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worksheets/sheet66.xml" ContentType="application/vnd.openxmlformats-officedocument.spreadsheetml.worksheet+xml"/>
  <Override PartName="/xl/worksheets/sheet67.xml" ContentType="application/vnd.openxmlformats-officedocument.spreadsheetml.worksheet+xml"/>
  <Override PartName="/xl/worksheets/sheet68.xml" ContentType="application/vnd.openxmlformats-officedocument.spreadsheetml.worksheet+xml"/>
  <Override PartName="/xl/worksheets/sheet69.xml" ContentType="application/vnd.openxmlformats-officedocument.spreadsheetml.worksheet+xml"/>
  <Override PartName="/xl/worksheets/sheet70.xml" ContentType="application/vnd.openxmlformats-officedocument.spreadsheetml.worksheet+xml"/>
  <Override PartName="/xl/worksheets/sheet71.xml" ContentType="application/vnd.openxmlformats-officedocument.spreadsheetml.worksheet+xml"/>
  <Override PartName="/xl/worksheets/sheet72.xml" ContentType="application/vnd.openxmlformats-officedocument.spreadsheetml.worksheet+xml"/>
  <Override PartName="/xl/worksheets/sheet73.xml" ContentType="application/vnd.openxmlformats-officedocument.spreadsheetml.worksheet+xml"/>
  <Override PartName="/xl/worksheets/sheet74.xml" ContentType="application/vnd.openxmlformats-officedocument.spreadsheetml.worksheet+xml"/>
  <Override PartName="/xl/worksheets/sheet75.xml" ContentType="application/vnd.openxmlformats-officedocument.spreadsheetml.worksheet+xml"/>
  <Override PartName="/xl/worksheets/sheet76.xml" ContentType="application/vnd.openxmlformats-officedocument.spreadsheetml.worksheet+xml"/>
  <Override PartName="/xl/worksheets/sheet77.xml" ContentType="application/vnd.openxmlformats-officedocument.spreadsheetml.worksheet+xml"/>
  <Override PartName="/xl/worksheets/sheet78.xml" ContentType="application/vnd.openxmlformats-officedocument.spreadsheetml.worksheet+xml"/>
  <Override PartName="/xl/worksheets/sheet79.xml" ContentType="application/vnd.openxmlformats-officedocument.spreadsheetml.worksheet+xml"/>
  <Override PartName="/xl/worksheets/sheet80.xml" ContentType="application/vnd.openxmlformats-officedocument.spreadsheetml.worksheet+xml"/>
  <Override PartName="/xl/worksheets/sheet81.xml" ContentType="application/vnd.openxmlformats-officedocument.spreadsheetml.worksheet+xml"/>
  <Override PartName="/xl/worksheets/sheet82.xml" ContentType="application/vnd.openxmlformats-officedocument.spreadsheetml.worksheet+xml"/>
  <Override PartName="/xl/worksheets/sheet83.xml" ContentType="application/vnd.openxmlformats-officedocument.spreadsheetml.worksheet+xml"/>
  <Override PartName="/xl/worksheets/sheet84.xml" ContentType="application/vnd.openxmlformats-officedocument.spreadsheetml.worksheet+xml"/>
  <Override PartName="/xl/worksheets/sheet85.xml" ContentType="application/vnd.openxmlformats-officedocument.spreadsheetml.worksheet+xml"/>
  <Override PartName="/xl/worksheets/sheet86.xml" ContentType="application/vnd.openxmlformats-officedocument.spreadsheetml.worksheet+xml"/>
  <Override PartName="/xl/worksheets/sheet87.xml" ContentType="application/vnd.openxmlformats-officedocument.spreadsheetml.worksheet+xml"/>
  <Override PartName="/xl/worksheets/sheet88.xml" ContentType="application/vnd.openxmlformats-officedocument.spreadsheetml.worksheet+xml"/>
  <Override PartName="/xl/worksheets/sheet89.xml" ContentType="application/vnd.openxmlformats-officedocument.spreadsheetml.worksheet+xml"/>
  <Override PartName="/xl/worksheets/sheet90.xml" ContentType="application/vnd.openxmlformats-officedocument.spreadsheetml.worksheet+xml"/>
  <Override PartName="/xl/worksheets/sheet91.xml" ContentType="application/vnd.openxmlformats-officedocument.spreadsheetml.worksheet+xml"/>
  <Override PartName="/xl/worksheets/sheet92.xml" ContentType="application/vnd.openxmlformats-officedocument.spreadsheetml.worksheet+xml"/>
  <Override PartName="/xl/worksheets/sheet93.xml" ContentType="application/vnd.openxmlformats-officedocument.spreadsheetml.worksheet+xml"/>
  <Override PartName="/xl/worksheets/sheet94.xml" ContentType="application/vnd.openxmlformats-officedocument.spreadsheetml.worksheet+xml"/>
  <Override PartName="/xl/worksheets/sheet95.xml" ContentType="application/vnd.openxmlformats-officedocument.spreadsheetml.worksheet+xml"/>
  <Override PartName="/xl/worksheets/sheet96.xml" ContentType="application/vnd.openxmlformats-officedocument.spreadsheetml.worksheet+xml"/>
  <Override PartName="/xl/worksheets/sheet97.xml" ContentType="application/vnd.openxmlformats-officedocument.spreadsheetml.worksheet+xml"/>
  <Override PartName="/xl/worksheets/sheet98.xml" ContentType="application/vnd.openxmlformats-officedocument.spreadsheetml.worksheet+xml"/>
  <Override PartName="/xl/worksheets/sheet99.xml" ContentType="application/vnd.openxmlformats-officedocument.spreadsheetml.worksheet+xml"/>
  <Override PartName="/xl/worksheets/sheet100.xml" ContentType="application/vnd.openxmlformats-officedocument.spreadsheetml.worksheet+xml"/>
  <Override PartName="/xl/worksheets/sheet101.xml" ContentType="application/vnd.openxmlformats-officedocument.spreadsheetml.worksheet+xml"/>
  <Override PartName="/xl/worksheets/sheet102.xml" ContentType="application/vnd.openxmlformats-officedocument.spreadsheetml.worksheet+xml"/>
  <Override PartName="/xl/worksheets/sheet103.xml" ContentType="application/vnd.openxmlformats-officedocument.spreadsheetml.worksheet+xml"/>
  <Override PartName="/xl/worksheets/sheet104.xml" ContentType="application/vnd.openxmlformats-officedocument.spreadsheetml.worksheet+xml"/>
  <Override PartName="/xl/worksheets/sheet105.xml" ContentType="application/vnd.openxmlformats-officedocument.spreadsheetml.worksheet+xml"/>
  <Override PartName="/xl/worksheets/sheet106.xml" ContentType="application/vnd.openxmlformats-officedocument.spreadsheetml.worksheet+xml"/>
  <Override PartName="/xl/worksheets/sheet107.xml" ContentType="application/vnd.openxmlformats-officedocument.spreadsheetml.worksheet+xml"/>
  <Override PartName="/xl/worksheets/sheet108.xml" ContentType="application/vnd.openxmlformats-officedocument.spreadsheetml.worksheet+xml"/>
  <Override PartName="/xl/worksheets/sheet109.xml" ContentType="application/vnd.openxmlformats-officedocument.spreadsheetml.worksheet+xml"/>
  <Override PartName="/xl/worksheets/sheet110.xml" ContentType="application/vnd.openxmlformats-officedocument.spreadsheetml.worksheet+xml"/>
  <Override PartName="/xl/worksheets/sheet111.xml" ContentType="application/vnd.openxmlformats-officedocument.spreadsheetml.worksheet+xml"/>
  <Override PartName="/xl/worksheets/sheet112.xml" ContentType="application/vnd.openxmlformats-officedocument.spreadsheetml.worksheet+xml"/>
  <Override PartName="/xl/worksheets/sheet113.xml" ContentType="application/vnd.openxmlformats-officedocument.spreadsheetml.worksheet+xml"/>
  <Override PartName="/xl/worksheets/sheet114.xml" ContentType="application/vnd.openxmlformats-officedocument.spreadsheetml.worksheet+xml"/>
  <Override PartName="/xl/worksheets/sheet115.xml" ContentType="application/vnd.openxmlformats-officedocument.spreadsheetml.worksheet+xml"/>
  <Override PartName="/xl/worksheets/sheet116.xml" ContentType="application/vnd.openxmlformats-officedocument.spreadsheetml.worksheet+xml"/>
  <Override PartName="/xl/worksheets/sheet117.xml" ContentType="application/vnd.openxmlformats-officedocument.spreadsheetml.worksheet+xml"/>
  <Override PartName="/xl/worksheets/sheet118.xml" ContentType="application/vnd.openxmlformats-officedocument.spreadsheetml.worksheet+xml"/>
  <Override PartName="/xl/worksheets/sheet119.xml" ContentType="application/vnd.openxmlformats-officedocument.spreadsheetml.worksheet+xml"/>
  <Override PartName="/xl/worksheets/sheet12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drawings/drawing2.xml" ContentType="application/vnd.openxmlformats-officedocument.drawing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drawings/drawing3.xml" ContentType="application/vnd.openxmlformats-officedocument.drawing+xml"/>
  <Override PartName="/xl/ctrlProps/ctrlProp9.xml" ContentType="application/vnd.ms-excel.controlproperties+xml"/>
  <Override PartName="/xl/ctrlProps/ctrlProp10.xml" ContentType="application/vnd.ms-excel.controlproperties+xml"/>
  <Override PartName="/xl/drawings/drawing4.xml" ContentType="application/vnd.openxmlformats-officedocument.drawing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drawings/drawing5.xml" ContentType="application/vnd.openxmlformats-officedocument.drawing+xml"/>
  <Override PartName="/xl/ctrlProps/ctrlProp14.xml" ContentType="application/vnd.ms-excel.controlproperties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6.xml" ContentType="application/vnd.openxmlformats-officedocument.drawing+xml"/>
  <Override PartName="/xl/ctrlProps/ctrlProp15.xml" ContentType="application/vnd.ms-excel.controlproperties+xml"/>
  <Override PartName="/xl/drawings/drawing7.xml" ContentType="application/vnd.openxmlformats-officedocument.drawing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drawings/drawing8.xml" ContentType="application/vnd.openxmlformats-officedocument.drawing+xml"/>
  <Override PartName="/xl/ctrlProps/ctrlProp19.xml" ContentType="application/vnd.ms-excel.controlproperties+xml"/>
  <Override PartName="/xl/ctrlProps/ctrlProp20.xml" ContentType="application/vnd.ms-excel.controlproperties+xml"/>
  <Override PartName="/xl/drawings/drawing9.xml" ContentType="application/vnd.openxmlformats-officedocument.drawing+xml"/>
  <Override PartName="/xl/ctrlProps/ctrlProp21.xml" ContentType="application/vnd.ms-excel.controlproperties+xml"/>
  <Override PartName="/xl/drawings/drawing10.xml" ContentType="application/vnd.openxmlformats-officedocument.drawing+xml"/>
  <Override PartName="/xl/ctrlProps/ctrlProp22.xml" ContentType="application/vnd.ms-excel.controlproperties+xml"/>
  <Override PartName="/xl/comments1.xml" ContentType="application/vnd.openxmlformats-officedocument.spreadsheetml.comments+xml"/>
  <Override PartName="/xl/drawings/drawing11.xml" ContentType="application/vnd.openxmlformats-officedocument.drawing+xml"/>
  <Override PartName="/xl/ctrlProps/ctrlProp23.xml" ContentType="application/vnd.ms-excel.controlproperties+xml"/>
  <Override PartName="/xl/drawings/drawing12.xml" ContentType="application/vnd.openxmlformats-officedocument.drawing+xml"/>
  <Override PartName="/xl/ctrlProps/ctrlProp24.xml" ContentType="application/vnd.ms-excel.controlproperties+xml"/>
  <Override PartName="/xl/ctrlProps/ctrlProp25.xml" ContentType="application/vnd.ms-excel.controlproperties+xml"/>
  <Override PartName="/xl/drawings/drawing13.xml" ContentType="application/vnd.openxmlformats-officedocument.drawing+xml"/>
  <Override PartName="/xl/ctrlProps/ctrlProp26.xml" ContentType="application/vnd.ms-excel.controlproperties+xml"/>
  <Override PartName="/xl/ctrlProps/ctrlProp27.xml" ContentType="application/vnd.ms-excel.controlproperties+xml"/>
  <Override PartName="/xl/drawings/drawing14.xml" ContentType="application/vnd.openxmlformats-officedocument.drawing+xml"/>
  <Override PartName="/xl/ctrlProps/ctrlProp28.xml" ContentType="application/vnd.ms-excel.controlproperties+xml"/>
  <Override PartName="/xl/drawings/drawing15.xml" ContentType="application/vnd.openxmlformats-officedocument.drawing+xml"/>
  <Override PartName="/xl/ctrlProps/ctrlProp29.xml" ContentType="application/vnd.ms-excel.controlproperties+xml"/>
  <Override PartName="/xl/drawings/drawing16.xml" ContentType="application/vnd.openxmlformats-officedocument.drawing+xml"/>
  <Override PartName="/xl/ctrlProps/ctrlProp30.xml" ContentType="application/vnd.ms-excel.controlproperties+xml"/>
  <Override PartName="/xl/drawings/drawing17.xml" ContentType="application/vnd.openxmlformats-officedocument.drawing+xml"/>
  <Override PartName="/xl/ctrlProps/ctrlProp31.xml" ContentType="application/vnd.ms-excel.controlproperties+xml"/>
  <Override PartName="/xl/drawings/drawing18.xml" ContentType="application/vnd.openxmlformats-officedocument.drawing+xml"/>
  <Override PartName="/xl/ctrlProps/ctrlProp32.xml" ContentType="application/vnd.ms-excel.controlproperties+xml"/>
  <Override PartName="/xl/drawings/drawing19.xml" ContentType="application/vnd.openxmlformats-officedocument.drawing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drawings/drawing20.xml" ContentType="application/vnd.openxmlformats-officedocument.drawing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trlProps/ctrlProp45.xml" ContentType="application/vnd.ms-excel.controlproperties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drawings/drawing21.xml" ContentType="application/vnd.openxmlformats-officedocument.drawing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drawings/drawing22.xml" ContentType="application/vnd.openxmlformats-officedocument.drawing+xml"/>
  <Override PartName="/xl/ctrlProps/ctrlProp57.xml" ContentType="application/vnd.ms-excel.controlproperties+xml"/>
  <Override PartName="/xl/drawings/drawing23.xml" ContentType="application/vnd.openxmlformats-officedocument.drawing+xml"/>
  <Override PartName="/xl/ctrlProps/ctrlProp58.xml" ContentType="application/vnd.ms-excel.controlproperties+xml"/>
  <Override PartName="/xl/drawings/drawing24.xml" ContentType="application/vnd.openxmlformats-officedocument.drawing+xml"/>
  <Override PartName="/xl/ctrlProps/ctrlProp59.xml" ContentType="application/vnd.ms-excel.controlproperties+xml"/>
  <Override PartName="/xl/drawings/drawing25.xml" ContentType="application/vnd.openxmlformats-officedocument.drawing+xml"/>
  <Override PartName="/xl/ctrlProps/ctrlProp60.xml" ContentType="application/vnd.ms-excel.controlproperties+xml"/>
  <Override PartName="/xl/drawings/drawing26.xml" ContentType="application/vnd.openxmlformats-officedocument.drawing+xml"/>
  <Override PartName="/xl/ctrlProps/ctrlProp61.xml" ContentType="application/vnd.ms-excel.controlproperties+xml"/>
  <Override PartName="/xl/ctrlProps/ctrlProp62.xml" ContentType="application/vnd.ms-excel.controlproperties+xml"/>
  <Override PartName="/xl/drawings/drawing27.xml" ContentType="application/vnd.openxmlformats-officedocument.drawing+xml"/>
  <Override PartName="/xl/ctrlProps/ctrlProp63.xml" ContentType="application/vnd.ms-excel.controlproperties+xml"/>
  <Override PartName="/xl/ctrlProps/ctrlProp64.xml" ContentType="application/vnd.ms-excel.controlproperties+xml"/>
  <Override PartName="/xl/ctrlProps/ctrlProp65.xml" ContentType="application/vnd.ms-excel.controlproperties+xml"/>
  <Override PartName="/xl/ctrlProps/ctrlProp66.xml" ContentType="application/vnd.ms-excel.controlproperties+xml"/>
  <Override PartName="/xl/drawings/drawing28.xml" ContentType="application/vnd.openxmlformats-officedocument.drawing+xml"/>
  <Override PartName="/xl/ctrlProps/ctrlProp67.xml" ContentType="application/vnd.ms-excel.controlproperties+xml"/>
  <Override PartName="/xl/drawings/drawing29.xml" ContentType="application/vnd.openxmlformats-officedocument.drawing+xml"/>
  <Override PartName="/xl/ctrlProps/ctrlProp68.xml" ContentType="application/vnd.ms-excel.controlproperties+xml"/>
  <Override PartName="/xl/drawings/drawing30.xml" ContentType="application/vnd.openxmlformats-officedocument.drawing+xml"/>
  <Override PartName="/xl/drawings/drawing31.xml" ContentType="application/vnd.openxmlformats-officedocument.drawing+xml"/>
  <Override PartName="/xl/ctrlProps/ctrlProp69.xml" ContentType="application/vnd.ms-excel.controlproperties+xml"/>
  <Override PartName="/xl/ctrlProps/ctrlProp70.xml" ContentType="application/vnd.ms-excel.controlproperties+xml"/>
  <Override PartName="/xl/ctrlProps/ctrlProp71.xml" ContentType="application/vnd.ms-excel.controlproperties+xml"/>
  <Override PartName="/xl/ctrlProps/ctrlProp72.xml" ContentType="application/vnd.ms-excel.controlproperties+xml"/>
  <Override PartName="/xl/ctrlProps/ctrlProp73.xml" ContentType="application/vnd.ms-excel.controlproperties+xml"/>
  <Override PartName="/xl/ctrlProps/ctrlProp74.xml" ContentType="application/vnd.ms-excel.controlproperties+xml"/>
  <Override PartName="/xl/drawings/drawing32.xml" ContentType="application/vnd.openxmlformats-officedocument.drawing+xml"/>
  <Override PartName="/xl/ctrlProps/ctrlProp75.xml" ContentType="application/vnd.ms-excel.controlproperties+xml"/>
  <Override PartName="/xl/drawings/drawing33.xml" ContentType="application/vnd.openxmlformats-officedocument.drawing+xml"/>
  <Override PartName="/xl/ctrlProps/ctrlProp76.xml" ContentType="application/vnd.ms-excel.controlproperties+xml"/>
  <Override PartName="/xl/ctrlProps/ctrlProp77.xml" ContentType="application/vnd.ms-excel.controlproperties+xml"/>
  <Override PartName="/xl/ctrlProps/ctrlProp78.xml" ContentType="application/vnd.ms-excel.controlproperties+xml"/>
  <Override PartName="/xl/ctrlProps/ctrlProp79.xml" ContentType="application/vnd.ms-excel.controlproperties+xml"/>
  <Override PartName="/xl/drawings/drawing34.xml" ContentType="application/vnd.openxmlformats-officedocument.drawing+xml"/>
  <Override PartName="/xl/ctrlProps/ctrlProp80.xml" ContentType="application/vnd.ms-excel.controlproperties+xml"/>
  <Override PartName="/xl/drawings/drawing35.xml" ContentType="application/vnd.openxmlformats-officedocument.drawing+xml"/>
  <Override PartName="/xl/ctrlProps/ctrlProp81.xml" ContentType="application/vnd.ms-excel.controlproperties+xml"/>
  <Override PartName="/xl/drawings/drawing36.xml" ContentType="application/vnd.openxmlformats-officedocument.drawing+xml"/>
  <Override PartName="/xl/ctrlProps/ctrlProp82.xml" ContentType="application/vnd.ms-excel.controlproperties+xml"/>
  <Override PartName="/xl/drawings/drawing37.xml" ContentType="application/vnd.openxmlformats-officedocument.drawing+xml"/>
  <Override PartName="/xl/ctrlProps/ctrlProp83.xml" ContentType="application/vnd.ms-excel.controlproperties+xml"/>
  <Override PartName="/xl/drawings/drawing38.xml" ContentType="application/vnd.openxmlformats-officedocument.drawing+xml"/>
  <Override PartName="/xl/ctrlProps/ctrlProp84.xml" ContentType="application/vnd.ms-excel.controlproperties+xml"/>
  <Override PartName="/xl/drawings/drawing39.xml" ContentType="application/vnd.openxmlformats-officedocument.drawing+xml"/>
  <Override PartName="/xl/ctrlProps/ctrlProp85.xml" ContentType="application/vnd.ms-excel.controlproperties+xml"/>
  <Override PartName="/xl/drawings/drawing40.xml" ContentType="application/vnd.openxmlformats-officedocument.drawing+xml"/>
  <Override PartName="/xl/ctrlProps/ctrlProp86.xml" ContentType="application/vnd.ms-excel.controlproperties+xml"/>
  <Override PartName="/xl/drawings/drawing41.xml" ContentType="application/vnd.openxmlformats-officedocument.drawing+xml"/>
  <Override PartName="/xl/ctrlProps/ctrlProp87.xml" ContentType="application/vnd.ms-excel.controlproperties+xml"/>
  <Override PartName="/xl/drawings/drawing42.xml" ContentType="application/vnd.openxmlformats-officedocument.drawing+xml"/>
  <Override PartName="/xl/ctrlProps/ctrlProp88.xml" ContentType="application/vnd.ms-excel.controlproperties+xml"/>
  <Override PartName="/xl/drawings/drawing43.xml" ContentType="application/vnd.openxmlformats-officedocument.drawing+xml"/>
  <Override PartName="/xl/ctrlProps/ctrlProp89.xml" ContentType="application/vnd.ms-excel.controlproperties+xml"/>
  <Override PartName="/xl/drawings/drawing44.xml" ContentType="application/vnd.openxmlformats-officedocument.drawing+xml"/>
  <Override PartName="/xl/ctrlProps/ctrlProp90.xml" ContentType="application/vnd.ms-excel.controlproperties+xml"/>
  <Override PartName="/xl/drawings/drawing45.xml" ContentType="application/vnd.openxmlformats-officedocument.drawing+xml"/>
  <Override PartName="/xl/ctrlProps/ctrlProp91.xml" ContentType="application/vnd.ms-excel.controlproperties+xml"/>
  <Override PartName="/xl/drawings/drawing46.xml" ContentType="application/vnd.openxmlformats-officedocument.drawing+xml"/>
  <Override PartName="/xl/ctrlProps/ctrlProp92.xml" ContentType="application/vnd.ms-excel.controlproperties+xml"/>
  <Override PartName="/xl/ctrlProps/ctrlProp93.xml" ContentType="application/vnd.ms-excel.controlproperties+xml"/>
  <Override PartName="/xl/drawings/drawing47.xml" ContentType="application/vnd.openxmlformats-officedocument.drawing+xml"/>
  <Override PartName="/xl/ctrlProps/ctrlProp94.xml" ContentType="application/vnd.ms-excel.controlproperties+xml"/>
  <Override PartName="/xl/drawings/drawing48.xml" ContentType="application/vnd.openxmlformats-officedocument.drawing+xml"/>
  <Override PartName="/xl/ctrlProps/ctrlProp95.xml" ContentType="application/vnd.ms-excel.controlproperties+xml"/>
  <Override PartName="/xl/ctrlProps/ctrlProp96.xml" ContentType="application/vnd.ms-excel.controlproperties+xml"/>
  <Override PartName="/xl/drawings/drawing49.xml" ContentType="application/vnd.openxmlformats-officedocument.drawing+xml"/>
  <Override PartName="/xl/ctrlProps/ctrlProp97.xml" ContentType="application/vnd.ms-excel.controlproperties+xml"/>
  <Override PartName="/xl/ctrlProps/ctrlProp98.xml" ContentType="application/vnd.ms-excel.controlproperties+xml"/>
  <Override PartName="/xl/drawings/drawing50.xml" ContentType="application/vnd.openxmlformats-officedocument.drawing+xml"/>
  <Override PartName="/xl/ctrlProps/ctrlProp99.xml" ContentType="application/vnd.ms-excel.controlproperties+xml"/>
  <Override PartName="/xl/drawings/drawing51.xml" ContentType="application/vnd.openxmlformats-officedocument.drawing+xml"/>
  <Override PartName="/xl/ctrlProps/ctrlProp100.xml" ContentType="application/vnd.ms-excel.controlproperties+xml"/>
  <Override PartName="/xl/ctrlProps/ctrlProp101.xml" ContentType="application/vnd.ms-excel.controlproperties+xml"/>
  <Override PartName="/xl/drawings/drawing52.xml" ContentType="application/vnd.openxmlformats-officedocument.drawing+xml"/>
  <Override PartName="/xl/ctrlProps/ctrlProp102.xml" ContentType="application/vnd.ms-excel.controlproperties+xml"/>
  <Override PartName="/xl/ctrlProps/ctrlProp103.xml" ContentType="application/vnd.ms-excel.controlproperties+xml"/>
  <Override PartName="/xl/drawings/drawing53.xml" ContentType="application/vnd.openxmlformats-officedocument.drawing+xml"/>
  <Override PartName="/xl/ctrlProps/ctrlProp104.xml" ContentType="application/vnd.ms-excel.controlproperties+xml"/>
  <Override PartName="/xl/ctrlProps/ctrlProp105.xml" ContentType="application/vnd.ms-excel.controlproperties+xml"/>
  <Override PartName="/xl/drawings/drawing54.xml" ContentType="application/vnd.openxmlformats-officedocument.drawing+xml"/>
  <Override PartName="/xl/ctrlProps/ctrlProp106.xml" ContentType="application/vnd.ms-excel.controlproperties+xml"/>
  <Override PartName="/xl/ctrlProps/ctrlProp107.xml" ContentType="application/vnd.ms-excel.controlproperties+xml"/>
  <Override PartName="/xl/ctrlProps/ctrlProp108.xml" ContentType="application/vnd.ms-excel.controlproperties+xml"/>
  <Override PartName="/xl/ctrlProps/ctrlProp109.xml" ContentType="application/vnd.ms-excel.controlproperties+xml"/>
  <Override PartName="/xl/drawings/drawing55.xml" ContentType="application/vnd.openxmlformats-officedocument.drawing+xml"/>
  <Override PartName="/xl/ctrlProps/ctrlProp110.xml" ContentType="application/vnd.ms-excel.controlproperties+xml"/>
  <Override PartName="/xl/ctrlProps/ctrlProp111.xml" ContentType="application/vnd.ms-excel.controlproperties+xml"/>
  <Override PartName="/xl/ctrlProps/ctrlProp112.xml" ContentType="application/vnd.ms-excel.controlproperties+xml"/>
  <Override PartName="/xl/ctrlProps/ctrlProp113.xml" ContentType="application/vnd.ms-excel.controlproperties+xml"/>
  <Override PartName="/xl/drawings/drawing56.xml" ContentType="application/vnd.openxmlformats-officedocument.drawing+xml"/>
  <Override PartName="/xl/ctrlProps/ctrlProp114.xml" ContentType="application/vnd.ms-excel.controlproperties+xml"/>
  <Override PartName="/xl/ctrlProps/ctrlProp115.xml" ContentType="application/vnd.ms-excel.controlproperties+xml"/>
  <Override PartName="/xl/ctrlProps/ctrlProp116.xml" ContentType="application/vnd.ms-excel.controlproperties+xml"/>
  <Override PartName="/xl/ctrlProps/ctrlProp117.xml" ContentType="application/vnd.ms-excel.controlproperties+xml"/>
  <Override PartName="/xl/drawings/drawing57.xml" ContentType="application/vnd.openxmlformats-officedocument.drawing+xml"/>
  <Override PartName="/xl/ctrlProps/ctrlProp118.xml" ContentType="application/vnd.ms-excel.controlproperties+xml"/>
  <Override PartName="/xl/ctrlProps/ctrlProp119.xml" ContentType="application/vnd.ms-excel.controlproperties+xml"/>
  <Override PartName="/xl/ctrlProps/ctrlProp120.xml" ContentType="application/vnd.ms-excel.controlproperties+xml"/>
  <Override PartName="/xl/ctrlProps/ctrlProp121.xml" ContentType="application/vnd.ms-excel.controlproperties+xml"/>
  <Override PartName="/xl/drawings/drawing58.xml" ContentType="application/vnd.openxmlformats-officedocument.drawing+xml"/>
  <Override PartName="/xl/ctrlProps/ctrlProp122.xml" ContentType="application/vnd.ms-excel.controlproperties+xml"/>
  <Override PartName="/xl/ctrlProps/ctrlProp123.xml" ContentType="application/vnd.ms-excel.controlproperties+xml"/>
  <Override PartName="/xl/ctrlProps/ctrlProp124.xml" ContentType="application/vnd.ms-excel.controlproperties+xml"/>
  <Override PartName="/xl/ctrlProps/ctrlProp125.xml" ContentType="application/vnd.ms-excel.controlproperties+xml"/>
  <Override PartName="/xl/drawings/drawing59.xml" ContentType="application/vnd.openxmlformats-officedocument.drawing+xml"/>
  <Override PartName="/xl/ctrlProps/ctrlProp126.xml" ContentType="application/vnd.ms-excel.controlproperties+xml"/>
  <Override PartName="/xl/ctrlProps/ctrlProp127.xml" ContentType="application/vnd.ms-excel.controlproperties+xml"/>
  <Override PartName="/xl/ctrlProps/ctrlProp128.xml" ContentType="application/vnd.ms-excel.controlproperties+xml"/>
  <Override PartName="/xl/ctrlProps/ctrlProp129.xml" ContentType="application/vnd.ms-excel.controlproperties+xml"/>
  <Override PartName="/xl/drawings/drawing60.xml" ContentType="application/vnd.openxmlformats-officedocument.drawing+xml"/>
  <Override PartName="/xl/ctrlProps/ctrlProp130.xml" ContentType="application/vnd.ms-excel.controlproperties+xml"/>
  <Override PartName="/xl/ctrlProps/ctrlProp131.xml" ContentType="application/vnd.ms-excel.controlproperties+xml"/>
  <Override PartName="/xl/ctrlProps/ctrlProp132.xml" ContentType="application/vnd.ms-excel.controlproperties+xml"/>
  <Override PartName="/xl/ctrlProps/ctrlProp133.xml" ContentType="application/vnd.ms-excel.controlproperties+xml"/>
  <Override PartName="/xl/drawings/drawing61.xml" ContentType="application/vnd.openxmlformats-officedocument.drawing+xml"/>
  <Override PartName="/xl/ctrlProps/ctrlProp134.xml" ContentType="application/vnd.ms-excel.controlproperties+xml"/>
  <Override PartName="/xl/ctrlProps/ctrlProp135.xml" ContentType="application/vnd.ms-excel.controlproperties+xml"/>
  <Override PartName="/xl/ctrlProps/ctrlProp136.xml" ContentType="application/vnd.ms-excel.controlproperties+xml"/>
  <Override PartName="/xl/ctrlProps/ctrlProp137.xml" ContentType="application/vnd.ms-excel.controlproperties+xml"/>
  <Override PartName="/xl/drawings/drawing62.xml" ContentType="application/vnd.openxmlformats-officedocument.drawing+xml"/>
  <Override PartName="/xl/ctrlProps/ctrlProp138.xml" ContentType="application/vnd.ms-excel.controlproperties+xml"/>
  <Override PartName="/xl/ctrlProps/ctrlProp139.xml" ContentType="application/vnd.ms-excel.controlproperties+xml"/>
  <Override PartName="/xl/ctrlProps/ctrlProp140.xml" ContentType="application/vnd.ms-excel.controlproperties+xml"/>
  <Override PartName="/xl/ctrlProps/ctrlProp141.xml" ContentType="application/vnd.ms-excel.controlproperties+xml"/>
  <Override PartName="/xl/drawings/drawing63.xml" ContentType="application/vnd.openxmlformats-officedocument.drawing+xml"/>
  <Override PartName="/xl/ctrlProps/ctrlProp142.xml" ContentType="application/vnd.ms-excel.controlproperties+xml"/>
  <Override PartName="/xl/ctrlProps/ctrlProp143.xml" ContentType="application/vnd.ms-excel.controlproperties+xml"/>
  <Override PartName="/xl/ctrlProps/ctrlProp144.xml" ContentType="application/vnd.ms-excel.controlproperties+xml"/>
  <Override PartName="/xl/ctrlProps/ctrlProp145.xml" ContentType="application/vnd.ms-excel.controlproperties+xml"/>
  <Override PartName="/xl/drawings/drawing64.xml" ContentType="application/vnd.openxmlformats-officedocument.drawing+xml"/>
  <Override PartName="/xl/ctrlProps/ctrlProp146.xml" ContentType="application/vnd.ms-excel.controlproperties+xml"/>
  <Override PartName="/xl/ctrlProps/ctrlProp147.xml" ContentType="application/vnd.ms-excel.controlproperties+xml"/>
  <Override PartName="/xl/ctrlProps/ctrlProp148.xml" ContentType="application/vnd.ms-excel.controlproperties+xml"/>
  <Override PartName="/xl/ctrlProps/ctrlProp149.xml" ContentType="application/vnd.ms-excel.controlproperties+xml"/>
  <Override PartName="/xl/drawings/drawing65.xml" ContentType="application/vnd.openxmlformats-officedocument.drawing+xml"/>
  <Override PartName="/xl/ctrlProps/ctrlProp150.xml" ContentType="application/vnd.ms-excel.controlproperties+xml"/>
  <Override PartName="/xl/ctrlProps/ctrlProp151.xml" ContentType="application/vnd.ms-excel.controlproperties+xml"/>
  <Override PartName="/xl/ctrlProps/ctrlProp152.xml" ContentType="application/vnd.ms-excel.controlproperties+xml"/>
  <Override PartName="/xl/ctrlProps/ctrlProp153.xml" ContentType="application/vnd.ms-excel.controlproperties+xml"/>
  <Override PartName="/xl/drawings/drawing66.xml" ContentType="application/vnd.openxmlformats-officedocument.drawing+xml"/>
  <Override PartName="/xl/ctrlProps/ctrlProp154.xml" ContentType="application/vnd.ms-excel.controlproperties+xml"/>
  <Override PartName="/xl/ctrlProps/ctrlProp155.xml" ContentType="application/vnd.ms-excel.controlproperties+xml"/>
  <Override PartName="/xl/ctrlProps/ctrlProp156.xml" ContentType="application/vnd.ms-excel.controlproperties+xml"/>
  <Override PartName="/xl/ctrlProps/ctrlProp157.xml" ContentType="application/vnd.ms-excel.controlproperties+xml"/>
  <Override PartName="/xl/drawings/drawing67.xml" ContentType="application/vnd.openxmlformats-officedocument.drawing+xml"/>
  <Override PartName="/xl/ctrlProps/ctrlProp158.xml" ContentType="application/vnd.ms-excel.controlproperties+xml"/>
  <Override PartName="/xl/ctrlProps/ctrlProp159.xml" ContentType="application/vnd.ms-excel.controlproperties+xml"/>
  <Override PartName="/xl/ctrlProps/ctrlProp160.xml" ContentType="application/vnd.ms-excel.controlproperties+xml"/>
  <Override PartName="/xl/ctrlProps/ctrlProp161.xml" ContentType="application/vnd.ms-excel.controlproperties+xml"/>
  <Override PartName="/xl/drawings/drawing68.xml" ContentType="application/vnd.openxmlformats-officedocument.drawing+xml"/>
  <Override PartName="/xl/ctrlProps/ctrlProp162.xml" ContentType="application/vnd.ms-excel.controlproperties+xml"/>
  <Override PartName="/xl/ctrlProps/ctrlProp163.xml" ContentType="application/vnd.ms-excel.controlproperties+xml"/>
  <Override PartName="/xl/ctrlProps/ctrlProp164.xml" ContentType="application/vnd.ms-excel.controlproperties+xml"/>
  <Override PartName="/xl/ctrlProps/ctrlProp165.xml" ContentType="application/vnd.ms-excel.controlproperties+xml"/>
  <Override PartName="/xl/drawings/drawing69.xml" ContentType="application/vnd.openxmlformats-officedocument.drawing+xml"/>
  <Override PartName="/xl/ctrlProps/ctrlProp166.xml" ContentType="application/vnd.ms-excel.controlproperties+xml"/>
  <Override PartName="/xl/ctrlProps/ctrlProp167.xml" ContentType="application/vnd.ms-excel.controlproperties+xml"/>
  <Override PartName="/xl/ctrlProps/ctrlProp168.xml" ContentType="application/vnd.ms-excel.controlproperties+xml"/>
  <Override PartName="/xl/ctrlProps/ctrlProp169.xml" ContentType="application/vnd.ms-excel.controlproperties+xml"/>
  <Override PartName="/xl/drawings/drawing70.xml" ContentType="application/vnd.openxmlformats-officedocument.drawing+xml"/>
  <Override PartName="/xl/ctrlProps/ctrlProp170.xml" ContentType="application/vnd.ms-excel.controlproperties+xml"/>
  <Override PartName="/xl/ctrlProps/ctrlProp171.xml" ContentType="application/vnd.ms-excel.controlproperties+xml"/>
  <Override PartName="/xl/ctrlProps/ctrlProp172.xml" ContentType="application/vnd.ms-excel.controlproperties+xml"/>
  <Override PartName="/xl/ctrlProps/ctrlProp173.xml" ContentType="application/vnd.ms-excel.controlproperties+xml"/>
  <Override PartName="/xl/drawings/drawing71.xml" ContentType="application/vnd.openxmlformats-officedocument.drawing+xml"/>
  <Override PartName="/xl/ctrlProps/ctrlProp174.xml" ContentType="application/vnd.ms-excel.controlproperties+xml"/>
  <Override PartName="/xl/ctrlProps/ctrlProp175.xml" ContentType="application/vnd.ms-excel.controlproperties+xml"/>
  <Override PartName="/xl/ctrlProps/ctrlProp176.xml" ContentType="application/vnd.ms-excel.controlproperties+xml"/>
  <Override PartName="/xl/ctrlProps/ctrlProp177.xml" ContentType="application/vnd.ms-excel.controlproperties+xml"/>
  <Override PartName="/xl/drawings/drawing72.xml" ContentType="application/vnd.openxmlformats-officedocument.drawing+xml"/>
  <Override PartName="/xl/ctrlProps/ctrlProp178.xml" ContentType="application/vnd.ms-excel.controlproperties+xml"/>
  <Override PartName="/xl/ctrlProps/ctrlProp179.xml" ContentType="application/vnd.ms-excel.controlproperties+xml"/>
  <Override PartName="/xl/ctrlProps/ctrlProp180.xml" ContentType="application/vnd.ms-excel.controlproperties+xml"/>
  <Override PartName="/xl/ctrlProps/ctrlProp181.xml" ContentType="application/vnd.ms-excel.controlproperties+xml"/>
  <Override PartName="/xl/drawings/drawing73.xml" ContentType="application/vnd.openxmlformats-officedocument.drawing+xml"/>
  <Override PartName="/xl/ctrlProps/ctrlProp182.xml" ContentType="application/vnd.ms-excel.controlproperties+xml"/>
  <Override PartName="/xl/ctrlProps/ctrlProp183.xml" ContentType="application/vnd.ms-excel.controlproperties+xml"/>
  <Override PartName="/xl/ctrlProps/ctrlProp184.xml" ContentType="application/vnd.ms-excel.controlproperties+xml"/>
  <Override PartName="/xl/ctrlProps/ctrlProp185.xml" ContentType="application/vnd.ms-excel.controlproperties+xml"/>
  <Override PartName="/xl/drawings/drawing74.xml" ContentType="application/vnd.openxmlformats-officedocument.drawing+xml"/>
  <Override PartName="/xl/ctrlProps/ctrlProp186.xml" ContentType="application/vnd.ms-excel.controlproperties+xml"/>
  <Override PartName="/xl/ctrlProps/ctrlProp187.xml" ContentType="application/vnd.ms-excel.controlproperties+xml"/>
  <Override PartName="/xl/ctrlProps/ctrlProp188.xml" ContentType="application/vnd.ms-excel.controlproperties+xml"/>
  <Override PartName="/xl/ctrlProps/ctrlProp189.xml" ContentType="application/vnd.ms-excel.controlproperties+xml"/>
  <Override PartName="/xl/drawings/drawing75.xml" ContentType="application/vnd.openxmlformats-officedocument.drawing+xml"/>
  <Override PartName="/xl/ctrlProps/ctrlProp190.xml" ContentType="application/vnd.ms-excel.controlproperties+xml"/>
  <Override PartName="/xl/ctrlProps/ctrlProp191.xml" ContentType="application/vnd.ms-excel.controlproperties+xml"/>
  <Override PartName="/xl/ctrlProps/ctrlProp192.xml" ContentType="application/vnd.ms-excel.controlproperties+xml"/>
  <Override PartName="/xl/ctrlProps/ctrlProp193.xml" ContentType="application/vnd.ms-excel.controlproperties+xml"/>
  <Override PartName="/xl/drawings/drawing76.xml" ContentType="application/vnd.openxmlformats-officedocument.drawing+xml"/>
  <Override PartName="/xl/ctrlProps/ctrlProp194.xml" ContentType="application/vnd.ms-excel.controlproperties+xml"/>
  <Override PartName="/xl/ctrlProps/ctrlProp195.xml" ContentType="application/vnd.ms-excel.controlproperties+xml"/>
  <Override PartName="/xl/ctrlProps/ctrlProp196.xml" ContentType="application/vnd.ms-excel.controlproperties+xml"/>
  <Override PartName="/xl/ctrlProps/ctrlProp197.xml" ContentType="application/vnd.ms-excel.controlproperties+xml"/>
  <Override PartName="/xl/drawings/drawing77.xml" ContentType="application/vnd.openxmlformats-officedocument.drawing+xml"/>
  <Override PartName="/xl/ctrlProps/ctrlProp198.xml" ContentType="application/vnd.ms-excel.controlproperties+xml"/>
  <Override PartName="/xl/ctrlProps/ctrlProp199.xml" ContentType="application/vnd.ms-excel.controlproperties+xml"/>
  <Override PartName="/xl/ctrlProps/ctrlProp200.xml" ContentType="application/vnd.ms-excel.controlproperties+xml"/>
  <Override PartName="/xl/ctrlProps/ctrlProp201.xml" ContentType="application/vnd.ms-excel.controlproperties+xml"/>
  <Override PartName="/xl/drawings/drawing78.xml" ContentType="application/vnd.openxmlformats-officedocument.drawing+xml"/>
  <Override PartName="/xl/ctrlProps/ctrlProp202.xml" ContentType="application/vnd.ms-excel.controlproperties+xml"/>
  <Override PartName="/xl/ctrlProps/ctrlProp203.xml" ContentType="application/vnd.ms-excel.controlproperties+xml"/>
  <Override PartName="/xl/ctrlProps/ctrlProp204.xml" ContentType="application/vnd.ms-excel.controlproperties+xml"/>
  <Override PartName="/xl/ctrlProps/ctrlProp205.xml" ContentType="application/vnd.ms-excel.controlproperties+xml"/>
  <Override PartName="/xl/drawings/drawing79.xml" ContentType="application/vnd.openxmlformats-officedocument.drawing+xml"/>
  <Override PartName="/xl/ctrlProps/ctrlProp206.xml" ContentType="application/vnd.ms-excel.controlproperties+xml"/>
  <Override PartName="/xl/ctrlProps/ctrlProp207.xml" ContentType="application/vnd.ms-excel.controlproperties+xml"/>
  <Override PartName="/xl/ctrlProps/ctrlProp208.xml" ContentType="application/vnd.ms-excel.controlproperties+xml"/>
  <Override PartName="/xl/ctrlProps/ctrlProp209.xml" ContentType="application/vnd.ms-excel.controlproperties+xml"/>
  <Override PartName="/xl/drawings/drawing80.xml" ContentType="application/vnd.openxmlformats-officedocument.drawing+xml"/>
  <Override PartName="/xl/ctrlProps/ctrlProp210.xml" ContentType="application/vnd.ms-excel.controlproperties+xml"/>
  <Override PartName="/xl/ctrlProps/ctrlProp211.xml" ContentType="application/vnd.ms-excel.controlproperties+xml"/>
  <Override PartName="/xl/ctrlProps/ctrlProp212.xml" ContentType="application/vnd.ms-excel.controlproperties+xml"/>
  <Override PartName="/xl/ctrlProps/ctrlProp213.xml" ContentType="application/vnd.ms-excel.controlproperties+xml"/>
  <Override PartName="/xl/drawings/drawing81.xml" ContentType="application/vnd.openxmlformats-officedocument.drawing+xml"/>
  <Override PartName="/xl/ctrlProps/ctrlProp214.xml" ContentType="application/vnd.ms-excel.controlproperties+xml"/>
  <Override PartName="/xl/ctrlProps/ctrlProp215.xml" ContentType="application/vnd.ms-excel.controlproperties+xml"/>
  <Override PartName="/xl/ctrlProps/ctrlProp216.xml" ContentType="application/vnd.ms-excel.controlproperties+xml"/>
  <Override PartName="/xl/ctrlProps/ctrlProp217.xml" ContentType="application/vnd.ms-excel.controlproperties+xml"/>
  <Override PartName="/xl/drawings/drawing82.xml" ContentType="application/vnd.openxmlformats-officedocument.drawing+xml"/>
  <Override PartName="/xl/ctrlProps/ctrlProp218.xml" ContentType="application/vnd.ms-excel.controlproperties+xml"/>
  <Override PartName="/xl/ctrlProps/ctrlProp219.xml" ContentType="application/vnd.ms-excel.controlproperties+xml"/>
  <Override PartName="/xl/ctrlProps/ctrlProp220.xml" ContentType="application/vnd.ms-excel.controlproperties+xml"/>
  <Override PartName="/xl/ctrlProps/ctrlProp221.xml" ContentType="application/vnd.ms-excel.controlproperties+xml"/>
  <Override PartName="/xl/drawings/drawing83.xml" ContentType="application/vnd.openxmlformats-officedocument.drawing+xml"/>
  <Override PartName="/xl/ctrlProps/ctrlProp222.xml" ContentType="application/vnd.ms-excel.controlproperties+xml"/>
  <Override PartName="/xl/ctrlProps/ctrlProp223.xml" ContentType="application/vnd.ms-excel.controlproperties+xml"/>
  <Override PartName="/xl/ctrlProps/ctrlProp224.xml" ContentType="application/vnd.ms-excel.controlproperties+xml"/>
  <Override PartName="/xl/ctrlProps/ctrlProp225.xml" ContentType="application/vnd.ms-excel.controlproperties+xml"/>
  <Override PartName="/xl/drawings/drawing84.xml" ContentType="application/vnd.openxmlformats-officedocument.drawing+xml"/>
  <Override PartName="/xl/ctrlProps/ctrlProp226.xml" ContentType="application/vnd.ms-excel.controlproperties+xml"/>
  <Override PartName="/xl/ctrlProps/ctrlProp227.xml" ContentType="application/vnd.ms-excel.controlproperties+xml"/>
  <Override PartName="/xl/ctrlProps/ctrlProp228.xml" ContentType="application/vnd.ms-excel.controlproperties+xml"/>
  <Override PartName="/xl/ctrlProps/ctrlProp229.xml" ContentType="application/vnd.ms-excel.controlproperties+xml"/>
  <Override PartName="/xl/ctrlProps/ctrlProp230.xml" ContentType="application/vnd.ms-excel.controlproperties+xml"/>
  <Override PartName="/xl/ctrlProps/ctrlProp231.xml" ContentType="application/vnd.ms-excel.controlproperties+xml"/>
  <Override PartName="/xl/ctrlProps/ctrlProp232.xml" ContentType="application/vnd.ms-excel.controlproperties+xml"/>
  <Override PartName="/xl/ctrlProps/ctrlProp233.xml" ContentType="application/vnd.ms-excel.controlproperties+xml"/>
  <Override PartName="/xl/ctrlProps/ctrlProp234.xml" ContentType="application/vnd.ms-excel.controlproperties+xml"/>
  <Override PartName="/xl/drawings/drawing85.xml" ContentType="application/vnd.openxmlformats-officedocument.drawing+xml"/>
  <Override PartName="/xl/ctrlProps/ctrlProp235.xml" ContentType="application/vnd.ms-excel.controlproperties+xml"/>
  <Override PartName="/xl/ctrlProps/ctrlProp236.xml" ContentType="application/vnd.ms-excel.controlproperties+xml"/>
  <Override PartName="/xl/ctrlProps/ctrlProp237.xml" ContentType="application/vnd.ms-excel.controlproperties+xml"/>
  <Override PartName="/xl/comments2.xml" ContentType="application/vnd.openxmlformats-officedocument.spreadsheetml.comments+xml"/>
  <Override PartName="/xl/drawings/drawing86.xml" ContentType="application/vnd.openxmlformats-officedocument.drawing+xml"/>
  <Override PartName="/xl/ctrlProps/ctrlProp238.xml" ContentType="application/vnd.ms-excel.controlproperties+xml"/>
  <Override PartName="/xl/drawings/drawing87.xml" ContentType="application/vnd.openxmlformats-officedocument.drawing+xml"/>
  <Override PartName="/xl/ctrlProps/ctrlProp239.xml" ContentType="application/vnd.ms-excel.controlproperties+xml"/>
  <Override PartName="/xl/drawings/drawing88.xml" ContentType="application/vnd.openxmlformats-officedocument.drawing+xml"/>
  <Override PartName="/xl/ctrlProps/ctrlProp240.xml" ContentType="application/vnd.ms-excel.controlproperties+xml"/>
  <Override PartName="/xl/ctrlProps/ctrlProp241.xml" ContentType="application/vnd.ms-excel.controlproperties+xml"/>
  <Override PartName="/xl/ctrlProps/ctrlProp242.xml" ContentType="application/vnd.ms-excel.controlproperties+xml"/>
  <Override PartName="/xl/ctrlProps/ctrlProp243.xml" ContentType="application/vnd.ms-excel.controlproperties+xml"/>
  <Override PartName="/xl/ctrlProps/ctrlProp244.xml" ContentType="application/vnd.ms-excel.controlproperties+xml"/>
  <Override PartName="/xl/drawings/drawing89.xml" ContentType="application/vnd.openxmlformats-officedocument.drawing+xml"/>
  <Override PartName="/xl/ctrlProps/ctrlProp245.xml" ContentType="application/vnd.ms-excel.controlproperties+xml"/>
  <Override PartName="/xl/comments3.xml" ContentType="application/vnd.openxmlformats-officedocument.spreadsheetml.comments+xml"/>
  <Override PartName="/xl/drawings/drawing90.xml" ContentType="application/vnd.openxmlformats-officedocument.drawing+xml"/>
  <Override PartName="/xl/ctrlProps/ctrlProp246.xml" ContentType="application/vnd.ms-excel.controlproperties+xml"/>
  <Override PartName="/xl/ctrlProps/ctrlProp247.xml" ContentType="application/vnd.ms-excel.controlproperties+xml"/>
  <Override PartName="/xl/ctrlProps/ctrlProp248.xml" ContentType="application/vnd.ms-excel.controlproperties+xml"/>
  <Override PartName="/xl/ctrlProps/ctrlProp249.xml" ContentType="application/vnd.ms-excel.controlproperties+xml"/>
  <Override PartName="/xl/ctrlProps/ctrlProp250.xml" ContentType="application/vnd.ms-excel.controlproperties+xml"/>
  <Override PartName="/xl/ctrlProps/ctrlProp251.xml" ContentType="application/vnd.ms-excel.controlproperties+xml"/>
  <Override PartName="/xl/ctrlProps/ctrlProp252.xml" ContentType="application/vnd.ms-excel.controlproperties+xml"/>
  <Override PartName="/xl/drawings/drawing91.xml" ContentType="application/vnd.openxmlformats-officedocument.drawing+xml"/>
  <Override PartName="/xl/ctrlProps/ctrlProp253.xml" ContentType="application/vnd.ms-excel.controlproperties+xml"/>
  <Override PartName="/xl/ctrlProps/ctrlProp254.xml" ContentType="application/vnd.ms-excel.controlproperties+xml"/>
  <Override PartName="/xl/ctrlProps/ctrlProp255.xml" ContentType="application/vnd.ms-excel.controlproperties+xml"/>
  <Override PartName="/xl/ctrlProps/ctrlProp256.xml" ContentType="application/vnd.ms-excel.controlproperties+xml"/>
  <Override PartName="/xl/ctrlProps/ctrlProp257.xml" ContentType="application/vnd.ms-excel.controlproperties+xml"/>
  <Override PartName="/xl/ctrlProps/ctrlProp258.xml" ContentType="application/vnd.ms-excel.controlproperties+xml"/>
  <Override PartName="/xl/ctrlProps/ctrlProp259.xml" ContentType="application/vnd.ms-excel.controlproperties+xml"/>
  <Override PartName="/xl/drawings/drawing92.xml" ContentType="application/vnd.openxmlformats-officedocument.drawing+xml"/>
  <Override PartName="/xl/ctrlProps/ctrlProp260.xml" ContentType="application/vnd.ms-excel.controlproperties+xml"/>
  <Override PartName="/xl/ctrlProps/ctrlProp261.xml" ContentType="application/vnd.ms-excel.controlproperties+xml"/>
  <Override PartName="/xl/ctrlProps/ctrlProp262.xml" ContentType="application/vnd.ms-excel.controlproperties+xml"/>
  <Override PartName="/xl/ctrlProps/ctrlProp263.xml" ContentType="application/vnd.ms-excel.controlproperties+xml"/>
  <Override PartName="/xl/ctrlProps/ctrlProp264.xml" ContentType="application/vnd.ms-excel.controlproperties+xml"/>
  <Override PartName="/xl/ctrlProps/ctrlProp265.xml" ContentType="application/vnd.ms-excel.controlproperties+xml"/>
  <Override PartName="/xl/ctrlProps/ctrlProp266.xml" ContentType="application/vnd.ms-excel.controlproperties+xml"/>
  <Override PartName="/xl/drawings/drawing93.xml" ContentType="application/vnd.openxmlformats-officedocument.drawing+xml"/>
  <Override PartName="/xl/ctrlProps/ctrlProp267.xml" ContentType="application/vnd.ms-excel.controlproperties+xml"/>
  <Override PartName="/xl/ctrlProps/ctrlProp268.xml" ContentType="application/vnd.ms-excel.controlproperties+xml"/>
  <Override PartName="/xl/ctrlProps/ctrlProp269.xml" ContentType="application/vnd.ms-excel.controlproperties+xml"/>
  <Override PartName="/xl/ctrlProps/ctrlProp270.xml" ContentType="application/vnd.ms-excel.controlproperties+xml"/>
  <Override PartName="/xl/ctrlProps/ctrlProp271.xml" ContentType="application/vnd.ms-excel.controlproperties+xml"/>
  <Override PartName="/xl/ctrlProps/ctrlProp272.xml" ContentType="application/vnd.ms-excel.controlproperties+xml"/>
  <Override PartName="/xl/ctrlProps/ctrlProp273.xml" ContentType="application/vnd.ms-excel.controlproperties+xml"/>
  <Override PartName="/xl/ctrlProps/ctrlProp274.xml" ContentType="application/vnd.ms-excel.controlproperties+xml"/>
  <Override PartName="/xl/ctrlProps/ctrlProp275.xml" ContentType="application/vnd.ms-excel.controlproperties+xml"/>
  <Override PartName="/xl/ctrlProps/ctrlProp276.xml" ContentType="application/vnd.ms-excel.controlproperties+xml"/>
  <Override PartName="/xl/ctrlProps/ctrlProp277.xml" ContentType="application/vnd.ms-excel.controlproperties+xml"/>
  <Override PartName="/xl/ctrlProps/ctrlProp278.xml" ContentType="application/vnd.ms-excel.controlproperties+xml"/>
  <Override PartName="/xl/ctrlProps/ctrlProp279.xml" ContentType="application/vnd.ms-excel.controlproperties+xml"/>
  <Override PartName="/xl/ctrlProps/ctrlProp280.xml" ContentType="application/vnd.ms-excel.controlproperties+xml"/>
  <Override PartName="/xl/ctrlProps/ctrlProp281.xml" ContentType="application/vnd.ms-excel.controlproperties+xml"/>
  <Override PartName="/xl/ctrlProps/ctrlProp282.xml" ContentType="application/vnd.ms-excel.controlproperties+xml"/>
  <Override PartName="/xl/drawings/drawing94.xml" ContentType="application/vnd.openxmlformats-officedocument.drawing+xml"/>
  <Override PartName="/xl/charts/chart5.xml" ContentType="application/vnd.openxmlformats-officedocument.drawingml.chart+xml"/>
  <Override PartName="/xl/drawings/drawing95.xml" ContentType="application/vnd.openxmlformats-officedocument.drawingml.chartshapes+xml"/>
  <Override PartName="/xl/charts/chart6.xml" ContentType="application/vnd.openxmlformats-officedocument.drawingml.chart+xml"/>
  <Override PartName="/xl/drawings/drawing96.xml" ContentType="application/vnd.openxmlformats-officedocument.drawingml.chartshapes+xml"/>
  <Override PartName="/xl/charts/chart7.xml" ContentType="application/vnd.openxmlformats-officedocument.drawingml.chart+xml"/>
  <Override PartName="/xl/drawings/drawing97.xml" ContentType="application/vnd.openxmlformats-officedocument.drawingml.chartshapes+xml"/>
  <Override PartName="/xl/queryTables/queryTable1.xml" ContentType="application/vnd.openxmlformats-officedocument.spreadsheetml.queryTable+xml"/>
  <Override PartName="/xl/queryTables/queryTable2.xml" ContentType="application/vnd.openxmlformats-officedocument.spreadsheetml.queryTable+xml"/>
  <Override PartName="/xl/queryTables/queryTable3.xml" ContentType="application/vnd.openxmlformats-officedocument.spreadsheetml.queryTable+xml"/>
  <Override PartName="/xl/queryTables/queryTable4.xml" ContentType="application/vnd.openxmlformats-officedocument.spreadsheetml.queryTable+xml"/>
  <Override PartName="/xl/drawings/drawing98.xml" ContentType="application/vnd.openxmlformats-officedocument.drawing+xml"/>
  <Override PartName="/xl/ctrlProps/ctrlProp283.xml" ContentType="application/vnd.ms-excel.controlproperties+xml"/>
  <Override PartName="/xl/ctrlProps/ctrlProp284.xml" ContentType="application/vnd.ms-excel.controlproperties+xml"/>
  <Override PartName="/xl/queryTables/queryTable5.xml" ContentType="application/vnd.openxmlformats-officedocument.spreadsheetml.queryTable+xml"/>
  <Override PartName="/xl/queryTables/queryTable6.xml" ContentType="application/vnd.openxmlformats-officedocument.spreadsheetml.query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updateLinks="always" codeName="ThisWorkbook" hidePivotFieldList="1"/>
  <mc:AlternateContent xmlns:mc="http://schemas.openxmlformats.org/markup-compatibility/2006">
    <mc:Choice Requires="x15">
      <x15ac:absPath xmlns:x15ac="http://schemas.microsoft.com/office/spreadsheetml/2010/11/ac" url="I:\Websites\Pscweb\utilities\gas\13docs\1305719\"/>
    </mc:Choice>
  </mc:AlternateContent>
  <bookViews>
    <workbookView xWindow="360" yWindow="105" windowWidth="22350" windowHeight="10725" activeTab="1"/>
  </bookViews>
  <sheets>
    <sheet name="Control Panel" sheetId="1" r:id="rId1"/>
    <sheet name="Report" sheetId="2" r:id="rId2"/>
    <sheet name="ROR-Model" sheetId="6" r:id="rId3"/>
    <sheet name="Adjustments" sheetId="3" r:id="rId4"/>
    <sheet name="Rate Base" sheetId="4" r:id="rId5"/>
    <sheet name="EXPENSES" sheetId="139" r:id="rId6"/>
    <sheet name="PROJECTED EXPENSES" sheetId="651" r:id="rId7"/>
    <sheet name="RB FORECAST" sheetId="650" r:id="rId8"/>
    <sheet name="101_106 PROJECTION" sheetId="652" r:id="rId9"/>
    <sheet name="108_111 Projection" sheetId="647" r:id="rId10"/>
    <sheet name="PROJECTED ACC 252 (CONTR)" sheetId="649" r:id="rId11"/>
    <sheet name="190_255_282 FORECAST" sheetId="648" r:id="rId12"/>
    <sheet name="Labor Forecast" sheetId="653" r:id="rId13"/>
    <sheet name="ENERGY EFFICIENCY SERVICES ADJ" sheetId="657" r:id="rId14"/>
    <sheet name="PIPELINE INTEGRITY" sheetId="667" r:id="rId15"/>
    <sheet name="Other Taxes" sheetId="660" r:id="rId16"/>
    <sheet name="Summaries" sheetId="5" r:id="rId17"/>
    <sheet name="Telecom Adjustment" sheetId="645" r:id="rId18"/>
    <sheet name="UT COMP DEC 2013 AVG VS YE" sheetId="634" r:id="rId19"/>
    <sheet name="UT COMP AVG DE 2012 VS DEC 2014" sheetId="665" r:id="rId20"/>
    <sheet name="UT COMP DEC 2012 VS DEC 2013" sheetId="661" r:id="rId21"/>
    <sheet name="Taxes" sheetId="12" r:id="rId22"/>
    <sheet name="Und Stor" sheetId="16" r:id="rId23"/>
    <sheet name="Wexpro" sheetId="17" r:id="rId24"/>
    <sheet name="RESERVE ACCRUAL" sheetId="137" r:id="rId25"/>
    <sheet name="Donations" sheetId="42" r:id="rId26"/>
    <sheet name="Advertising" sheetId="594" r:id="rId27"/>
    <sheet name="Incentive" sheetId="33" r:id="rId28"/>
    <sheet name="Stock Incentives" sheetId="34" r:id="rId29"/>
    <sheet name="Sporting Events" sheetId="595" r:id="rId30"/>
    <sheet name="State Tax" sheetId="583" r:id="rId31"/>
    <sheet name="Revenue" sheetId="15" r:id="rId32"/>
    <sheet name="REVENUE-RECONCILIATION" sheetId="643" r:id="rId33"/>
    <sheet name="Booked DEC 2012 Rev" sheetId="641" r:id="rId34"/>
    <sheet name="YE Projected Rev DEC 2013" sheetId="658" r:id="rId35"/>
    <sheet name="YE Proj Rev DEC 2013 with CET " sheetId="668" r:id="rId36"/>
    <sheet name="YE Proj Rev DEC 2013 FT1 SHIFT" sheetId="675" r:id="rId37"/>
    <sheet name="YE Rev 2013 FT1 SHIFT WITH CET" sheetId="676" r:id="rId38"/>
    <sheet name="AVG Projected Rev DEC 2013" sheetId="664" r:id="rId39"/>
    <sheet name="AVG Rev 2013 FT1 SHIFT WITH CET" sheetId="677" r:id="rId40"/>
    <sheet name="AVG Rev 2014 FT1 SHIFT WITH CET" sheetId="678" r:id="rId41"/>
    <sheet name="AVG Proj Rev DEC 2013 FT1 SHIFT" sheetId="672" r:id="rId42"/>
    <sheet name="AVG Proj Rev DEC 2013 with CET" sheetId="669" r:id="rId43"/>
    <sheet name="AVG Projected Rev DEC 2014" sheetId="663" r:id="rId44"/>
    <sheet name="AVG Proj Rev DEC 2014 FT1 SHIFT" sheetId="674" r:id="rId45"/>
    <sheet name="YE 2014 Allocation Factors" sheetId="680" r:id="rId46"/>
    <sheet name="YE Proj Rev DEC 2014 FT1 Shift" sheetId="679" r:id="rId47"/>
    <sheet name="AVG Proj Rev DEC 2014 with CET" sheetId="670" r:id="rId48"/>
    <sheet name="OLD Projected Rev DEC 2013" sheetId="662" r:id="rId49"/>
    <sheet name="Other Rev" sheetId="14" r:id="rId50"/>
    <sheet name="OakCity" sheetId="19" r:id="rId51"/>
    <sheet name="Lab Adj" sheetId="582" r:id="rId52"/>
    <sheet name="Utah Bad Debt" sheetId="20" r:id="rId53"/>
    <sheet name="Capital Str" sheetId="49" r:id="rId54"/>
    <sheet name="Utah Allocation" sheetId="50" r:id="rId55"/>
    <sheet name="ALLOCATIONS&amp;PRETAX" sheetId="52" r:id="rId56"/>
    <sheet name="WYO DEPR EXP" sheetId="639" r:id="rId57"/>
    <sheet name="2nd Quarter Inflation Factors" sheetId="700" r:id="rId58"/>
    <sheet name="Optional Adjustment 1" sheetId="671" r:id="rId59"/>
    <sheet name="Optional Adjustment 2" sheetId="685" r:id="rId60"/>
    <sheet name="Optional Adjustment 3" sheetId="686" r:id="rId61"/>
    <sheet name="Optional Adjustment 4" sheetId="687" r:id="rId62"/>
    <sheet name="Optional Adjustment 5" sheetId="688" r:id="rId63"/>
    <sheet name="Optional Adjustment 6" sheetId="689" r:id="rId64"/>
    <sheet name="Optional Adjustment 7" sheetId="690" r:id="rId65"/>
    <sheet name="Optional Adjustment 8" sheetId="691" r:id="rId66"/>
    <sheet name="Optional Adjustment 9" sheetId="692" r:id="rId67"/>
    <sheet name="Optional Adjustment 10" sheetId="693" r:id="rId68"/>
    <sheet name="Optional Adjustment 11" sheetId="694" r:id="rId69"/>
    <sheet name="Optional Adjustment 12" sheetId="695" r:id="rId70"/>
    <sheet name="Optional Adjustment 13" sheetId="696" r:id="rId71"/>
    <sheet name="Optional Adjustment 14" sheetId="697" r:id="rId72"/>
    <sheet name="Optional Adjustment 15" sheetId="698" r:id="rId73"/>
    <sheet name="Optional Adjustment 16" sheetId="701" r:id="rId74"/>
    <sheet name="Optional Adjustment 17" sheetId="702" r:id="rId75"/>
    <sheet name="Optional Adjustment 18" sheetId="703" r:id="rId76"/>
    <sheet name="Optional Adjustment 19" sheetId="704" r:id="rId77"/>
    <sheet name="Optional Adjustment 20" sheetId="705" r:id="rId78"/>
    <sheet name="Optional Adjustment 21" sheetId="706" r:id="rId79"/>
    <sheet name="Optional Adjustment 22" sheetId="707" r:id="rId80"/>
    <sheet name="Optional Adjustment 23" sheetId="708" r:id="rId81"/>
    <sheet name="Optional Adjustment 24" sheetId="709" r:id="rId82"/>
    <sheet name="Optional Adjustment 25" sheetId="710" r:id="rId83"/>
    <sheet name="Optional Adjustment 26" sheetId="711" r:id="rId84"/>
    <sheet name="Optional Adjustment 27" sheetId="712" r:id="rId85"/>
    <sheet name="Optional Adjustment 28" sheetId="713" r:id="rId86"/>
    <sheet name="Optional Adjustment 29" sheetId="726" r:id="rId87"/>
    <sheet name="Optional Adjustment 30" sheetId="725" r:id="rId88"/>
    <sheet name="Optional Adjustment 31" sheetId="727" r:id="rId89"/>
    <sheet name="print macro" sheetId="638" r:id="rId90"/>
    <sheet name="COS Input" sheetId="126" r:id="rId91"/>
    <sheet name="Dist Plant" sheetId="443" r:id="rId92"/>
    <sheet name="COS REVRUN" sheetId="533" state="hidden" r:id="rId93"/>
    <sheet name="COS Alloc Factors" sheetId="124" r:id="rId94"/>
    <sheet name="COS Detail" sheetId="125" r:id="rId95"/>
    <sheet name="Taxes by Class" sheetId="534" r:id="rId96"/>
    <sheet name="COS Sum" sheetId="123" r:id="rId97"/>
    <sheet name="COS Sum 60%" sheetId="716" r:id="rId98"/>
    <sheet name="COS Sum 72%" sheetId="715" r:id="rId99"/>
    <sheet name="Settlement" sheetId="714" r:id="rId100"/>
    <sheet name="Page 2" sheetId="629" r:id="rId101"/>
    <sheet name="Rate Design" sheetId="521" r:id="rId102"/>
    <sheet name="Rate Design 60%" sheetId="719" r:id="rId103"/>
    <sheet name="Rate Design 72%" sheetId="720" r:id="rId104"/>
    <sheet name="BlockScenario" sheetId="614" r:id="rId105"/>
    <sheet name="Rates" sheetId="522" r:id="rId106"/>
    <sheet name="Blocks" sheetId="524" r:id="rId107"/>
    <sheet name="Functionalization" sheetId="520" r:id="rId108"/>
    <sheet name="Cost Curves" sheetId="525" r:id="rId109"/>
    <sheet name="Graph Data" sheetId="627" r:id="rId110"/>
    <sheet name="Graph" sheetId="628" r:id="rId111"/>
    <sheet name="Sum-Wint" sheetId="530" r:id="rId112"/>
    <sheet name="Rules" sheetId="523" r:id="rId113"/>
    <sheet name="Full GS, Existing FT-1" sheetId="617" r:id="rId114"/>
    <sheet name="Full GS, New FT-1" sheetId="613" r:id="rId115"/>
    <sheet name="Criteria" sheetId="529" r:id="rId116"/>
    <sheet name="2014 RB FORECAST" sheetId="666" r:id="rId117"/>
    <sheet name="Typical GS Customer" sheetId="721" r:id="rId118"/>
    <sheet name="CET 60%" sheetId="722" r:id="rId119"/>
    <sheet name="CET 72%" sheetId="724" r:id="rId120"/>
  </sheets>
  <externalReferences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</externalReferences>
  <definedNames>
    <definedName name="_xlnm._FilterDatabase" localSheetId="57" hidden="1">'2nd Quarter Inflation Factors'!#REF!</definedName>
    <definedName name="_xlnm._FilterDatabase" localSheetId="26" hidden="1">Advertising!#REF!</definedName>
    <definedName name="_xlnm._FilterDatabase" localSheetId="113" hidden="1">'Full GS, Existing FT-1'!$A$3:$AB$447</definedName>
    <definedName name="_xlnm._FilterDatabase" localSheetId="114" hidden="1">'Full GS, New FT-1'!$A$2:$AB$447</definedName>
    <definedName name="_xlnm._FilterDatabase" localSheetId="58" hidden="1">'Optional Adjustment 1'!$E$794</definedName>
    <definedName name="_xlnm._FilterDatabase" localSheetId="67" hidden="1">'Optional Adjustment 10'!$E$794</definedName>
    <definedName name="_xlnm._FilterDatabase" localSheetId="68" hidden="1">'Optional Adjustment 11'!$E$794</definedName>
    <definedName name="_xlnm._FilterDatabase" localSheetId="69" hidden="1">'Optional Adjustment 12'!$E$794</definedName>
    <definedName name="_xlnm._FilterDatabase" localSheetId="70" hidden="1">'Optional Adjustment 13'!$E$794</definedName>
    <definedName name="_xlnm._FilterDatabase" localSheetId="71" hidden="1">'Optional Adjustment 14'!$E$794</definedName>
    <definedName name="_xlnm._FilterDatabase" localSheetId="72" hidden="1">'Optional Adjustment 15'!$E$794</definedName>
    <definedName name="_xlnm._FilterDatabase" localSheetId="73" hidden="1">'Optional Adjustment 16'!$E$794</definedName>
    <definedName name="_xlnm._FilterDatabase" localSheetId="74" hidden="1">'Optional Adjustment 17'!$E$794</definedName>
    <definedName name="_xlnm._FilterDatabase" localSheetId="75" hidden="1">'Optional Adjustment 18'!$E$794</definedName>
    <definedName name="_xlnm._FilterDatabase" localSheetId="76" hidden="1">'Optional Adjustment 19'!$E$794</definedName>
    <definedName name="_xlnm._FilterDatabase" localSheetId="59" hidden="1">'Optional Adjustment 2'!$E$794</definedName>
    <definedName name="_xlnm._FilterDatabase" localSheetId="77" hidden="1">'Optional Adjustment 20'!$E$794</definedName>
    <definedName name="_xlnm._FilterDatabase" localSheetId="78" hidden="1">'Optional Adjustment 21'!$E$794</definedName>
    <definedName name="_xlnm._FilterDatabase" localSheetId="79" hidden="1">'Optional Adjustment 22'!$E$794</definedName>
    <definedName name="_xlnm._FilterDatabase" localSheetId="80" hidden="1">'Optional Adjustment 23'!$E$794</definedName>
    <definedName name="_xlnm._FilterDatabase" localSheetId="81" hidden="1">'Optional Adjustment 24'!$E$794</definedName>
    <definedName name="_xlnm._FilterDatabase" localSheetId="82" hidden="1">'Optional Adjustment 25'!$E$794</definedName>
    <definedName name="_xlnm._FilterDatabase" localSheetId="83" hidden="1">'Optional Adjustment 26'!$E$794</definedName>
    <definedName name="_xlnm._FilterDatabase" localSheetId="84" hidden="1">'Optional Adjustment 27'!$E$794</definedName>
    <definedName name="_xlnm._FilterDatabase" localSheetId="85" hidden="1">'Optional Adjustment 28'!$E$794</definedName>
    <definedName name="_xlnm._FilterDatabase" localSheetId="60" hidden="1">'Optional Adjustment 3'!$E$794</definedName>
    <definedName name="_xlnm._FilterDatabase" localSheetId="87" hidden="1">'Optional Adjustment 30'!$E$794</definedName>
    <definedName name="_xlnm._FilterDatabase" localSheetId="61" hidden="1">'Optional Adjustment 4'!$E$794</definedName>
    <definedName name="_xlnm._FilterDatabase" localSheetId="62" hidden="1">'Optional Adjustment 5'!$E$794</definedName>
    <definedName name="_xlnm._FilterDatabase" localSheetId="63" hidden="1">'Optional Adjustment 6'!$E$794</definedName>
    <definedName name="_xlnm._FilterDatabase" localSheetId="64" hidden="1">'Optional Adjustment 7'!$E$794</definedName>
    <definedName name="_xlnm._FilterDatabase" localSheetId="65" hidden="1">'Optional Adjustment 8'!$E$794</definedName>
    <definedName name="_xlnm._FilterDatabase" localSheetId="66" hidden="1">'Optional Adjustment 9'!$E$794</definedName>
    <definedName name="_xlnm._FilterDatabase" localSheetId="29" hidden="1">'Sporting Events'!#REF!</definedName>
    <definedName name="_RC09A.BK" localSheetId="113">'Full GS, Existing FT-1'!$B$4:$AB$435</definedName>
    <definedName name="_RC09A.BK" localSheetId="114">'Full GS, New FT-1'!$B$4:$AB$435</definedName>
    <definedName name="_RC09A.BK_1" localSheetId="113">'Full GS, Existing FT-1'!$B$4:$AB$435</definedName>
    <definedName name="_RC09A.BK_1" localSheetId="114">'Full GS, New FT-1'!$B$4:$AB$435</definedName>
    <definedName name="Actual" localSheetId="57">#REF!,#REF!,#REF!,#REF!,#REF!,#REF!</definedName>
    <definedName name="Actual" localSheetId="41">#REF!,#REF!,#REF!,#REF!,#REF!,#REF!</definedName>
    <definedName name="Actual" localSheetId="42">#REF!,#REF!,#REF!,#REF!,#REF!,#REF!</definedName>
    <definedName name="Actual" localSheetId="44">#REF!,#REF!,#REF!,#REF!,#REF!,#REF!</definedName>
    <definedName name="Actual" localSheetId="47">#REF!,#REF!,#REF!,#REF!,#REF!,#REF!</definedName>
    <definedName name="Actual" localSheetId="39">#REF!,#REF!,#REF!,#REF!,#REF!,#REF!</definedName>
    <definedName name="Actual" localSheetId="40">#REF!,#REF!,#REF!,#REF!,#REF!,#REF!</definedName>
    <definedName name="Actual" localSheetId="67">#REF!,#REF!,#REF!,#REF!,#REF!,#REF!</definedName>
    <definedName name="Actual" localSheetId="68">#REF!,#REF!,#REF!,#REF!,#REF!,#REF!</definedName>
    <definedName name="Actual" localSheetId="69">#REF!,#REF!,#REF!,#REF!,#REF!,#REF!</definedName>
    <definedName name="Actual" localSheetId="70">#REF!,#REF!,#REF!,#REF!,#REF!,#REF!</definedName>
    <definedName name="Actual" localSheetId="71">#REF!,#REF!,#REF!,#REF!,#REF!,#REF!</definedName>
    <definedName name="Actual" localSheetId="72">#REF!,#REF!,#REF!,#REF!,#REF!,#REF!</definedName>
    <definedName name="Actual" localSheetId="73">#REF!,#REF!,#REF!,#REF!,#REF!,#REF!</definedName>
    <definedName name="Actual" localSheetId="74">#REF!,#REF!,#REF!,#REF!,#REF!,#REF!</definedName>
    <definedName name="Actual" localSheetId="75">#REF!,#REF!,#REF!,#REF!,#REF!,#REF!</definedName>
    <definedName name="Actual" localSheetId="76">#REF!,#REF!,#REF!,#REF!,#REF!,#REF!</definedName>
    <definedName name="Actual" localSheetId="59">#REF!,#REF!,#REF!,#REF!,#REF!,#REF!</definedName>
    <definedName name="Actual" localSheetId="77">#REF!,#REF!,#REF!,#REF!,#REF!,#REF!</definedName>
    <definedName name="Actual" localSheetId="78">#REF!,#REF!,#REF!,#REF!,#REF!,#REF!</definedName>
    <definedName name="Actual" localSheetId="79">#REF!,#REF!,#REF!,#REF!,#REF!,#REF!</definedName>
    <definedName name="Actual" localSheetId="80">#REF!,#REF!,#REF!,#REF!,#REF!,#REF!</definedName>
    <definedName name="Actual" localSheetId="81">#REF!,#REF!,#REF!,#REF!,#REF!,#REF!</definedName>
    <definedName name="Actual" localSheetId="82">#REF!,#REF!,#REF!,#REF!,#REF!,#REF!</definedName>
    <definedName name="Actual" localSheetId="83">#REF!,#REF!,#REF!,#REF!,#REF!,#REF!</definedName>
    <definedName name="Actual" localSheetId="84">#REF!,#REF!,#REF!,#REF!,#REF!,#REF!</definedName>
    <definedName name="Actual" localSheetId="85">#REF!,#REF!,#REF!,#REF!,#REF!,#REF!</definedName>
    <definedName name="Actual" localSheetId="60">#REF!,#REF!,#REF!,#REF!,#REF!,#REF!</definedName>
    <definedName name="Actual" localSheetId="87">#REF!,#REF!,#REF!,#REF!,#REF!,#REF!</definedName>
    <definedName name="Actual" localSheetId="61">#REF!,#REF!,#REF!,#REF!,#REF!,#REF!</definedName>
    <definedName name="Actual" localSheetId="62">#REF!,#REF!,#REF!,#REF!,#REF!,#REF!</definedName>
    <definedName name="Actual" localSheetId="63">#REF!,#REF!,#REF!,#REF!,#REF!,#REF!</definedName>
    <definedName name="Actual" localSheetId="64">#REF!,#REF!,#REF!,#REF!,#REF!,#REF!</definedName>
    <definedName name="Actual" localSheetId="65">#REF!,#REF!,#REF!,#REF!,#REF!,#REF!</definedName>
    <definedName name="Actual" localSheetId="66">#REF!,#REF!,#REF!,#REF!,#REF!,#REF!</definedName>
    <definedName name="Actual" localSheetId="45">#REF!,#REF!,#REF!,#REF!,#REF!,#REF!</definedName>
    <definedName name="Actual" localSheetId="36">#REF!,#REF!,#REF!,#REF!,#REF!,#REF!</definedName>
    <definedName name="Actual" localSheetId="35">#REF!,#REF!,#REF!,#REF!,#REF!,#REF!</definedName>
    <definedName name="Actual" localSheetId="46">#REF!,#REF!,#REF!,#REF!,#REF!,#REF!</definedName>
    <definedName name="Actual" localSheetId="37">#REF!,#REF!,#REF!,#REF!,#REF!,#REF!</definedName>
    <definedName name="Adjustments" localSheetId="51">'Control Panel'!$A$25:$F$41</definedName>
    <definedName name="Adjustments" localSheetId="30">'Control Panel'!$A$25:$F$41</definedName>
    <definedName name="Adjustments">'Control Panel'!$A$25:$F$106</definedName>
    <definedName name="ADV_ADJ" localSheetId="51">'[1]19-Advertising'!$P$28</definedName>
    <definedName name="ADV_ADJ" localSheetId="30">'[1]19-Advertising'!$P$28</definedName>
    <definedName name="ADVERTISESUMMARY1">Advertising!$K$1:$S$39</definedName>
    <definedName name="advertisingscenario" localSheetId="51">'[1]19-Advertising'!$C$9:$E$172</definedName>
    <definedName name="advertisingscenario" localSheetId="30">'[1]19-Advertising'!$C$9:$E$172</definedName>
    <definedName name="Advertisingscenario">Advertising!$C$10:$F$52</definedName>
    <definedName name="Alloc_Cust_Assist">'COS Input'!$C$88:$K$89</definedName>
    <definedName name="Alloc_Deposits" localSheetId="57">'COS Input'!#REF!</definedName>
    <definedName name="Alloc_Deposits" localSheetId="67">'COS Input'!#REF!</definedName>
    <definedName name="Alloc_Deposits" localSheetId="68">'COS Input'!#REF!</definedName>
    <definedName name="Alloc_Deposits" localSheetId="69">'COS Input'!#REF!</definedName>
    <definedName name="Alloc_Deposits" localSheetId="70">'COS Input'!#REF!</definedName>
    <definedName name="Alloc_Deposits" localSheetId="71">'COS Input'!#REF!</definedName>
    <definedName name="Alloc_Deposits" localSheetId="72">'COS Input'!#REF!</definedName>
    <definedName name="Alloc_Deposits" localSheetId="73">'COS Input'!#REF!</definedName>
    <definedName name="Alloc_Deposits" localSheetId="74">'COS Input'!#REF!</definedName>
    <definedName name="Alloc_Deposits" localSheetId="75">'COS Input'!#REF!</definedName>
    <definedName name="Alloc_Deposits" localSheetId="76">'COS Input'!#REF!</definedName>
    <definedName name="Alloc_Deposits" localSheetId="59">'COS Input'!#REF!</definedName>
    <definedName name="Alloc_Deposits" localSheetId="77">'COS Input'!#REF!</definedName>
    <definedName name="Alloc_Deposits" localSheetId="78">'COS Input'!#REF!</definedName>
    <definedName name="Alloc_Deposits" localSheetId="79">'COS Input'!#REF!</definedName>
    <definedName name="Alloc_Deposits" localSheetId="80">'COS Input'!#REF!</definedName>
    <definedName name="Alloc_Deposits" localSheetId="81">'COS Input'!#REF!</definedName>
    <definedName name="Alloc_Deposits" localSheetId="82">'COS Input'!#REF!</definedName>
    <definedName name="Alloc_Deposits" localSheetId="83">'COS Input'!#REF!</definedName>
    <definedName name="Alloc_Deposits" localSheetId="84">'COS Input'!#REF!</definedName>
    <definedName name="Alloc_Deposits" localSheetId="85">'COS Input'!#REF!</definedName>
    <definedName name="Alloc_Deposits" localSheetId="60">'COS Input'!#REF!</definedName>
    <definedName name="Alloc_Deposits" localSheetId="87">'COS Input'!#REF!</definedName>
    <definedName name="Alloc_Deposits" localSheetId="61">'COS Input'!#REF!</definedName>
    <definedName name="Alloc_Deposits" localSheetId="62">'COS Input'!#REF!</definedName>
    <definedName name="Alloc_Deposits" localSheetId="63">'COS Input'!#REF!</definedName>
    <definedName name="Alloc_Deposits" localSheetId="64">'COS Input'!#REF!</definedName>
    <definedName name="Alloc_Deposits" localSheetId="65">'COS Input'!#REF!</definedName>
    <definedName name="Alloc_Deposits" localSheetId="66">'COS Input'!#REF!</definedName>
    <definedName name="Alloc_Deposits" localSheetId="45">'COS Input'!#REF!</definedName>
    <definedName name="Alloc_Deposits" localSheetId="46">'COS Input'!#REF!</definedName>
    <definedName name="Alloc_Dist_Throu">'COS Input'!$C$73:$K$74</definedName>
    <definedName name="Alloc_Meters_Regs">'COS Input'!$C$85:$K$86</definedName>
    <definedName name="Alloc_Peak_Day">'COS Input'!$C$76:$K$77</definedName>
    <definedName name="Alloc_SD_Mains">'COS Input'!$C$79:$K$80</definedName>
    <definedName name="Alloc_Serv_Lines">'COS Input'!$C$82:$K$83</definedName>
    <definedName name="ALLOCATIONS" localSheetId="51">'ALLOCATIONS&amp;PRETAX'!$B$6:$B$41</definedName>
    <definedName name="ALLOCATIONS" localSheetId="30">'ALLOCATIONS&amp;PRETAX'!$B$6:$B$41</definedName>
    <definedName name="ALLOCATIONS">'ALLOCATIONS&amp;PRETAX'!$B$6:$F$41</definedName>
    <definedName name="ANNUALIZEDDEPEXP">'WYO DEPR EXP'!$C$16:$J$26</definedName>
    <definedName name="AVG_INCENTIVE">Incentive!$AG$12:$AK$490</definedName>
    <definedName name="BadDebtScenario" localSheetId="51">'Utah Bad Debt'!$F$5:$H$39</definedName>
    <definedName name="BadDebtScenario" localSheetId="30">'Utah Bad Debt'!$F$5:$H$39</definedName>
    <definedName name="BadDebtScenario">'Utah Bad Debt'!$C$5:$F$39</definedName>
    <definedName name="BADDEBTSUMMARY1">'Utah Bad Debt'!$B$1:$G$34</definedName>
    <definedName name="BADDEBTSUMMARY2">'Utah Bad Debt'!$X$1:$AF$47</definedName>
    <definedName name="Bill_Block_FT1ETempN" localSheetId="57">#REF!</definedName>
    <definedName name="Bill_Block_FT1ETempN" localSheetId="41">#REF!</definedName>
    <definedName name="Bill_Block_FT1ETempN" localSheetId="44">#REF!</definedName>
    <definedName name="Bill_Block_FT1ETempN" localSheetId="39">#REF!</definedName>
    <definedName name="Bill_Block_FT1ETempN" localSheetId="40">#REF!</definedName>
    <definedName name="Bill_Block_FT1ETempN" localSheetId="67">#REF!</definedName>
    <definedName name="Bill_Block_FT1ETempN" localSheetId="68">#REF!</definedName>
    <definedName name="Bill_Block_FT1ETempN" localSheetId="69">#REF!</definedName>
    <definedName name="Bill_Block_FT1ETempN" localSheetId="70">#REF!</definedName>
    <definedName name="Bill_Block_FT1ETempN" localSheetId="71">#REF!</definedName>
    <definedName name="Bill_Block_FT1ETempN" localSheetId="72">#REF!</definedName>
    <definedName name="Bill_Block_FT1ETempN" localSheetId="73">#REF!</definedName>
    <definedName name="Bill_Block_FT1ETempN" localSheetId="74">#REF!</definedName>
    <definedName name="Bill_Block_FT1ETempN" localSheetId="75">#REF!</definedName>
    <definedName name="Bill_Block_FT1ETempN" localSheetId="76">#REF!</definedName>
    <definedName name="Bill_Block_FT1ETempN" localSheetId="59">#REF!</definedName>
    <definedName name="Bill_Block_FT1ETempN" localSheetId="77">#REF!</definedName>
    <definedName name="Bill_Block_FT1ETempN" localSheetId="78">#REF!</definedName>
    <definedName name="Bill_Block_FT1ETempN" localSheetId="79">#REF!</definedName>
    <definedName name="Bill_Block_FT1ETempN" localSheetId="80">#REF!</definedName>
    <definedName name="Bill_Block_FT1ETempN" localSheetId="81">#REF!</definedName>
    <definedName name="Bill_Block_FT1ETempN" localSheetId="82">#REF!</definedName>
    <definedName name="Bill_Block_FT1ETempN" localSheetId="83">#REF!</definedName>
    <definedName name="Bill_Block_FT1ETempN" localSheetId="84">#REF!</definedName>
    <definedName name="Bill_Block_FT1ETempN" localSheetId="85">#REF!</definedName>
    <definedName name="Bill_Block_FT1ETempN" localSheetId="60">#REF!</definedName>
    <definedName name="Bill_Block_FT1ETempN" localSheetId="87">#REF!</definedName>
    <definedName name="Bill_Block_FT1ETempN" localSheetId="61">#REF!</definedName>
    <definedName name="Bill_Block_FT1ETempN" localSheetId="62">#REF!</definedName>
    <definedName name="Bill_Block_FT1ETempN" localSheetId="63">#REF!</definedName>
    <definedName name="Bill_Block_FT1ETempN" localSheetId="64">#REF!</definedName>
    <definedName name="Bill_Block_FT1ETempN" localSheetId="65">#REF!</definedName>
    <definedName name="Bill_Block_FT1ETempN" localSheetId="66">#REF!</definedName>
    <definedName name="Bill_Block_FT1ETempN" localSheetId="45">#REF!</definedName>
    <definedName name="Bill_Block_FT1ETempN" localSheetId="36">#REF!</definedName>
    <definedName name="Bill_Block_FT1ETempN" localSheetId="46">#REF!</definedName>
    <definedName name="Bill_Block_FT1ETempN" localSheetId="37">#REF!</definedName>
    <definedName name="Bill_Block_FT1Existing">'Full GS, Existing FT-1'!$A$3:$AB$600</definedName>
    <definedName name="Bill_Block_FT1New">'Full GS, New FT-1'!$A$3:$AB$435</definedName>
    <definedName name="Bill_Block_FT1NTempN" localSheetId="57">#REF!</definedName>
    <definedName name="Bill_Block_FT1NTempN" localSheetId="41">#REF!</definedName>
    <definedName name="Bill_Block_FT1NTempN" localSheetId="44">#REF!</definedName>
    <definedName name="Bill_Block_FT1NTempN" localSheetId="39">#REF!</definedName>
    <definedName name="Bill_Block_FT1NTempN" localSheetId="40">#REF!</definedName>
    <definedName name="Bill_Block_FT1NTempN" localSheetId="67">#REF!</definedName>
    <definedName name="Bill_Block_FT1NTempN" localSheetId="68">#REF!</definedName>
    <definedName name="Bill_Block_FT1NTempN" localSheetId="69">#REF!</definedName>
    <definedName name="Bill_Block_FT1NTempN" localSheetId="70">#REF!</definedName>
    <definedName name="Bill_Block_FT1NTempN" localSheetId="71">#REF!</definedName>
    <definedName name="Bill_Block_FT1NTempN" localSheetId="72">#REF!</definedName>
    <definedName name="Bill_Block_FT1NTempN" localSheetId="73">#REF!</definedName>
    <definedName name="Bill_Block_FT1NTempN" localSheetId="74">#REF!</definedName>
    <definedName name="Bill_Block_FT1NTempN" localSheetId="75">#REF!</definedName>
    <definedName name="Bill_Block_FT1NTempN" localSheetId="76">#REF!</definedName>
    <definedName name="Bill_Block_FT1NTempN" localSheetId="59">#REF!</definedName>
    <definedName name="Bill_Block_FT1NTempN" localSheetId="77">#REF!</definedName>
    <definedName name="Bill_Block_FT1NTempN" localSheetId="78">#REF!</definedName>
    <definedName name="Bill_Block_FT1NTempN" localSheetId="79">#REF!</definedName>
    <definedName name="Bill_Block_FT1NTempN" localSheetId="80">#REF!</definedName>
    <definedName name="Bill_Block_FT1NTempN" localSheetId="81">#REF!</definedName>
    <definedName name="Bill_Block_FT1NTempN" localSheetId="82">#REF!</definedName>
    <definedName name="Bill_Block_FT1NTempN" localSheetId="83">#REF!</definedName>
    <definedName name="Bill_Block_FT1NTempN" localSheetId="84">#REF!</definedName>
    <definedName name="Bill_Block_FT1NTempN" localSheetId="85">#REF!</definedName>
    <definedName name="Bill_Block_FT1NTempN" localSheetId="60">#REF!</definedName>
    <definedName name="Bill_Block_FT1NTempN" localSheetId="87">#REF!</definedName>
    <definedName name="Bill_Block_FT1NTempN" localSheetId="61">#REF!</definedName>
    <definedName name="Bill_Block_FT1NTempN" localSheetId="62">#REF!</definedName>
    <definedName name="Bill_Block_FT1NTempN" localSheetId="63">#REF!</definedName>
    <definedName name="Bill_Block_FT1NTempN" localSheetId="64">#REF!</definedName>
    <definedName name="Bill_Block_FT1NTempN" localSheetId="65">#REF!</definedName>
    <definedName name="Bill_Block_FT1NTempN" localSheetId="66">#REF!</definedName>
    <definedName name="Bill_Block_FT1NTempN" localSheetId="45">#REF!</definedName>
    <definedName name="Bill_Block_FT1NTempN" localSheetId="36">#REF!</definedName>
    <definedName name="Bill_Block_FT1NTempN" localSheetId="46">#REF!</definedName>
    <definedName name="Bill_Block_FT1NTempN" localSheetId="37">#REF!</definedName>
    <definedName name="block_dth_2014" localSheetId="118">'CET 60%'!$A$1:$W$13</definedName>
    <definedName name="block_dth_2014" localSheetId="119">'CET 72%'!$A$1:$W$13</definedName>
    <definedName name="BOOKED_DEC_2006">Revenue!$F$8:$L$371</definedName>
    <definedName name="CapStr" localSheetId="51">'Capital Str'!$C$22:$L$62</definedName>
    <definedName name="CapStr" localSheetId="30">'Capital Str'!$C$22:$L$62</definedName>
    <definedName name="CapStr">'Capital Str'!$C$22:$K$62</definedName>
    <definedName name="CET">[2]CET!$A$1:$B$179</definedName>
    <definedName name="CET_PER1" localSheetId="51">Criteria!$J$163:$Q$164</definedName>
    <definedName name="CET_PER1" localSheetId="30">Criteria!$J$163:$Q$164</definedName>
    <definedName name="CET_PER1">[3]CRITERIA!$J$163:$Q$164</definedName>
    <definedName name="CET_PER10" localSheetId="51">Criteria!$CM$163:$CT$164</definedName>
    <definedName name="CET_PER10" localSheetId="30">Criteria!$CM$163:$CT$164</definedName>
    <definedName name="CET_PER10">[3]CRITERIA!$CM$163:$CT$164</definedName>
    <definedName name="CET_PER11" localSheetId="51">Criteria!$CV$163:$DC$164</definedName>
    <definedName name="CET_PER11" localSheetId="30">Criteria!$CV$163:$DC$164</definedName>
    <definedName name="CET_PER11">[3]CRITERIA!$CV$163:$DC$164</definedName>
    <definedName name="CET_PER12" localSheetId="51">Criteria!$DE$163:$DL$164</definedName>
    <definedName name="CET_PER12" localSheetId="30">Criteria!$DE$163:$DL$164</definedName>
    <definedName name="CET_PER12">[3]CRITERIA!$DE$163:$DL$164</definedName>
    <definedName name="CET_PER2" localSheetId="51">Criteria!$S$163:$Z$164</definedName>
    <definedName name="CET_PER2" localSheetId="30">Criteria!$S$163:$Z$164</definedName>
    <definedName name="CET_PER2">[3]CRITERIA!$S$163:$Z$164</definedName>
    <definedName name="CET_PER3" localSheetId="51">Criteria!$AB$163:$AI$164</definedName>
    <definedName name="CET_PER3" localSheetId="30">Criteria!$AB$163:$AI$164</definedName>
    <definedName name="CET_PER3">[3]CRITERIA!$AB$163:$AI$164</definedName>
    <definedName name="CET_PER4" localSheetId="51">Criteria!$AK$163:$AR$164</definedName>
    <definedName name="CET_PER4" localSheetId="30">Criteria!$AK$163:$AR$164</definedName>
    <definedName name="CET_PER4">[3]CRITERIA!$AK$163:$AR$164</definedName>
    <definedName name="CET_PER5" localSheetId="51">Criteria!$AT$163:$BA$164</definedName>
    <definedName name="CET_PER5" localSheetId="30">Criteria!$AT$163:$BA$164</definedName>
    <definedName name="CET_PER5">[3]CRITERIA!$AT$163:$BA$164</definedName>
    <definedName name="CET_PER6" localSheetId="51">Criteria!$BC$163:$BJ$164</definedName>
    <definedName name="CET_PER6" localSheetId="30">Criteria!$BC$163:$BJ$164</definedName>
    <definedName name="CET_PER6">[3]CRITERIA!$BC$163:$BJ$164</definedName>
    <definedName name="CET_PER7" localSheetId="51">Criteria!$BL$163:$BS$164</definedName>
    <definedName name="CET_PER7" localSheetId="30">Criteria!$BL$163:$BS$164</definedName>
    <definedName name="CET_PER7">[3]CRITERIA!$BL$163:$BS$164</definedName>
    <definedName name="CET_PER8" localSheetId="51">Criteria!$BU$163:$CB$164</definedName>
    <definedName name="CET_PER8" localSheetId="30">Criteria!$BU$163:$CB$164</definedName>
    <definedName name="CET_PER8">[3]CRITERIA!$BU$163:$CB$164</definedName>
    <definedName name="CET_PER9" localSheetId="51">Criteria!$CD$163:$CK$164</definedName>
    <definedName name="CET_PER9" localSheetId="30">Criteria!$CD$163:$CK$164</definedName>
    <definedName name="CET_PER9">[3]CRITERIA!$CD$163:$CK$164</definedName>
    <definedName name="CO_I4">[4]Criteria!$Q$26:$R$27</definedName>
    <definedName name="COI4CUSTOMERS">[5]CRITERIA!$B$685:$D$686</definedName>
    <definedName name="COI4DNG">[6]CRITERIA!$B$533:$D$534</definedName>
    <definedName name="COI4DTH">[6]CRITERIA!$B$530:$D$531</definedName>
    <definedName name="COI4GAS">[6]CRITERIA!$B$536:$D$537</definedName>
    <definedName name="COICCUSTOMERS">[5]CRITERIA!$B$699:$D$701</definedName>
    <definedName name="COICDNG">[6]CRITERIA!$B$544:$D$546</definedName>
    <definedName name="COICDTH">[6]CRITERIA!$B$540:$D$542</definedName>
    <definedName name="COICGAS">[6]CRITERIA!$B$548:$D$550</definedName>
    <definedName name="COMM_REV_CO" localSheetId="51">Revenue!$F$353</definedName>
    <definedName name="COMM_REV_CO" localSheetId="30">Revenue!$F$353</definedName>
    <definedName name="COMM_REV_CO">Revenue!$F$354</definedName>
    <definedName name="COMM_REV_ID" localSheetId="51">Revenue!$F$230</definedName>
    <definedName name="COMM_REV_ID" localSheetId="30">Revenue!$F$230</definedName>
    <definedName name="COMM_REV_ID">Revenue!$F$230</definedName>
    <definedName name="COMM_REV_UT" localSheetId="51">Revenue!$F$201</definedName>
    <definedName name="COMM_REV_UT" localSheetId="30">Revenue!$F$201</definedName>
    <definedName name="COMM_REV_UT">Revenue!$F$201</definedName>
    <definedName name="COMM_REV_WY" localSheetId="51">Revenue!$F$325</definedName>
    <definedName name="COMM_REV_WY" localSheetId="30">Revenue!$F$325</definedName>
    <definedName name="COMM_REV_WY">Revenue!$F$325</definedName>
    <definedName name="COSREVRUN">'COS REVRUN'!$H$5:$AV$574</definedName>
    <definedName name="Cumulative_Investment" localSheetId="119">#REF!</definedName>
    <definedName name="Cumulative_Investment" localSheetId="87">#REF!</definedName>
    <definedName name="Cumulative_Investment">#REF!</definedName>
    <definedName name="currentrates">Rates!$I$8:$M$319</definedName>
    <definedName name="dblink">'[2]QUERY_FOR PIVOT'!$A$1:$H$2559</definedName>
    <definedName name="Decouple1">'Rate Base'!$B:$AS</definedName>
    <definedName name="Decouple2">'Other Rev'!$H:$H</definedName>
    <definedName name="Decouple2A">'Other Rev'!$AE:$AE</definedName>
    <definedName name="Decouple2B">'Other Rev'!$AQ:$AQ</definedName>
    <definedName name="Decouple3">'Utah Bad Debt'!$I$12:$T$13</definedName>
    <definedName name="Decouple8">'Capital Str'!$C$39:$L$62</definedName>
    <definedName name="DEP_TAX_ADJ" localSheetId="51">'Lab Adj'!$C$9:$C$24</definedName>
    <definedName name="DON_ADJ_UT">Donations!$M$16</definedName>
    <definedName name="DON_ADJ_WY">Donations!$M$17</definedName>
    <definedName name="DONATIONSSCENARIO" localSheetId="51">Donations!$G$3:$H$37</definedName>
    <definedName name="DONATIONSSCENARIO" localSheetId="30">Donations!$G$3:$H$37</definedName>
    <definedName name="DONATIONSSCENARIO">Donations!$G$6:$L$40</definedName>
    <definedName name="DONATIONSSUMMARY">Donations!$A$1:$M$22</definedName>
    <definedName name="DPUORIGINAL1">Summaries!$AQ$1:$EF$73</definedName>
    <definedName name="DSM_PER1" localSheetId="51">Criteria!$J$166:$Q$167</definedName>
    <definedName name="DSM_PER1" localSheetId="30">Criteria!$J$166:$Q$167</definedName>
    <definedName name="DSM_PER1">[3]CRITERIA!$J$166:$Q$167</definedName>
    <definedName name="DSM_PER10" localSheetId="51">Criteria!$CM$166:$CT$167</definedName>
    <definedName name="DSM_PER10" localSheetId="30">Criteria!$CM$166:$CT$167</definedName>
    <definedName name="DSM_PER10">[3]CRITERIA!$CM$166:$CT$167</definedName>
    <definedName name="DSM_PER11" localSheetId="51">Criteria!$CV$166:$DC$167</definedName>
    <definedName name="DSM_PER11" localSheetId="30">Criteria!$CV$166:$DC$167</definedName>
    <definedName name="DSM_PER11">[3]CRITERIA!$CV$166:$DC$167</definedName>
    <definedName name="DSM_PER12" localSheetId="51">Criteria!$DE$166:$DL$167</definedName>
    <definedName name="DSM_PER12" localSheetId="30">Criteria!$DE$166:$DL$167</definedName>
    <definedName name="DSM_PER12">[3]CRITERIA!$DE$166:$DL$167</definedName>
    <definedName name="DSM_PER2" localSheetId="51">Criteria!$S$166:$Z$167</definedName>
    <definedName name="DSM_PER2" localSheetId="30">Criteria!$S$166:$Z$167</definedName>
    <definedName name="DSM_PER2">[3]CRITERIA!$S$166:$Z$167</definedName>
    <definedName name="DSM_PER3" localSheetId="51">Criteria!$AB$166:$AI$167</definedName>
    <definedName name="DSM_PER3" localSheetId="30">Criteria!$AB$166:$AI$167</definedName>
    <definedName name="DSM_PER3">[3]CRITERIA!$AB$166:$AI$167</definedName>
    <definedName name="DSM_PER4" localSheetId="51">Criteria!$AK$166:$AR$167</definedName>
    <definedName name="DSM_PER4" localSheetId="30">Criteria!$AK$166:$AR$167</definedName>
    <definedName name="DSM_PER4">[3]CRITERIA!$AK$166:$AR$167</definedName>
    <definedName name="DSM_PER5" localSheetId="51">Criteria!$AT$166:$BA$167</definedName>
    <definedName name="DSM_PER5" localSheetId="30">Criteria!$AT$166:$BA$167</definedName>
    <definedName name="DSM_PER5">[3]CRITERIA!$AT$166:$BA$167</definedName>
    <definedName name="DSM_PER6" localSheetId="51">Criteria!$BC$166:$BJ$167</definedName>
    <definedName name="DSM_PER6" localSheetId="30">Criteria!$BC$166:$BJ$167</definedName>
    <definedName name="DSM_PER6">[3]CRITERIA!$BC$166:$BJ$167</definedName>
    <definedName name="DSM_PER7" localSheetId="51">Criteria!$BL$166:$BS$167</definedName>
    <definedName name="DSM_PER7" localSheetId="30">Criteria!$BL$166:$BS$167</definedName>
    <definedName name="DSM_PER7">[3]CRITERIA!$BL$166:$BS$167</definedName>
    <definedName name="DSM_PER8" localSheetId="51">Criteria!$BU$166:$CB$167</definedName>
    <definedName name="DSM_PER8" localSheetId="30">Criteria!$BU$166:$CB$167</definedName>
    <definedName name="DSM_PER8">[3]CRITERIA!$BU$166:$CB$167</definedName>
    <definedName name="DSM_PER9" localSheetId="51">Criteria!$CD$166:$CK$167</definedName>
    <definedName name="DSM_PER9" localSheetId="30">Criteria!$CD$166:$CK$167</definedName>
    <definedName name="DSM_PER9">[3]CRITERIA!$CD$166:$CK$167</definedName>
    <definedName name="Energy_Efficiency">'ENERGY EFFICIENCY SERVICES ADJ'!$E$7:$H$35</definedName>
    <definedName name="events">'Sporting Events'!$B$7:$F$16</definedName>
    <definedName name="EXPENSE_SENARIOS">EXPENSES!$F$6:$I$431</definedName>
    <definedName name="EXPENSES">EXPENSES!$G$6:$G$781</definedName>
    <definedName name="EXPENSESCENARIO">EXPENSES!$F$6:$J$583</definedName>
    <definedName name="F1T_DNG_WY_PER1">[7]CRITERIA!$J$175:$Q$176</definedName>
    <definedName name="F1T_DNG_WY_PER10">[7]CRITERIA!$CM$175:$CT$176</definedName>
    <definedName name="F1T_DNG_WY_PER11">[7]CRITERIA!$CV$175:$DC$176</definedName>
    <definedName name="F1T_DNG_WY_PER12">[7]CRITERIA!$DE$175:$DL$176</definedName>
    <definedName name="F1T_DNG_WY_PER2">[7]CRITERIA!$S$175:$Z$176</definedName>
    <definedName name="F1T_DNG_WY_PER3">[7]CRITERIA!$AB$175:$AI$176</definedName>
    <definedName name="F1T_DNG_WY_PER4">[7]CRITERIA!$AK$175:$AR$176</definedName>
    <definedName name="F1T_DNG_WY_PER5">[7]CRITERIA!$AT$175:$BA$176</definedName>
    <definedName name="F1T_DNG_WY_PER6">[7]CRITERIA!$BC$175:$BJ$176</definedName>
    <definedName name="F1T_DNG_WY_PER7">[7]CRITERIA!$BL$175:$BS$176</definedName>
    <definedName name="F1T_DNG_WY_PER8">[7]CRITERIA!$BU$175:$CB$176</definedName>
    <definedName name="F1T_DNG_WY_PER9">[7]CRITERIA!$CD$175:$CK$176</definedName>
    <definedName name="FEEDRLINEREV" localSheetId="57">#REF!</definedName>
    <definedName name="FEEDRLINEREV" localSheetId="41">#REF!</definedName>
    <definedName name="FEEDRLINEREV" localSheetId="42">#REF!</definedName>
    <definedName name="FEEDRLINEREV" localSheetId="44">#REF!</definedName>
    <definedName name="FEEDRLINEREV" localSheetId="47">#REF!</definedName>
    <definedName name="FEEDRLINEREV" localSheetId="39">#REF!</definedName>
    <definedName name="FEEDRLINEREV" localSheetId="40">#REF!</definedName>
    <definedName name="FEEDRLINEREV" localSheetId="67">#REF!</definedName>
    <definedName name="FEEDRLINEREV" localSheetId="68">#REF!</definedName>
    <definedName name="FEEDRLINEREV" localSheetId="69">#REF!</definedName>
    <definedName name="FEEDRLINEREV" localSheetId="70">#REF!</definedName>
    <definedName name="FEEDRLINEREV" localSheetId="71">#REF!</definedName>
    <definedName name="FEEDRLINEREV" localSheetId="72">#REF!</definedName>
    <definedName name="FEEDRLINEREV" localSheetId="73">#REF!</definedName>
    <definedName name="FEEDRLINEREV" localSheetId="74">#REF!</definedName>
    <definedName name="FEEDRLINEREV" localSheetId="75">#REF!</definedName>
    <definedName name="FEEDRLINEREV" localSheetId="76">#REF!</definedName>
    <definedName name="FEEDRLINEREV" localSheetId="59">#REF!</definedName>
    <definedName name="FEEDRLINEREV" localSheetId="77">#REF!</definedName>
    <definedName name="FEEDRLINEREV" localSheetId="78">#REF!</definedName>
    <definedName name="FEEDRLINEREV" localSheetId="79">#REF!</definedName>
    <definedName name="FEEDRLINEREV" localSheetId="80">#REF!</definedName>
    <definedName name="FEEDRLINEREV" localSheetId="81">#REF!</definedName>
    <definedName name="FEEDRLINEREV" localSheetId="82">#REF!</definedName>
    <definedName name="FEEDRLINEREV" localSheetId="83">#REF!</definedName>
    <definedName name="FEEDRLINEREV" localSheetId="84">#REF!</definedName>
    <definedName name="FEEDRLINEREV" localSheetId="85">#REF!</definedName>
    <definedName name="FEEDRLINEREV" localSheetId="60">#REF!</definedName>
    <definedName name="FEEDRLINEREV" localSheetId="87">#REF!</definedName>
    <definedName name="FEEDRLINEREV" localSheetId="61">#REF!</definedName>
    <definedName name="FEEDRLINEREV" localSheetId="62">#REF!</definedName>
    <definedName name="FEEDRLINEREV" localSheetId="63">#REF!</definedName>
    <definedName name="FEEDRLINEREV" localSheetId="64">#REF!</definedName>
    <definedName name="FEEDRLINEREV" localSheetId="65">#REF!</definedName>
    <definedName name="FEEDRLINEREV" localSheetId="66">#REF!</definedName>
    <definedName name="FEEDRLINEREV" localSheetId="45">#REF!</definedName>
    <definedName name="FEEDRLINEREV" localSheetId="36">#REF!</definedName>
    <definedName name="FEEDRLINEREV" localSheetId="35">#REF!</definedName>
    <definedName name="FEEDRLINEREV" localSheetId="46">#REF!</definedName>
    <definedName name="FEEDRLINEREV" localSheetId="37">#REF!</definedName>
    <definedName name="FS_FL_UT_PER1">[8]CRITERIA!$J$196:$Q$197</definedName>
    <definedName name="FS_FL_UT_PER10">[8]CRITERIA!$CM$196:$CT$197</definedName>
    <definedName name="FS_FL_UT_PER11">[8]CRITERIA!$CV$196:$DC$197</definedName>
    <definedName name="FS_FL_UT_PER12">[8]CRITERIA!$DE$196:$DL$197</definedName>
    <definedName name="FS_FL_UT_PER2">[8]CRITERIA!$S$196:$Z$197</definedName>
    <definedName name="FS_FL_UT_PER3">[8]CRITERIA!$AB$196:$AI$197</definedName>
    <definedName name="FS_FL_UT_PER4">[8]CRITERIA!$AK$196:$AR$197</definedName>
    <definedName name="FS_FL_UT_PER5">[8]CRITERIA!$AT$196:$BA$197</definedName>
    <definedName name="FS_FL_UT_PER6">[8]CRITERIA!$BC$196:$BJ$197</definedName>
    <definedName name="FS_FL_UT_PER7">[8]CRITERIA!$BL$196:$BS$197</definedName>
    <definedName name="FS_FL_UT_PER8">[8]CRITERIA!$BU$196:$CB$197</definedName>
    <definedName name="FS_FL_UT_PER9">[8]CRITERIA!$CD$196:$CK$197</definedName>
    <definedName name="FT_FL_UT_PER1">[8]CRITERIA!$J$202:$Q$203</definedName>
    <definedName name="FT_FL_UT_PER10">[8]CRITERIA!$CM$202:$CT$203</definedName>
    <definedName name="FT_FL_UT_PER11">[8]CRITERIA!$CV$202:$DC$203</definedName>
    <definedName name="FT_FL_UT_PER12">[8]CRITERIA!$DE$202:$DL$203</definedName>
    <definedName name="FT_FL_UT_PER2">[8]CRITERIA!$S$202:$Z$203</definedName>
    <definedName name="FT_FL_UT_PER3">[8]CRITERIA!$AB$202:$AI$203</definedName>
    <definedName name="FT_FL_UT_PER4">[8]CRITERIA!$AK$202:$AR$203</definedName>
    <definedName name="FT_FL_UT_PER5">[8]CRITERIA!$AT$202:$BA$203</definedName>
    <definedName name="FT_FL_UT_PER6">[8]CRITERIA!$BC$202:$BJ$203</definedName>
    <definedName name="FT_FL_UT_PER7">[8]CRITERIA!$BL$202:$BS$203</definedName>
    <definedName name="FT_FL_UT_PER8">[8]CRITERIA!$BU$202:$CB$203</definedName>
    <definedName name="FT_FL_UT_PER9">[8]CRITERIA!$CD$202:$CK$203</definedName>
    <definedName name="FT2_COMM_UT_PER1" localSheetId="51">Criteria!$J$89:$Q$90</definedName>
    <definedName name="FT2_COMM_UT_PER1" localSheetId="30">Criteria!$J$89:$Q$90</definedName>
    <definedName name="FT2_COMM_UT_PER1">[3]CRITERIA!$J$89:$Q$90</definedName>
    <definedName name="FT2_COMM_UT_PER10" localSheetId="51">Criteria!$CM$89:$CT$90</definedName>
    <definedName name="FT2_COMM_UT_PER10" localSheetId="30">Criteria!$CM$89:$CT$90</definedName>
    <definedName name="FT2_COMM_UT_PER10">[3]CRITERIA!$CM$89:$CT$90</definedName>
    <definedName name="FT2_COMM_UT_PER11" localSheetId="51">Criteria!$CV$89:$DC$90</definedName>
    <definedName name="FT2_COMM_UT_PER11" localSheetId="30">Criteria!$CV$89:$DC$90</definedName>
    <definedName name="FT2_COMM_UT_PER11">[3]CRITERIA!$CV$89:$DC$90</definedName>
    <definedName name="FT2_COMM_UT_PER12" localSheetId="51">Criteria!$DE$89:$DL$90</definedName>
    <definedName name="FT2_COMM_UT_PER12" localSheetId="30">Criteria!$DE$89:$DL$90</definedName>
    <definedName name="FT2_COMM_UT_PER12">[3]CRITERIA!$DE$89:$DL$90</definedName>
    <definedName name="FT2_COMM_UT_PER2" localSheetId="51">Criteria!$S$89:$Z$90</definedName>
    <definedName name="FT2_COMM_UT_PER2" localSheetId="30">Criteria!$S$89:$Z$90</definedName>
    <definedName name="FT2_COMM_UT_PER2">[3]CRITERIA!$S$89:$Z$90</definedName>
    <definedName name="FT2_COMM_UT_PER3" localSheetId="51">Criteria!$AB$89:$AI$90</definedName>
    <definedName name="FT2_COMM_UT_PER3" localSheetId="30">Criteria!$AB$89:$AI$90</definedName>
    <definedName name="FT2_COMM_UT_PER3">[3]CRITERIA!$AB$89:$AI$90</definedName>
    <definedName name="FT2_COMM_UT_PER4" localSheetId="51">Criteria!$AK$89:$AR$90</definedName>
    <definedName name="FT2_COMM_UT_PER4" localSheetId="30">Criteria!$AK$89:$AR$90</definedName>
    <definedName name="FT2_COMM_UT_PER4">[3]CRITERIA!$AK$89:$AR$90</definedName>
    <definedName name="FT2_COMM_UT_PER5" localSheetId="51">Criteria!$AT$89:$BA$90</definedName>
    <definedName name="FT2_COMM_UT_PER5" localSheetId="30">Criteria!$AT$89:$BA$90</definedName>
    <definedName name="FT2_COMM_UT_PER5">[3]CRITERIA!$AT$89:$BA$90</definedName>
    <definedName name="FT2_COMM_UT_PER6" localSheetId="51">Criteria!$BC$89:$BJ$90</definedName>
    <definedName name="FT2_COMM_UT_PER6" localSheetId="30">Criteria!$BC$89:$BJ$90</definedName>
    <definedName name="FT2_COMM_UT_PER6">[3]CRITERIA!$BC$89:$BJ$90</definedName>
    <definedName name="FT2_COMM_UT_PER7" localSheetId="51">Criteria!$BL$89:$BS$90</definedName>
    <definedName name="FT2_COMM_UT_PER7" localSheetId="30">Criteria!$BL$89:$BS$90</definedName>
    <definedName name="FT2_COMM_UT_PER7">[3]CRITERIA!$BL$89:$BS$90</definedName>
    <definedName name="FT2_COMM_UT_PER8" localSheetId="51">Criteria!$BU$89:$CB$90</definedName>
    <definedName name="FT2_COMM_UT_PER8" localSheetId="30">Criteria!$BU$89:$CB$90</definedName>
    <definedName name="FT2_COMM_UT_PER8">[3]CRITERIA!$BU$89:$CB$90</definedName>
    <definedName name="FT2_COMM_UT_PER9" localSheetId="51">Criteria!$CD$89:$CK$90</definedName>
    <definedName name="FT2_COMM_UT_PER9" localSheetId="30">Criteria!$CD$89:$CK$90</definedName>
    <definedName name="FT2_COMM_UT_PER9">[3]CRITERIA!$CD$89:$CK$90</definedName>
    <definedName name="FT2C_PER1">[7]CRITERIA!$J$172:$Q$173</definedName>
    <definedName name="FT2C_PER10">[7]CRITERIA!$CM$172:$CT$173</definedName>
    <definedName name="FT2C_PER11">[7]CRITERIA!$CV$172:$DC$173</definedName>
    <definedName name="FT2C_PER12">[7]CRITERIA!$DE$172:$DL$173</definedName>
    <definedName name="FT2C_PER2">[7]CRITERIA!$S$172:$Z$173</definedName>
    <definedName name="FT2C_PER3">[7]CRITERIA!$AB$172:$AI$173</definedName>
    <definedName name="FT2C_PER4">[7]CRITERIA!$AK$172:$AR$173</definedName>
    <definedName name="FT2C_PER5">[7]CRITERIA!$AT$172:$BA$173</definedName>
    <definedName name="FT2C_PER6">[7]CRITERIA!$BC$172:$BJ$173</definedName>
    <definedName name="FT2C_PER7">[7]CRITERIA!$BL$172:$BS$173</definedName>
    <definedName name="FT2C_PER8">[7]CRITERIA!$BU$172:$CB$173</definedName>
    <definedName name="FT2C_PER9">[7]CRITERIA!$CD$172:$CK$173</definedName>
    <definedName name="FT2RB1">'[9]Rates-Meter Categories-Charges'!$E$53</definedName>
    <definedName name="FT2RB2">'[9]Rates-Meter Categories-Charges'!$E$54</definedName>
    <definedName name="FT2RB3">'[9]Rates-Meter Categories-Charges'!$E$55</definedName>
    <definedName name="FT2RB4">'[9]Rates-Meter Categories-Charges'!$E$56</definedName>
    <definedName name="GrossPlantFormula">'Utah Allocation'!$D$18:$F$18</definedName>
    <definedName name="GrossPlantNumber">'Utah Allocation'!$D$17:$F$17</definedName>
    <definedName name="GS_FL_UT_PER1">[8]CRITERIA!$J$193:$Q$194</definedName>
    <definedName name="GS_FL_UT_PER10">[8]CRITERIA!$CM$193:$CT$194</definedName>
    <definedName name="GS_FL_UT_PER11">[8]CRITERIA!$CV$193:$DC$194</definedName>
    <definedName name="GS_FL_UT_PER12">[8]CRITERIA!$DE$193:$DL$194</definedName>
    <definedName name="GS_FL_UT_PER2">[8]CRITERIA!$S$193:$Z$194</definedName>
    <definedName name="GS_FL_UT_PER3">[8]CRITERIA!$AB$193:$AI$194</definedName>
    <definedName name="GS_FL_UT_PER4">[8]CRITERIA!$AK$193:$AR$194</definedName>
    <definedName name="GS_FL_UT_PER5">[8]CRITERIA!$AT$193:$BA$194</definedName>
    <definedName name="GS_FL_UT_PER6">[8]CRITERIA!$BC$193:$BJ$194</definedName>
    <definedName name="GS_FL_UT_PER7">[8]CRITERIA!$BL$193:$BS$194</definedName>
    <definedName name="GS_FL_UT_PER8">[8]CRITERIA!$BU$193:$CB$194</definedName>
    <definedName name="GS_FL_UT_PER9">[8]CRITERIA!$CD$193:$CK$194</definedName>
    <definedName name="GSW_WNA_PER1" localSheetId="51">Criteria!$J$135:$Q$136</definedName>
    <definedName name="GSW_WNA_PER1" localSheetId="30">Criteria!$J$135:$Q$136</definedName>
    <definedName name="GSW_WNA_PER1">[3]CRITERIA!$J$135:$Q$136</definedName>
    <definedName name="GSW_WNA_PER10" localSheetId="51">Criteria!$CM$135:$CT$136</definedName>
    <definedName name="GSW_WNA_PER10" localSheetId="30">Criteria!$CM$135:$CT$136</definedName>
    <definedName name="GSW_WNA_PER10">[3]CRITERIA!$CM$135:$CT$136</definedName>
    <definedName name="GSW_WNA_PER11" localSheetId="51">Criteria!$CV$135:$DC$136</definedName>
    <definedName name="GSW_WNA_PER11" localSheetId="30">Criteria!$CV$135:$DC$136</definedName>
    <definedName name="GSW_WNA_PER11">[3]CRITERIA!$CV$135:$DC$136</definedName>
    <definedName name="GSW_WNA_PER12" localSheetId="51">Criteria!$DE$135:$DL$136</definedName>
    <definedName name="GSW_WNA_PER12" localSheetId="30">Criteria!$DE$135:$DL$136</definedName>
    <definedName name="GSW_WNA_PER12">[3]CRITERIA!$DE$135:$DL$136</definedName>
    <definedName name="GSW_WNA_PER2" localSheetId="51">Criteria!$S$135:$Z$136</definedName>
    <definedName name="GSW_WNA_PER2" localSheetId="30">Criteria!$S$135:$Z$136</definedName>
    <definedName name="GSW_WNA_PER2">[3]CRITERIA!$S$135:$Z$136</definedName>
    <definedName name="GSW_WNA_PER3" localSheetId="51">Criteria!$AB$135:$AI$136</definedName>
    <definedName name="GSW_WNA_PER3" localSheetId="30">Criteria!$AB$135:$AI$136</definedName>
    <definedName name="GSW_WNA_PER3">[3]CRITERIA!$AB$135:$AI$136</definedName>
    <definedName name="GSW_WNA_PER4" localSheetId="51">Criteria!$AK$135:$AR$136</definedName>
    <definedName name="GSW_WNA_PER4" localSheetId="30">Criteria!$AK$135:$AR$136</definedName>
    <definedName name="GSW_WNA_PER4">[3]CRITERIA!$AK$135:$AR$136</definedName>
    <definedName name="GSW_WNA_PER5" localSheetId="51">Criteria!$AT$135:$BA$136</definedName>
    <definedName name="GSW_WNA_PER5" localSheetId="30">Criteria!$AT$135:$BA$136</definedName>
    <definedName name="GSW_WNA_PER5">[3]CRITERIA!$AT$135:$BA$136</definedName>
    <definedName name="GSW_WNA_PER6" localSheetId="51">Criteria!$BC$135:$BJ$136</definedName>
    <definedName name="GSW_WNA_PER6" localSheetId="30">Criteria!$BC$135:$BJ$136</definedName>
    <definedName name="GSW_WNA_PER6">[3]CRITERIA!$BC$135:$BJ$136</definedName>
    <definedName name="GSW_WNA_PER7" localSheetId="51">Criteria!$BL$135:$BS$136</definedName>
    <definedName name="GSW_WNA_PER7" localSheetId="30">Criteria!$BL$135:$BS$136</definedName>
    <definedName name="GSW_WNA_PER7">[3]CRITERIA!$BL$135:$BS$136</definedName>
    <definedName name="GSW_WNA_PER8" localSheetId="51">Criteria!$BU$135:$CB$136</definedName>
    <definedName name="GSW_WNA_PER8" localSheetId="30">Criteria!$BU$135:$CB$136</definedName>
    <definedName name="GSW_WNA_PER8">[3]CRITERIA!$BU$135:$CB$136</definedName>
    <definedName name="GSW_WNA_PER9" localSheetId="51">Criteria!$CD$135:$CK$136</definedName>
    <definedName name="GSW_WNA_PER9" localSheetId="30">Criteria!$CD$135:$CK$136</definedName>
    <definedName name="GSW_WNA_PER9">[3]CRITERIA!$CD$135:$CK$136</definedName>
    <definedName name="HIST_403_GEN">EXPENSES!$F$391</definedName>
    <definedName name="HIST_403_PROD">EXPENSES!$F$388</definedName>
    <definedName name="HIST_403_UT">EXPENSES!$F$390</definedName>
    <definedName name="HIST_403_WY">EXPENSES!$F$389</definedName>
    <definedName name="IDGSDNG">[6]CRITERIA!$B$362:$D$363</definedName>
    <definedName name="IDGSDTH">[6]CRITERIA!$B$359:$D$360</definedName>
    <definedName name="IDGSGAS">[6]CRITERIA!$B$368:$D$369</definedName>
    <definedName name="IDGSSNG">[6]CRITERIA!$B$365:$D$366</definedName>
    <definedName name="IDIS2DNG">[6]CRITERIA!$B$376:$D$378</definedName>
    <definedName name="IDIS2DTH">[6]CRITERIA!$B$372:$D$374</definedName>
    <definedName name="IDIS2GAS">[6]CRITERIA!$B$384:$D$386</definedName>
    <definedName name="IDIS2SNG">[6]CRITERIA!$B$380:$D$382</definedName>
    <definedName name="INCENTIVE">Incentive!$AG$2:$AM$34</definedName>
    <definedName name="INCENTIVECORP">Incentive!$M$1:$S$35</definedName>
    <definedName name="INCENTIVEPER1">Incentive!$BB$22:$BB$23</definedName>
    <definedName name="INCENTIVEPER11">Incentive!$AU$52:$BB$53</definedName>
    <definedName name="INCENTIVEPER12">Incentive!$AU$55:$BB$56</definedName>
    <definedName name="INCENTIVEPER2">Incentive!$BB$25:$BB$26</definedName>
    <definedName name="INCENTIVEPER3">Incentive!$BB$28:$BB$29</definedName>
    <definedName name="INCENTIVEPER4">Incentive!$BB$31:$BB$32</definedName>
    <definedName name="INCENTIVEPER5">Incentive!$BB$34:$BB$35</definedName>
    <definedName name="INCENTIVEPER6">Incentive!$BB$37:$BB$38</definedName>
    <definedName name="INCENTIVEPER7">Incentive!$BB$40:$BB$41</definedName>
    <definedName name="INCENTIVEPER8">Incentive!$BB$43:$BB$44</definedName>
    <definedName name="INCENTIVEPER9">Incentive!$BB$46:$BB$47</definedName>
    <definedName name="INCENTIVESUMMARY">Incentive!$A$1:$K$25</definedName>
    <definedName name="INSENTIVEQGC">Incentive!$U$1:$AD$59</definedName>
    <definedName name="Insentives_QGC">'Control Panel'!$F$36</definedName>
    <definedName name="INSENTIVESCENARIO" localSheetId="51">Incentive!$D$3:$D$43</definedName>
    <definedName name="INSENTIVESCENARIO" localSheetId="30">Incentive!$D$3:$D$43</definedName>
    <definedName name="INSENTIVESCENARIO">Incentive!$D$3:$H$43</definedName>
    <definedName name="IS_FL_UT_PER1">[8]CRITERIA!$J$199:$Q$200</definedName>
    <definedName name="IS_FL_UT_PER10">[8]CRITERIA!$CM$199:$CT$200</definedName>
    <definedName name="IS_FL_UT_PER11">[8]CRITERIA!$CV$199:$DC$200</definedName>
    <definedName name="IS_FL_UT_PER12">[8]CRITERIA!$DE$199:$DL$200</definedName>
    <definedName name="IS_FL_UT_PER2">[8]CRITERIA!$S$199:$Z$200</definedName>
    <definedName name="IS_FL_UT_PER3">[8]CRITERIA!$AB$199:$AI$200</definedName>
    <definedName name="IS_FL_UT_PER4">[8]CRITERIA!$AK$199:$AR$200</definedName>
    <definedName name="IS_FL_UT_PER5">[8]CRITERIA!$AT$199:$BA$200</definedName>
    <definedName name="IS_FL_UT_PER6">[8]CRITERIA!$BC$199:$BJ$200</definedName>
    <definedName name="IS_FL_UT_PER7">[8]CRITERIA!$BL$199:$BS$200</definedName>
    <definedName name="IS_FL_UT_PER8">[8]CRITERIA!$BU$199:$CB$200</definedName>
    <definedName name="IS_FL_UT_PER9">[8]CRITERIA!$CD$199:$CK$200</definedName>
    <definedName name="IT_COMM_UT_PER1" localSheetId="51">Criteria!$J$104:$Q$105</definedName>
    <definedName name="IT_COMM_UT_PER1" localSheetId="30">Criteria!$J$104:$Q$105</definedName>
    <definedName name="IT_COMM_UT_PER1">[3]CRITERIA!$J$104:$Q$105</definedName>
    <definedName name="IT_COMM_UT_PER10" localSheetId="51">Criteria!$CM$104:$CT$105</definedName>
    <definedName name="IT_COMM_UT_PER10" localSheetId="30">Criteria!$CM$104:$CT$105</definedName>
    <definedName name="IT_COMM_UT_PER10">[3]CRITERIA!$CM$104:$CT$105</definedName>
    <definedName name="IT_COMM_UT_PER11" localSheetId="51">Criteria!$CV$104:$DC$105</definedName>
    <definedName name="IT_COMM_UT_PER11" localSheetId="30">Criteria!$CV$104:$DC$105</definedName>
    <definedName name="IT_COMM_UT_PER11">[3]CRITERIA!$CV$104:$DC$105</definedName>
    <definedName name="IT_COMM_UT_PER12" localSheetId="51">Criteria!$DE$104:$DL$105</definedName>
    <definedName name="IT_COMM_UT_PER12" localSheetId="30">Criteria!$DE$104:$DL$105</definedName>
    <definedName name="IT_COMM_UT_PER12">[3]CRITERIA!$DE$104:$DL$105</definedName>
    <definedName name="IT_COMM_UT_PER2" localSheetId="51">Criteria!$S$104:$Z$105</definedName>
    <definedName name="IT_COMM_UT_PER2" localSheetId="30">Criteria!$S$104:$Z$105</definedName>
    <definedName name="IT_COMM_UT_PER2">[3]CRITERIA!$S$104:$Z$105</definedName>
    <definedName name="IT_COMM_UT_PER3" localSheetId="51">Criteria!$AB$104:$AI$105</definedName>
    <definedName name="IT_COMM_UT_PER3" localSheetId="30">Criteria!$AB$104:$AI$105</definedName>
    <definedName name="IT_COMM_UT_PER3">[3]CRITERIA!$AB$104:$AI$105</definedName>
    <definedName name="IT_COMM_UT_PER4" localSheetId="51">Criteria!$AK$104:$AR$105</definedName>
    <definedName name="IT_COMM_UT_PER4" localSheetId="30">Criteria!$AK$104:$AR$105</definedName>
    <definedName name="IT_COMM_UT_PER4">[3]CRITERIA!$AK$104:$AR$105</definedName>
    <definedName name="IT_COMM_UT_PER5" localSheetId="51">Criteria!$AT$104:$BA$105</definedName>
    <definedName name="IT_COMM_UT_PER5" localSheetId="30">Criteria!$AT$104:$BA$105</definedName>
    <definedName name="IT_COMM_UT_PER5">[3]CRITERIA!$AT$104:$BA$105</definedName>
    <definedName name="IT_COMM_UT_PER6" localSheetId="51">Criteria!$BC$104:$BJ$105</definedName>
    <definedName name="IT_COMM_UT_PER6" localSheetId="30">Criteria!$BC$104:$BJ$105</definedName>
    <definedName name="IT_COMM_UT_PER6">[3]CRITERIA!$BC$104:$BJ$105</definedName>
    <definedName name="IT_COMM_UT_PER7" localSheetId="51">Criteria!$BL$104:$BS$105</definedName>
    <definedName name="IT_COMM_UT_PER7" localSheetId="30">Criteria!$BL$104:$BS$105</definedName>
    <definedName name="IT_COMM_UT_PER7">[3]CRITERIA!$BL$104:$BS$105</definedName>
    <definedName name="IT_COMM_UT_PER8" localSheetId="51">Criteria!$BU$104:$CB$105</definedName>
    <definedName name="IT_COMM_UT_PER8" localSheetId="30">Criteria!$BU$104:$CB$105</definedName>
    <definedName name="IT_COMM_UT_PER8">[3]CRITERIA!$BU$104:$CB$105</definedName>
    <definedName name="IT_COMM_UT_PER9" localSheetId="51">Criteria!$CD$104:$CK$105</definedName>
    <definedName name="IT_COMM_UT_PER9" localSheetId="30">Criteria!$CD$104:$CK$105</definedName>
    <definedName name="IT_COMM_UT_PER9">[3]CRITERIA!$CD$104:$CK$105</definedName>
    <definedName name="IT_F3">Criteria!$E$2:$F$3</definedName>
    <definedName name="JJIONJI">[10]Expenses!$G$372</definedName>
    <definedName name="JurisRORNumber">Taxes!$F$42</definedName>
    <definedName name="LABORSCENARIO" localSheetId="51">'Lab Adj'!$C$9:$D$14</definedName>
    <definedName name="LABORSCENARIO" localSheetId="30">'Lab Adj'!$C$9:$C$14</definedName>
    <definedName name="LABORTAB">'Lab Adj'!$B$1</definedName>
    <definedName name="MODEL">'ROR-Model'!$A$3</definedName>
    <definedName name="MT_FL_UT_PER1">[8]CRITERIA!$J$208:$Q$209</definedName>
    <definedName name="MT_FL_UT_PER10">[8]CRITERIA!$CM$208:$CT$209</definedName>
    <definedName name="MT_FL_UT_PER11">[8]CRITERIA!$CV$208:$DC$209</definedName>
    <definedName name="MT_FL_UT_PER12">[8]CRITERIA!$DE$208:$DL$209</definedName>
    <definedName name="MT_FL_UT_PER2">[8]CRITERIA!$S$208:$Z$209</definedName>
    <definedName name="MT_FL_UT_PER3">[8]CRITERIA!$AB$208:$AI$209</definedName>
    <definedName name="MT_FL_UT_PER4">[8]CRITERIA!$AK$208:$AR$209</definedName>
    <definedName name="MT_FL_UT_PER5">[8]CRITERIA!$AT$208:$BA$209</definedName>
    <definedName name="MT_FL_UT_PER6">[8]CRITERIA!$BC$208:$BJ$209</definedName>
    <definedName name="MT_FL_UT_PER7">[8]CRITERIA!$BL$208:$BS$209</definedName>
    <definedName name="MT_FL_UT_PER8">[8]CRITERIA!$BU$208:$CB$209</definedName>
    <definedName name="MT_FL_UT_PER9">[8]CRITERIA!$CD$208:$CK$209</definedName>
    <definedName name="MT_SNG_UT_PER1" localSheetId="51">Criteria!$J$98:$Q$99</definedName>
    <definedName name="MT_SNG_UT_PER1" localSheetId="30">Criteria!$J$98:$Q$99</definedName>
    <definedName name="MT_SNG_UT_PER1">[3]CRITERIA!$J$98:$Q$99</definedName>
    <definedName name="MT_SNG_UT_PER10" localSheetId="51">Criteria!$CM$98:$CT$99</definedName>
    <definedName name="MT_SNG_UT_PER10" localSheetId="30">Criteria!$CM$98:$CT$99</definedName>
    <definedName name="MT_SNG_UT_PER10">[3]CRITERIA!$CM$98:$CT$99</definedName>
    <definedName name="MT_SNG_UT_PER11" localSheetId="51">Criteria!$CV$98:$DC$99</definedName>
    <definedName name="MT_SNG_UT_PER11" localSheetId="30">Criteria!$CV$98:$DC$99</definedName>
    <definedName name="MT_SNG_UT_PER11">[3]CRITERIA!$CV$98:$DC$99</definedName>
    <definedName name="MT_SNG_UT_PER12" localSheetId="51">Criteria!$DE$98:$DL$99</definedName>
    <definedName name="MT_SNG_UT_PER12" localSheetId="30">Criteria!$DE$98:$DL$99</definedName>
    <definedName name="MT_SNG_UT_PER12">[3]CRITERIA!$DE$98:$DL$99</definedName>
    <definedName name="MT_SNG_UT_PER2" localSheetId="51">Criteria!$S$98:$Z$99</definedName>
    <definedName name="MT_SNG_UT_PER2" localSheetId="30">Criteria!$S$98:$Z$99</definedName>
    <definedName name="MT_SNG_UT_PER2">[3]CRITERIA!$S$98:$Z$99</definedName>
    <definedName name="MT_SNG_UT_PER3" localSheetId="51">Criteria!$AB$98:$AI$99</definedName>
    <definedName name="MT_SNG_UT_PER3" localSheetId="30">Criteria!$AB$98:$AI$99</definedName>
    <definedName name="MT_SNG_UT_PER3">[3]CRITERIA!$AB$98:$AI$99</definedName>
    <definedName name="MT_SNG_UT_PER4" localSheetId="51">Criteria!$AK$98:$AR$99</definedName>
    <definedName name="MT_SNG_UT_PER4" localSheetId="30">Criteria!$AK$98:$AR$99</definedName>
    <definedName name="MT_SNG_UT_PER4">[3]CRITERIA!$AK$98:$AR$99</definedName>
    <definedName name="MT_SNG_UT_PER5" localSheetId="51">Criteria!$AT$98:$BA$99</definedName>
    <definedName name="MT_SNG_UT_PER5" localSheetId="30">Criteria!$AT$98:$BA$99</definedName>
    <definedName name="MT_SNG_UT_PER5">[3]CRITERIA!$AT$98:$BA$99</definedName>
    <definedName name="MT_SNG_UT_PER6" localSheetId="51">Criteria!$BC$98:$BJ$99</definedName>
    <definedName name="MT_SNG_UT_PER6" localSheetId="30">Criteria!$BC$98:$BJ$99</definedName>
    <definedName name="MT_SNG_UT_PER6">[3]CRITERIA!$BC$98:$BJ$99</definedName>
    <definedName name="MT_SNG_UT_PER7" localSheetId="51">Criteria!$BL$98:$BS$99</definedName>
    <definedName name="MT_SNG_UT_PER7" localSheetId="30">Criteria!$BL$98:$BS$99</definedName>
    <definedName name="MT_SNG_UT_PER7">[3]CRITERIA!$BL$98:$BS$99</definedName>
    <definedName name="MT_SNG_UT_PER8" localSheetId="51">Criteria!$BU$98:$CB$99</definedName>
    <definedName name="MT_SNG_UT_PER8" localSheetId="30">Criteria!$BU$98:$CB$99</definedName>
    <definedName name="MT_SNG_UT_PER8">[3]CRITERIA!$BU$98:$CB$99</definedName>
    <definedName name="MT_SNG_UT_PER9" localSheetId="51">Criteria!$CD$98:$CK$99</definedName>
    <definedName name="MT_SNG_UT_PER9" localSheetId="30">Criteria!$CD$98:$CK$99</definedName>
    <definedName name="MT_SNG_UT_PER9">[3]CRITERIA!$CD$98:$CK$99</definedName>
    <definedName name="NGV_DATA">'[2]NGV REVENUES'!$BV$6:$IV$34</definedName>
    <definedName name="NGV_per1" localSheetId="51">Criteria!$J$169:$Q$170</definedName>
    <definedName name="NGV_per1" localSheetId="30">Criteria!$J$169:$Q$170</definedName>
    <definedName name="NGV_per1">[3]CRITERIA!$J$169:$Q$170</definedName>
    <definedName name="NGV_PER10" localSheetId="51">Criteria!$CM$169:$CT$170</definedName>
    <definedName name="NGV_PER10" localSheetId="30">Criteria!$CM$169:$CT$170</definedName>
    <definedName name="NGV_PER10">[3]CRITERIA!$CM$169:$CT$170</definedName>
    <definedName name="NGV_PER11" localSheetId="51">Criteria!$CV$169:$DC$170</definedName>
    <definedName name="NGV_PER11" localSheetId="30">Criteria!$CV$169:$DC$170</definedName>
    <definedName name="NGV_PER11">[3]CRITERIA!$CV$169:$DC$170</definedName>
    <definedName name="NGV_PER12" localSheetId="51">Criteria!$DE$169:$DL$170</definedName>
    <definedName name="NGV_PER12" localSheetId="30">Criteria!$DE$169:$DL$170</definedName>
    <definedName name="NGV_PER12">[3]CRITERIA!$DE$169:$DL$170</definedName>
    <definedName name="NGV_PER2" localSheetId="51">Criteria!$S$169:$Z$170</definedName>
    <definedName name="NGV_PER2" localSheetId="30">Criteria!$S$169:$Z$170</definedName>
    <definedName name="NGV_PER2">[3]CRITERIA!$S$169:$Z$170</definedName>
    <definedName name="NGV_PER3" localSheetId="51">Criteria!$AB$169:$AI$170</definedName>
    <definedName name="NGV_PER3" localSheetId="30">Criteria!$AB$169:$AI$170</definedName>
    <definedName name="NGV_PER3">[3]CRITERIA!$AB$169:$AI$170</definedName>
    <definedName name="NGV_PER4" localSheetId="51">Criteria!$AK$169:$AR$170</definedName>
    <definedName name="NGV_PER4" localSheetId="30">Criteria!$AK$169:$AR$170</definedName>
    <definedName name="NGV_PER4">[3]CRITERIA!$AK$169:$AR$170</definedName>
    <definedName name="NGV_PER5" localSheetId="51">Criteria!$AT$169:$BA$170</definedName>
    <definedName name="NGV_PER5" localSheetId="30">Criteria!$AT$169:$BA$170</definedName>
    <definedName name="NGV_PER5">[3]CRITERIA!$AT$169:$BA$170</definedName>
    <definedName name="NGV_PER6" localSheetId="51">Criteria!$BC$169:$BJ$170</definedName>
    <definedName name="NGV_PER6" localSheetId="30">Criteria!$BC$169:$BJ$170</definedName>
    <definedName name="NGV_PER6">[3]CRITERIA!$BC$169:$BJ$170</definedName>
    <definedName name="NGV_PER7" localSheetId="51">Criteria!$BL$169:$BS$170</definedName>
    <definedName name="NGV_PER7" localSheetId="30">Criteria!$BL$169:$BS$170</definedName>
    <definedName name="NGV_PER7">[3]CRITERIA!$BL$169:$BS$170</definedName>
    <definedName name="NGV_PER8" localSheetId="51">Criteria!$BU$169:$CB$170</definedName>
    <definedName name="NGV_PER8" localSheetId="30">Criteria!$BU$169:$CB$170</definedName>
    <definedName name="NGV_PER8">[3]CRITERIA!$BU$169:$CB$170</definedName>
    <definedName name="NGV_PER9" localSheetId="51">Criteria!$CD$169:$CK$170</definedName>
    <definedName name="NGV_PER9" localSheetId="30">Criteria!$CD$169:$CK$170</definedName>
    <definedName name="NGV_PER9">[3]CRITERIA!$CD$169:$CK$170</definedName>
    <definedName name="NGV_QUERY" localSheetId="51">'[11]NGV Query'!$A$1:$H$65536</definedName>
    <definedName name="NGV_QUERY" localSheetId="30">'[11]NGV Query'!$A$1:$H$65536</definedName>
    <definedName name="NGV_QUERY">'[3]NGV Query'!$A$1:$H$65536</definedName>
    <definedName name="NGVWY_PER1" localSheetId="51">Criteria!$J$178:$Q$180</definedName>
    <definedName name="NGVWY_PER1" localSheetId="30">Criteria!$J$178:$Q$180</definedName>
    <definedName name="NGVWY_PER1">[3]CRITERIA!$J$172:$Q$174</definedName>
    <definedName name="NGVWY_PER10" localSheetId="51">Criteria!$CM$178:$CT$180</definedName>
    <definedName name="NGVWY_PER10" localSheetId="30">Criteria!$CM$178:$CT$180</definedName>
    <definedName name="NGVWY_PER10">[3]CRITERIA!$CM$172:$CT$174</definedName>
    <definedName name="NGVWY_PER11" localSheetId="51">Criteria!$CV$178:$DC$180</definedName>
    <definedName name="NGVWY_PER11" localSheetId="30">Criteria!$CV$178:$DC$180</definedName>
    <definedName name="NGVWY_PER11">[3]CRITERIA!$CV$172:$DC$174</definedName>
    <definedName name="NGVWY_PER12" localSheetId="51">Criteria!$DE$178:$DL$180</definedName>
    <definedName name="NGVWY_PER12" localSheetId="30">Criteria!$DE$178:$DL$180</definedName>
    <definedName name="NGVWY_PER12">[3]CRITERIA!$DE$172:$DL$174</definedName>
    <definedName name="NGVWY_PER2" localSheetId="51">Criteria!$S$178:$Z$180</definedName>
    <definedName name="NGVWY_PER2" localSheetId="30">Criteria!$S$178:$Z$180</definedName>
    <definedName name="NGVWY_PER2">[3]CRITERIA!$S$172:$Z$174</definedName>
    <definedName name="NGVWY_PER3" localSheetId="51">Criteria!$AB$178:$AI$180</definedName>
    <definedName name="NGVWY_PER3" localSheetId="30">Criteria!$AB$178:$AI$180</definedName>
    <definedName name="NGVWY_PER3">[3]CRITERIA!$AB$172:$AI$174</definedName>
    <definedName name="NGVWY_PER4" localSheetId="51">Criteria!$AK$178:$AR$180</definedName>
    <definedName name="NGVWY_PER4" localSheetId="30">Criteria!$AK$178:$AR$180</definedName>
    <definedName name="NGVWY_PER4">[3]CRITERIA!$AK$172:$AR$174</definedName>
    <definedName name="NGVWY_PER5" localSheetId="51">Criteria!$AT$178:$BA$180</definedName>
    <definedName name="NGVWY_PER5" localSheetId="30">Criteria!$AT$178:$BA$180</definedName>
    <definedName name="NGVWY_PER5">[3]CRITERIA!$AT$172:$BA$174</definedName>
    <definedName name="NGVWY_PER6" localSheetId="51">Criteria!$BC$178:$BJ$180</definedName>
    <definedName name="NGVWY_PER6" localSheetId="30">Criteria!$BC$178:$BJ$180</definedName>
    <definedName name="NGVWY_PER6">[3]CRITERIA!$BC$172:$BJ$174</definedName>
    <definedName name="NGVWY_PER7" localSheetId="51">Criteria!$BL$178:$BS$180</definedName>
    <definedName name="NGVWY_PER7" localSheetId="30">Criteria!$BL$178:$BS$180</definedName>
    <definedName name="NGVWY_PER7">[3]CRITERIA!$BL$172:$BS$174</definedName>
    <definedName name="NGVWY_PER8" localSheetId="51">Criteria!$BU$178:$CB$180</definedName>
    <definedName name="NGVWY_PER8" localSheetId="30">Criteria!$BU$178:$CB$180</definedName>
    <definedName name="NGVWY_PER8">[3]CRITERIA!$BU$172:$CB$174</definedName>
    <definedName name="NGVWY_PER9" localSheetId="51">Criteria!$CD$178:$CK$180</definedName>
    <definedName name="NGVWY_PER9" localSheetId="30">Criteria!$CD$178:$CK$180</definedName>
    <definedName name="NGVWY_PER9">[3]CRITERIA!$CD$172:$CK$174</definedName>
    <definedName name="OAKSCENARIO" localSheetId="51">OakCity!$E$9:$E$46</definedName>
    <definedName name="OAKSCENARIO" localSheetId="30">OakCity!$E$9:$E$46</definedName>
    <definedName name="OAKSCENARIO">OakCity!$E$9:$E$46</definedName>
    <definedName name="OtherRevScenarios">'Other Rev'!$H$7:$I$145</definedName>
    <definedName name="PHANTOMSCENARIO" localSheetId="51">'Stock Incentives'!$D$12:$D$80</definedName>
    <definedName name="PHANTOMSCENARIO" localSheetId="30">'Stock Incentives'!$D$12:$D$80</definedName>
    <definedName name="PHANTOMSCENARIO">'Stock Incentives'!$D$12:$G$82</definedName>
    <definedName name="PIPELINEINTEGRITY">'PIPELINE INTEGRITY'!$D$4:$G$21</definedName>
    <definedName name="_xlnm.Print_Area" localSheetId="8">'101_106 PROJECTION'!$A$1:$W$54</definedName>
    <definedName name="_xlnm.Print_Area" localSheetId="9">'108_111 Projection'!$B$3:$J$44</definedName>
    <definedName name="_xlnm.Print_Area" localSheetId="3">Adjustments!$A:$BE</definedName>
    <definedName name="_xlnm.Print_Area" localSheetId="26">Advertising!$L$54:$S$77</definedName>
    <definedName name="_xlnm.Print_Area" localSheetId="55">'ALLOCATIONS&amp;PRETAX'!$J$1:$M$59</definedName>
    <definedName name="_xlnm.Print_Area" localSheetId="44">'AVG Proj Rev DEC 2014 FT1 SHIFT'!$V$10:$AD$81</definedName>
    <definedName name="_xlnm.Print_Area" localSheetId="47">'AVG Proj Rev DEC 2014 with CET'!$V$10:$AD$81</definedName>
    <definedName name="_xlnm.Print_Area" localSheetId="43">'AVG Projected Rev DEC 2014'!$V$10:$AD$81</definedName>
    <definedName name="_xlnm.Print_Area" localSheetId="53">'Capital Str'!$A$1:$I$62</definedName>
    <definedName name="_xlnm.Print_Area" localSheetId="0">'Control Panel'!$AN$1:$AR$30</definedName>
    <definedName name="_xlnm.Print_Area" localSheetId="93">'COS Alloc Factors'!$A$1:$V$72</definedName>
    <definedName name="_xlnm.Print_Area" localSheetId="94">'COS Detail'!$B$10:$P$1256</definedName>
    <definedName name="_xlnm.Print_Area" localSheetId="90">'COS Input'!$AB$13:$AC$37</definedName>
    <definedName name="_xlnm.Print_Area" localSheetId="96">'COS Sum'!$A$1:$N$95</definedName>
    <definedName name="_xlnm.Print_Area" localSheetId="97">'COS Sum 60%'!$A$1:$N$95</definedName>
    <definedName name="_xlnm.Print_Area" localSheetId="98">'COS Sum 72%'!$A$1:$N$95</definedName>
    <definedName name="_xlnm.Print_Area" localSheetId="25">Donations!$AC$1:$AG$29</definedName>
    <definedName name="_xlnm.Print_Area" localSheetId="13">'ENERGY EFFICIENCY SERVICES ADJ'!$A$1:$H$25</definedName>
    <definedName name="_xlnm.Print_Area" localSheetId="5">EXPENSES!$F$138:$K$430</definedName>
    <definedName name="_xlnm.Print_Area" localSheetId="110">Graph!$A$1:$P$186</definedName>
    <definedName name="_xlnm.Print_Area" localSheetId="27">Incentive!$I$1:$R$47</definedName>
    <definedName name="_xlnm.Print_Area" localSheetId="51">'Lab Adj'!$I$1:$L$72</definedName>
    <definedName name="_xlnm.Print_Area" localSheetId="12">'Labor Forecast'!$A$1:$G$16</definedName>
    <definedName name="_xlnm.Print_Area" localSheetId="50">OakCity!$A$1:$E$23</definedName>
    <definedName name="_xlnm.Print_Area" localSheetId="48">'OLD Projected Rev DEC 2013'!$V$7:$AD$81</definedName>
    <definedName name="_xlnm.Print_Area" localSheetId="49">'Other Rev'!$B$1:$V$147</definedName>
    <definedName name="_xlnm.Print_Area" localSheetId="15">'Other Taxes'!$A$1:$M$31</definedName>
    <definedName name="_xlnm.Print_Area" localSheetId="100">'Page 2'!$A$1:$L$42</definedName>
    <definedName name="_xlnm.Print_Area" localSheetId="4">'Rate Base'!$AW$5:$BC$282</definedName>
    <definedName name="_xlnm.Print_Area" localSheetId="101">'Rate Design'!$A:$K</definedName>
    <definedName name="_xlnm.Print_Area" localSheetId="102">'Rate Design 60%'!$A:$K</definedName>
    <definedName name="_xlnm.Print_Area" localSheetId="103">'Rate Design 72%'!$A:$K</definedName>
    <definedName name="_xlnm.Print_Area" localSheetId="105">Rates!$A$1:$O$321</definedName>
    <definedName name="_xlnm.Print_Area" localSheetId="7">'RB FORECAST'!$BA$10:$BA$286</definedName>
    <definedName name="_xlnm.Print_Area" localSheetId="1">Report!$A$1:$L$77</definedName>
    <definedName name="_xlnm.Print_Area" localSheetId="24">'RESERVE ACCRUAL'!$A$1:$H$28</definedName>
    <definedName name="_xlnm.Print_Area" localSheetId="31">Revenue!$F$7:$F$8</definedName>
    <definedName name="_xlnm.Print_Area" localSheetId="32">'REVENUE-RECONCILIATION'!$A$1:$H$57</definedName>
    <definedName name="_xlnm.Print_Area" localSheetId="2">'ROR-Model'!$A$782:$W$795</definedName>
    <definedName name="_xlnm.Print_Area" localSheetId="99">Settlement!#REF!</definedName>
    <definedName name="_xlnm.Print_Area" localSheetId="29">'Sporting Events'!$W$1:$AD$39</definedName>
    <definedName name="_xlnm.Print_Area" localSheetId="30">'State Tax'!$A$1:$H$22</definedName>
    <definedName name="_xlnm.Print_Area" localSheetId="28">'Stock Incentives'!$W$1:$AE$39</definedName>
    <definedName name="_xlnm.Print_Area" localSheetId="16">Summaries!$A$1:$AB$73</definedName>
    <definedName name="_xlnm.Print_Area" localSheetId="21">Taxes!$A$1:$G$76</definedName>
    <definedName name="_xlnm.Print_Area" localSheetId="17">'Telecom Adjustment'!$B$2:$K$77</definedName>
    <definedName name="_xlnm.Print_Area" localSheetId="117">'Typical GS Customer'!$A$1:$H$27</definedName>
    <definedName name="_xlnm.Print_Area" localSheetId="22">'Und Stor'!$A$1:$E$26</definedName>
    <definedName name="_xlnm.Print_Area" localSheetId="20">'UT COMP DEC 2012 VS DEC 2013'!$A$1:$AB$77</definedName>
    <definedName name="_xlnm.Print_Area" localSheetId="18">'UT COMP DEC 2013 AVG VS YE'!$A$1:$AB$77</definedName>
    <definedName name="_xlnm.Print_Area" localSheetId="54">'Utah Allocation'!$A$1:$F$48</definedName>
    <definedName name="_xlnm.Print_Area" localSheetId="52">'Utah Bad Debt'!$I$1:$R$48</definedName>
    <definedName name="_xlnm.Print_Area" localSheetId="23">Wexpro!$A$1:$H$41</definedName>
    <definedName name="_xlnm.Print_Area" localSheetId="56">'WYO DEPR EXP'!$B$1:$N$25</definedName>
    <definedName name="_xlnm.Print_Area" localSheetId="45">'YE 2014 Allocation Factors'!#REF!</definedName>
    <definedName name="_xlnm.Print_Area" localSheetId="46">'YE Proj Rev DEC 2014 FT1 Shift'!$V$10:$AD$81</definedName>
    <definedName name="_xlnm.Print_Titles" localSheetId="3">Adjustments!$A:$E,Adjustments!$1:$9</definedName>
    <definedName name="_xlnm.Print_Titles" localSheetId="106">Blocks!$1:$5</definedName>
    <definedName name="_xlnm.Print_Titles" localSheetId="94">'COS Detail'!$1:$9</definedName>
    <definedName name="_xlnm.Print_Titles" localSheetId="5">EXPENSES!$B:$E,EXPENSES!$1:$9</definedName>
    <definedName name="_xlnm.Print_Titles" localSheetId="107">Functionalization!$1:$7</definedName>
    <definedName name="_xlnm.Print_Titles" localSheetId="49">'Other Rev'!$Z:$AC,'Other Rev'!$1:$10</definedName>
    <definedName name="_xlnm.Print_Titles" localSheetId="4">'Rate Base'!$AW:$AZ,'Rate Base'!$1:$10</definedName>
    <definedName name="_xlnm.Print_Titles" localSheetId="7">'RB FORECAST'!$B:$E,'RB FORECAST'!$7:$11</definedName>
    <definedName name="_xlnm.Print_Titles" localSheetId="31">Revenue!$A:$D,Revenue!$1:$9</definedName>
    <definedName name="_xlnm.Print_Titles" localSheetId="2">'ROR-Model'!$A:$D,'ROR-Model'!$1:$13</definedName>
    <definedName name="_xlnm.Print_Titles" localSheetId="16">Summaries!$A:$E,Summaries!$1:$6</definedName>
    <definedName name="PT_OTH_REV_UT" localSheetId="51">'Other Rev'!$G$136</definedName>
    <definedName name="PT_OTH_REV_UT" localSheetId="30">'Other Rev'!$G$136</definedName>
    <definedName name="PT_OTH_REV_UT">'Other Rev'!$H$136</definedName>
    <definedName name="PT_OTH_REV_WY" localSheetId="51">'Other Rev'!$G$140</definedName>
    <definedName name="PT_OTH_REV_WY" localSheetId="30">'Other Rev'!$G$140</definedName>
    <definedName name="PT_OTH_REV_WY">'Other Rev'!$H$140</definedName>
    <definedName name="QGC_UTAH_Bad_Debt">'Utah Bad Debt'!$F$5:$H$39</definedName>
    <definedName name="range">'COS Alloc Factors'!$C$11:$K$78</definedName>
    <definedName name="RateBaseFormula">'Utah Allocation'!$D$35:$F$35</definedName>
    <definedName name="RateBaseNumber">'Utah Allocation'!$D$34:$F$34</definedName>
    <definedName name="RateBaseScenarios" localSheetId="51">'Rate Base'!$AI$8:$BN$282</definedName>
    <definedName name="RateBaseScenarios" localSheetId="30">'Rate Base'!$AI$8:$BN$282</definedName>
    <definedName name="RateBaseScenarios">'Rate Base'!$AJ$8:$AQ$282</definedName>
    <definedName name="rates" localSheetId="51">Rates!$T$4:$IV$65538</definedName>
    <definedName name="rates" localSheetId="30">Rates!$T$4:$IV$65538</definedName>
    <definedName name="rates">Rates!$T$4:$IV$65538</definedName>
    <definedName name="rates2" localSheetId="51">Rates!$I$8:$O$319</definedName>
    <definedName name="rates2" localSheetId="30">Rates!$I$8:$O$319</definedName>
    <definedName name="rates2">Rates!$I$8:$O$319</definedName>
    <definedName name="report">Report!$A$1:$L$77</definedName>
    <definedName name="REPORT1">Report!$A$1:$J$77</definedName>
    <definedName name="RESERVE">'RESERVE ACCRUAL'!$A$1:$H$30</definedName>
    <definedName name="Reserve_Accrual_Adjustment">'RESERVE ACCRUAL'!$A$1:$H$32</definedName>
    <definedName name="RESERVEACCRUALSCENARIO">'RESERVE ACCRUAL'!$D$6:$G$75</definedName>
    <definedName name="RevenueScenarios" localSheetId="51">Revenue!$F$8:$F$371</definedName>
    <definedName name="RevenueScenarios" localSheetId="30">Revenue!$F$8:$F$371</definedName>
    <definedName name="RevenueScenarios">Revenue!$F$8:$S$452</definedName>
    <definedName name="SalesFormula">'Utah Allocation'!$D$46:$F$46</definedName>
    <definedName name="SalesNumber">'Utah Allocation'!$D$45:$F$45</definedName>
    <definedName name="Scenarios" localSheetId="51">'Control Panel'!$H$10:$K$44</definedName>
    <definedName name="Scenarios" localSheetId="30">'Control Panel'!$H$10:$K$44</definedName>
    <definedName name="Scenarios">'Control Panel'!$H$10:$AI$106</definedName>
    <definedName name="se5ry">'[7]QUERY_FOR PIVOT'!$A$1:$H$15062</definedName>
    <definedName name="SNG_REV_ID" localSheetId="51">Revenue!$F$229</definedName>
    <definedName name="SNG_REV_ID" localSheetId="30">Revenue!$F$229</definedName>
    <definedName name="SNG_REV_ID">Revenue!$F$229</definedName>
    <definedName name="SNG_REV_UT" localSheetId="51">Revenue!$F$200</definedName>
    <definedName name="SNG_REV_UT" localSheetId="30">Revenue!$F$200</definedName>
    <definedName name="SNG_REV_UT">Revenue!$F$200</definedName>
    <definedName name="SNG_REV_WY" localSheetId="51">Revenue!$F$323</definedName>
    <definedName name="SNG_REV_WY" localSheetId="30">Revenue!$F$323</definedName>
    <definedName name="SNG_REV_WY">Revenue!$F$323</definedName>
    <definedName name="solver_adj" localSheetId="107" hidden="1">Functionalization!$J$120</definedName>
    <definedName name="solver_adj" localSheetId="101" hidden="1">'Rate Design'!$P$96</definedName>
    <definedName name="solver_adj" localSheetId="102" hidden="1">'Rate Design 60%'!$P$96</definedName>
    <definedName name="solver_adj" localSheetId="103" hidden="1">'Rate Design 72%'!$P$96</definedName>
    <definedName name="solver_cvg" localSheetId="107" hidden="1">0.0001</definedName>
    <definedName name="solver_cvg" localSheetId="101" hidden="1">0.0001</definedName>
    <definedName name="solver_cvg" localSheetId="102" hidden="1">0.0001</definedName>
    <definedName name="solver_cvg" localSheetId="103" hidden="1">0.0001</definedName>
    <definedName name="solver_drv" localSheetId="107" hidden="1">1</definedName>
    <definedName name="solver_drv" localSheetId="101" hidden="1">1</definedName>
    <definedName name="solver_drv" localSheetId="102" hidden="1">1</definedName>
    <definedName name="solver_drv" localSheetId="103" hidden="1">1</definedName>
    <definedName name="solver_est" localSheetId="107" hidden="1">1</definedName>
    <definedName name="solver_est" localSheetId="101" hidden="1">1</definedName>
    <definedName name="solver_est" localSheetId="102" hidden="1">1</definedName>
    <definedName name="solver_est" localSheetId="103" hidden="1">1</definedName>
    <definedName name="solver_itr" localSheetId="107" hidden="1">100</definedName>
    <definedName name="solver_itr" localSheetId="101" hidden="1">100</definedName>
    <definedName name="solver_itr" localSheetId="102" hidden="1">100</definedName>
    <definedName name="solver_itr" localSheetId="103" hidden="1">100</definedName>
    <definedName name="solver_lin" localSheetId="107" hidden="1">2</definedName>
    <definedName name="solver_lin" localSheetId="101" hidden="1">2</definedName>
    <definedName name="solver_lin" localSheetId="102" hidden="1">2</definedName>
    <definedName name="solver_lin" localSheetId="103" hidden="1">2</definedName>
    <definedName name="solver_neg" localSheetId="107" hidden="1">2</definedName>
    <definedName name="solver_neg" localSheetId="101" hidden="1">2</definedName>
    <definedName name="solver_neg" localSheetId="102" hidden="1">2</definedName>
    <definedName name="solver_neg" localSheetId="103" hidden="1">2</definedName>
    <definedName name="solver_num" localSheetId="107" hidden="1">0</definedName>
    <definedName name="solver_num" localSheetId="101" hidden="1">0</definedName>
    <definedName name="solver_num" localSheetId="102" hidden="1">0</definedName>
    <definedName name="solver_num" localSheetId="103" hidden="1">0</definedName>
    <definedName name="solver_nwt" localSheetId="107" hidden="1">1</definedName>
    <definedName name="solver_nwt" localSheetId="101" hidden="1">1</definedName>
    <definedName name="solver_nwt" localSheetId="102" hidden="1">1</definedName>
    <definedName name="solver_nwt" localSheetId="103" hidden="1">1</definedName>
    <definedName name="solver_opt" localSheetId="107" hidden="1">Functionalization!$K$121</definedName>
    <definedName name="solver_opt" localSheetId="101" hidden="1">'Rate Design'!$R$91</definedName>
    <definedName name="solver_opt" localSheetId="102" hidden="1">'Rate Design 60%'!$R$91</definedName>
    <definedName name="solver_opt" localSheetId="103" hidden="1">'Rate Design 72%'!$R$91</definedName>
    <definedName name="solver_pre" localSheetId="107" hidden="1">0.000001</definedName>
    <definedName name="solver_pre" localSheetId="101" hidden="1">0.000001</definedName>
    <definedName name="solver_pre" localSheetId="102" hidden="1">0.000001</definedName>
    <definedName name="solver_pre" localSheetId="103" hidden="1">0.000001</definedName>
    <definedName name="solver_scl" localSheetId="107" hidden="1">2</definedName>
    <definedName name="solver_scl" localSheetId="101" hidden="1">2</definedName>
    <definedName name="solver_scl" localSheetId="102" hidden="1">2</definedName>
    <definedName name="solver_scl" localSheetId="103" hidden="1">2</definedName>
    <definedName name="solver_sho" localSheetId="107" hidden="1">2</definedName>
    <definedName name="solver_sho" localSheetId="101" hidden="1">2</definedName>
    <definedName name="solver_sho" localSheetId="102" hidden="1">2</definedName>
    <definedName name="solver_sho" localSheetId="103" hidden="1">2</definedName>
    <definedName name="solver_tim" localSheetId="107" hidden="1">100</definedName>
    <definedName name="solver_tim" localSheetId="101" hidden="1">100</definedName>
    <definedName name="solver_tim" localSheetId="102" hidden="1">100</definedName>
    <definedName name="solver_tim" localSheetId="103" hidden="1">100</definedName>
    <definedName name="solver_tol" localSheetId="107" hidden="1">0.05</definedName>
    <definedName name="solver_tol" localSheetId="101" hidden="1">0.05</definedName>
    <definedName name="solver_tol" localSheetId="102" hidden="1">0.05</definedName>
    <definedName name="solver_tol" localSheetId="103" hidden="1">0.05</definedName>
    <definedName name="solver_typ" localSheetId="107" hidden="1">3</definedName>
    <definedName name="solver_typ" localSheetId="101" hidden="1">3</definedName>
    <definedName name="solver_typ" localSheetId="102" hidden="1">3</definedName>
    <definedName name="solver_typ" localSheetId="103" hidden="1">3</definedName>
    <definedName name="solver_val" localSheetId="107" hidden="1">0</definedName>
    <definedName name="solver_val" localSheetId="101" hidden="1">0</definedName>
    <definedName name="solver_val" localSheetId="102" hidden="1">0</definedName>
    <definedName name="solver_val" localSheetId="103" hidden="1">0</definedName>
    <definedName name="STATETAXSCENARIO" localSheetId="30">'State Tax'!$C$9:$H$28</definedName>
    <definedName name="STOCKSUMMARY">'Stock Incentives'!$A$1:$H$34</definedName>
    <definedName name="Summaries">Summaries!$A$1:$AB$73</definedName>
    <definedName name="SUMMER_UT_F1" localSheetId="51">Criteria!$A$26:$C$27</definedName>
    <definedName name="SUMMER_UT_F1" localSheetId="30">Criteria!$A$26:$C$27</definedName>
    <definedName name="SUMMER_UT_F1">Criteria!$A$26:$C$27</definedName>
    <definedName name="SUMMER_UT_GSC" localSheetId="51">Criteria!$A$38:$C$39</definedName>
    <definedName name="SUMMER_UT_GSC" localSheetId="30">Criteria!$A$38:$C$39</definedName>
    <definedName name="SUMMER_UT_GSC">Criteria!$A$38:$C$39</definedName>
    <definedName name="Summer_UT_GSR" localSheetId="51">Criteria!$A$6:$C$7</definedName>
    <definedName name="Summer_UT_GSR" localSheetId="30">Criteria!$A$6:$C$7</definedName>
    <definedName name="Summer_UT_GSR">Criteria!$A$6:$C$7</definedName>
    <definedName name="Summer_UT_GSS" localSheetId="51">Criteria!$A$18:$C$19</definedName>
    <definedName name="Summer_UT_GSS" localSheetId="30">Criteria!$A$18:$C$19</definedName>
    <definedName name="Summer_UT_GSS">Criteria!$A$18:$C$19</definedName>
    <definedName name="taxes">Taxes!$C$9:$E$75</definedName>
    <definedName name="TS_COMM_UT_PER1">[7]CRITERIA!$J$89:$Q$90</definedName>
    <definedName name="TS_COMM_UT_PER10">[7]CRITERIA!$CM$89:$CT$90</definedName>
    <definedName name="TS_COMM_UT_PER11">[7]CRITERIA!$CV$89:$DC$90</definedName>
    <definedName name="TS_COMM_UT_PER12">[7]CRITERIA!$DE$89:$DL$90</definedName>
    <definedName name="TS_COMM_UT_PER2">[7]CRITERIA!$S$89:$Z$90</definedName>
    <definedName name="TS_COMM_UT_PER3">[7]CRITERIA!$AB$89:$AI$90</definedName>
    <definedName name="TS_COMM_UT_PER4">[7]CRITERIA!$AK$89:$AR$90</definedName>
    <definedName name="TS_COMM_UT_PER5">[7]CRITERIA!$AT$89:$BA$90</definedName>
    <definedName name="TS_COMM_UT_PER6">[7]CRITERIA!$BC$89:$BJ$90</definedName>
    <definedName name="TS_COMM_UT_PER7">[7]CRITERIA!$BL$89:$BS$90</definedName>
    <definedName name="TS_COMM_UT_PER8">[7]CRITERIA!$BU$89:$CB$90</definedName>
    <definedName name="TS_COMM_UT_PER9">[7]CRITERIA!$CD$89:$CK$90</definedName>
    <definedName name="TS_DNG_UT_PER1">[7]CRITERIA!$J$92:$Q$93</definedName>
    <definedName name="TS_DNG_UT_PER10">[7]CRITERIA!$CM$92:$CT$93</definedName>
    <definedName name="TS_DNG_UT_PER11">[7]CRITERIA!$CV$92:$DC$93</definedName>
    <definedName name="TS_DNG_UT_PER12">[7]CRITERIA!$DE$92:$DL$93</definedName>
    <definedName name="TS_DNG_UT_PER2">[7]CRITERIA!$S$92:$Z$93</definedName>
    <definedName name="TS_DNG_UT_PER3">[7]CRITERIA!$AB$92:$AI$93</definedName>
    <definedName name="TS_DNG_UT_PER4">[7]CRITERIA!$AK$92:$AR$93</definedName>
    <definedName name="TS_DNG_UT_PER5">[7]CRITERIA!$AT$92:$BA$93</definedName>
    <definedName name="TS_DNG_UT_PER6">[7]CRITERIA!$BC$92:$BJ$93</definedName>
    <definedName name="TS_DNG_UT_PER7">[7]CRITERIA!$BL$92:$BS$93</definedName>
    <definedName name="TS_DNG_UT_PER8">[7]CRITERIA!$BU$92:$CB$93</definedName>
    <definedName name="TS_DNG_UT_PER9">[7]CRITERIA!$CD$92:$CK$93</definedName>
    <definedName name="TS_FL_UT_PER1">[8]CRITERIA!$J$205:$Q$206</definedName>
    <definedName name="TS_FL_UT_PER10">[8]CRITERIA!$CM$205:$CT$206</definedName>
    <definedName name="TS_FL_UT_PER11">[8]CRITERIA!$CV$205:$DC$206</definedName>
    <definedName name="TS_FL_UT_PER12">[8]CRITERIA!$DE$205:$DL$206</definedName>
    <definedName name="TS_FL_UT_PER2">[8]CRITERIA!$S$205:$Z$206</definedName>
    <definedName name="TS_FL_UT_PER3">[8]CRITERIA!$AB$205:$AI$206</definedName>
    <definedName name="TS_FL_UT_PER4">[8]CRITERIA!$AK$205:$AR$206</definedName>
    <definedName name="TS_FL_UT_PER5">[8]CRITERIA!$AT$205:$BA$206</definedName>
    <definedName name="TS_FL_UT_PER6">[8]CRITERIA!$BC$205:$BJ$206</definedName>
    <definedName name="TS_FL_UT_PER7">[8]CRITERIA!$BL$205:$BS$206</definedName>
    <definedName name="TS_FL_UT_PER8">[8]CRITERIA!$BU$205:$CB$206</definedName>
    <definedName name="TS_FL_UT_PER9">[8]CRITERIA!$CD$205:$CK$206</definedName>
    <definedName name="UNDERGROUND_STORAGE">'Und Stor'!$D$11:$G$24</definedName>
    <definedName name="UNDERGROUND_STORAGE_RANGE">'Und Stor'!$D$11:$E$24</definedName>
    <definedName name="UT_CIS_PER1">[7]CRITERIA!$J$190:$Q$191</definedName>
    <definedName name="UT_CIS_PER10">[7]CRITERIA!$CM$190:$CT$191</definedName>
    <definedName name="UT_CIS_PER11">[7]CRITERIA!$CV$190:$DC$191</definedName>
    <definedName name="UT_CIS_PER12">[7]CRITERIA!$DE$190:$DL$191</definedName>
    <definedName name="UT_CIS_PER2">[7]CRITERIA!$S$190:$Z$191</definedName>
    <definedName name="UT_CIS_PER3">[7]CRITERIA!$AB$190:$AI$191</definedName>
    <definedName name="UT_CIS_PER4">[7]CRITERIA!$AK$190:$AR$191</definedName>
    <definedName name="UT_CIS_PER5">[7]CRITERIA!$AT$190:$BA$191</definedName>
    <definedName name="UT_CIS_PER6">[7]CRITERIA!$BC$190:$BJ$191</definedName>
    <definedName name="UT_CIS_PER7">[7]CRITERIA!$BL$190:$BS$191</definedName>
    <definedName name="UT_CIS_PER8">[7]CRITERIA!$BU$190:$CB$191</definedName>
    <definedName name="UT_CIS_PER9">[7]CRITERIA!$CD$190:$CK$191</definedName>
    <definedName name="UT_E1" localSheetId="51">Criteria!$H$27:$I$28</definedName>
    <definedName name="UT_E1" localSheetId="30">Criteria!$H$27:$I$28</definedName>
    <definedName name="UT_E1">Criteria!$H$27:$I$28</definedName>
    <definedName name="UT_F1" localSheetId="51">Criteria!$A$30:$C$31</definedName>
    <definedName name="UT_F1" localSheetId="30">Criteria!$A$30:$C$31</definedName>
    <definedName name="UT_F1">Criteria!$A$30:$C$31</definedName>
    <definedName name="UT_F1_SUMMER">[4]Criteria!$E$10:$G$17</definedName>
    <definedName name="UT_F1_WINTER">[4]Criteria!$E$2:$G$7</definedName>
    <definedName name="UT_F1E">Criteria!$E$32:$F$33</definedName>
    <definedName name="UT_F1E_SUMMER">[4]Criteria!$E$28:$G$35</definedName>
    <definedName name="UT_F1E_WINTER">[4]Criteria!$E$20:$G$25</definedName>
    <definedName name="UT_F4" localSheetId="51">Criteria!$H$2:$I$3</definedName>
    <definedName name="UT_F4" localSheetId="30">Criteria!$H$2:$I$3</definedName>
    <definedName name="UT_F4">Criteria!$H$2:$I$3</definedName>
    <definedName name="UT_FT1" localSheetId="51">Criteria!$E$20:$F$21</definedName>
    <definedName name="UT_FT1" localSheetId="30">Criteria!$E$20:$F$21</definedName>
    <definedName name="UT_FT1">Criteria!$E$20:$F$21</definedName>
    <definedName name="UT_FT1L" localSheetId="51">Criteria!$H$35:$I$36</definedName>
    <definedName name="UT_FT1L" localSheetId="30">Criteria!$H$35:$I$36</definedName>
    <definedName name="UT_FT1L">Criteria!$H$35:$I$36</definedName>
    <definedName name="UT_FT2" localSheetId="51">Criteria!$E$24:$F$25</definedName>
    <definedName name="UT_FT2" localSheetId="30">Criteria!$E$24:$F$25</definedName>
    <definedName name="UT_FT2">Criteria!$E$24:$F$25</definedName>
    <definedName name="UT_FT2C" localSheetId="51">Criteria!$E$36:$F$37</definedName>
    <definedName name="UT_FT2C" localSheetId="30">Criteria!$E$36:$F$37</definedName>
    <definedName name="UT_FT2C">Criteria!$E$36:$F$37</definedName>
    <definedName name="UT_FTE">Criteria!$E$28:$F$29</definedName>
    <definedName name="UT_GS_SUMMER">[4]Criteria!$A$10:$C$17</definedName>
    <definedName name="UT_GS_WINTER">[4]Criteria!$A$2:$C$7</definedName>
    <definedName name="UT_GSC" localSheetId="51">Criteria!$A$42:$C$43</definedName>
    <definedName name="UT_GSC" localSheetId="30">Criteria!$A$42:$C$43</definedName>
    <definedName name="UT_GSC">Criteria!$A$42:$C$43</definedName>
    <definedName name="UT_GSC_SUMMER">[12]Criteria!$E$38:$G$45</definedName>
    <definedName name="UT_GSC_WINTER">[12]Criteria!$A$38:$C$43</definedName>
    <definedName name="UT_GSR" localSheetId="51">Criteria!$A$10:$C$11</definedName>
    <definedName name="UT_GSR" localSheetId="30">Criteria!$A$10:$C$11</definedName>
    <definedName name="UT_GSR">Criteria!$A$10:$C$11</definedName>
    <definedName name="UT_GSR_SUMMER">[12]Criteria!$A$10:$C$17</definedName>
    <definedName name="UT_GSR_WINTER">[12]Criteria!$A$2:$C$7</definedName>
    <definedName name="UT_GSS" localSheetId="51">Criteria!$H$31:$I$32</definedName>
    <definedName name="UT_GSS" localSheetId="30">Criteria!$H$31:$I$32</definedName>
    <definedName name="UT_GSS">Criteria!$H$31:$I$32</definedName>
    <definedName name="UT_GSS_SUMMER">[4]Criteria!$A$28:$C$35</definedName>
    <definedName name="UT_GSS_WINTER">[4]Criteria!$A$20:$C$25</definedName>
    <definedName name="UT_I2">[4]Criteria!$L$2:$M$3</definedName>
    <definedName name="UT_I2I4" localSheetId="51">Criteria!$E$10:$F$12</definedName>
    <definedName name="UT_I2I4" localSheetId="30">Criteria!$E$10:$F$12</definedName>
    <definedName name="UT_I2I4">Criteria!$E$10:$F$12</definedName>
    <definedName name="UT_I4">[4]Criteria!$L$6:$M$7</definedName>
    <definedName name="UT_IS2">[4]Criteria!$L$10:$M$11</definedName>
    <definedName name="UT_IS2IS4" localSheetId="51">Criteria!$E$15:$F$17</definedName>
    <definedName name="UT_IS2IS4" localSheetId="30">Criteria!$E$15:$F$17</definedName>
    <definedName name="UT_IS2IS4">Criteria!$E$15:$F$17</definedName>
    <definedName name="UT_IS4">[4]Criteria!$L$14:$M$15</definedName>
    <definedName name="UT_IT" localSheetId="51">Criteria!$H$10:$I$15</definedName>
    <definedName name="UT_IT" localSheetId="30">Criteria!$H$10:$I$15</definedName>
    <definedName name="UT_IT">Criteria!$H$10:$I$15</definedName>
    <definedName name="UT_IT2">[4]Criteria!$L$22:$M$23</definedName>
    <definedName name="UT_ITS" localSheetId="51">Criteria!$H$18:$I$19</definedName>
    <definedName name="UT_ITS" localSheetId="30">Criteria!$H$18:$I$19</definedName>
    <definedName name="UT_ITS">Criteria!$H$18:$I$19</definedName>
    <definedName name="UT_MT" localSheetId="51">Criteria!$H$6:$I$7</definedName>
    <definedName name="UT_MT" localSheetId="30">Criteria!$H$6:$I$7</definedName>
    <definedName name="UT_MT">Criteria!$H$6:$I$7</definedName>
    <definedName name="UT_NGV" localSheetId="51">Criteria!$E$6:$F$7</definedName>
    <definedName name="UT_NGV" localSheetId="30">Criteria!$E$6:$F$7</definedName>
    <definedName name="UT_NGV">Criteria!$E$6:$F$7</definedName>
    <definedName name="UT_T1">Criteria!$H$23:$I$24</definedName>
    <definedName name="UT_TSP">Criteria!$H$39:$I$40</definedName>
    <definedName name="Utah_Rates" localSheetId="51">'[11]NGV RATES'!$B$3:$U$6</definedName>
    <definedName name="Utah_Rates" localSheetId="30">'[11]NGV RATES'!$B$3:$U$6</definedName>
    <definedName name="Utah_Rates">'[3]NGV RATES'!$B$3:$U$6</definedName>
    <definedName name="UTAHSUMMARY">Summaries!$G$1:$V$73</definedName>
    <definedName name="UTCUSTOMERS">[5]CRITERIA!$B$447:$D$448</definedName>
    <definedName name="UTE1CUSTOMERS">[5]CRITERIA!$B$354:$D$355</definedName>
    <definedName name="UTE1DNG">[6]CRITERIA!$B$285:$D$286</definedName>
    <definedName name="UTE1DTH">[6]CRITERIA!$B$282:$D$283</definedName>
    <definedName name="UTE1GAS">[6]CRITERIA!$B$291:$D$292</definedName>
    <definedName name="UTE1SNG">[6]CRITERIA!$B$288:$D$289</definedName>
    <definedName name="UTF1CUSTOMERS">[5]CRITERIA!$B$61:$D$65</definedName>
    <definedName name="UTF1DNG">[6]CRITERIA!$B$71:$D$72</definedName>
    <definedName name="UTF1DTH">[6]CRITERIA!$B$68:$D$69</definedName>
    <definedName name="UTF1EDNG">[6]CRITERIA!$B$178:$D$179</definedName>
    <definedName name="UTF1EDTH">[6]CRITERIA!$B$175:$D$176</definedName>
    <definedName name="UTF1EGAS">[6]CRITERIA!$B$184:$D$185</definedName>
    <definedName name="UTF1ESNG">[6]CRITERIA!$B$181:$D$182</definedName>
    <definedName name="UTF1GAS">[6]CRITERIA!$B$77:$D$78</definedName>
    <definedName name="UTF1SNG">[6]CRITERIA!$B$74:$D$75</definedName>
    <definedName name="UTF3CUSTOMERS">[5]CRITERIA!$B$106:$D$107</definedName>
    <definedName name="UTF3DNG">[6]CRITERIA!$B$105:$D$106</definedName>
    <definedName name="UTF3DTH">[6]CRITERIA!$B$102:$D$103</definedName>
    <definedName name="UTF3GAS">[6]CRITERIA!$B$111:$D$112</definedName>
    <definedName name="UTF3SNG">[6]CRITERIA!$B$108:$D$109</definedName>
    <definedName name="UTF4CUSTOMERS">[5]CRITERIA!$B$122:$D$123</definedName>
    <definedName name="UTF4DNG">[5]CRITERIA!$B$125:$D$126</definedName>
    <definedName name="UTF4DTH">[5]CRITERIA!$B$119:$D$120</definedName>
    <definedName name="UTF4GAS">[5]CRITERIA!$B$131:$D$132</definedName>
    <definedName name="UTF4SNG">[5]CRITERIA!$B$128:$D$129</definedName>
    <definedName name="UTFT1CUSTOMERS">[5]CRITERIA!$B$254:$D$256</definedName>
    <definedName name="UTFT1DNG">[6]CRITERIA!$B$230:$D$232</definedName>
    <definedName name="UTFT1DTH">[6]CRITERIA!$B$226:$D$228</definedName>
    <definedName name="UTFT1GAS">[6]CRITERIA!$B$238:$D$240</definedName>
    <definedName name="UTFT1LDNG">[5]CRITERIA!$B$277:$D$278</definedName>
    <definedName name="UTFT1LDTH">[5]CRITERIA!$B$271:$D$272</definedName>
    <definedName name="UTFT1LGAS">[5]CRITERIA!$B$283:$D$284</definedName>
    <definedName name="UTFT1LSNG">[5]CRITERIA!$B$280:$D$281</definedName>
    <definedName name="UTFT1SNG">[6]CRITERIA!$B$234:$D$236</definedName>
    <definedName name="UTFT2CCUSTOMERS">[5]CRITERIA!$B$306:$D$307</definedName>
    <definedName name="UTFT2CDNG">[5]CRITERIA!$B$309:$D$310</definedName>
    <definedName name="UTFT2CDTH">[5]CRITERIA!$B$303:$D$304</definedName>
    <definedName name="UTFT2CGAS">[5]CRITERIA!$B$315:$D$316</definedName>
    <definedName name="UTFT2CSNG">[5]CRITERIA!$B$312:$D$313</definedName>
    <definedName name="UTFT2CUSTOMERS">[5]CRITERIA!$B$290:$D$291</definedName>
    <definedName name="UTFT2DNG">[6]CRITERIA!$B$246:$D$247</definedName>
    <definedName name="UTFT2DTH">[6]CRITERIA!$B$243:$D$244</definedName>
    <definedName name="UTFT2GAS">[6]CRITERIA!$B$252:$D$253</definedName>
    <definedName name="UTFT2SNG">[6]CRITERIA!$B$249:$D$250</definedName>
    <definedName name="UTFTECUSTOMERS">[5]CRITERIA!$B$322:$D$323</definedName>
    <definedName name="UTFTEDNG">[6]CRITERIA!$B$259:$D$260</definedName>
    <definedName name="UTFTEDTH">[6]CRITERIA!$B$256:$D$257</definedName>
    <definedName name="UTFTEGAS">[6]CRITERIA!$B$265:$D$266</definedName>
    <definedName name="UTFTESNG">[6]CRITERIA!$B$262:$D$263</definedName>
    <definedName name="UTGSCDNG">[5]CRITERIA!$B$29:$D$30</definedName>
    <definedName name="UTGSCDTH">[5]CRITERIA!$B$23:$D$24</definedName>
    <definedName name="UTGSCGAS">[5]CRITERIA!$B$35:$D$36</definedName>
    <definedName name="UTGSCSNG">[5]CRITERIA!$B$32:$D$33</definedName>
    <definedName name="UTGSCST">[6]CRITERIA!$B$10:$D$11</definedName>
    <definedName name="UTGSCUSTOMERS">[5]CRITERIA!$B$10:$D$11</definedName>
    <definedName name="UTGSDNG">[6]CRITERIA!$B$13:$D$14</definedName>
    <definedName name="UTGSDTH">[6]CRITERIA!$B$7:$D$8</definedName>
    <definedName name="UTGSECST">[6]CRITERIA!$B$31:$D$32</definedName>
    <definedName name="UTGSEDNG">[6]CRITERIA!$B$34:$D$35</definedName>
    <definedName name="UTGSEDTH">[6]CRITERIA!$B$28:$D$29</definedName>
    <definedName name="UTGSEGAS">[6]CRITERIA!$B$40:$D$41</definedName>
    <definedName name="UTGSESIF">[6]CRITERIA!$B$43:$D$44</definedName>
    <definedName name="UTGSESNG">[6]CRITERIA!$B$37:$D$38</definedName>
    <definedName name="UTGSGAS">[6]CRITERIA!$B$19:$D$20</definedName>
    <definedName name="UTGSRDNG">[5]CRITERIA!$F$13:$H$14</definedName>
    <definedName name="UTGSRDTH">[5]CRITERIA!$F$7:$H$8</definedName>
    <definedName name="UTGSRGAS">[5]CRITERIA!$F$19:$H$20</definedName>
    <definedName name="UTGSRSNG">[5]CRITERIA!$F$16:$H$17</definedName>
    <definedName name="UTGSSCST">[6]CRITERIA!$B$51:$D$52</definedName>
    <definedName name="UTGSSCUSTOMERS">[5]CRITERIA!$B$42:$D$43</definedName>
    <definedName name="UTGSSDNG">[6]CRITERIA!$B$54:$D$55</definedName>
    <definedName name="UTGSSDTH">[6]CRITERIA!$B$48:$D$49</definedName>
    <definedName name="UTGSSGAS">[6]CRITERIA!$B$60:$D$61</definedName>
    <definedName name="UTGSSIF">[6]CRITERIA!$B$23:$D$24</definedName>
    <definedName name="UTGSSNG">[6]CRITERIA!$B$16:$D$17</definedName>
    <definedName name="UTGSSSIF">[6]CRITERIA!$B$63:$D$64</definedName>
    <definedName name="UTGSSSNG">[6]CRITERIA!$B$57:$D$58</definedName>
    <definedName name="UTI2CUSTOMERS">[5]CRITERIA!$B$139:$D$140</definedName>
    <definedName name="UTI2DNG">[6]CRITERIA!$B$132:$D$134</definedName>
    <definedName name="UTI2DTH">[6]CRITERIA!$B$128:$D$130</definedName>
    <definedName name="UTI2GAS">[6]CRITERIA!$B$140:$D$142</definedName>
    <definedName name="UTI2SNG">[6]CRITERIA!$B$136:$D$138</definedName>
    <definedName name="UTI4CUSTOMERS">[5]CRITERIA!$B$420:$D$423</definedName>
    <definedName name="UTI4DNG">[6]CRITERIA!$B$342:$D$343</definedName>
    <definedName name="UTI4DTH">[6]CRITERIA!$B$339:$D$340</definedName>
    <definedName name="UTI4GAS">[6]CRITERIA!$B$348:$D$349</definedName>
    <definedName name="UTI4SNG">[6]CRITERIA!$B$345:$D$346</definedName>
    <definedName name="UTIS2CUSTOMERS">[5]CRITERIA!$B$159:$D$161</definedName>
    <definedName name="UTIS2DNG">[6]CRITERIA!$B$149:$D$151</definedName>
    <definedName name="UTIS2DTH">[6]CRITERIA!$B$145:$D$147</definedName>
    <definedName name="UTIS2GAS">[6]CRITERIA!$B$157:$D$159</definedName>
    <definedName name="UTIS2SNG">[6]CRITERIA!$B$153:$D$155</definedName>
    <definedName name="UTIS4CUSTOMERS">[5]CRITERIA!$B$179:$D$180</definedName>
    <definedName name="UTIS4DNG">[6]CRITERIA!$B$165:$D$166</definedName>
    <definedName name="UTIS4DTH">[6]CRITERIA!$B$162:$D$163</definedName>
    <definedName name="UTIS4GAS">[6]CRITERIA!$B$171:$D$172</definedName>
    <definedName name="UTIS4SNG">[6]CRITERIA!$B$168:$D$169</definedName>
    <definedName name="UTITCUSTOMERS">[5]CRITERIA!$B$213:$D$216</definedName>
    <definedName name="UTITDNG">[6]CRITERIA!$B$196:$D$198</definedName>
    <definedName name="UTITDTH">[6]CRITERIA!$B$192:$D$194</definedName>
    <definedName name="UTITGAS">[6]CRITERIA!$B$204:$D$206</definedName>
    <definedName name="UTITSCUSTOMERS">[5]CRITERIA!$B$237:$D$238</definedName>
    <definedName name="UTITSDNG">[6]CRITERIA!$B$213:$D$215</definedName>
    <definedName name="UTITSDTH">[6]CRITERIA!$B$209:$D$211</definedName>
    <definedName name="UTITSGAS">[6]CRITERIA!$B$221:$D$223</definedName>
    <definedName name="UTITSNG">[6]CRITERIA!$B$200:$D$202</definedName>
    <definedName name="UTITSSNG">[6]CRITERIA!$B$217:$D$219</definedName>
    <definedName name="UTMTCUSTOMERS">[5]CRITERIA!$B$338:$D$339</definedName>
    <definedName name="UTMTDNG">[6]CRITERIA!$B$272:$D$273</definedName>
    <definedName name="UTMTDTH">[6]CRITERIA!$B$269:$D$270</definedName>
    <definedName name="UTMTGAS">[6]CRITERIA!$B$278:$D$279</definedName>
    <definedName name="UTMTSNG">[6]CRITERIA!$B$275:$D$276</definedName>
    <definedName name="UTNGVCUSTOMERS">[5]CRITERIA!$B$90:$D$91</definedName>
    <definedName name="UTNGVDNG">[6]CRITERIA!$B$88:$D$89</definedName>
    <definedName name="UTNGVDTH">[6]CRITERIA!$B$85:$D$86</definedName>
    <definedName name="UTNGVGAS">[6]CRITERIA!$B$94:$D$95</definedName>
    <definedName name="UTNGVSNG">[6]CRITERIA!$B$91:$D$92</definedName>
    <definedName name="UTP1CUSTOMERS">[5]CRITERIA!$B$370:$D$371</definedName>
    <definedName name="UTP1DNG">[6]CRITERIA!$B$303:$D$304</definedName>
    <definedName name="UTP1DTH">[6]CRITERIA!$B$300:$D$301</definedName>
    <definedName name="UTP1GAS">[6]CRITERIA!$B$309:$D$310</definedName>
    <definedName name="UTP1SNG">[6]CRITERIA!$B$306:$D$307</definedName>
    <definedName name="WEX_ADJ_101_PROD">Wexpro!$H$12</definedName>
    <definedName name="WEX_ADJ_108_PROD" localSheetId="51">Wexpro!$H$22</definedName>
    <definedName name="WEX_ADJ_108_PROD" localSheetId="30">Wexpro!$H$22</definedName>
    <definedName name="WEX_ADJ_108_PROD">Wexpro!$H$22</definedName>
    <definedName name="WEX_ADJ_111_PROD" localSheetId="51">Wexpro!$H$23</definedName>
    <definedName name="WEX_ADJ_111_PROD" localSheetId="30">Wexpro!$H$23</definedName>
    <definedName name="WEX_ADJ_111_PROD">Wexpro!$H$23</definedName>
    <definedName name="WINTER_UT_F1" localSheetId="51">Criteria!$A$22:$C$23</definedName>
    <definedName name="WINTER_UT_F1" localSheetId="30">Criteria!$A$22:$C$23</definedName>
    <definedName name="WINTER_UT_F1">Criteria!$A$22:$C$23</definedName>
    <definedName name="WINTER_UT_GSC" localSheetId="51">Criteria!$A$34:$C$35</definedName>
    <definedName name="WINTER_UT_GSC" localSheetId="30">Criteria!$A$34:$C$35</definedName>
    <definedName name="WINTER_UT_GSC">Criteria!$A$34:$C$35</definedName>
    <definedName name="Winter_UT_GSR" localSheetId="51">Criteria!$A$2:$C$3</definedName>
    <definedName name="Winter_UT_GSR" localSheetId="30">Criteria!$A$2:$C$3</definedName>
    <definedName name="Winter_UT_GSR">Criteria!$A$2:$C$3</definedName>
    <definedName name="Winter_UT_GSS" localSheetId="51">Criteria!$A$14:$C$15</definedName>
    <definedName name="Winter_UT_GSS" localSheetId="30">Criteria!$A$14:$C$15</definedName>
    <definedName name="Winter_UT_GSS">Criteria!$A$14:$C$15</definedName>
    <definedName name="WY_CET_PER1">[7]CRITERIA!$J$184:$Q$185</definedName>
    <definedName name="WY_CET_PER10">[7]CRITERIA!$CM$184:$CT$185</definedName>
    <definedName name="WY_CET_PER11">[7]CRITERIA!$CV$184:$DC$185</definedName>
    <definedName name="WY_CET_PER12">[7]CRITERIA!$DE$184:$DL$185</definedName>
    <definedName name="WY_CET_PER2">[7]CRITERIA!$S$184:$Z$185</definedName>
    <definedName name="WY_CET_PER3">[7]CRITERIA!$AB$184:$AI$185</definedName>
    <definedName name="WY_CET_PER4">[7]CRITERIA!$AK$184:$AR$185</definedName>
    <definedName name="WY_CET_PER5">[7]CRITERIA!$AT$184:$BA$185</definedName>
    <definedName name="WY_CET_PER6">[7]CRITERIA!$BC$184:$BJ$185</definedName>
    <definedName name="WY_CET_PER7">[7]CRITERIA!$BL$184:$BS$185</definedName>
    <definedName name="WY_CET_PER8">[7]CRITERIA!$BU$184:$CB$185</definedName>
    <definedName name="WY_CET_PER9">[7]CRITERIA!$CD$184:$CK$185</definedName>
    <definedName name="WY_CIS_PER1">[8]CRITERIA!$J$211:$Q$212</definedName>
    <definedName name="WY_CIS_PER10">[8]CRITERIA!$CM$211:$CT$212</definedName>
    <definedName name="WY_CIS_PER11">[8]CRITERIA!$CV$211:$DC$212</definedName>
    <definedName name="WY_CIS_PER12">[8]CRITERIA!$DE$211:$DL$212</definedName>
    <definedName name="WY_CIS_PER2">[8]CRITERIA!$S$211:$Z$212</definedName>
    <definedName name="WY_CIS_PER3">[8]CRITERIA!$AB$211:$AI$212</definedName>
    <definedName name="WY_CIS_PER4">[8]CRITERIA!$AK$211:$AR$212</definedName>
    <definedName name="WY_CIS_PER5">[8]CRITERIA!$AT$211:$BA$212</definedName>
    <definedName name="WY_CIS_PER6">[8]CRITERIA!$BC$211:$BJ$212</definedName>
    <definedName name="WY_CIS_PER7">[8]CRITERIA!$BL$211:$BS$212</definedName>
    <definedName name="WY_CIS_PER8">[8]CRITERIA!$BU$211:$CB$212</definedName>
    <definedName name="WY_CIS_PER9">[8]CRITERIA!$CD$211:$CK$212</definedName>
    <definedName name="WY_DSM_PER1">[7]CRITERIA!$J$187:$Q$188</definedName>
    <definedName name="WY_DSM_PER10">[7]CRITERIA!$CM$187:$CT$188</definedName>
    <definedName name="WY_DSM_PER11">[7]CRITERIA!$CV$187:$DC$188</definedName>
    <definedName name="WY_DSM_PER12">[7]CRITERIA!$DE$187:$DL$188</definedName>
    <definedName name="WY_DSM_PER2">[7]CRITERIA!$S$187:$Z$188</definedName>
    <definedName name="WY_DSM_PER3">[7]CRITERIA!$AB$187:$AI$188</definedName>
    <definedName name="WY_DSM_PER4">[7]CRITERIA!$AK$187:$AR$188</definedName>
    <definedName name="WY_DSM_PER5">[7]CRITERIA!$AT$187:$BA$188</definedName>
    <definedName name="WY_DSM_PER6">[7]CRITERIA!$BC$187:$BJ$188</definedName>
    <definedName name="WY_DSM_PER7">[7]CRITERIA!$BL$187:$BS$188</definedName>
    <definedName name="WY_DSM_PER8">[7]CRITERIA!$BU$187:$CB$188</definedName>
    <definedName name="WY_DSM_PER9">[7]CRITERIA!$CD$187:$CK$188</definedName>
    <definedName name="WY_F1">[4]Criteria!$O$10:$P$11</definedName>
    <definedName name="WY_GS">[4]Criteria!$O$2:$P$3</definedName>
    <definedName name="WY_GSW">[4]Criteria!$O$14:$P$15</definedName>
    <definedName name="WY_I2">[4]Criteria!$Q$2:$R$3</definedName>
    <definedName name="WY_I4">[4]Criteria!$Q$6:$R$7</definedName>
    <definedName name="WY_IC">[4]Criteria!$Q$10:$R$11</definedName>
    <definedName name="WY_IC1">[4]Criteria!$Q$14:$R$15</definedName>
    <definedName name="WY_IC2">[4]Criteria!$Q$18:$R$19</definedName>
    <definedName name="WY_IC3">[4]Criteria!$Q$14:$R$15</definedName>
    <definedName name="WY_IC8">[4]Criteria!$Q$18:$R$19</definedName>
    <definedName name="WY_IT">[4]Criteria!$Q$22:$R$23</definedName>
    <definedName name="WY_NGV">[4]Criteria!$O$6:$P$7</definedName>
    <definedName name="WYCUSTOMERS">[5]CRITERIA!$B$677:$D$678</definedName>
    <definedName name="WYF1CUSTOMERS">[5]CRITERIA!$B$515:$D$519</definedName>
    <definedName name="WYF1DNG">[6]CRITERIA!$B$413:$D$414</definedName>
    <definedName name="WYF1DTH">[6]CRITERIA!$B$410:$D$411</definedName>
    <definedName name="WYF1GAS">[6]CRITERIA!$B$416:$D$417</definedName>
    <definedName name="WYGSCUSTOMERS">[5]CRITERIA!$B$499:$D$500</definedName>
    <definedName name="WYGSDNG">[6]CRITERIA!$B$400:$D$401</definedName>
    <definedName name="WYGSDTH">[6]CRITERIA!$B$397:$D$398</definedName>
    <definedName name="WYGSGAS">[6]CRITERIA!$B$403:$D$404</definedName>
    <definedName name="WYGSSIF">[6]CRITERIA!$B$406:$D$407</definedName>
    <definedName name="WYGSWCUSTOMERS">[5]CRITERIA!$B$550:$D$551</definedName>
    <definedName name="WYGSWDNG">[6]CRITERIA!$B$433:$D$434</definedName>
    <definedName name="WYGSWDTH">[6]CRITERIA!$B$430:$D$431</definedName>
    <definedName name="WYGSWGAS">[6]CRITERIA!$B$436:$D$437</definedName>
    <definedName name="WYI2CUSTOMERS">[5]CRITERIA!$B$589:$D$590</definedName>
    <definedName name="WYI2DNG">[6]CRITERIA!$B$463:$D$464</definedName>
    <definedName name="WYI2DTH">[6]CRITERIA!$B$460:$D$461</definedName>
    <definedName name="WYI2GAS">[6]CRITERIA!$B$469:$D$470</definedName>
    <definedName name="WYI2SNG">[6]CRITERIA!$B$466:$D$467</definedName>
    <definedName name="WYI4CUSTOMERS">[5]CRITERIA!$B$606:$D$608</definedName>
    <definedName name="WYI4DNG">[6]CRITERIA!$B$476:$D$477</definedName>
    <definedName name="WYI4DTH">[6]CRITERIA!$B$473:$D$474</definedName>
    <definedName name="WYI4GAS">[6]CRITERIA!$B$482:$D$483</definedName>
    <definedName name="WYI4SNG">[6]CRITERIA!$B$479:$D$480</definedName>
    <definedName name="WYICCUSTOMERS">[5]CRITERIA!$B$647:$D$652</definedName>
    <definedName name="WYICDNG">[6]CRITERIA!$B$506:$D$511</definedName>
    <definedName name="WYICDTH">[6]CRITERIA!$B$499:$D$504</definedName>
    <definedName name="WYICGAS">[6]CRITERIA!$B$513:$D$520</definedName>
    <definedName name="WYICSDNG">[6]CRITERIA!$B$453:$D$454</definedName>
    <definedName name="WYICSDTH">[6]CRITERIA!$B$450:$D$451</definedName>
    <definedName name="WYICSGAS">[6]CRITERIA!$B$456:$D$457</definedName>
    <definedName name="WYITCUSTOMERS">[5]CRITERIA!$B$627:$D$629</definedName>
    <definedName name="WYITDNG">[6]CRITERIA!$B$490:$D$492</definedName>
    <definedName name="WYITDTH">[6]CRITERIA!$B$486:$D$488</definedName>
    <definedName name="WYITGAS">[6]CRITERIA!$B$494:$D$496</definedName>
    <definedName name="Wym_Rates" localSheetId="51">'[11]NGV RATES'!$B$11:$U$13</definedName>
    <definedName name="Wym_Rates" localSheetId="30">'[11]NGV RATES'!$B$11:$U$13</definedName>
    <definedName name="Wym_Rates">'[3]NGV RATES'!$B$11:$U$13</definedName>
    <definedName name="WYNGVCUSTOMERS">[5]CRITERIA!$B$537:$D$538</definedName>
    <definedName name="WYNGVDNG">[6]CRITERIA!$B$423:$D$424</definedName>
    <definedName name="WYNGVDTH">[6]CRITERIA!$B$420:$D$421</definedName>
    <definedName name="WYNGVGAS">[6]CRITERIA!$B$426:$D$427</definedName>
    <definedName name="X" localSheetId="51">Criteria!$J$3:$Q$4</definedName>
    <definedName name="X" localSheetId="30">Criteria!$J$3:$Q$4</definedName>
    <definedName name="X">[3]CRITERIA!$J$3:$Q$4</definedName>
  </definedNames>
  <calcPr calcId="152511"/>
  <fileRecoveryPr autoRecover="0"/>
</workbook>
</file>

<file path=xl/calcChain.xml><?xml version="1.0" encoding="utf-8"?>
<calcChain xmlns="http://schemas.openxmlformats.org/spreadsheetml/2006/main">
  <c r="U112" i="647" l="1"/>
  <c r="U113" i="647"/>
  <c r="U114" i="647"/>
  <c r="L3" i="725"/>
  <c r="E1020" i="725" s="1"/>
  <c r="G1020" i="725" s="1"/>
  <c r="L4" i="725"/>
  <c r="E1085" i="725" s="1"/>
  <c r="L5" i="725"/>
  <c r="E1111" i="725" s="1"/>
  <c r="L6" i="725"/>
  <c r="E1112" i="725" s="1"/>
  <c r="L2" i="725"/>
  <c r="E902" i="725" s="1"/>
  <c r="BO161" i="647" l="1"/>
  <c r="BO160" i="647"/>
  <c r="BO159" i="647"/>
  <c r="BO158" i="647"/>
  <c r="BO157" i="647"/>
  <c r="BO156" i="647"/>
  <c r="BO153" i="647"/>
  <c r="BO151" i="647"/>
  <c r="BO149" i="647"/>
  <c r="BO148" i="647"/>
  <c r="BO147" i="647"/>
  <c r="BO144" i="647"/>
  <c r="BO143" i="647"/>
  <c r="BO142" i="647"/>
  <c r="BO141" i="647"/>
  <c r="BO138" i="647"/>
  <c r="BO137" i="647"/>
  <c r="BO136" i="647"/>
  <c r="BO133" i="647"/>
  <c r="BO132" i="647"/>
  <c r="BO131" i="647"/>
  <c r="BO130" i="647"/>
  <c r="BO127" i="647"/>
  <c r="BO126" i="647"/>
  <c r="BO125" i="647"/>
  <c r="BO124" i="647"/>
  <c r="BO121" i="647"/>
  <c r="BO120" i="647"/>
  <c r="BO119" i="647"/>
  <c r="BO118" i="647"/>
  <c r="BO115" i="647"/>
  <c r="BO114" i="647"/>
  <c r="BO113" i="647"/>
  <c r="BO112" i="647"/>
  <c r="BO110" i="647"/>
  <c r="BO109" i="647"/>
  <c r="BO108" i="647"/>
  <c r="BO107" i="647"/>
  <c r="BO104" i="647"/>
  <c r="BO103" i="647"/>
  <c r="BO102" i="647"/>
  <c r="BO101" i="647"/>
  <c r="BO98" i="647"/>
  <c r="BO97" i="647"/>
  <c r="BO96" i="647"/>
  <c r="BO95" i="647"/>
  <c r="BO92" i="647"/>
  <c r="BO91" i="647"/>
  <c r="BO90" i="647"/>
  <c r="BO86" i="647"/>
  <c r="BO84" i="647"/>
  <c r="BO82" i="647"/>
  <c r="BO81" i="647"/>
  <c r="BO80" i="647"/>
  <c r="BO77" i="647"/>
  <c r="BO76" i="647"/>
  <c r="BO75" i="647"/>
  <c r="BO72" i="647"/>
  <c r="BO71" i="647"/>
  <c r="BO70" i="647"/>
  <c r="BO67" i="647"/>
  <c r="BO66" i="647"/>
  <c r="BO65" i="647"/>
  <c r="BO62" i="647"/>
  <c r="BO61" i="647"/>
  <c r="BO60" i="647"/>
  <c r="BO57" i="647"/>
  <c r="BO56" i="647"/>
  <c r="BO55" i="647"/>
  <c r="BO52" i="647"/>
  <c r="BO51" i="647"/>
  <c r="BO50" i="647"/>
  <c r="BO47" i="647"/>
  <c r="BO46" i="647"/>
  <c r="BO42" i="647"/>
  <c r="BO36" i="647"/>
  <c r="BO35" i="647"/>
  <c r="BO34" i="647"/>
  <c r="BO31" i="647"/>
  <c r="BO30" i="647"/>
  <c r="BO29" i="647"/>
  <c r="BO14" i="647"/>
  <c r="BO12" i="647"/>
  <c r="BO11" i="647"/>
  <c r="N10" i="647" l="1"/>
  <c r="N11" i="647" s="1"/>
  <c r="N12" i="647" s="1"/>
  <c r="N13" i="647" s="1"/>
  <c r="N14" i="647" s="1"/>
  <c r="N15" i="647" s="1"/>
  <c r="N16" i="647" s="1"/>
  <c r="N17" i="647" s="1"/>
  <c r="N18" i="647" s="1"/>
  <c r="N19" i="647" s="1"/>
  <c r="N20" i="647" s="1"/>
  <c r="N21" i="647" s="1"/>
  <c r="N22" i="647" s="1"/>
  <c r="N23" i="647" s="1"/>
  <c r="N24" i="647" s="1"/>
  <c r="N25" i="647" s="1"/>
  <c r="N26" i="647" s="1"/>
  <c r="N27" i="647" s="1"/>
  <c r="N28" i="647" s="1"/>
  <c r="N29" i="647" s="1"/>
  <c r="N30" i="647" s="1"/>
  <c r="N31" i="647" s="1"/>
  <c r="N32" i="647" s="1"/>
  <c r="N33" i="647" s="1"/>
  <c r="N34" i="647" s="1"/>
  <c r="N35" i="647" s="1"/>
  <c r="N36" i="647" s="1"/>
  <c r="N37" i="647" s="1"/>
  <c r="N38" i="647" s="1"/>
  <c r="N39" i="647" s="1"/>
  <c r="N40" i="647" s="1"/>
  <c r="N41" i="647" s="1"/>
  <c r="N42" i="647" s="1"/>
  <c r="N43" i="647" s="1"/>
  <c r="N44" i="647" s="1"/>
  <c r="N45" i="647" s="1"/>
  <c r="N46" i="647" s="1"/>
  <c r="N47" i="647" s="1"/>
  <c r="N48" i="647" s="1"/>
  <c r="N49" i="647" s="1"/>
  <c r="N50" i="647" s="1"/>
  <c r="N51" i="647" s="1"/>
  <c r="N52" i="647" s="1"/>
  <c r="N53" i="647" s="1"/>
  <c r="N54" i="647" s="1"/>
  <c r="N55" i="647" s="1"/>
  <c r="N56" i="647" s="1"/>
  <c r="N57" i="647" s="1"/>
  <c r="N58" i="647" s="1"/>
  <c r="N59" i="647" s="1"/>
  <c r="N60" i="647" s="1"/>
  <c r="N61" i="647" s="1"/>
  <c r="N62" i="647" s="1"/>
  <c r="N63" i="647" s="1"/>
  <c r="N64" i="647" s="1"/>
  <c r="N65" i="647" s="1"/>
  <c r="N66" i="647" s="1"/>
  <c r="N67" i="647" s="1"/>
  <c r="N68" i="647" s="1"/>
  <c r="N69" i="647" s="1"/>
  <c r="N70" i="647" s="1"/>
  <c r="N71" i="647" s="1"/>
  <c r="N72" i="647" s="1"/>
  <c r="N73" i="647" s="1"/>
  <c r="N74" i="647" s="1"/>
  <c r="N75" i="647" s="1"/>
  <c r="N76" i="647" s="1"/>
  <c r="N77" i="647" s="1"/>
  <c r="N78" i="647" s="1"/>
  <c r="N79" i="647" s="1"/>
  <c r="N80" i="647" s="1"/>
  <c r="N81" i="647" s="1"/>
  <c r="N82" i="647" s="1"/>
  <c r="N83" i="647" s="1"/>
  <c r="N84" i="647" s="1"/>
  <c r="N85" i="647" s="1"/>
  <c r="N86" i="647" s="1"/>
  <c r="N87" i="647" s="1"/>
  <c r="N88" i="647" s="1"/>
  <c r="N89" i="647" s="1"/>
  <c r="N90" i="647" s="1"/>
  <c r="N91" i="647" s="1"/>
  <c r="N92" i="647" s="1"/>
  <c r="N93" i="647" s="1"/>
  <c r="N94" i="647" s="1"/>
  <c r="N95" i="647" s="1"/>
  <c r="N96" i="647" s="1"/>
  <c r="N97" i="647" s="1"/>
  <c r="N98" i="647" s="1"/>
  <c r="N99" i="647" s="1"/>
  <c r="N100" i="647" s="1"/>
  <c r="N101" i="647" s="1"/>
  <c r="N102" i="647" s="1"/>
  <c r="N103" i="647" s="1"/>
  <c r="N104" i="647" s="1"/>
  <c r="N105" i="647" s="1"/>
  <c r="N106" i="647" s="1"/>
  <c r="N107" i="647" s="1"/>
  <c r="N108" i="647" s="1"/>
  <c r="N109" i="647" s="1"/>
  <c r="N110" i="647" s="1"/>
  <c r="N111" i="647" s="1"/>
  <c r="N112" i="647" s="1"/>
  <c r="N113" i="647" s="1"/>
  <c r="N114" i="647" s="1"/>
  <c r="N115" i="647" s="1"/>
  <c r="N116" i="647" s="1"/>
  <c r="N117" i="647" s="1"/>
  <c r="N118" i="647" s="1"/>
  <c r="N119" i="647" s="1"/>
  <c r="N120" i="647" s="1"/>
  <c r="N121" i="647" s="1"/>
  <c r="N122" i="647" s="1"/>
  <c r="N123" i="647" s="1"/>
  <c r="N124" i="647" s="1"/>
  <c r="N125" i="647" s="1"/>
  <c r="N126" i="647" s="1"/>
  <c r="N127" i="647" s="1"/>
  <c r="N128" i="647" s="1"/>
  <c r="N129" i="647" s="1"/>
  <c r="N130" i="647" s="1"/>
  <c r="N131" i="647" s="1"/>
  <c r="N132" i="647" s="1"/>
  <c r="N133" i="647" s="1"/>
  <c r="N134" i="647" s="1"/>
  <c r="N135" i="647" s="1"/>
  <c r="N136" i="647" s="1"/>
  <c r="N137" i="647" s="1"/>
  <c r="N138" i="647" s="1"/>
  <c r="N139" i="647" s="1"/>
  <c r="N140" i="647" s="1"/>
  <c r="N141" i="647" s="1"/>
  <c r="N142" i="647" s="1"/>
  <c r="N143" i="647" s="1"/>
  <c r="N144" i="647" s="1"/>
  <c r="N145" i="647" s="1"/>
  <c r="N146" i="647" s="1"/>
  <c r="N147" i="647" s="1"/>
  <c r="N148" i="647" s="1"/>
  <c r="N149" i="647" s="1"/>
  <c r="N150" i="647" s="1"/>
  <c r="N151" i="647" s="1"/>
  <c r="N152" i="647" s="1"/>
  <c r="N153" i="647" s="1"/>
  <c r="N154" i="647" s="1"/>
  <c r="N155" i="647" s="1"/>
  <c r="N156" i="647" s="1"/>
  <c r="N157" i="647" s="1"/>
  <c r="N158" i="647" s="1"/>
  <c r="N159" i="647" s="1"/>
  <c r="N160" i="647" s="1"/>
  <c r="N161" i="647" s="1"/>
  <c r="N162" i="647" s="1"/>
  <c r="N163" i="647" s="1"/>
  <c r="N164" i="647" s="1"/>
  <c r="U148" i="647"/>
  <c r="U147" i="647"/>
  <c r="U143" i="647"/>
  <c r="U142" i="647"/>
  <c r="U141" i="647"/>
  <c r="U137" i="647"/>
  <c r="U136" i="647"/>
  <c r="U132" i="647"/>
  <c r="U131" i="647"/>
  <c r="U130" i="647"/>
  <c r="U126" i="647"/>
  <c r="U125" i="647"/>
  <c r="U124" i="647"/>
  <c r="U120" i="647"/>
  <c r="U119" i="647"/>
  <c r="U118" i="647"/>
  <c r="U109" i="647"/>
  <c r="U108" i="647"/>
  <c r="U107" i="647"/>
  <c r="U103" i="647"/>
  <c r="U102" i="647"/>
  <c r="U101" i="647"/>
  <c r="U97" i="647"/>
  <c r="U96" i="647"/>
  <c r="U95" i="647"/>
  <c r="U91" i="647"/>
  <c r="U90" i="647"/>
  <c r="U81" i="647"/>
  <c r="U80" i="647"/>
  <c r="U76" i="647"/>
  <c r="U75" i="647"/>
  <c r="U71" i="647"/>
  <c r="U70" i="647"/>
  <c r="U66" i="647"/>
  <c r="U65" i="647"/>
  <c r="U61" i="647"/>
  <c r="U60" i="647"/>
  <c r="U56" i="647"/>
  <c r="U55" i="647"/>
  <c r="U51" i="647"/>
  <c r="U50" i="647"/>
  <c r="U46" i="647"/>
  <c r="U42" i="647"/>
  <c r="U35" i="647"/>
  <c r="U34" i="647"/>
  <c r="U30" i="647"/>
  <c r="U29" i="647"/>
  <c r="AG10" i="1" l="1"/>
  <c r="AC16" i="1"/>
  <c r="AD10" i="1"/>
  <c r="N21" i="727" l="1"/>
  <c r="N19" i="727"/>
  <c r="N18" i="727"/>
  <c r="M23" i="727" l="1"/>
  <c r="M16" i="727"/>
  <c r="N22" i="727"/>
  <c r="N20" i="727"/>
  <c r="N11" i="727" l="1"/>
  <c r="N12" i="727"/>
  <c r="N13" i="727"/>
  <c r="N14" i="727"/>
  <c r="N15" i="727"/>
  <c r="N10" i="727"/>
  <c r="N26" i="727" l="1"/>
  <c r="BD359" i="3"/>
  <c r="BD358" i="3"/>
  <c r="BD357" i="3"/>
  <c r="BD354" i="3"/>
  <c r="BD353" i="3"/>
  <c r="BD348" i="3"/>
  <c r="BD339" i="3"/>
  <c r="BD236" i="3"/>
  <c r="BD234" i="3"/>
  <c r="BE1229" i="3"/>
  <c r="BE1228" i="3"/>
  <c r="BE1227" i="3"/>
  <c r="BE1224" i="3"/>
  <c r="BE486" i="3"/>
  <c r="BE345" i="3"/>
  <c r="BE336" i="3"/>
  <c r="BE318" i="3"/>
  <c r="BE313" i="3"/>
  <c r="BE304" i="3"/>
  <c r="BE295" i="3"/>
  <c r="BE268" i="3"/>
  <c r="BE259" i="3"/>
  <c r="BE250" i="3"/>
  <c r="BE241" i="3"/>
  <c r="E902" i="727"/>
  <c r="E904" i="727" s="1"/>
  <c r="G1246" i="727"/>
  <c r="G1245" i="727"/>
  <c r="G1229" i="727"/>
  <c r="G1228" i="727"/>
  <c r="G1227" i="727"/>
  <c r="G1224" i="727"/>
  <c r="E1205" i="727"/>
  <c r="E1204" i="727"/>
  <c r="E1203" i="727"/>
  <c r="E1202" i="727"/>
  <c r="E1199" i="727"/>
  <c r="G1198" i="727"/>
  <c r="G1199" i="727" s="1"/>
  <c r="E1195" i="727"/>
  <c r="G1194" i="727"/>
  <c r="G1193" i="727"/>
  <c r="G1192" i="727"/>
  <c r="G1191" i="727"/>
  <c r="E1188" i="727"/>
  <c r="G1187" i="727"/>
  <c r="G1186" i="727"/>
  <c r="G1185" i="727"/>
  <c r="G1184" i="727"/>
  <c r="E1181" i="727"/>
  <c r="G1180" i="727"/>
  <c r="G1179" i="727"/>
  <c r="G1178" i="727"/>
  <c r="G1177" i="727"/>
  <c r="E1174" i="727"/>
  <c r="G1173" i="727"/>
  <c r="G1174" i="727" s="1"/>
  <c r="E1170" i="727"/>
  <c r="G1169" i="727"/>
  <c r="G1168" i="727"/>
  <c r="E1165" i="727"/>
  <c r="G1164" i="727"/>
  <c r="G1163" i="727"/>
  <c r="E1160" i="727"/>
  <c r="G1159" i="727"/>
  <c r="G1158" i="727"/>
  <c r="G1157" i="727"/>
  <c r="G1156" i="727"/>
  <c r="E1153" i="727"/>
  <c r="G1152" i="727"/>
  <c r="G1151" i="727"/>
  <c r="G1150" i="727"/>
  <c r="G1149" i="727"/>
  <c r="E1146" i="727"/>
  <c r="G1145" i="727"/>
  <c r="E1142" i="727"/>
  <c r="G1141" i="727"/>
  <c r="E1138" i="727"/>
  <c r="G1137" i="727"/>
  <c r="G1136" i="727"/>
  <c r="E1124" i="727"/>
  <c r="E1120" i="727"/>
  <c r="G1119" i="727"/>
  <c r="G1118" i="727"/>
  <c r="G1117" i="727"/>
  <c r="G1116" i="727"/>
  <c r="E1113" i="727"/>
  <c r="G1112" i="727"/>
  <c r="G1111" i="727"/>
  <c r="G1110" i="727"/>
  <c r="G1109" i="727"/>
  <c r="E1106" i="727"/>
  <c r="G1105" i="727"/>
  <c r="G1104" i="727"/>
  <c r="G1103" i="727"/>
  <c r="G1102" i="727"/>
  <c r="E1099" i="727"/>
  <c r="G1098" i="727"/>
  <c r="G1099" i="727" s="1"/>
  <c r="E1092" i="727"/>
  <c r="G1092" i="727" s="1"/>
  <c r="G1091" i="727"/>
  <c r="E1086" i="727"/>
  <c r="G1086" i="727" s="1"/>
  <c r="G1085" i="727"/>
  <c r="G1084" i="727"/>
  <c r="E1081" i="727"/>
  <c r="G1081" i="727" s="1"/>
  <c r="G1080" i="727"/>
  <c r="G1079" i="727"/>
  <c r="G1078" i="727"/>
  <c r="E1075" i="727"/>
  <c r="G1075" i="727" s="1"/>
  <c r="G1074" i="727"/>
  <c r="G1073" i="727"/>
  <c r="E1070" i="727"/>
  <c r="G1070" i="727" s="1"/>
  <c r="G1069" i="727"/>
  <c r="G1068" i="727"/>
  <c r="G1067" i="727"/>
  <c r="E1064" i="727"/>
  <c r="G1064" i="727" s="1"/>
  <c r="G1063" i="727"/>
  <c r="G1062" i="727"/>
  <c r="G1061" i="727"/>
  <c r="E1058" i="727"/>
  <c r="G1058" i="727" s="1"/>
  <c r="G1057" i="727"/>
  <c r="G1056" i="727"/>
  <c r="G1055" i="727"/>
  <c r="E1052" i="727"/>
  <c r="G1052" i="727" s="1"/>
  <c r="G1051" i="727"/>
  <c r="G1050" i="727"/>
  <c r="E1047" i="727"/>
  <c r="G1047" i="727" s="1"/>
  <c r="G1046" i="727"/>
  <c r="G1045" i="727"/>
  <c r="G1044" i="727"/>
  <c r="E1041" i="727"/>
  <c r="G1041" i="727" s="1"/>
  <c r="G1040" i="727"/>
  <c r="G1039" i="727"/>
  <c r="G1038" i="727"/>
  <c r="E1035" i="727"/>
  <c r="G1035" i="727" s="1"/>
  <c r="G1034" i="727"/>
  <c r="G1033" i="727"/>
  <c r="G1032" i="727"/>
  <c r="E1029" i="727"/>
  <c r="G1029" i="727" s="1"/>
  <c r="G1028" i="727"/>
  <c r="G1027" i="727"/>
  <c r="E1021" i="727"/>
  <c r="G1021" i="727" s="1"/>
  <c r="G1020" i="727"/>
  <c r="G1019" i="727"/>
  <c r="E1016" i="727"/>
  <c r="G1016" i="727" s="1"/>
  <c r="G1015" i="727"/>
  <c r="G1014" i="727"/>
  <c r="E1011" i="727"/>
  <c r="G1011" i="727" s="1"/>
  <c r="G1010" i="727"/>
  <c r="G1009" i="727"/>
  <c r="E1006" i="727"/>
  <c r="G1006" i="727" s="1"/>
  <c r="G1005" i="727"/>
  <c r="G1004" i="727"/>
  <c r="E1001" i="727"/>
  <c r="G1001" i="727" s="1"/>
  <c r="G1000" i="727"/>
  <c r="G999" i="727"/>
  <c r="E996" i="727"/>
  <c r="G996" i="727" s="1"/>
  <c r="G995" i="727"/>
  <c r="G994" i="727"/>
  <c r="E991" i="727"/>
  <c r="G991" i="727" s="1"/>
  <c r="G990" i="727"/>
  <c r="G989" i="727"/>
  <c r="E985" i="727"/>
  <c r="G984" i="727"/>
  <c r="G983" i="727"/>
  <c r="G982" i="727"/>
  <c r="G981" i="727"/>
  <c r="G980" i="727"/>
  <c r="G979" i="727"/>
  <c r="G978" i="727"/>
  <c r="E975" i="727"/>
  <c r="G975" i="727" s="1"/>
  <c r="G974" i="727"/>
  <c r="G973" i="727"/>
  <c r="E970" i="727"/>
  <c r="G970" i="727" s="1"/>
  <c r="G969" i="727"/>
  <c r="G968" i="727"/>
  <c r="E964" i="727"/>
  <c r="G962" i="727"/>
  <c r="G961" i="727"/>
  <c r="G960" i="727"/>
  <c r="G959" i="727"/>
  <c r="G958" i="727"/>
  <c r="G957" i="727"/>
  <c r="G956" i="727"/>
  <c r="E953" i="727"/>
  <c r="G953" i="727" s="1"/>
  <c r="G951" i="727"/>
  <c r="G950" i="727"/>
  <c r="G931" i="727"/>
  <c r="G929" i="727"/>
  <c r="G927" i="727"/>
  <c r="G925" i="727"/>
  <c r="E921" i="727"/>
  <c r="E1225" i="727" s="1"/>
  <c r="G1225" i="727" s="1"/>
  <c r="G920" i="727"/>
  <c r="G919" i="727"/>
  <c r="G918" i="727"/>
  <c r="G917" i="727"/>
  <c r="E911" i="727"/>
  <c r="G910" i="727"/>
  <c r="G909" i="727"/>
  <c r="G908" i="727"/>
  <c r="G907" i="727"/>
  <c r="G903" i="727"/>
  <c r="G901" i="727"/>
  <c r="G900" i="727"/>
  <c r="E887" i="727"/>
  <c r="G887" i="727" s="1"/>
  <c r="E886" i="727"/>
  <c r="E884" i="727"/>
  <c r="G884" i="727" s="1"/>
  <c r="G883" i="727"/>
  <c r="G882" i="727"/>
  <c r="E880" i="727"/>
  <c r="G880" i="727" s="1"/>
  <c r="G879" i="727"/>
  <c r="G878" i="727"/>
  <c r="E876" i="727"/>
  <c r="G876" i="727" s="1"/>
  <c r="G875" i="727"/>
  <c r="G874" i="727"/>
  <c r="E872" i="727"/>
  <c r="G872" i="727" s="1"/>
  <c r="G871" i="727"/>
  <c r="G870" i="727"/>
  <c r="E868" i="727"/>
  <c r="G868" i="727" s="1"/>
  <c r="G867" i="727"/>
  <c r="G866" i="727"/>
  <c r="E864" i="727"/>
  <c r="G864" i="727" s="1"/>
  <c r="G863" i="727"/>
  <c r="G862" i="727"/>
  <c r="E860" i="727"/>
  <c r="G860" i="727" s="1"/>
  <c r="G859" i="727"/>
  <c r="G858" i="727"/>
  <c r="E856" i="727"/>
  <c r="G856" i="727" s="1"/>
  <c r="G855" i="727"/>
  <c r="G854" i="727"/>
  <c r="E852" i="727"/>
  <c r="G852" i="727" s="1"/>
  <c r="G851" i="727"/>
  <c r="G850" i="727"/>
  <c r="E848" i="727"/>
  <c r="G848" i="727" s="1"/>
  <c r="G847" i="727"/>
  <c r="G846" i="727"/>
  <c r="E844" i="727"/>
  <c r="G844" i="727" s="1"/>
  <c r="G843" i="727"/>
  <c r="G842" i="727"/>
  <c r="E840" i="727"/>
  <c r="G840" i="727" s="1"/>
  <c r="G839" i="727"/>
  <c r="G838" i="727"/>
  <c r="E831" i="727"/>
  <c r="E830" i="727"/>
  <c r="E827" i="727"/>
  <c r="G826" i="727"/>
  <c r="G825" i="727"/>
  <c r="E822" i="727"/>
  <c r="G821" i="727"/>
  <c r="G820" i="727"/>
  <c r="E817" i="727"/>
  <c r="G816" i="727"/>
  <c r="G815" i="727"/>
  <c r="E812" i="727"/>
  <c r="G811" i="727"/>
  <c r="G810" i="727"/>
  <c r="E803" i="727"/>
  <c r="E802" i="727"/>
  <c r="E799" i="727"/>
  <c r="G798" i="727"/>
  <c r="G797" i="727"/>
  <c r="E794" i="727"/>
  <c r="G793" i="727"/>
  <c r="G792" i="727"/>
  <c r="E789" i="727"/>
  <c r="G788" i="727"/>
  <c r="G787" i="727"/>
  <c r="E784" i="727"/>
  <c r="G783" i="727"/>
  <c r="G782" i="727"/>
  <c r="E779" i="727"/>
  <c r="G778" i="727"/>
  <c r="G777" i="727"/>
  <c r="E774" i="727"/>
  <c r="G773" i="727"/>
  <c r="G772" i="727"/>
  <c r="E769" i="727"/>
  <c r="G768" i="727"/>
  <c r="G767" i="727"/>
  <c r="E764" i="727"/>
  <c r="G763" i="727"/>
  <c r="G762" i="727"/>
  <c r="E759" i="727"/>
  <c r="G758" i="727"/>
  <c r="G757" i="727"/>
  <c r="E750" i="727"/>
  <c r="E749" i="727"/>
  <c r="E746" i="727"/>
  <c r="G745" i="727"/>
  <c r="G744" i="727"/>
  <c r="E741" i="727"/>
  <c r="G740" i="727"/>
  <c r="G739" i="727"/>
  <c r="E736" i="727"/>
  <c r="G735" i="727"/>
  <c r="G734" i="727"/>
  <c r="E731" i="727"/>
  <c r="G730" i="727"/>
  <c r="G729" i="727"/>
  <c r="E726" i="727"/>
  <c r="G725" i="727"/>
  <c r="G724" i="727"/>
  <c r="E721" i="727"/>
  <c r="G720" i="727"/>
  <c r="G719" i="727"/>
  <c r="E716" i="727"/>
  <c r="G715" i="727"/>
  <c r="G716" i="727" s="1"/>
  <c r="G714" i="727"/>
  <c r="E711" i="727"/>
  <c r="G710" i="727"/>
  <c r="G709" i="727"/>
  <c r="E706" i="727"/>
  <c r="G705" i="727"/>
  <c r="G704" i="727"/>
  <c r="E701" i="727"/>
  <c r="G700" i="727"/>
  <c r="G699" i="727"/>
  <c r="E696" i="727"/>
  <c r="G695" i="727"/>
  <c r="G694" i="727"/>
  <c r="E691" i="727"/>
  <c r="G690" i="727"/>
  <c r="G689" i="727"/>
  <c r="E686" i="727"/>
  <c r="G685" i="727"/>
  <c r="G684" i="727"/>
  <c r="E681" i="727"/>
  <c r="G680" i="727"/>
  <c r="G679" i="727"/>
  <c r="E676" i="727"/>
  <c r="G675" i="727"/>
  <c r="G674" i="727"/>
  <c r="E671" i="727"/>
  <c r="G670" i="727"/>
  <c r="G669" i="727"/>
  <c r="E666" i="727"/>
  <c r="G665" i="727"/>
  <c r="G664" i="727"/>
  <c r="E661" i="727"/>
  <c r="G660" i="727"/>
  <c r="G659" i="727"/>
  <c r="E656" i="727"/>
  <c r="G655" i="727"/>
  <c r="G654" i="727"/>
  <c r="E649" i="727"/>
  <c r="G647" i="727"/>
  <c r="G646" i="727"/>
  <c r="E634" i="727"/>
  <c r="E633" i="727"/>
  <c r="E632" i="727"/>
  <c r="E628" i="727"/>
  <c r="E631" i="727" s="1"/>
  <c r="G627" i="727"/>
  <c r="G626" i="727"/>
  <c r="E623" i="727"/>
  <c r="G622" i="727"/>
  <c r="G621" i="727"/>
  <c r="E618" i="727"/>
  <c r="G617" i="727"/>
  <c r="G616" i="727"/>
  <c r="E613" i="727"/>
  <c r="G612" i="727"/>
  <c r="G611" i="727"/>
  <c r="E608" i="727"/>
  <c r="G607" i="727"/>
  <c r="G606" i="727"/>
  <c r="E603" i="727"/>
  <c r="G602" i="727"/>
  <c r="G601" i="727"/>
  <c r="E598" i="727"/>
  <c r="G597" i="727"/>
  <c r="G596" i="727"/>
  <c r="E593" i="727"/>
  <c r="G592" i="727"/>
  <c r="G591" i="727"/>
  <c r="E588" i="727"/>
  <c r="G587" i="727"/>
  <c r="G586" i="727"/>
  <c r="E583" i="727"/>
  <c r="G582" i="727"/>
  <c r="G581" i="727"/>
  <c r="E578" i="727"/>
  <c r="G577" i="727"/>
  <c r="G576" i="727"/>
  <c r="E573" i="727"/>
  <c r="G572" i="727"/>
  <c r="G571" i="727"/>
  <c r="E568" i="727"/>
  <c r="G567" i="727"/>
  <c r="G566" i="727"/>
  <c r="E563" i="727"/>
  <c r="G562" i="727"/>
  <c r="G561" i="727"/>
  <c r="E558" i="727"/>
  <c r="G557" i="727"/>
  <c r="G556" i="727"/>
  <c r="E553" i="727"/>
  <c r="G552" i="727"/>
  <c r="G551" i="727"/>
  <c r="E548" i="727"/>
  <c r="G547" i="727"/>
  <c r="G546" i="727"/>
  <c r="E543" i="727"/>
  <c r="G542" i="727"/>
  <c r="G541" i="727"/>
  <c r="E538" i="727"/>
  <c r="G537" i="727"/>
  <c r="G536" i="727"/>
  <c r="E533" i="727"/>
  <c r="G532" i="727"/>
  <c r="G531" i="727"/>
  <c r="E528" i="727"/>
  <c r="G527" i="727"/>
  <c r="G526" i="727"/>
  <c r="E523" i="727"/>
  <c r="G522" i="727"/>
  <c r="G521" i="727"/>
  <c r="E507" i="727"/>
  <c r="E506" i="727"/>
  <c r="E505" i="727"/>
  <c r="E503" i="727"/>
  <c r="E502" i="727"/>
  <c r="E501" i="727"/>
  <c r="E497" i="727"/>
  <c r="G496" i="727"/>
  <c r="G495" i="727"/>
  <c r="E492" i="727"/>
  <c r="G491" i="727"/>
  <c r="G490" i="727"/>
  <c r="E487" i="727"/>
  <c r="G486" i="727"/>
  <c r="G485" i="727"/>
  <c r="E482" i="727"/>
  <c r="G481" i="727"/>
  <c r="G480" i="727"/>
  <c r="E477" i="727"/>
  <c r="G476" i="727"/>
  <c r="G475" i="727"/>
  <c r="E472" i="727"/>
  <c r="G471" i="727"/>
  <c r="G470" i="727"/>
  <c r="E467" i="727"/>
  <c r="G466" i="727"/>
  <c r="G465" i="727"/>
  <c r="E462" i="727"/>
  <c r="G461" i="727"/>
  <c r="G460" i="727"/>
  <c r="E457" i="727"/>
  <c r="G456" i="727"/>
  <c r="G455" i="727"/>
  <c r="E452" i="727"/>
  <c r="G451" i="727"/>
  <c r="G450" i="727"/>
  <c r="E447" i="727"/>
  <c r="G446" i="727"/>
  <c r="G445" i="727"/>
  <c r="E442" i="727"/>
  <c r="G441" i="727"/>
  <c r="G440" i="727"/>
  <c r="E437" i="727"/>
  <c r="G436" i="727"/>
  <c r="G435" i="727"/>
  <c r="E432" i="727"/>
  <c r="G431" i="727"/>
  <c r="G430" i="727"/>
  <c r="E427" i="727"/>
  <c r="G426" i="727"/>
  <c r="G425" i="727"/>
  <c r="E422" i="727"/>
  <c r="G421" i="727"/>
  <c r="G420" i="727"/>
  <c r="E417" i="727"/>
  <c r="G416" i="727"/>
  <c r="G415" i="727"/>
  <c r="E412" i="727"/>
  <c r="G411" i="727"/>
  <c r="G412" i="727" s="1"/>
  <c r="G410" i="727"/>
  <c r="E407" i="727"/>
  <c r="G406" i="727"/>
  <c r="G405" i="727"/>
  <c r="E402" i="727"/>
  <c r="G401" i="727"/>
  <c r="G400" i="727"/>
  <c r="E397" i="727"/>
  <c r="G396" i="727"/>
  <c r="G395" i="727"/>
  <c r="E392" i="727"/>
  <c r="G391" i="727"/>
  <c r="G390" i="727"/>
  <c r="E387" i="727"/>
  <c r="G386" i="727"/>
  <c r="G385" i="727"/>
  <c r="E382" i="727"/>
  <c r="G381" i="727"/>
  <c r="G380" i="727"/>
  <c r="E359" i="727"/>
  <c r="E358" i="727"/>
  <c r="E357" i="727"/>
  <c r="G354" i="727"/>
  <c r="E354" i="727"/>
  <c r="E353" i="727"/>
  <c r="G350" i="727"/>
  <c r="G358" i="727" s="1"/>
  <c r="E348" i="727"/>
  <c r="G347" i="727"/>
  <c r="G345" i="727"/>
  <c r="G343" i="727"/>
  <c r="G341" i="727"/>
  <c r="E339" i="727"/>
  <c r="G338" i="727"/>
  <c r="G336" i="727"/>
  <c r="G334" i="727"/>
  <c r="E331" i="727"/>
  <c r="E330" i="727"/>
  <c r="E329" i="727"/>
  <c r="E326" i="727"/>
  <c r="E325" i="727"/>
  <c r="E365" i="727" s="1"/>
  <c r="E324" i="727"/>
  <c r="E323" i="727"/>
  <c r="G321" i="727"/>
  <c r="G320" i="727"/>
  <c r="G318" i="727"/>
  <c r="E316" i="727"/>
  <c r="G315" i="727"/>
  <c r="G313" i="727"/>
  <c r="G311" i="727"/>
  <c r="G309" i="727"/>
  <c r="E307" i="727"/>
  <c r="G306" i="727"/>
  <c r="G304" i="727"/>
  <c r="G302" i="727"/>
  <c r="G307" i="727" s="1"/>
  <c r="G300" i="727"/>
  <c r="E298" i="727"/>
  <c r="G297" i="727"/>
  <c r="G295" i="727"/>
  <c r="G293" i="727"/>
  <c r="G291" i="727"/>
  <c r="E289" i="727"/>
  <c r="G288" i="727"/>
  <c r="G286" i="727"/>
  <c r="G284" i="727"/>
  <c r="G282" i="727"/>
  <c r="E280" i="727"/>
  <c r="G279" i="727"/>
  <c r="G277" i="727"/>
  <c r="G275" i="727"/>
  <c r="G273" i="727"/>
  <c r="E271" i="727"/>
  <c r="G270" i="727"/>
  <c r="G268" i="727"/>
  <c r="G266" i="727"/>
  <c r="G271" i="727" s="1"/>
  <c r="G264" i="727"/>
  <c r="E262" i="727"/>
  <c r="G261" i="727"/>
  <c r="G259" i="727"/>
  <c r="G257" i="727"/>
  <c r="G255" i="727"/>
  <c r="E253" i="727"/>
  <c r="G252" i="727"/>
  <c r="G250" i="727"/>
  <c r="G248" i="727"/>
  <c r="G253" i="727" s="1"/>
  <c r="G246" i="727"/>
  <c r="E244" i="727"/>
  <c r="G243" i="727"/>
  <c r="G241" i="727"/>
  <c r="G239" i="727"/>
  <c r="E236" i="727"/>
  <c r="E234" i="727"/>
  <c r="E231" i="727"/>
  <c r="E230" i="727"/>
  <c r="E229" i="727"/>
  <c r="G226" i="727"/>
  <c r="E224" i="727"/>
  <c r="G223" i="727"/>
  <c r="G221" i="727"/>
  <c r="G219" i="727"/>
  <c r="G217" i="727"/>
  <c r="E215" i="727"/>
  <c r="G214" i="727"/>
  <c r="G212" i="727"/>
  <c r="G210" i="727"/>
  <c r="E207" i="727"/>
  <c r="E206" i="727"/>
  <c r="E205" i="727"/>
  <c r="E202" i="727"/>
  <c r="E201" i="727"/>
  <c r="E200" i="727"/>
  <c r="E363" i="727" s="1"/>
  <c r="G197" i="727"/>
  <c r="G196" i="727"/>
  <c r="G194" i="727"/>
  <c r="E192" i="727"/>
  <c r="G191" i="727"/>
  <c r="G189" i="727"/>
  <c r="G187" i="727"/>
  <c r="G185" i="727"/>
  <c r="E183" i="727"/>
  <c r="G182" i="727"/>
  <c r="G180" i="727"/>
  <c r="G178" i="727"/>
  <c r="G183" i="727" s="1"/>
  <c r="G176" i="727"/>
  <c r="E174" i="727"/>
  <c r="G173" i="727"/>
  <c r="G171" i="727"/>
  <c r="G169" i="727"/>
  <c r="G167" i="727"/>
  <c r="E165" i="727"/>
  <c r="G164" i="727"/>
  <c r="G162" i="727"/>
  <c r="G160" i="727"/>
  <c r="G165" i="727" s="1"/>
  <c r="G158" i="727"/>
  <c r="E156" i="727"/>
  <c r="G155" i="727"/>
  <c r="G153" i="727"/>
  <c r="G151" i="727"/>
  <c r="G149" i="727"/>
  <c r="E147" i="727"/>
  <c r="G146" i="727"/>
  <c r="G144" i="727"/>
  <c r="G142" i="727"/>
  <c r="G147" i="727" s="1"/>
  <c r="G140" i="727"/>
  <c r="E138" i="727"/>
  <c r="G137" i="727"/>
  <c r="G135" i="727"/>
  <c r="G133" i="727"/>
  <c r="G131" i="727"/>
  <c r="E129" i="727"/>
  <c r="G128" i="727"/>
  <c r="G126" i="727"/>
  <c r="G124" i="727"/>
  <c r="G122" i="727"/>
  <c r="E120" i="727"/>
  <c r="G119" i="727"/>
  <c r="G117" i="727"/>
  <c r="G115" i="727"/>
  <c r="G113" i="727"/>
  <c r="E111" i="727"/>
  <c r="G110" i="727"/>
  <c r="G108" i="727"/>
  <c r="G106" i="727"/>
  <c r="G111" i="727" s="1"/>
  <c r="G104" i="727"/>
  <c r="E102" i="727"/>
  <c r="G101" i="727"/>
  <c r="G99" i="727"/>
  <c r="G97" i="727"/>
  <c r="G95" i="727"/>
  <c r="E93" i="727"/>
  <c r="G92" i="727"/>
  <c r="G90" i="727"/>
  <c r="G88" i="727"/>
  <c r="G93" i="727" s="1"/>
  <c r="G86" i="727"/>
  <c r="E84" i="727"/>
  <c r="G83" i="727"/>
  <c r="G81" i="727"/>
  <c r="G79" i="727"/>
  <c r="G77" i="727"/>
  <c r="E75" i="727"/>
  <c r="G74" i="727"/>
  <c r="G72" i="727"/>
  <c r="G70" i="727"/>
  <c r="G75" i="727" s="1"/>
  <c r="G68" i="727"/>
  <c r="E66" i="727"/>
  <c r="G65" i="727"/>
  <c r="G63" i="727"/>
  <c r="G61" i="727"/>
  <c r="G59" i="727"/>
  <c r="E57" i="727"/>
  <c r="G56" i="727"/>
  <c r="G55" i="727"/>
  <c r="G54" i="727"/>
  <c r="G53" i="727"/>
  <c r="G52" i="727"/>
  <c r="G50" i="727"/>
  <c r="E48" i="727"/>
  <c r="G47" i="727"/>
  <c r="G45" i="727"/>
  <c r="G43" i="727"/>
  <c r="G41" i="727"/>
  <c r="E39" i="727"/>
  <c r="G39" i="727" s="1"/>
  <c r="G38" i="727"/>
  <c r="G36" i="727"/>
  <c r="G34" i="727"/>
  <c r="G32" i="727"/>
  <c r="E30" i="727"/>
  <c r="G30" i="727" s="1"/>
  <c r="G29" i="727"/>
  <c r="G27" i="727"/>
  <c r="G25" i="727"/>
  <c r="G23" i="727"/>
  <c r="E21" i="727"/>
  <c r="G20" i="727"/>
  <c r="G18" i="727"/>
  <c r="G16" i="727"/>
  <c r="A1" i="727"/>
  <c r="BB359" i="3"/>
  <c r="BB358" i="3"/>
  <c r="BB357" i="3"/>
  <c r="BB354" i="3"/>
  <c r="BB353" i="3"/>
  <c r="BB348" i="3"/>
  <c r="BB339" i="3"/>
  <c r="BB236" i="3"/>
  <c r="BB234" i="3"/>
  <c r="G1246" i="726"/>
  <c r="G1245" i="726"/>
  <c r="G1229" i="726"/>
  <c r="G1228" i="726"/>
  <c r="G1227" i="726"/>
  <c r="G1224" i="726"/>
  <c r="E1205" i="726"/>
  <c r="E1204" i="726"/>
  <c r="E1203" i="726"/>
  <c r="E1202" i="726"/>
  <c r="E1199" i="726"/>
  <c r="G1198" i="726"/>
  <c r="G1199" i="726" s="1"/>
  <c r="E1195" i="726"/>
  <c r="G1194" i="726"/>
  <c r="G1193" i="726"/>
  <c r="G1192" i="726"/>
  <c r="G1191" i="726"/>
  <c r="E1188" i="726"/>
  <c r="G1187" i="726"/>
  <c r="G1186" i="726"/>
  <c r="G1185" i="726"/>
  <c r="G1184" i="726"/>
  <c r="G1188" i="726" s="1"/>
  <c r="E1181" i="726"/>
  <c r="G1180" i="726"/>
  <c r="G1179" i="726"/>
  <c r="G1178" i="726"/>
  <c r="G1177" i="726"/>
  <c r="G1181" i="726" s="1"/>
  <c r="E1174" i="726"/>
  <c r="G1173" i="726"/>
  <c r="G1174" i="726" s="1"/>
  <c r="E1170" i="726"/>
  <c r="G1169" i="726"/>
  <c r="G1170" i="726" s="1"/>
  <c r="G1168" i="726"/>
  <c r="E1165" i="726"/>
  <c r="G1164" i="726"/>
  <c r="G1163" i="726"/>
  <c r="E1160" i="726"/>
  <c r="G1159" i="726"/>
  <c r="G1158" i="726"/>
  <c r="G1157" i="726"/>
  <c r="G1160" i="726" s="1"/>
  <c r="G1156" i="726"/>
  <c r="E1153" i="726"/>
  <c r="G1152" i="726"/>
  <c r="G1151" i="726"/>
  <c r="G1150" i="726"/>
  <c r="G1149" i="726"/>
  <c r="E1146" i="726"/>
  <c r="G1145" i="726"/>
  <c r="G1205" i="726" s="1"/>
  <c r="E1142" i="726"/>
  <c r="G1141" i="726"/>
  <c r="G1142" i="726" s="1"/>
  <c r="E1138" i="726"/>
  <c r="G1137" i="726"/>
  <c r="G1136" i="726"/>
  <c r="E1124" i="726"/>
  <c r="E1211" i="726" s="1"/>
  <c r="E1241" i="726" s="1"/>
  <c r="G1241" i="726" s="1"/>
  <c r="E1120" i="726"/>
  <c r="G1119" i="726"/>
  <c r="G1118" i="726"/>
  <c r="G1117" i="726"/>
  <c r="G1116" i="726"/>
  <c r="E1113" i="726"/>
  <c r="G1112" i="726"/>
  <c r="G1111" i="726"/>
  <c r="G1110" i="726"/>
  <c r="G1109" i="726"/>
  <c r="E1106" i="726"/>
  <c r="G1105" i="726"/>
  <c r="G1104" i="726"/>
  <c r="G1103" i="726"/>
  <c r="G1102" i="726"/>
  <c r="G1124" i="726" s="1"/>
  <c r="E1099" i="726"/>
  <c r="G1098" i="726"/>
  <c r="G1099" i="726" s="1"/>
  <c r="E1092" i="726"/>
  <c r="G1091" i="726"/>
  <c r="E1086" i="726"/>
  <c r="G1086" i="726" s="1"/>
  <c r="G1085" i="726"/>
  <c r="G1084" i="726"/>
  <c r="E1081" i="726"/>
  <c r="G1081" i="726" s="1"/>
  <c r="G1080" i="726"/>
  <c r="G1079" i="726"/>
  <c r="G1078" i="726"/>
  <c r="E1075" i="726"/>
  <c r="G1075" i="726" s="1"/>
  <c r="G1074" i="726"/>
  <c r="G1073" i="726"/>
  <c r="E1070" i="726"/>
  <c r="G1070" i="726" s="1"/>
  <c r="G1069" i="726"/>
  <c r="G1068" i="726"/>
  <c r="G1067" i="726"/>
  <c r="E1064" i="726"/>
  <c r="G1064" i="726" s="1"/>
  <c r="G1063" i="726"/>
  <c r="G1062" i="726"/>
  <c r="G1061" i="726"/>
  <c r="E1058" i="726"/>
  <c r="G1058" i="726" s="1"/>
  <c r="G1057" i="726"/>
  <c r="G1056" i="726"/>
  <c r="G1055" i="726"/>
  <c r="E1052" i="726"/>
  <c r="G1052" i="726" s="1"/>
  <c r="G1051" i="726"/>
  <c r="G1050" i="726"/>
  <c r="G1047" i="726"/>
  <c r="E1047" i="726"/>
  <c r="G1046" i="726"/>
  <c r="G1045" i="726"/>
  <c r="G1044" i="726"/>
  <c r="E1041" i="726"/>
  <c r="G1041" i="726" s="1"/>
  <c r="G1040" i="726"/>
  <c r="G1039" i="726"/>
  <c r="G1038" i="726"/>
  <c r="E1035" i="726"/>
  <c r="G1035" i="726" s="1"/>
  <c r="G1034" i="726"/>
  <c r="G1033" i="726"/>
  <c r="G1032" i="726"/>
  <c r="E1029" i="726"/>
  <c r="G1029" i="726" s="1"/>
  <c r="G1028" i="726"/>
  <c r="G1027" i="726"/>
  <c r="E1021" i="726"/>
  <c r="G1021" i="726" s="1"/>
  <c r="G1020" i="726"/>
  <c r="G1019" i="726"/>
  <c r="E1016" i="726"/>
  <c r="G1016" i="726" s="1"/>
  <c r="G1015" i="726"/>
  <c r="G1014" i="726"/>
  <c r="E1011" i="726"/>
  <c r="G1011" i="726" s="1"/>
  <c r="G1010" i="726"/>
  <c r="G1009" i="726"/>
  <c r="E1006" i="726"/>
  <c r="G1006" i="726" s="1"/>
  <c r="G1005" i="726"/>
  <c r="G1004" i="726"/>
  <c r="E1001" i="726"/>
  <c r="G1001" i="726" s="1"/>
  <c r="G1000" i="726"/>
  <c r="G999" i="726"/>
  <c r="E996" i="726"/>
  <c r="G996" i="726" s="1"/>
  <c r="G995" i="726"/>
  <c r="G994" i="726"/>
  <c r="E991" i="726"/>
  <c r="G991" i="726" s="1"/>
  <c r="G990" i="726"/>
  <c r="G989" i="726"/>
  <c r="E985" i="726"/>
  <c r="G985" i="726" s="1"/>
  <c r="G984" i="726"/>
  <c r="G983" i="726"/>
  <c r="G982" i="726"/>
  <c r="G981" i="726"/>
  <c r="G980" i="726"/>
  <c r="G979" i="726"/>
  <c r="G978" i="726"/>
  <c r="E975" i="726"/>
  <c r="G975" i="726" s="1"/>
  <c r="G974" i="726"/>
  <c r="G973" i="726"/>
  <c r="E970" i="726"/>
  <c r="G970" i="726" s="1"/>
  <c r="G969" i="726"/>
  <c r="G968" i="726"/>
  <c r="G964" i="726"/>
  <c r="E964" i="726"/>
  <c r="G962" i="726"/>
  <c r="G961" i="726"/>
  <c r="G960" i="726"/>
  <c r="G959" i="726"/>
  <c r="G958" i="726"/>
  <c r="G957" i="726"/>
  <c r="G956" i="726"/>
  <c r="E953" i="726"/>
  <c r="G953" i="726" s="1"/>
  <c r="G951" i="726"/>
  <c r="G950" i="726"/>
  <c r="G931" i="726"/>
  <c r="G929" i="726"/>
  <c r="G927" i="726"/>
  <c r="G925" i="726"/>
  <c r="E921" i="726"/>
  <c r="E1225" i="726" s="1"/>
  <c r="G1225" i="726" s="1"/>
  <c r="G920" i="726"/>
  <c r="G919" i="726"/>
  <c r="G918" i="726"/>
  <c r="G917" i="726"/>
  <c r="E911" i="726"/>
  <c r="G910" i="726"/>
  <c r="G909" i="726"/>
  <c r="G908" i="726"/>
  <c r="G907" i="726"/>
  <c r="G911" i="726" s="1"/>
  <c r="E913" i="726"/>
  <c r="G903" i="726"/>
  <c r="G902" i="726"/>
  <c r="G901" i="726"/>
  <c r="G900" i="726"/>
  <c r="E887" i="726"/>
  <c r="G887" i="726" s="1"/>
  <c r="E886" i="726"/>
  <c r="G886" i="726" s="1"/>
  <c r="E884" i="726"/>
  <c r="G884" i="726" s="1"/>
  <c r="G883" i="726"/>
  <c r="G882" i="726"/>
  <c r="E880" i="726"/>
  <c r="G880" i="726" s="1"/>
  <c r="G879" i="726"/>
  <c r="G878" i="726"/>
  <c r="E876" i="726"/>
  <c r="G876" i="726" s="1"/>
  <c r="G875" i="726"/>
  <c r="G874" i="726"/>
  <c r="E872" i="726"/>
  <c r="G872" i="726" s="1"/>
  <c r="G871" i="726"/>
  <c r="G870" i="726"/>
  <c r="E868" i="726"/>
  <c r="G868" i="726" s="1"/>
  <c r="G867" i="726"/>
  <c r="G866" i="726"/>
  <c r="E864" i="726"/>
  <c r="G864" i="726" s="1"/>
  <c r="G863" i="726"/>
  <c r="G862" i="726"/>
  <c r="E860" i="726"/>
  <c r="G860" i="726" s="1"/>
  <c r="G859" i="726"/>
  <c r="G858" i="726"/>
  <c r="E856" i="726"/>
  <c r="G856" i="726" s="1"/>
  <c r="G855" i="726"/>
  <c r="G854" i="726"/>
  <c r="E852" i="726"/>
  <c r="G852" i="726" s="1"/>
  <c r="G851" i="726"/>
  <c r="G850" i="726"/>
  <c r="E848" i="726"/>
  <c r="G848" i="726" s="1"/>
  <c r="G847" i="726"/>
  <c r="G846" i="726"/>
  <c r="E844" i="726"/>
  <c r="G844" i="726" s="1"/>
  <c r="G843" i="726"/>
  <c r="G842" i="726"/>
  <c r="E840" i="726"/>
  <c r="G840" i="726" s="1"/>
  <c r="G839" i="726"/>
  <c r="G838" i="726"/>
  <c r="E831" i="726"/>
  <c r="E830" i="726"/>
  <c r="E827" i="726"/>
  <c r="G826" i="726"/>
  <c r="G825" i="726"/>
  <c r="G827" i="726" s="1"/>
  <c r="E822" i="726"/>
  <c r="G821" i="726"/>
  <c r="G820" i="726"/>
  <c r="G822" i="726" s="1"/>
  <c r="E817" i="726"/>
  <c r="G816" i="726"/>
  <c r="G815" i="726"/>
  <c r="G817" i="726" s="1"/>
  <c r="E812" i="726"/>
  <c r="G811" i="726"/>
  <c r="G831" i="726" s="1"/>
  <c r="G810" i="726"/>
  <c r="E803" i="726"/>
  <c r="E802" i="726"/>
  <c r="E799" i="726"/>
  <c r="G798" i="726"/>
  <c r="G797" i="726"/>
  <c r="G799" i="726" s="1"/>
  <c r="E794" i="726"/>
  <c r="G793" i="726"/>
  <c r="G792" i="726"/>
  <c r="E789" i="726"/>
  <c r="G788" i="726"/>
  <c r="G789" i="726" s="1"/>
  <c r="G787" i="726"/>
  <c r="E784" i="726"/>
  <c r="G783" i="726"/>
  <c r="G782" i="726"/>
  <c r="E779" i="726"/>
  <c r="G778" i="726"/>
  <c r="G779" i="726" s="1"/>
  <c r="G777" i="726"/>
  <c r="E774" i="726"/>
  <c r="G773" i="726"/>
  <c r="G772" i="726"/>
  <c r="E769" i="726"/>
  <c r="G768" i="726"/>
  <c r="G767" i="726"/>
  <c r="E764" i="726"/>
  <c r="G763" i="726"/>
  <c r="G762" i="726"/>
  <c r="E759" i="726"/>
  <c r="G758" i="726"/>
  <c r="G757" i="726"/>
  <c r="E750" i="726"/>
  <c r="E749" i="726"/>
  <c r="E746" i="726"/>
  <c r="G745" i="726"/>
  <c r="G746" i="726" s="1"/>
  <c r="G744" i="726"/>
  <c r="E741" i="726"/>
  <c r="G740" i="726"/>
  <c r="G739" i="726"/>
  <c r="E736" i="726"/>
  <c r="G735" i="726"/>
  <c r="G736" i="726" s="1"/>
  <c r="G734" i="726"/>
  <c r="E731" i="726"/>
  <c r="G730" i="726"/>
  <c r="G729" i="726"/>
  <c r="E726" i="726"/>
  <c r="G725" i="726"/>
  <c r="G724" i="726"/>
  <c r="E721" i="726"/>
  <c r="G720" i="726"/>
  <c r="G721" i="726" s="1"/>
  <c r="G719" i="726"/>
  <c r="E716" i="726"/>
  <c r="G715" i="726"/>
  <c r="G714" i="726"/>
  <c r="E711" i="726"/>
  <c r="G710" i="726"/>
  <c r="G709" i="726"/>
  <c r="E706" i="726"/>
  <c r="G705" i="726"/>
  <c r="G706" i="726" s="1"/>
  <c r="G704" i="726"/>
  <c r="E701" i="726"/>
  <c r="G700" i="726"/>
  <c r="G699" i="726"/>
  <c r="E696" i="726"/>
  <c r="G695" i="726"/>
  <c r="G696" i="726" s="1"/>
  <c r="G694" i="726"/>
  <c r="E691" i="726"/>
  <c r="G690" i="726"/>
  <c r="G689" i="726"/>
  <c r="E686" i="726"/>
  <c r="G685" i="726"/>
  <c r="G684" i="726"/>
  <c r="E681" i="726"/>
  <c r="G680" i="726"/>
  <c r="G681" i="726" s="1"/>
  <c r="G679" i="726"/>
  <c r="E676" i="726"/>
  <c r="G675" i="726"/>
  <c r="G674" i="726"/>
  <c r="E671" i="726"/>
  <c r="G670" i="726"/>
  <c r="G669" i="726"/>
  <c r="G749" i="726" s="1"/>
  <c r="E666" i="726"/>
  <c r="G665" i="726"/>
  <c r="G666" i="726" s="1"/>
  <c r="G664" i="726"/>
  <c r="E661" i="726"/>
  <c r="G660" i="726"/>
  <c r="G659" i="726"/>
  <c r="E656" i="726"/>
  <c r="G655" i="726"/>
  <c r="G750" i="726" s="1"/>
  <c r="G654" i="726"/>
  <c r="E649" i="726"/>
  <c r="G647" i="726"/>
  <c r="G646" i="726"/>
  <c r="E634" i="726"/>
  <c r="E633" i="726"/>
  <c r="E632" i="726"/>
  <c r="E628" i="726"/>
  <c r="E631" i="726" s="1"/>
  <c r="G627" i="726"/>
  <c r="G628" i="726" s="1"/>
  <c r="G626" i="726"/>
  <c r="E623" i="726"/>
  <c r="G622" i="726"/>
  <c r="G621" i="726"/>
  <c r="E618" i="726"/>
  <c r="G617" i="726"/>
  <c r="G618" i="726" s="1"/>
  <c r="G616" i="726"/>
  <c r="E613" i="726"/>
  <c r="G612" i="726"/>
  <c r="G611" i="726"/>
  <c r="E608" i="726"/>
  <c r="G607" i="726"/>
  <c r="G606" i="726"/>
  <c r="E603" i="726"/>
  <c r="G602" i="726"/>
  <c r="G603" i="726" s="1"/>
  <c r="G601" i="726"/>
  <c r="E598" i="726"/>
  <c r="G597" i="726"/>
  <c r="G596" i="726"/>
  <c r="E593" i="726"/>
  <c r="G592" i="726"/>
  <c r="G591" i="726"/>
  <c r="E588" i="726"/>
  <c r="G587" i="726"/>
  <c r="G588" i="726" s="1"/>
  <c r="G586" i="726"/>
  <c r="E583" i="726"/>
  <c r="G582" i="726"/>
  <c r="G581" i="726"/>
  <c r="E578" i="726"/>
  <c r="G577" i="726"/>
  <c r="G578" i="726" s="1"/>
  <c r="G576" i="726"/>
  <c r="E573" i="726"/>
  <c r="G572" i="726"/>
  <c r="G571" i="726"/>
  <c r="E568" i="726"/>
  <c r="G567" i="726"/>
  <c r="G566" i="726"/>
  <c r="E563" i="726"/>
  <c r="G562" i="726"/>
  <c r="G563" i="726" s="1"/>
  <c r="G561" i="726"/>
  <c r="E558" i="726"/>
  <c r="G557" i="726"/>
  <c r="G556" i="726"/>
  <c r="E553" i="726"/>
  <c r="G552" i="726"/>
  <c r="G551" i="726"/>
  <c r="E548" i="726"/>
  <c r="G547" i="726"/>
  <c r="G548" i="726" s="1"/>
  <c r="G546" i="726"/>
  <c r="E543" i="726"/>
  <c r="G542" i="726"/>
  <c r="G541" i="726"/>
  <c r="E538" i="726"/>
  <c r="G537" i="726"/>
  <c r="G633" i="726" s="1"/>
  <c r="G536" i="726"/>
  <c r="E533" i="726"/>
  <c r="G532" i="726"/>
  <c r="G531" i="726"/>
  <c r="E528" i="726"/>
  <c r="G527" i="726"/>
  <c r="G526" i="726"/>
  <c r="G632" i="726" s="1"/>
  <c r="E523" i="726"/>
  <c r="G522" i="726"/>
  <c r="G521" i="726"/>
  <c r="E507" i="726"/>
  <c r="E506" i="726"/>
  <c r="E505" i="726"/>
  <c r="E503" i="726"/>
  <c r="E502" i="726"/>
  <c r="E501" i="726"/>
  <c r="E497" i="726"/>
  <c r="G496" i="726"/>
  <c r="G495" i="726"/>
  <c r="E492" i="726"/>
  <c r="G491" i="726"/>
  <c r="G492" i="726" s="1"/>
  <c r="G490" i="726"/>
  <c r="E487" i="726"/>
  <c r="G486" i="726"/>
  <c r="G485" i="726"/>
  <c r="E482" i="726"/>
  <c r="G481" i="726"/>
  <c r="G480" i="726"/>
  <c r="E477" i="726"/>
  <c r="G476" i="726"/>
  <c r="G477" i="726" s="1"/>
  <c r="G475" i="726"/>
  <c r="E472" i="726"/>
  <c r="G471" i="726"/>
  <c r="G470" i="726"/>
  <c r="E467" i="726"/>
  <c r="G466" i="726"/>
  <c r="G465" i="726"/>
  <c r="E462" i="726"/>
  <c r="G461" i="726"/>
  <c r="G460" i="726"/>
  <c r="E457" i="726"/>
  <c r="G456" i="726"/>
  <c r="G455" i="726"/>
  <c r="E452" i="726"/>
  <c r="G451" i="726"/>
  <c r="G452" i="726" s="1"/>
  <c r="G450" i="726"/>
  <c r="E447" i="726"/>
  <c r="G446" i="726"/>
  <c r="G445" i="726"/>
  <c r="E442" i="726"/>
  <c r="G441" i="726"/>
  <c r="G440" i="726"/>
  <c r="E437" i="726"/>
  <c r="G436" i="726"/>
  <c r="G437" i="726" s="1"/>
  <c r="G435" i="726"/>
  <c r="E432" i="726"/>
  <c r="G431" i="726"/>
  <c r="G430" i="726"/>
  <c r="E427" i="726"/>
  <c r="G426" i="726"/>
  <c r="G425" i="726"/>
  <c r="E422" i="726"/>
  <c r="G421" i="726"/>
  <c r="G420" i="726"/>
  <c r="E417" i="726"/>
  <c r="G416" i="726"/>
  <c r="G415" i="726"/>
  <c r="E412" i="726"/>
  <c r="G411" i="726"/>
  <c r="G412" i="726" s="1"/>
  <c r="G410" i="726"/>
  <c r="E407" i="726"/>
  <c r="G406" i="726"/>
  <c r="G405" i="726"/>
  <c r="E402" i="726"/>
  <c r="G401" i="726"/>
  <c r="G400" i="726"/>
  <c r="E397" i="726"/>
  <c r="G396" i="726"/>
  <c r="G397" i="726" s="1"/>
  <c r="G395" i="726"/>
  <c r="E392" i="726"/>
  <c r="G391" i="726"/>
  <c r="G390" i="726"/>
  <c r="E387" i="726"/>
  <c r="G386" i="726"/>
  <c r="G385" i="726"/>
  <c r="G503" i="726" s="1"/>
  <c r="E382" i="726"/>
  <c r="G381" i="726"/>
  <c r="G380" i="726"/>
  <c r="G501" i="726" s="1"/>
  <c r="E359" i="726"/>
  <c r="G358" i="726"/>
  <c r="E358" i="726"/>
  <c r="E357" i="726"/>
  <c r="G354" i="726"/>
  <c r="E354" i="726"/>
  <c r="E353" i="726"/>
  <c r="G350" i="726"/>
  <c r="E348" i="726"/>
  <c r="G347" i="726"/>
  <c r="G345" i="726"/>
  <c r="G343" i="726"/>
  <c r="G341" i="726"/>
  <c r="E339" i="726"/>
  <c r="G338" i="726"/>
  <c r="G336" i="726"/>
  <c r="G334" i="726"/>
  <c r="G339" i="726" s="1"/>
  <c r="E331" i="726"/>
  <c r="E330" i="726"/>
  <c r="E329" i="726"/>
  <c r="E326" i="726"/>
  <c r="E325" i="726"/>
  <c r="E365" i="726" s="1"/>
  <c r="E324" i="726"/>
  <c r="E636" i="726" s="1"/>
  <c r="E323" i="726"/>
  <c r="G321" i="726"/>
  <c r="G320" i="726"/>
  <c r="G318" i="726"/>
  <c r="E316" i="726"/>
  <c r="G315" i="726"/>
  <c r="G313" i="726"/>
  <c r="G311" i="726"/>
  <c r="G316" i="726" s="1"/>
  <c r="G309" i="726"/>
  <c r="G330" i="726" s="1"/>
  <c r="E307" i="726"/>
  <c r="G306" i="726"/>
  <c r="G304" i="726"/>
  <c r="G302" i="726"/>
  <c r="G300" i="726"/>
  <c r="E298" i="726"/>
  <c r="G297" i="726"/>
  <c r="G295" i="726"/>
  <c r="G293" i="726"/>
  <c r="G298" i="726" s="1"/>
  <c r="G291" i="726"/>
  <c r="E289" i="726"/>
  <c r="G288" i="726"/>
  <c r="G286" i="726"/>
  <c r="G284" i="726"/>
  <c r="G325" i="726" s="1"/>
  <c r="G365" i="726" s="1"/>
  <c r="G282" i="726"/>
  <c r="E280" i="726"/>
  <c r="G279" i="726"/>
  <c r="G277" i="726"/>
  <c r="G275" i="726"/>
  <c r="G273" i="726"/>
  <c r="E271" i="726"/>
  <c r="G270" i="726"/>
  <c r="G268" i="726"/>
  <c r="G266" i="726"/>
  <c r="G264" i="726"/>
  <c r="E262" i="726"/>
  <c r="G261" i="726"/>
  <c r="G259" i="726"/>
  <c r="G257" i="726"/>
  <c r="G262" i="726" s="1"/>
  <c r="G255" i="726"/>
  <c r="E253" i="726"/>
  <c r="G252" i="726"/>
  <c r="G250" i="726"/>
  <c r="G248" i="726"/>
  <c r="G246" i="726"/>
  <c r="E244" i="726"/>
  <c r="G243" i="726"/>
  <c r="G326" i="726" s="1"/>
  <c r="G241" i="726"/>
  <c r="G239" i="726"/>
  <c r="G244" i="726" s="1"/>
  <c r="E236" i="726"/>
  <c r="E234" i="726"/>
  <c r="G231" i="726"/>
  <c r="E231" i="726"/>
  <c r="E230" i="726"/>
  <c r="E229" i="726"/>
  <c r="G226" i="726"/>
  <c r="E224" i="726"/>
  <c r="G223" i="726"/>
  <c r="G221" i="726"/>
  <c r="G219" i="726"/>
  <c r="G217" i="726"/>
  <c r="E215" i="726"/>
  <c r="G214" i="726"/>
  <c r="G212" i="726"/>
  <c r="G210" i="726"/>
  <c r="G229" i="726" s="1"/>
  <c r="E207" i="726"/>
  <c r="E372" i="726" s="1"/>
  <c r="E206" i="726"/>
  <c r="E371" i="726" s="1"/>
  <c r="E205" i="726"/>
  <c r="E202" i="726"/>
  <c r="E366" i="726" s="1"/>
  <c r="E201" i="726"/>
  <c r="E200" i="726"/>
  <c r="G197" i="726"/>
  <c r="G196" i="726"/>
  <c r="G194" i="726"/>
  <c r="E192" i="726"/>
  <c r="G191" i="726"/>
  <c r="G189" i="726"/>
  <c r="G187" i="726"/>
  <c r="G185" i="726"/>
  <c r="E183" i="726"/>
  <c r="G182" i="726"/>
  <c r="G180" i="726"/>
  <c r="G178" i="726"/>
  <c r="G176" i="726"/>
  <c r="E174" i="726"/>
  <c r="G173" i="726"/>
  <c r="G171" i="726"/>
  <c r="G169" i="726"/>
  <c r="G167" i="726"/>
  <c r="E165" i="726"/>
  <c r="G164" i="726"/>
  <c r="G162" i="726"/>
  <c r="G160" i="726"/>
  <c r="G165" i="726" s="1"/>
  <c r="G158" i="726"/>
  <c r="E156" i="726"/>
  <c r="G155" i="726"/>
  <c r="G153" i="726"/>
  <c r="G151" i="726"/>
  <c r="G149" i="726"/>
  <c r="E147" i="726"/>
  <c r="G146" i="726"/>
  <c r="G144" i="726"/>
  <c r="G142" i="726"/>
  <c r="G147" i="726" s="1"/>
  <c r="G140" i="726"/>
  <c r="E138" i="726"/>
  <c r="G137" i="726"/>
  <c r="G135" i="726"/>
  <c r="G133" i="726"/>
  <c r="G131" i="726"/>
  <c r="E129" i="726"/>
  <c r="G128" i="726"/>
  <c r="G126" i="726"/>
  <c r="G124" i="726"/>
  <c r="G129" i="726" s="1"/>
  <c r="G122" i="726"/>
  <c r="E120" i="726"/>
  <c r="G119" i="726"/>
  <c r="G117" i="726"/>
  <c r="G115" i="726"/>
  <c r="G113" i="726"/>
  <c r="E111" i="726"/>
  <c r="G110" i="726"/>
  <c r="G108" i="726"/>
  <c r="G106" i="726"/>
  <c r="G104" i="726"/>
  <c r="E102" i="726"/>
  <c r="G101" i="726"/>
  <c r="G99" i="726"/>
  <c r="G97" i="726"/>
  <c r="G95" i="726"/>
  <c r="E93" i="726"/>
  <c r="G92" i="726"/>
  <c r="G90" i="726"/>
  <c r="G88" i="726"/>
  <c r="G93" i="726" s="1"/>
  <c r="G86" i="726"/>
  <c r="E84" i="726"/>
  <c r="G83" i="726"/>
  <c r="G81" i="726"/>
  <c r="G79" i="726"/>
  <c r="G77" i="726"/>
  <c r="E75" i="726"/>
  <c r="G74" i="726"/>
  <c r="G72" i="726"/>
  <c r="G70" i="726"/>
  <c r="G75" i="726" s="1"/>
  <c r="G68" i="726"/>
  <c r="E66" i="726"/>
  <c r="G65" i="726"/>
  <c r="G63" i="726"/>
  <c r="G61" i="726"/>
  <c r="G59" i="726"/>
  <c r="E57" i="726"/>
  <c r="G56" i="726"/>
  <c r="G55" i="726"/>
  <c r="G54" i="726"/>
  <c r="G53" i="726"/>
  <c r="G52" i="726"/>
  <c r="G50" i="726"/>
  <c r="E48" i="726"/>
  <c r="G47" i="726"/>
  <c r="G45" i="726"/>
  <c r="G43" i="726"/>
  <c r="G41" i="726"/>
  <c r="E39" i="726"/>
  <c r="G39" i="726" s="1"/>
  <c r="G38" i="726"/>
  <c r="G36" i="726"/>
  <c r="G34" i="726"/>
  <c r="G32" i="726"/>
  <c r="E30" i="726"/>
  <c r="G30" i="726" s="1"/>
  <c r="G29" i="726"/>
  <c r="G27" i="726"/>
  <c r="G25" i="726"/>
  <c r="G23" i="726"/>
  <c r="E21" i="726"/>
  <c r="G20" i="726"/>
  <c r="G202" i="726" s="1"/>
  <c r="G18" i="726"/>
  <c r="G16" i="726"/>
  <c r="A1" i="726"/>
  <c r="G366" i="726" l="1"/>
  <c r="G502" i="726"/>
  <c r="G467" i="726"/>
  <c r="G593" i="726"/>
  <c r="G442" i="727"/>
  <c r="G706" i="727"/>
  <c r="G746" i="727"/>
  <c r="G822" i="727"/>
  <c r="G482" i="726"/>
  <c r="G528" i="726"/>
  <c r="G568" i="726"/>
  <c r="G608" i="726"/>
  <c r="G726" i="726"/>
  <c r="E363" i="726"/>
  <c r="G543" i="726"/>
  <c r="G661" i="726"/>
  <c r="G701" i="726"/>
  <c r="E366" i="727"/>
  <c r="G324" i="727"/>
  <c r="G831" i="727"/>
  <c r="E635" i="726"/>
  <c r="G432" i="726"/>
  <c r="G472" i="726"/>
  <c r="G206" i="726"/>
  <c r="G371" i="726" s="1"/>
  <c r="E232" i="726"/>
  <c r="G324" i="726"/>
  <c r="G407" i="726"/>
  <c r="G447" i="726"/>
  <c r="G505" i="726"/>
  <c r="G533" i="726"/>
  <c r="G573" i="726"/>
  <c r="G613" i="726"/>
  <c r="G649" i="726"/>
  <c r="G691" i="726"/>
  <c r="G731" i="726"/>
  <c r="E805" i="726"/>
  <c r="G774" i="726"/>
  <c r="G1120" i="726"/>
  <c r="G1165" i="726"/>
  <c r="G207" i="727"/>
  <c r="G57" i="727"/>
  <c r="E371" i="727"/>
  <c r="G330" i="727"/>
  <c r="G507" i="727"/>
  <c r="G422" i="727"/>
  <c r="G462" i="727"/>
  <c r="G686" i="727"/>
  <c r="G726" i="727"/>
  <c r="G830" i="727"/>
  <c r="G387" i="726"/>
  <c r="G427" i="726"/>
  <c r="G553" i="726"/>
  <c r="G671" i="726"/>
  <c r="G402" i="727"/>
  <c r="G482" i="727"/>
  <c r="G666" i="727"/>
  <c r="G769" i="726"/>
  <c r="G230" i="726"/>
  <c r="G417" i="726"/>
  <c r="G497" i="726"/>
  <c r="G741" i="726"/>
  <c r="G1106" i="726"/>
  <c r="G206" i="727"/>
  <c r="G371" i="727" s="1"/>
  <c r="G432" i="727"/>
  <c r="G750" i="727"/>
  <c r="G696" i="727"/>
  <c r="G736" i="727"/>
  <c r="G392" i="726"/>
  <c r="G676" i="726"/>
  <c r="G1204" i="726"/>
  <c r="G236" i="726"/>
  <c r="G353" i="726"/>
  <c r="G507" i="726"/>
  <c r="G422" i="726"/>
  <c r="G462" i="726"/>
  <c r="G631" i="726"/>
  <c r="G921" i="726"/>
  <c r="G1195" i="726"/>
  <c r="G323" i="726"/>
  <c r="E752" i="726"/>
  <c r="G711" i="726"/>
  <c r="G200" i="726"/>
  <c r="G363" i="726" s="1"/>
  <c r="G402" i="726"/>
  <c r="G442" i="726"/>
  <c r="G686" i="726"/>
  <c r="E833" i="726"/>
  <c r="G833" i="726" s="1"/>
  <c r="G457" i="726"/>
  <c r="G583" i="726"/>
  <c r="G623" i="726"/>
  <c r="G784" i="726"/>
  <c r="G1203" i="726"/>
  <c r="G392" i="727"/>
  <c r="G472" i="727"/>
  <c r="G201" i="726"/>
  <c r="G635" i="726" s="1"/>
  <c r="G558" i="726"/>
  <c r="G598" i="726"/>
  <c r="G716" i="726"/>
  <c r="G803" i="726"/>
  <c r="G207" i="726"/>
  <c r="G57" i="726"/>
  <c r="G111" i="726"/>
  <c r="G183" i="726"/>
  <c r="E370" i="726"/>
  <c r="G224" i="726"/>
  <c r="G331" i="726"/>
  <c r="G280" i="726"/>
  <c r="G359" i="726"/>
  <c r="E509" i="726"/>
  <c r="G634" i="726"/>
  <c r="G764" i="726"/>
  <c r="G129" i="727"/>
  <c r="G503" i="727"/>
  <c r="G452" i="727"/>
  <c r="G501" i="727"/>
  <c r="G492" i="727"/>
  <c r="G676" i="727"/>
  <c r="BD355" i="3"/>
  <c r="G1125" i="727"/>
  <c r="E1211" i="727"/>
  <c r="E1241" i="727" s="1"/>
  <c r="G1241" i="727" s="1"/>
  <c r="G1204" i="727"/>
  <c r="G1202" i="727"/>
  <c r="G1205" i="727"/>
  <c r="G1153" i="727"/>
  <c r="G1165" i="727"/>
  <c r="G1188" i="727"/>
  <c r="E203" i="727"/>
  <c r="E370" i="727"/>
  <c r="E372" i="727"/>
  <c r="G230" i="727"/>
  <c r="E232" i="727"/>
  <c r="G224" i="727"/>
  <c r="G353" i="727"/>
  <c r="G359" i="727"/>
  <c r="G632" i="727"/>
  <c r="G528" i="727"/>
  <c r="G548" i="727"/>
  <c r="G558" i="727"/>
  <c r="G568" i="727"/>
  <c r="G578" i="727"/>
  <c r="G588" i="727"/>
  <c r="G598" i="727"/>
  <c r="G608" i="727"/>
  <c r="G618" i="727"/>
  <c r="G628" i="727"/>
  <c r="G631" i="727" s="1"/>
  <c r="G749" i="727"/>
  <c r="G803" i="727"/>
  <c r="G769" i="727"/>
  <c r="G779" i="727"/>
  <c r="G789" i="727"/>
  <c r="G799" i="727"/>
  <c r="G911" i="727"/>
  <c r="G1106" i="727"/>
  <c r="G1120" i="727"/>
  <c r="E913" i="727"/>
  <c r="G913" i="727" s="1"/>
  <c r="G331" i="727"/>
  <c r="G502" i="727"/>
  <c r="G538" i="727"/>
  <c r="G633" i="727"/>
  <c r="G200" i="727"/>
  <c r="G202" i="727"/>
  <c r="G21" i="727"/>
  <c r="G48" i="727"/>
  <c r="G66" i="727"/>
  <c r="G84" i="727"/>
  <c r="G102" i="727"/>
  <c r="G120" i="727"/>
  <c r="G138" i="727"/>
  <c r="G156" i="727"/>
  <c r="G174" i="727"/>
  <c r="G192" i="727"/>
  <c r="G229" i="727"/>
  <c r="G231" i="727"/>
  <c r="G236" i="727"/>
  <c r="G323" i="727"/>
  <c r="G326" i="727"/>
  <c r="G262" i="727"/>
  <c r="G280" i="727"/>
  <c r="E636" i="727"/>
  <c r="G802" i="727"/>
  <c r="E889" i="727"/>
  <c r="G889" i="727" s="1"/>
  <c r="G886" i="727"/>
  <c r="G902" i="727"/>
  <c r="E1093" i="727"/>
  <c r="E1126" i="727" s="1"/>
  <c r="E1213" i="727" s="1"/>
  <c r="E1243" i="727" s="1"/>
  <c r="G1243" i="727" s="1"/>
  <c r="G985" i="727"/>
  <c r="E1125" i="727"/>
  <c r="E1212" i="727" s="1"/>
  <c r="E1242" i="727" s="1"/>
  <c r="G1242" i="727" s="1"/>
  <c r="E355" i="727"/>
  <c r="G348" i="727"/>
  <c r="E509" i="727"/>
  <c r="G387" i="727"/>
  <c r="G397" i="727"/>
  <c r="G407" i="727"/>
  <c r="G417" i="727"/>
  <c r="G427" i="727"/>
  <c r="G437" i="727"/>
  <c r="G447" i="727"/>
  <c r="G457" i="727"/>
  <c r="G467" i="727"/>
  <c r="G477" i="727"/>
  <c r="G505" i="727"/>
  <c r="G497" i="727"/>
  <c r="G523" i="727"/>
  <c r="G533" i="727"/>
  <c r="G543" i="727"/>
  <c r="G553" i="727"/>
  <c r="G563" i="727"/>
  <c r="G573" i="727"/>
  <c r="G583" i="727"/>
  <c r="G593" i="727"/>
  <c r="G603" i="727"/>
  <c r="G613" i="727"/>
  <c r="G623" i="727"/>
  <c r="G634" i="727"/>
  <c r="G649" i="727"/>
  <c r="E752" i="727"/>
  <c r="G661" i="727"/>
  <c r="G671" i="727"/>
  <c r="G681" i="727"/>
  <c r="G691" i="727"/>
  <c r="G701" i="727"/>
  <c r="G711" i="727"/>
  <c r="G721" i="727"/>
  <c r="G731" i="727"/>
  <c r="G741" i="727"/>
  <c r="E805" i="727"/>
  <c r="G764" i="727"/>
  <c r="G774" i="727"/>
  <c r="G784" i="727"/>
  <c r="G794" i="727"/>
  <c r="E833" i="727"/>
  <c r="G833" i="727" s="1"/>
  <c r="G817" i="727"/>
  <c r="G827" i="727"/>
  <c r="G921" i="727"/>
  <c r="G1113" i="727"/>
  <c r="E1208" i="727"/>
  <c r="G1160" i="727"/>
  <c r="G1170" i="727"/>
  <c r="G1181" i="727"/>
  <c r="G1195" i="727"/>
  <c r="BB355" i="3"/>
  <c r="G904" i="727"/>
  <c r="G201" i="727"/>
  <c r="E635" i="727"/>
  <c r="E364" i="727"/>
  <c r="G215" i="727"/>
  <c r="G232" i="727" s="1"/>
  <c r="G244" i="727"/>
  <c r="G289" i="727"/>
  <c r="G325" i="727"/>
  <c r="G365" i="727" s="1"/>
  <c r="G329" i="727"/>
  <c r="G759" i="727"/>
  <c r="E1088" i="727"/>
  <c r="G1142" i="727"/>
  <c r="G205" i="727"/>
  <c r="G234" i="727"/>
  <c r="E327" i="727"/>
  <c r="G298" i="727"/>
  <c r="G316" i="727"/>
  <c r="G339" i="727"/>
  <c r="G355" i="727" s="1"/>
  <c r="G357" i="727"/>
  <c r="G382" i="727"/>
  <c r="G487" i="727"/>
  <c r="G506" i="727"/>
  <c r="G656" i="727"/>
  <c r="G812" i="727"/>
  <c r="G1124" i="727"/>
  <c r="G1211" i="727" s="1"/>
  <c r="G964" i="727"/>
  <c r="G1203" i="727"/>
  <c r="G1138" i="727"/>
  <c r="E986" i="727"/>
  <c r="G986" i="727" s="1"/>
  <c r="G1023" i="727" s="1"/>
  <c r="G1146" i="727"/>
  <c r="G1113" i="726"/>
  <c r="G904" i="726"/>
  <c r="G205" i="726"/>
  <c r="G357" i="726"/>
  <c r="G382" i="726"/>
  <c r="G487" i="726"/>
  <c r="G506" i="726"/>
  <c r="E203" i="726"/>
  <c r="G21" i="726"/>
  <c r="G48" i="726"/>
  <c r="G66" i="726"/>
  <c r="G84" i="726"/>
  <c r="G102" i="726"/>
  <c r="G120" i="726"/>
  <c r="G138" i="726"/>
  <c r="G156" i="726"/>
  <c r="G174" i="726"/>
  <c r="G192" i="726"/>
  <c r="G215" i="726"/>
  <c r="G234" i="726"/>
  <c r="E327" i="726"/>
  <c r="G253" i="726"/>
  <c r="G327" i="726" s="1"/>
  <c r="G271" i="726"/>
  <c r="G289" i="726"/>
  <c r="G307" i="726"/>
  <c r="G329" i="726"/>
  <c r="E355" i="726"/>
  <c r="G348" i="726"/>
  <c r="G355" i="726" s="1"/>
  <c r="E639" i="726"/>
  <c r="G913" i="726"/>
  <c r="G523" i="726"/>
  <c r="G538" i="726"/>
  <c r="G656" i="726"/>
  <c r="G759" i="726"/>
  <c r="G830" i="726"/>
  <c r="G812" i="726"/>
  <c r="G1023" i="726"/>
  <c r="E1088" i="726"/>
  <c r="E1125" i="726"/>
  <c r="E1212" i="726" s="1"/>
  <c r="E1242" i="726" s="1"/>
  <c r="G1242" i="726" s="1"/>
  <c r="G1092" i="726"/>
  <c r="G1125" i="726" s="1"/>
  <c r="G1212" i="726" s="1"/>
  <c r="G1138" i="726"/>
  <c r="E364" i="726"/>
  <c r="G802" i="726"/>
  <c r="G794" i="726"/>
  <c r="E889" i="726"/>
  <c r="G889" i="726" s="1"/>
  <c r="E986" i="726"/>
  <c r="G986" i="726" s="1"/>
  <c r="E1023" i="726"/>
  <c r="E1093" i="726"/>
  <c r="E1208" i="726"/>
  <c r="G1146" i="726"/>
  <c r="G1153" i="726"/>
  <c r="G1202" i="726"/>
  <c r="G1211" i="726" s="1"/>
  <c r="G805" i="726" l="1"/>
  <c r="G232" i="726"/>
  <c r="G372" i="727"/>
  <c r="G752" i="726"/>
  <c r="G1212" i="727"/>
  <c r="E639" i="727"/>
  <c r="E1222" i="727" s="1"/>
  <c r="G364" i="726"/>
  <c r="G805" i="727"/>
  <c r="G372" i="726"/>
  <c r="G636" i="726"/>
  <c r="G509" i="726"/>
  <c r="E368" i="726"/>
  <c r="E512" i="726" s="1"/>
  <c r="G1093" i="727"/>
  <c r="G1126" i="727" s="1"/>
  <c r="G1213" i="727" s="1"/>
  <c r="G203" i="727"/>
  <c r="G752" i="727"/>
  <c r="E368" i="727"/>
  <c r="E512" i="727" s="1"/>
  <c r="G512" i="727" s="1"/>
  <c r="E892" i="727"/>
  <c r="G892" i="727" s="1"/>
  <c r="G636" i="727"/>
  <c r="G363" i="727"/>
  <c r="G1208" i="727"/>
  <c r="G366" i="727"/>
  <c r="G370" i="727"/>
  <c r="E1094" i="727"/>
  <c r="G1088" i="727"/>
  <c r="G635" i="727"/>
  <c r="G639" i="727" s="1"/>
  <c r="G364" i="727"/>
  <c r="G509" i="727"/>
  <c r="E1023" i="727"/>
  <c r="G327" i="727"/>
  <c r="G368" i="727" s="1"/>
  <c r="E1126" i="726"/>
  <c r="E1213" i="726" s="1"/>
  <c r="E1243" i="726" s="1"/>
  <c r="G1243" i="726" s="1"/>
  <c r="G1093" i="726"/>
  <c r="G1208" i="726"/>
  <c r="G512" i="726"/>
  <c r="G370" i="726"/>
  <c r="E1094" i="726"/>
  <c r="G1088" i="726"/>
  <c r="G639" i="726"/>
  <c r="E1222" i="726"/>
  <c r="G203" i="726"/>
  <c r="G368" i="726" s="1"/>
  <c r="E892" i="726"/>
  <c r="BC359" i="3"/>
  <c r="BC358" i="3"/>
  <c r="BC357" i="3"/>
  <c r="BC354" i="3"/>
  <c r="BC353" i="3"/>
  <c r="BC348" i="3"/>
  <c r="BC339" i="3"/>
  <c r="BC236" i="3"/>
  <c r="BC234" i="3"/>
  <c r="G1246" i="725"/>
  <c r="G1245" i="725"/>
  <c r="G1229" i="725"/>
  <c r="G1228" i="725"/>
  <c r="G1227" i="725"/>
  <c r="G1224" i="725"/>
  <c r="E1205" i="725"/>
  <c r="E1204" i="725"/>
  <c r="E1203" i="725"/>
  <c r="E1202" i="725"/>
  <c r="E1199" i="725"/>
  <c r="G1198" i="725"/>
  <c r="G1199" i="725" s="1"/>
  <c r="E1195" i="725"/>
  <c r="G1194" i="725"/>
  <c r="G1193" i="725"/>
  <c r="G1192" i="725"/>
  <c r="G1191" i="725"/>
  <c r="E1188" i="725"/>
  <c r="G1187" i="725"/>
  <c r="G1186" i="725"/>
  <c r="G1185" i="725"/>
  <c r="G1184" i="725"/>
  <c r="E1181" i="725"/>
  <c r="G1180" i="725"/>
  <c r="G1179" i="725"/>
  <c r="G1178" i="725"/>
  <c r="G1177" i="725"/>
  <c r="E1174" i="725"/>
  <c r="G1173" i="725"/>
  <c r="G1174" i="725" s="1"/>
  <c r="E1170" i="725"/>
  <c r="G1169" i="725"/>
  <c r="G1168" i="725"/>
  <c r="E1165" i="725"/>
  <c r="G1164" i="725"/>
  <c r="G1163" i="725"/>
  <c r="G1165" i="725" s="1"/>
  <c r="E1160" i="725"/>
  <c r="G1159" i="725"/>
  <c r="G1158" i="725"/>
  <c r="G1157" i="725"/>
  <c r="G1156" i="725"/>
  <c r="E1153" i="725"/>
  <c r="G1152" i="725"/>
  <c r="G1151" i="725"/>
  <c r="G1150" i="725"/>
  <c r="G1149" i="725"/>
  <c r="E1146" i="725"/>
  <c r="G1145" i="725"/>
  <c r="E1142" i="725"/>
  <c r="G1141" i="725"/>
  <c r="G1142" i="725" s="1"/>
  <c r="E1138" i="725"/>
  <c r="G1137" i="725"/>
  <c r="G1136" i="725"/>
  <c r="E1124" i="725"/>
  <c r="E1120" i="725"/>
  <c r="G1119" i="725"/>
  <c r="G1118" i="725"/>
  <c r="G1117" i="725"/>
  <c r="G1116" i="725"/>
  <c r="E1113" i="725"/>
  <c r="G1112" i="725"/>
  <c r="G1111" i="725"/>
  <c r="G1110" i="725"/>
  <c r="G1109" i="725"/>
  <c r="E1106" i="725"/>
  <c r="G1105" i="725"/>
  <c r="G1104" i="725"/>
  <c r="G1103" i="725"/>
  <c r="G1102" i="725"/>
  <c r="E1099" i="725"/>
  <c r="G1098" i="725"/>
  <c r="G1099" i="725" s="1"/>
  <c r="E1092" i="725"/>
  <c r="E1125" i="725" s="1"/>
  <c r="G1091" i="725"/>
  <c r="G964" i="725" s="1"/>
  <c r="E1086" i="725"/>
  <c r="G1086" i="725" s="1"/>
  <c r="G1085" i="725"/>
  <c r="G1084" i="725"/>
  <c r="E1081" i="725"/>
  <c r="G1080" i="725"/>
  <c r="G1079" i="725"/>
  <c r="G1078" i="725"/>
  <c r="E1075" i="725"/>
  <c r="G1075" i="725" s="1"/>
  <c r="G1074" i="725"/>
  <c r="G1073" i="725"/>
  <c r="E1070" i="725"/>
  <c r="G1070" i="725" s="1"/>
  <c r="G1069" i="725"/>
  <c r="G1068" i="725"/>
  <c r="G1067" i="725"/>
  <c r="E1064" i="725"/>
  <c r="G1064" i="725" s="1"/>
  <c r="G1063" i="725"/>
  <c r="G1062" i="725"/>
  <c r="G1061" i="725"/>
  <c r="E1058" i="725"/>
  <c r="G1058" i="725" s="1"/>
  <c r="G1057" i="725"/>
  <c r="G1056" i="725"/>
  <c r="G1055" i="725"/>
  <c r="E1052" i="725"/>
  <c r="G1052" i="725" s="1"/>
  <c r="G1051" i="725"/>
  <c r="G1050" i="725"/>
  <c r="E1047" i="725"/>
  <c r="G1047" i="725" s="1"/>
  <c r="G1046" i="725"/>
  <c r="G1045" i="725"/>
  <c r="G1044" i="725"/>
  <c r="E1041" i="725"/>
  <c r="G1041" i="725" s="1"/>
  <c r="G1040" i="725"/>
  <c r="G1039" i="725"/>
  <c r="G1038" i="725"/>
  <c r="E1035" i="725"/>
  <c r="G1035" i="725" s="1"/>
  <c r="G1034" i="725"/>
  <c r="G1033" i="725"/>
  <c r="G1032" i="725"/>
  <c r="E1029" i="725"/>
  <c r="G1029" i="725" s="1"/>
  <c r="G1028" i="725"/>
  <c r="G1027" i="725"/>
  <c r="E1021" i="725"/>
  <c r="G1021" i="725" s="1"/>
  <c r="G1019" i="725"/>
  <c r="E1016" i="725"/>
  <c r="G1016" i="725" s="1"/>
  <c r="G1015" i="725"/>
  <c r="G1014" i="725"/>
  <c r="E1011" i="725"/>
  <c r="G1011" i="725" s="1"/>
  <c r="G1010" i="725"/>
  <c r="G1009" i="725"/>
  <c r="E1006" i="725"/>
  <c r="G1006" i="725" s="1"/>
  <c r="G1005" i="725"/>
  <c r="G1004" i="725"/>
  <c r="E1001" i="725"/>
  <c r="G1001" i="725" s="1"/>
  <c r="G1000" i="725"/>
  <c r="G999" i="725"/>
  <c r="E996" i="725"/>
  <c r="G996" i="725" s="1"/>
  <c r="G995" i="725"/>
  <c r="G994" i="725"/>
  <c r="E991" i="725"/>
  <c r="G991" i="725" s="1"/>
  <c r="G990" i="725"/>
  <c r="G989" i="725"/>
  <c r="E985" i="725"/>
  <c r="E1093" i="725" s="1"/>
  <c r="G984" i="725"/>
  <c r="G983" i="725"/>
  <c r="G982" i="725"/>
  <c r="G981" i="725"/>
  <c r="G980" i="725"/>
  <c r="G979" i="725"/>
  <c r="G978" i="725"/>
  <c r="E975" i="725"/>
  <c r="G975" i="725" s="1"/>
  <c r="G974" i="725"/>
  <c r="G973" i="725"/>
  <c r="E970" i="725"/>
  <c r="G970" i="725" s="1"/>
  <c r="G969" i="725"/>
  <c r="G968" i="725"/>
  <c r="E964" i="725"/>
  <c r="G962" i="725"/>
  <c r="G961" i="725"/>
  <c r="G960" i="725"/>
  <c r="G959" i="725"/>
  <c r="G958" i="725"/>
  <c r="G957" i="725"/>
  <c r="G956" i="725"/>
  <c r="E953" i="725"/>
  <c r="G953" i="725" s="1"/>
  <c r="G951" i="725"/>
  <c r="G950" i="725"/>
  <c r="G931" i="725"/>
  <c r="G929" i="725"/>
  <c r="G927" i="725"/>
  <c r="G925" i="725"/>
  <c r="E921" i="725"/>
  <c r="E1225" i="725" s="1"/>
  <c r="G1225" i="725" s="1"/>
  <c r="G920" i="725"/>
  <c r="G919" i="725"/>
  <c r="G918" i="725"/>
  <c r="G917" i="725"/>
  <c r="E911" i="725"/>
  <c r="G910" i="725"/>
  <c r="G909" i="725"/>
  <c r="G908" i="725"/>
  <c r="G907" i="725"/>
  <c r="E904" i="725"/>
  <c r="G903" i="725"/>
  <c r="G902" i="725"/>
  <c r="G901" i="725"/>
  <c r="G900" i="725"/>
  <c r="E887" i="725"/>
  <c r="G887" i="725" s="1"/>
  <c r="E886" i="725"/>
  <c r="G884" i="725"/>
  <c r="E884" i="725"/>
  <c r="G883" i="725"/>
  <c r="G882" i="725"/>
  <c r="E880" i="725"/>
  <c r="G880" i="725" s="1"/>
  <c r="G879" i="725"/>
  <c r="G878" i="725"/>
  <c r="G876" i="725"/>
  <c r="E876" i="725"/>
  <c r="G875" i="725"/>
  <c r="G874" i="725"/>
  <c r="E872" i="725"/>
  <c r="G872" i="725" s="1"/>
  <c r="G871" i="725"/>
  <c r="G870" i="725"/>
  <c r="G868" i="725"/>
  <c r="E868" i="725"/>
  <c r="G867" i="725"/>
  <c r="G866" i="725"/>
  <c r="E864" i="725"/>
  <c r="G864" i="725" s="1"/>
  <c r="G863" i="725"/>
  <c r="G862" i="725"/>
  <c r="G860" i="725"/>
  <c r="E860" i="725"/>
  <c r="G859" i="725"/>
  <c r="G858" i="725"/>
  <c r="E856" i="725"/>
  <c r="G856" i="725" s="1"/>
  <c r="G855" i="725"/>
  <c r="G854" i="725"/>
  <c r="G852" i="725"/>
  <c r="E852" i="725"/>
  <c r="G851" i="725"/>
  <c r="G850" i="725"/>
  <c r="E848" i="725"/>
  <c r="G848" i="725" s="1"/>
  <c r="G847" i="725"/>
  <c r="G846" i="725"/>
  <c r="G844" i="725"/>
  <c r="E844" i="725"/>
  <c r="G843" i="725"/>
  <c r="G842" i="725"/>
  <c r="E840" i="725"/>
  <c r="G840" i="725" s="1"/>
  <c r="G839" i="725"/>
  <c r="G838" i="725"/>
  <c r="E831" i="725"/>
  <c r="E830" i="725"/>
  <c r="E827" i="725"/>
  <c r="G826" i="725"/>
  <c r="G825" i="725"/>
  <c r="E822" i="725"/>
  <c r="G821" i="725"/>
  <c r="G820" i="725"/>
  <c r="E817" i="725"/>
  <c r="G816" i="725"/>
  <c r="G817" i="725" s="1"/>
  <c r="G815" i="725"/>
  <c r="E812" i="725"/>
  <c r="G811" i="725"/>
  <c r="G810" i="725"/>
  <c r="E803" i="725"/>
  <c r="E802" i="725"/>
  <c r="E799" i="725"/>
  <c r="G798" i="725"/>
  <c r="G797" i="725"/>
  <c r="E794" i="725"/>
  <c r="G793" i="725"/>
  <c r="G792" i="725"/>
  <c r="G794" i="725" s="1"/>
  <c r="E789" i="725"/>
  <c r="G788" i="725"/>
  <c r="G787" i="725"/>
  <c r="E784" i="725"/>
  <c r="G783" i="725"/>
  <c r="G782" i="725"/>
  <c r="G784" i="725" s="1"/>
  <c r="E779" i="725"/>
  <c r="G778" i="725"/>
  <c r="G777" i="725"/>
  <c r="E774" i="725"/>
  <c r="G773" i="725"/>
  <c r="G772" i="725"/>
  <c r="E769" i="725"/>
  <c r="G768" i="725"/>
  <c r="G767" i="725"/>
  <c r="E764" i="725"/>
  <c r="G763" i="725"/>
  <c r="G762" i="725"/>
  <c r="G764" i="725" s="1"/>
  <c r="E759" i="725"/>
  <c r="G758" i="725"/>
  <c r="G757" i="725"/>
  <c r="E750" i="725"/>
  <c r="E749" i="725"/>
  <c r="E746" i="725"/>
  <c r="G745" i="725"/>
  <c r="G744" i="725"/>
  <c r="G746" i="725" s="1"/>
  <c r="E741" i="725"/>
  <c r="G740" i="725"/>
  <c r="G739" i="725"/>
  <c r="E736" i="725"/>
  <c r="G735" i="725"/>
  <c r="G734" i="725"/>
  <c r="G736" i="725" s="1"/>
  <c r="E731" i="725"/>
  <c r="G730" i="725"/>
  <c r="G729" i="725"/>
  <c r="E726" i="725"/>
  <c r="G725" i="725"/>
  <c r="G724" i="725"/>
  <c r="G726" i="725" s="1"/>
  <c r="E721" i="725"/>
  <c r="G720" i="725"/>
  <c r="G719" i="725"/>
  <c r="E716" i="725"/>
  <c r="G715" i="725"/>
  <c r="G714" i="725"/>
  <c r="E711" i="725"/>
  <c r="G710" i="725"/>
  <c r="G709" i="725"/>
  <c r="E706" i="725"/>
  <c r="G705" i="725"/>
  <c r="G704" i="725"/>
  <c r="G706" i="725" s="1"/>
  <c r="E701" i="725"/>
  <c r="G700" i="725"/>
  <c r="G699" i="725"/>
  <c r="E696" i="725"/>
  <c r="G695" i="725"/>
  <c r="G694" i="725"/>
  <c r="G696" i="725" s="1"/>
  <c r="E691" i="725"/>
  <c r="G690" i="725"/>
  <c r="G689" i="725"/>
  <c r="E686" i="725"/>
  <c r="G685" i="725"/>
  <c r="G684" i="725"/>
  <c r="G686" i="725" s="1"/>
  <c r="E681" i="725"/>
  <c r="G680" i="725"/>
  <c r="G679" i="725"/>
  <c r="E676" i="725"/>
  <c r="G675" i="725"/>
  <c r="G674" i="725"/>
  <c r="E671" i="725"/>
  <c r="G670" i="725"/>
  <c r="G669" i="725"/>
  <c r="E666" i="725"/>
  <c r="G665" i="725"/>
  <c r="G664" i="725"/>
  <c r="G666" i="725" s="1"/>
  <c r="E661" i="725"/>
  <c r="G660" i="725"/>
  <c r="G659" i="725"/>
  <c r="E656" i="725"/>
  <c r="G655" i="725"/>
  <c r="G654" i="725"/>
  <c r="E649" i="725"/>
  <c r="G647" i="725"/>
  <c r="G649" i="725" s="1"/>
  <c r="G646" i="725"/>
  <c r="E634" i="725"/>
  <c r="E633" i="725"/>
  <c r="E632" i="725"/>
  <c r="E628" i="725"/>
  <c r="E631" i="725" s="1"/>
  <c r="G627" i="725"/>
  <c r="G626" i="725"/>
  <c r="E623" i="725"/>
  <c r="G622" i="725"/>
  <c r="G621" i="725"/>
  <c r="E618" i="725"/>
  <c r="G617" i="725"/>
  <c r="G616" i="725"/>
  <c r="E613" i="725"/>
  <c r="G612" i="725"/>
  <c r="G611" i="725"/>
  <c r="E608" i="725"/>
  <c r="G607" i="725"/>
  <c r="G608" i="725" s="1"/>
  <c r="G606" i="725"/>
  <c r="E603" i="725"/>
  <c r="G602" i="725"/>
  <c r="G601" i="725"/>
  <c r="E598" i="725"/>
  <c r="G597" i="725"/>
  <c r="G598" i="725" s="1"/>
  <c r="G596" i="725"/>
  <c r="E593" i="725"/>
  <c r="G592" i="725"/>
  <c r="G591" i="725"/>
  <c r="E588" i="725"/>
  <c r="G587" i="725"/>
  <c r="G586" i="725"/>
  <c r="E583" i="725"/>
  <c r="G582" i="725"/>
  <c r="G581" i="725"/>
  <c r="E578" i="725"/>
  <c r="G577" i="725"/>
  <c r="G576" i="725"/>
  <c r="E573" i="725"/>
  <c r="G572" i="725"/>
  <c r="G571" i="725"/>
  <c r="E568" i="725"/>
  <c r="G567" i="725"/>
  <c r="G568" i="725" s="1"/>
  <c r="G566" i="725"/>
  <c r="E563" i="725"/>
  <c r="G562" i="725"/>
  <c r="G561" i="725"/>
  <c r="E558" i="725"/>
  <c r="G557" i="725"/>
  <c r="G558" i="725" s="1"/>
  <c r="G556" i="725"/>
  <c r="E553" i="725"/>
  <c r="G552" i="725"/>
  <c r="G551" i="725"/>
  <c r="E548" i="725"/>
  <c r="G547" i="725"/>
  <c r="G546" i="725"/>
  <c r="E543" i="725"/>
  <c r="G542" i="725"/>
  <c r="G541" i="725"/>
  <c r="E538" i="725"/>
  <c r="G537" i="725"/>
  <c r="G536" i="725"/>
  <c r="E533" i="725"/>
  <c r="G532" i="725"/>
  <c r="G531" i="725"/>
  <c r="E528" i="725"/>
  <c r="G527" i="725"/>
  <c r="G528" i="725" s="1"/>
  <c r="G526" i="725"/>
  <c r="E523" i="725"/>
  <c r="G522" i="725"/>
  <c r="G521" i="725"/>
  <c r="E507" i="725"/>
  <c r="E506" i="725"/>
  <c r="E505" i="725"/>
  <c r="E503" i="725"/>
  <c r="E502" i="725"/>
  <c r="E501" i="725"/>
  <c r="E497" i="725"/>
  <c r="G496" i="725"/>
  <c r="G495" i="725"/>
  <c r="E492" i="725"/>
  <c r="G491" i="725"/>
  <c r="G490" i="725"/>
  <c r="E487" i="725"/>
  <c r="G486" i="725"/>
  <c r="G505" i="725" s="1"/>
  <c r="G485" i="725"/>
  <c r="E482" i="725"/>
  <c r="G481" i="725"/>
  <c r="G480" i="725"/>
  <c r="E477" i="725"/>
  <c r="G476" i="725"/>
  <c r="G477" i="725" s="1"/>
  <c r="G475" i="725"/>
  <c r="E472" i="725"/>
  <c r="G471" i="725"/>
  <c r="G470" i="725"/>
  <c r="E467" i="725"/>
  <c r="G466" i="725"/>
  <c r="G467" i="725" s="1"/>
  <c r="G465" i="725"/>
  <c r="E462" i="725"/>
  <c r="G461" i="725"/>
  <c r="G460" i="725"/>
  <c r="E457" i="725"/>
  <c r="G456" i="725"/>
  <c r="G455" i="725"/>
  <c r="E452" i="725"/>
  <c r="G451" i="725"/>
  <c r="G450" i="725"/>
  <c r="E447" i="725"/>
  <c r="G446" i="725"/>
  <c r="G445" i="725"/>
  <c r="E442" i="725"/>
  <c r="G441" i="725"/>
  <c r="G440" i="725"/>
  <c r="E437" i="725"/>
  <c r="G436" i="725"/>
  <c r="G437" i="725" s="1"/>
  <c r="G435" i="725"/>
  <c r="E432" i="725"/>
  <c r="G431" i="725"/>
  <c r="G430" i="725"/>
  <c r="E427" i="725"/>
  <c r="G426" i="725"/>
  <c r="G427" i="725" s="1"/>
  <c r="G425" i="725"/>
  <c r="E422" i="725"/>
  <c r="G421" i="725"/>
  <c r="G420" i="725"/>
  <c r="E417" i="725"/>
  <c r="G416" i="725"/>
  <c r="G415" i="725"/>
  <c r="E412" i="725"/>
  <c r="G411" i="725"/>
  <c r="G410" i="725"/>
  <c r="E407" i="725"/>
  <c r="G406" i="725"/>
  <c r="G405" i="725"/>
  <c r="E402" i="725"/>
  <c r="G401" i="725"/>
  <c r="G400" i="725"/>
  <c r="E397" i="725"/>
  <c r="G396" i="725"/>
  <c r="G397" i="725" s="1"/>
  <c r="G395" i="725"/>
  <c r="E392" i="725"/>
  <c r="G391" i="725"/>
  <c r="G390" i="725"/>
  <c r="E387" i="725"/>
  <c r="G386" i="725"/>
  <c r="G387" i="725" s="1"/>
  <c r="G385" i="725"/>
  <c r="E382" i="725"/>
  <c r="G381" i="725"/>
  <c r="G380" i="725"/>
  <c r="E359" i="725"/>
  <c r="E358" i="725"/>
  <c r="E357" i="725"/>
  <c r="G354" i="725"/>
  <c r="E354" i="725"/>
  <c r="E353" i="725"/>
  <c r="G350" i="725"/>
  <c r="G358" i="725" s="1"/>
  <c r="E348" i="725"/>
  <c r="G347" i="725"/>
  <c r="G345" i="725"/>
  <c r="G343" i="725"/>
  <c r="G341" i="725"/>
  <c r="E339" i="725"/>
  <c r="G338" i="725"/>
  <c r="G336" i="725"/>
  <c r="G334" i="725"/>
  <c r="E331" i="725"/>
  <c r="E330" i="725"/>
  <c r="E329" i="725"/>
  <c r="E326" i="725"/>
  <c r="E325" i="725"/>
  <c r="E365" i="725" s="1"/>
  <c r="E324" i="725"/>
  <c r="E323" i="725"/>
  <c r="G321" i="725"/>
  <c r="G320" i="725"/>
  <c r="G318" i="725"/>
  <c r="E316" i="725"/>
  <c r="G315" i="725"/>
  <c r="G313" i="725"/>
  <c r="G311" i="725"/>
  <c r="G309" i="725"/>
  <c r="E307" i="725"/>
  <c r="G306" i="725"/>
  <c r="G304" i="725"/>
  <c r="G302" i="725"/>
  <c r="G300" i="725"/>
  <c r="E298" i="725"/>
  <c r="G297" i="725"/>
  <c r="G295" i="725"/>
  <c r="G293" i="725"/>
  <c r="G291" i="725"/>
  <c r="E289" i="725"/>
  <c r="G288" i="725"/>
  <c r="G286" i="725"/>
  <c r="G284" i="725"/>
  <c r="G282" i="725"/>
  <c r="E280" i="725"/>
  <c r="G279" i="725"/>
  <c r="G277" i="725"/>
  <c r="G275" i="725"/>
  <c r="G273" i="725"/>
  <c r="E271" i="725"/>
  <c r="G270" i="725"/>
  <c r="G268" i="725"/>
  <c r="G266" i="725"/>
  <c r="G264" i="725"/>
  <c r="E262" i="725"/>
  <c r="G261" i="725"/>
  <c r="G259" i="725"/>
  <c r="G257" i="725"/>
  <c r="G255" i="725"/>
  <c r="E253" i="725"/>
  <c r="G252" i="725"/>
  <c r="G250" i="725"/>
  <c r="G248" i="725"/>
  <c r="G246" i="725"/>
  <c r="E244" i="725"/>
  <c r="G243" i="725"/>
  <c r="G241" i="725"/>
  <c r="G239" i="725"/>
  <c r="E236" i="725"/>
  <c r="E234" i="725"/>
  <c r="E231" i="725"/>
  <c r="E230" i="725"/>
  <c r="E229" i="725"/>
  <c r="G226" i="725"/>
  <c r="E224" i="725"/>
  <c r="G223" i="725"/>
  <c r="G221" i="725"/>
  <c r="G219" i="725"/>
  <c r="G224" i="725" s="1"/>
  <c r="G217" i="725"/>
  <c r="E215" i="725"/>
  <c r="E232" i="725" s="1"/>
  <c r="G214" i="725"/>
  <c r="G212" i="725"/>
  <c r="G230" i="725" s="1"/>
  <c r="G210" i="725"/>
  <c r="E207" i="725"/>
  <c r="E206" i="725"/>
  <c r="E205" i="725"/>
  <c r="E202" i="725"/>
  <c r="E201" i="725"/>
  <c r="E635" i="725" s="1"/>
  <c r="E200" i="725"/>
  <c r="G197" i="725"/>
  <c r="G196" i="725"/>
  <c r="G194" i="725"/>
  <c r="E192" i="725"/>
  <c r="G191" i="725"/>
  <c r="G189" i="725"/>
  <c r="G187" i="725"/>
  <c r="G192" i="725" s="1"/>
  <c r="G185" i="725"/>
  <c r="E183" i="725"/>
  <c r="G182" i="725"/>
  <c r="G180" i="725"/>
  <c r="G178" i="725"/>
  <c r="G176" i="725"/>
  <c r="E174" i="725"/>
  <c r="G173" i="725"/>
  <c r="G171" i="725"/>
  <c r="G169" i="725"/>
  <c r="G174" i="725" s="1"/>
  <c r="G167" i="725"/>
  <c r="E165" i="725"/>
  <c r="G164" i="725"/>
  <c r="G162" i="725"/>
  <c r="G160" i="725"/>
  <c r="G158" i="725"/>
  <c r="E156" i="725"/>
  <c r="G155" i="725"/>
  <c r="G153" i="725"/>
  <c r="G151" i="725"/>
  <c r="G149" i="725"/>
  <c r="E147" i="725"/>
  <c r="G146" i="725"/>
  <c r="G144" i="725"/>
  <c r="G142" i="725"/>
  <c r="G140" i="725"/>
  <c r="E138" i="725"/>
  <c r="G137" i="725"/>
  <c r="G135" i="725"/>
  <c r="G133" i="725"/>
  <c r="G138" i="725" s="1"/>
  <c r="G131" i="725"/>
  <c r="E129" i="725"/>
  <c r="G128" i="725"/>
  <c r="G126" i="725"/>
  <c r="G124" i="725"/>
  <c r="G122" i="725"/>
  <c r="E120" i="725"/>
  <c r="G119" i="725"/>
  <c r="G117" i="725"/>
  <c r="G115" i="725"/>
  <c r="G120" i="725" s="1"/>
  <c r="G113" i="725"/>
  <c r="E111" i="725"/>
  <c r="G110" i="725"/>
  <c r="G108" i="725"/>
  <c r="G106" i="725"/>
  <c r="G104" i="725"/>
  <c r="E102" i="725"/>
  <c r="G101" i="725"/>
  <c r="G99" i="725"/>
  <c r="G97" i="725"/>
  <c r="G102" i="725" s="1"/>
  <c r="G95" i="725"/>
  <c r="E93" i="725"/>
  <c r="G92" i="725"/>
  <c r="G90" i="725"/>
  <c r="G88" i="725"/>
  <c r="G86" i="725"/>
  <c r="E84" i="725"/>
  <c r="G83" i="725"/>
  <c r="G81" i="725"/>
  <c r="G79" i="725"/>
  <c r="G77" i="725"/>
  <c r="E75" i="725"/>
  <c r="G74" i="725"/>
  <c r="G72" i="725"/>
  <c r="G70" i="725"/>
  <c r="G68" i="725"/>
  <c r="E66" i="725"/>
  <c r="G65" i="725"/>
  <c r="G63" i="725"/>
  <c r="G61" i="725"/>
  <c r="G66" i="725" s="1"/>
  <c r="G59" i="725"/>
  <c r="E57" i="725"/>
  <c r="G56" i="725"/>
  <c r="G55" i="725"/>
  <c r="G54" i="725"/>
  <c r="G53" i="725"/>
  <c r="G52" i="725"/>
  <c r="G50" i="725"/>
  <c r="E48" i="725"/>
  <c r="G47" i="725"/>
  <c r="G45" i="725"/>
  <c r="G43" i="725"/>
  <c r="G48" i="725" s="1"/>
  <c r="G41" i="725"/>
  <c r="G39" i="725"/>
  <c r="E39" i="725"/>
  <c r="G38" i="725"/>
  <c r="G36" i="725"/>
  <c r="G34" i="725"/>
  <c r="G32" i="725"/>
  <c r="G30" i="725"/>
  <c r="E30" i="725"/>
  <c r="G29" i="725"/>
  <c r="G27" i="725"/>
  <c r="G25" i="725"/>
  <c r="G23" i="725"/>
  <c r="E21" i="725"/>
  <c r="G21" i="725" s="1"/>
  <c r="G20" i="725"/>
  <c r="G202" i="725" s="1"/>
  <c r="G18" i="725"/>
  <c r="G16" i="725"/>
  <c r="A1" i="725"/>
  <c r="G1204" i="725" l="1"/>
  <c r="G417" i="725"/>
  <c r="G548" i="725"/>
  <c r="G588" i="725"/>
  <c r="G830" i="725"/>
  <c r="E370" i="725"/>
  <c r="G503" i="725"/>
  <c r="E833" i="725"/>
  <c r="G833" i="725" s="1"/>
  <c r="G827" i="725"/>
  <c r="E1212" i="725"/>
  <c r="E1242" i="725" s="1"/>
  <c r="G1242" i="725" s="1"/>
  <c r="G1205" i="725"/>
  <c r="E1223" i="727"/>
  <c r="G1223" i="727" s="1"/>
  <c r="G457" i="725"/>
  <c r="G632" i="725"/>
  <c r="G447" i="725"/>
  <c r="G84" i="725"/>
  <c r="G156" i="725"/>
  <c r="E372" i="725"/>
  <c r="E636" i="725"/>
  <c r="E509" i="725"/>
  <c r="G492" i="725"/>
  <c r="G676" i="725"/>
  <c r="G716" i="725"/>
  <c r="G803" i="725"/>
  <c r="G774" i="725"/>
  <c r="BC355" i="3"/>
  <c r="G628" i="725"/>
  <c r="G407" i="725"/>
  <c r="G633" i="725"/>
  <c r="G578" i="725"/>
  <c r="G618" i="725"/>
  <c r="G200" i="725"/>
  <c r="E1211" i="725"/>
  <c r="E1241" i="725" s="1"/>
  <c r="G1241" i="725" s="1"/>
  <c r="G1153" i="725"/>
  <c r="G1188" i="725"/>
  <c r="G1113" i="725"/>
  <c r="E366" i="725"/>
  <c r="E327" i="725"/>
  <c r="G253" i="725"/>
  <c r="G271" i="725"/>
  <c r="G324" i="725"/>
  <c r="G325" i="725"/>
  <c r="G365" i="725" s="1"/>
  <c r="G307" i="725"/>
  <c r="G330" i="725"/>
  <c r="G371" i="725" s="1"/>
  <c r="E355" i="725"/>
  <c r="G348" i="725"/>
  <c r="E913" i="725"/>
  <c r="G913" i="725" s="1"/>
  <c r="G911" i="725"/>
  <c r="G985" i="725"/>
  <c r="G1203" i="725"/>
  <c r="E1208" i="725"/>
  <c r="G353" i="725"/>
  <c r="G1106" i="725"/>
  <c r="G1120" i="725"/>
  <c r="G1160" i="725"/>
  <c r="G1170" i="725"/>
  <c r="G1181" i="725"/>
  <c r="G1195" i="725"/>
  <c r="G201" i="725"/>
  <c r="E203" i="725"/>
  <c r="E368" i="725" s="1"/>
  <c r="E512" i="725" s="1"/>
  <c r="G512" i="725" s="1"/>
  <c r="G207" i="725"/>
  <c r="G57" i="725"/>
  <c r="G75" i="725"/>
  <c r="G93" i="725"/>
  <c r="G111" i="725"/>
  <c r="G129" i="725"/>
  <c r="G206" i="725"/>
  <c r="G147" i="725"/>
  <c r="G165" i="725"/>
  <c r="G183" i="725"/>
  <c r="E363" i="725"/>
  <c r="E371" i="725"/>
  <c r="G229" i="725"/>
  <c r="G231" i="725"/>
  <c r="G236" i="725"/>
  <c r="G323" i="725"/>
  <c r="G326" i="725"/>
  <c r="G331" i="725"/>
  <c r="G262" i="725"/>
  <c r="G280" i="725"/>
  <c r="G298" i="725"/>
  <c r="G316" i="725"/>
  <c r="G339" i="725"/>
  <c r="G359" i="725"/>
  <c r="G507" i="725"/>
  <c r="G502" i="725"/>
  <c r="G392" i="725"/>
  <c r="G402" i="725"/>
  <c r="G412" i="725"/>
  <c r="G422" i="725"/>
  <c r="G432" i="725"/>
  <c r="G442" i="725"/>
  <c r="G452" i="725"/>
  <c r="G462" i="725"/>
  <c r="G472" i="725"/>
  <c r="G482" i="725"/>
  <c r="G497" i="725"/>
  <c r="G634" i="725"/>
  <c r="G533" i="725"/>
  <c r="G543" i="725"/>
  <c r="G553" i="725"/>
  <c r="G563" i="725"/>
  <c r="G573" i="725"/>
  <c r="G583" i="725"/>
  <c r="G593" i="725"/>
  <c r="G603" i="725"/>
  <c r="G613" i="725"/>
  <c r="G623" i="725"/>
  <c r="G750" i="725"/>
  <c r="G671" i="725"/>
  <c r="G681" i="725"/>
  <c r="G691" i="725"/>
  <c r="G701" i="725"/>
  <c r="G711" i="725"/>
  <c r="G721" i="725"/>
  <c r="G731" i="725"/>
  <c r="G741" i="725"/>
  <c r="G802" i="725"/>
  <c r="E805" i="725"/>
  <c r="G769" i="725"/>
  <c r="G779" i="725"/>
  <c r="G789" i="725"/>
  <c r="G799" i="725"/>
  <c r="G831" i="725"/>
  <c r="G822" i="725"/>
  <c r="G921" i="725"/>
  <c r="G1092" i="725"/>
  <c r="G1125" i="725" s="1"/>
  <c r="G1212" i="725" s="1"/>
  <c r="G904" i="725"/>
  <c r="E1127" i="727"/>
  <c r="E1214" i="727" s="1"/>
  <c r="G1094" i="727"/>
  <c r="E1095" i="727"/>
  <c r="E1130" i="727" s="1"/>
  <c r="E1217" i="727" s="1"/>
  <c r="G1222" i="727"/>
  <c r="E1223" i="726"/>
  <c r="G1223" i="726" s="1"/>
  <c r="G892" i="726"/>
  <c r="E1127" i="726"/>
  <c r="E1214" i="726" s="1"/>
  <c r="G1094" i="726"/>
  <c r="G1127" i="726" s="1"/>
  <c r="G1214" i="726" s="1"/>
  <c r="G1126" i="726"/>
  <c r="G1213" i="726" s="1"/>
  <c r="G1095" i="726"/>
  <c r="G1130" i="726" s="1"/>
  <c r="G1217" i="726" s="1"/>
  <c r="G1222" i="726"/>
  <c r="E1095" i="726"/>
  <c r="E1130" i="726" s="1"/>
  <c r="E1217" i="726" s="1"/>
  <c r="E1088" i="725"/>
  <c r="G1088" i="725" s="1"/>
  <c r="E889" i="725"/>
  <c r="G889" i="725" s="1"/>
  <c r="G886" i="725"/>
  <c r="G364" i="725"/>
  <c r="G355" i="725"/>
  <c r="G631" i="725"/>
  <c r="E639" i="725"/>
  <c r="G215" i="725"/>
  <c r="G232" i="725" s="1"/>
  <c r="G244" i="725"/>
  <c r="G289" i="725"/>
  <c r="E364" i="725"/>
  <c r="G749" i="725"/>
  <c r="E752" i="725"/>
  <c r="G661" i="725"/>
  <c r="E1126" i="725"/>
  <c r="E1213" i="725" s="1"/>
  <c r="E1243" i="725" s="1"/>
  <c r="G1243" i="725" s="1"/>
  <c r="G1093" i="725"/>
  <c r="G1126" i="725" s="1"/>
  <c r="G205" i="725"/>
  <c r="G234" i="725"/>
  <c r="G329" i="725"/>
  <c r="G357" i="725"/>
  <c r="G382" i="725"/>
  <c r="G487" i="725"/>
  <c r="G501" i="725"/>
  <c r="G635" i="725" s="1"/>
  <c r="G506" i="725"/>
  <c r="G523" i="725"/>
  <c r="G538" i="725"/>
  <c r="G656" i="725"/>
  <c r="E1094" i="725"/>
  <c r="E1095" i="725" s="1"/>
  <c r="E1130" i="725" s="1"/>
  <c r="E1217" i="725" s="1"/>
  <c r="E986" i="725"/>
  <c r="G986" i="725" s="1"/>
  <c r="G1023" i="725" s="1"/>
  <c r="G1081" i="725"/>
  <c r="G1124" i="725"/>
  <c r="G1138" i="725"/>
  <c r="G1146" i="725"/>
  <c r="G1202" i="725"/>
  <c r="G759" i="725"/>
  <c r="G812" i="725"/>
  <c r="P14" i="724"/>
  <c r="L13" i="724"/>
  <c r="H13" i="724"/>
  <c r="G13" i="724"/>
  <c r="F13" i="724"/>
  <c r="E13" i="724"/>
  <c r="K13" i="724" s="1"/>
  <c r="L12" i="724"/>
  <c r="J12" i="724"/>
  <c r="H12" i="724"/>
  <c r="G12" i="724"/>
  <c r="F12" i="724"/>
  <c r="E12" i="724"/>
  <c r="K12" i="724" s="1"/>
  <c r="J11" i="724"/>
  <c r="H11" i="724"/>
  <c r="G11" i="724"/>
  <c r="F11" i="724"/>
  <c r="E11" i="724"/>
  <c r="K11" i="724" s="1"/>
  <c r="H10" i="724"/>
  <c r="G10" i="724"/>
  <c r="F10" i="724"/>
  <c r="E10" i="724"/>
  <c r="K10" i="724" s="1"/>
  <c r="L9" i="724"/>
  <c r="H9" i="724"/>
  <c r="G9" i="724"/>
  <c r="F9" i="724"/>
  <c r="E9" i="724"/>
  <c r="K9" i="724" s="1"/>
  <c r="L8" i="724"/>
  <c r="J8" i="724"/>
  <c r="H8" i="724"/>
  <c r="G8" i="724"/>
  <c r="F8" i="724"/>
  <c r="E8" i="724"/>
  <c r="K8" i="724" s="1"/>
  <c r="J7" i="724"/>
  <c r="H7" i="724"/>
  <c r="G7" i="724"/>
  <c r="F7" i="724"/>
  <c r="E7" i="724"/>
  <c r="K7" i="724" s="1"/>
  <c r="H6" i="724"/>
  <c r="G6" i="724"/>
  <c r="F6" i="724"/>
  <c r="E6" i="724"/>
  <c r="K6" i="724" s="1"/>
  <c r="AD5" i="724"/>
  <c r="H5" i="724"/>
  <c r="G5" i="724"/>
  <c r="F5" i="724"/>
  <c r="E5" i="724"/>
  <c r="L5" i="724" s="1"/>
  <c r="AD4" i="724"/>
  <c r="L4" i="724"/>
  <c r="J4" i="724"/>
  <c r="H4" i="724"/>
  <c r="G4" i="724"/>
  <c r="F4" i="724"/>
  <c r="E4" i="724"/>
  <c r="K4" i="724" s="1"/>
  <c r="AD3" i="724"/>
  <c r="H3" i="724"/>
  <c r="G3" i="724"/>
  <c r="F3" i="724"/>
  <c r="E3" i="724"/>
  <c r="L3" i="724" s="1"/>
  <c r="AD2" i="724"/>
  <c r="L2" i="724"/>
  <c r="H2" i="724"/>
  <c r="G2" i="724"/>
  <c r="F2" i="724"/>
  <c r="E2" i="724"/>
  <c r="K2" i="724" s="1"/>
  <c r="P14" i="722"/>
  <c r="AD3" i="722"/>
  <c r="AD4" i="722"/>
  <c r="AD5" i="722"/>
  <c r="AD2" i="722"/>
  <c r="H3" i="722"/>
  <c r="H4" i="722"/>
  <c r="H5" i="722"/>
  <c r="H6" i="722"/>
  <c r="H7" i="722"/>
  <c r="H8" i="722"/>
  <c r="H9" i="722"/>
  <c r="H10" i="722"/>
  <c r="H11" i="722"/>
  <c r="H12" i="722"/>
  <c r="H13" i="722"/>
  <c r="H2" i="722"/>
  <c r="G3" i="722"/>
  <c r="G4" i="722"/>
  <c r="G5" i="722"/>
  <c r="G6" i="722"/>
  <c r="G7" i="722"/>
  <c r="G8" i="722"/>
  <c r="G9" i="722"/>
  <c r="G10" i="722"/>
  <c r="G11" i="722"/>
  <c r="G12" i="722"/>
  <c r="G13" i="722"/>
  <c r="G2" i="722"/>
  <c r="F3" i="722"/>
  <c r="F4" i="722"/>
  <c r="F5" i="722"/>
  <c r="F6" i="722"/>
  <c r="F7" i="722"/>
  <c r="F8" i="722"/>
  <c r="F9" i="722"/>
  <c r="F10" i="722"/>
  <c r="F11" i="722"/>
  <c r="F12" i="722"/>
  <c r="F13" i="722"/>
  <c r="F2" i="722"/>
  <c r="E3" i="722"/>
  <c r="I3" i="722" s="1"/>
  <c r="E4" i="722"/>
  <c r="L4" i="722" s="1"/>
  <c r="E5" i="722"/>
  <c r="E6" i="722"/>
  <c r="J6" i="722" s="1"/>
  <c r="E7" i="722"/>
  <c r="J7" i="722" s="1"/>
  <c r="E8" i="722"/>
  <c r="L8" i="722" s="1"/>
  <c r="E9" i="722"/>
  <c r="I9" i="722" s="1"/>
  <c r="E10" i="722"/>
  <c r="E11" i="722"/>
  <c r="I11" i="722" s="1"/>
  <c r="E12" i="722"/>
  <c r="L12" i="722" s="1"/>
  <c r="E13" i="722"/>
  <c r="E2" i="722"/>
  <c r="J2" i="722" s="1"/>
  <c r="L13" i="722"/>
  <c r="K13" i="722"/>
  <c r="J13" i="722"/>
  <c r="I13" i="722"/>
  <c r="K12" i="722"/>
  <c r="L11" i="722"/>
  <c r="K11" i="722"/>
  <c r="J11" i="722"/>
  <c r="L10" i="722"/>
  <c r="K10" i="722"/>
  <c r="J10" i="722"/>
  <c r="I10" i="722"/>
  <c r="L9" i="722"/>
  <c r="K9" i="722"/>
  <c r="J9" i="722"/>
  <c r="L7" i="722"/>
  <c r="K7" i="722"/>
  <c r="L6" i="722"/>
  <c r="K6" i="722"/>
  <c r="I6" i="722"/>
  <c r="L5" i="722"/>
  <c r="K5" i="722"/>
  <c r="J5" i="722"/>
  <c r="I5" i="722"/>
  <c r="K4" i="722"/>
  <c r="L3" i="722"/>
  <c r="K3" i="722"/>
  <c r="J3" i="722"/>
  <c r="L2" i="722"/>
  <c r="K2" i="722"/>
  <c r="I4" i="722" l="1"/>
  <c r="O4" i="722" s="1"/>
  <c r="I8" i="722"/>
  <c r="I12" i="722"/>
  <c r="G805" i="725"/>
  <c r="J4" i="722"/>
  <c r="J8" i="722"/>
  <c r="J12" i="722"/>
  <c r="J2" i="724"/>
  <c r="L7" i="724"/>
  <c r="L11" i="724"/>
  <c r="K8" i="722"/>
  <c r="J10" i="724"/>
  <c r="L6" i="724"/>
  <c r="L10" i="724"/>
  <c r="I7" i="722"/>
  <c r="O7" i="722" s="1"/>
  <c r="K5" i="724"/>
  <c r="J9" i="724"/>
  <c r="J13" i="724"/>
  <c r="G1213" i="725"/>
  <c r="G366" i="725"/>
  <c r="J6" i="724"/>
  <c r="O9" i="722"/>
  <c r="O11" i="722"/>
  <c r="G203" i="725"/>
  <c r="G368" i="725" s="1"/>
  <c r="G1208" i="725"/>
  <c r="G752" i="725"/>
  <c r="G509" i="725"/>
  <c r="G327" i="725"/>
  <c r="G636" i="725"/>
  <c r="G363" i="725"/>
  <c r="G372" i="725"/>
  <c r="G1127" i="727"/>
  <c r="G1214" i="727" s="1"/>
  <c r="G1095" i="727"/>
  <c r="G1130" i="727" s="1"/>
  <c r="G1217" i="727" s="1"/>
  <c r="E892" i="725"/>
  <c r="G892" i="725" s="1"/>
  <c r="E1127" i="725"/>
  <c r="E1214" i="725" s="1"/>
  <c r="G1094" i="725"/>
  <c r="G1211" i="725"/>
  <c r="E1023" i="725"/>
  <c r="G639" i="725"/>
  <c r="G370" i="725"/>
  <c r="E1222" i="725"/>
  <c r="I3" i="724"/>
  <c r="K3" i="724"/>
  <c r="I5" i="724"/>
  <c r="I2" i="724"/>
  <c r="J3" i="724"/>
  <c r="I4" i="724"/>
  <c r="O4" i="724" s="1"/>
  <c r="J5" i="724"/>
  <c r="I6" i="724"/>
  <c r="O6" i="724" s="1"/>
  <c r="I7" i="724"/>
  <c r="O7" i="724" s="1"/>
  <c r="I8" i="724"/>
  <c r="O8" i="724" s="1"/>
  <c r="I9" i="724"/>
  <c r="I10" i="724"/>
  <c r="O10" i="724" s="1"/>
  <c r="I11" i="724"/>
  <c r="O11" i="724" s="1"/>
  <c r="I12" i="724"/>
  <c r="O12" i="724" s="1"/>
  <c r="I13" i="724"/>
  <c r="O13" i="724" s="1"/>
  <c r="O6" i="722"/>
  <c r="I2" i="722"/>
  <c r="O3" i="722"/>
  <c r="O5" i="722"/>
  <c r="O8" i="722"/>
  <c r="O10" i="722"/>
  <c r="O12" i="722"/>
  <c r="O13" i="722"/>
  <c r="O2" i="722"/>
  <c r="N95" i="720"/>
  <c r="N95" i="719"/>
  <c r="O2" i="724" l="1"/>
  <c r="O9" i="724"/>
  <c r="E1223" i="725"/>
  <c r="G1223" i="725" s="1"/>
  <c r="G1222" i="725"/>
  <c r="G1127" i="725"/>
  <c r="G1214" i="725" s="1"/>
  <c r="G1095" i="725"/>
  <c r="G1130" i="725" s="1"/>
  <c r="G1217" i="725" s="1"/>
  <c r="O5" i="724"/>
  <c r="O3" i="724"/>
  <c r="O14" i="722"/>
  <c r="E51" i="721"/>
  <c r="F51" i="721"/>
  <c r="G51" i="721"/>
  <c r="D51" i="721"/>
  <c r="G46" i="721"/>
  <c r="F46" i="721"/>
  <c r="G45" i="721"/>
  <c r="F45" i="721"/>
  <c r="F47" i="721" s="1"/>
  <c r="E46" i="721"/>
  <c r="D46" i="721"/>
  <c r="E45" i="721"/>
  <c r="D45" i="721"/>
  <c r="D47" i="721" s="1"/>
  <c r="F42" i="721"/>
  <c r="G42" i="721"/>
  <c r="G41" i="721"/>
  <c r="F41" i="721"/>
  <c r="D42" i="721"/>
  <c r="E42" i="721"/>
  <c r="E41" i="721"/>
  <c r="D41" i="721"/>
  <c r="F36" i="721"/>
  <c r="G36" i="721"/>
  <c r="F37" i="721"/>
  <c r="G37" i="721"/>
  <c r="G35" i="721"/>
  <c r="F35" i="721"/>
  <c r="D36" i="721"/>
  <c r="E36" i="721"/>
  <c r="D37" i="721"/>
  <c r="E37" i="721"/>
  <c r="E35" i="721"/>
  <c r="D35" i="721"/>
  <c r="C47" i="721"/>
  <c r="B47" i="721"/>
  <c r="C43" i="721"/>
  <c r="B43" i="721"/>
  <c r="C39" i="721"/>
  <c r="C49" i="721" s="1"/>
  <c r="E21" i="721" s="1"/>
  <c r="B39" i="721"/>
  <c r="D25" i="721"/>
  <c r="A12" i="721"/>
  <c r="A13" i="721" s="1"/>
  <c r="A14" i="721" s="1"/>
  <c r="A15" i="721" s="1"/>
  <c r="A16" i="721" s="1"/>
  <c r="A17" i="721" s="1"/>
  <c r="A18" i="721" s="1"/>
  <c r="A19" i="721" s="1"/>
  <c r="A20" i="721" s="1"/>
  <c r="A21" i="721" s="1"/>
  <c r="A22" i="721" s="1"/>
  <c r="A25" i="721" s="1"/>
  <c r="F43" i="721" l="1"/>
  <c r="E47" i="721"/>
  <c r="G47" i="721"/>
  <c r="O14" i="724"/>
  <c r="B49" i="721"/>
  <c r="E15" i="721" s="1"/>
  <c r="D43" i="721"/>
  <c r="G43" i="721"/>
  <c r="E11" i="721"/>
  <c r="E12" i="721"/>
  <c r="E22" i="721"/>
  <c r="E13" i="721"/>
  <c r="E14" i="721"/>
  <c r="E19" i="721"/>
  <c r="E17" i="721"/>
  <c r="E43" i="721"/>
  <c r="E18" i="721" l="1"/>
  <c r="E16" i="721"/>
  <c r="E25" i="721" s="1"/>
  <c r="E20" i="721"/>
  <c r="N73" i="719"/>
  <c r="N73" i="720" l="1"/>
  <c r="F131" i="719" l="1"/>
  <c r="F130" i="719"/>
  <c r="F129" i="719"/>
  <c r="F128" i="719"/>
  <c r="J140" i="720" l="1"/>
  <c r="F188" i="720" l="1"/>
  <c r="E188" i="720"/>
  <c r="E189" i="720" s="1"/>
  <c r="E205" i="720" s="1"/>
  <c r="D188" i="720"/>
  <c r="C188" i="720"/>
  <c r="E177" i="720"/>
  <c r="J176" i="720"/>
  <c r="E176" i="720"/>
  <c r="J175" i="720"/>
  <c r="E175" i="720"/>
  <c r="J174" i="720"/>
  <c r="E174" i="720"/>
  <c r="J173" i="720"/>
  <c r="E173" i="720"/>
  <c r="K171" i="720"/>
  <c r="I171" i="720"/>
  <c r="G169" i="720"/>
  <c r="G171" i="720" s="1"/>
  <c r="K156" i="720"/>
  <c r="K216" i="720" s="1"/>
  <c r="E148" i="720"/>
  <c r="G148" i="720" s="1"/>
  <c r="F144" i="720"/>
  <c r="E144" i="720"/>
  <c r="J143" i="720"/>
  <c r="E143" i="720"/>
  <c r="J142" i="720"/>
  <c r="E142" i="720"/>
  <c r="J141" i="720"/>
  <c r="E141" i="720"/>
  <c r="E140" i="720"/>
  <c r="E137" i="720"/>
  <c r="E136" i="720"/>
  <c r="E132" i="720"/>
  <c r="E217" i="720" s="1"/>
  <c r="H131" i="720"/>
  <c r="G131" i="720"/>
  <c r="C131" i="720"/>
  <c r="H130" i="720"/>
  <c r="G130" i="720"/>
  <c r="C130" i="720"/>
  <c r="H129" i="720"/>
  <c r="G129" i="720"/>
  <c r="C129" i="720"/>
  <c r="H128" i="720"/>
  <c r="G128" i="720"/>
  <c r="C128" i="720"/>
  <c r="E117" i="720"/>
  <c r="E213" i="720" s="1"/>
  <c r="F111" i="720"/>
  <c r="E111" i="720"/>
  <c r="G111" i="720" s="1"/>
  <c r="J106" i="720"/>
  <c r="J105" i="720"/>
  <c r="J104" i="720"/>
  <c r="J103" i="720"/>
  <c r="E100" i="720"/>
  <c r="E99" i="720"/>
  <c r="E94" i="720"/>
  <c r="D94" i="720"/>
  <c r="C94" i="720"/>
  <c r="E93" i="720"/>
  <c r="D93" i="720"/>
  <c r="C93" i="720"/>
  <c r="E92" i="720"/>
  <c r="D92" i="720"/>
  <c r="C92" i="720"/>
  <c r="E91" i="720"/>
  <c r="D91" i="720"/>
  <c r="C91" i="720"/>
  <c r="E82" i="720"/>
  <c r="F81" i="720"/>
  <c r="G81" i="720" s="1"/>
  <c r="J80" i="720"/>
  <c r="J79" i="720"/>
  <c r="J78" i="720"/>
  <c r="J77" i="720"/>
  <c r="E72" i="720"/>
  <c r="D72" i="720"/>
  <c r="C72" i="720"/>
  <c r="E71" i="720"/>
  <c r="D71" i="720"/>
  <c r="C71" i="720"/>
  <c r="E70" i="720"/>
  <c r="D70" i="720"/>
  <c r="C70" i="720"/>
  <c r="E60" i="720"/>
  <c r="J59" i="720"/>
  <c r="E59" i="720"/>
  <c r="J58" i="720"/>
  <c r="E58" i="720"/>
  <c r="J57" i="720"/>
  <c r="E57" i="720"/>
  <c r="J56" i="720"/>
  <c r="E56" i="720"/>
  <c r="D47" i="720"/>
  <c r="D51" i="720" s="1"/>
  <c r="C47" i="720"/>
  <c r="C51" i="720" s="1"/>
  <c r="D46" i="720"/>
  <c r="D50" i="720" s="1"/>
  <c r="C46" i="720"/>
  <c r="C50" i="720" s="1"/>
  <c r="D45" i="720"/>
  <c r="D49" i="720" s="1"/>
  <c r="C45" i="720"/>
  <c r="C49" i="720" s="1"/>
  <c r="E36" i="720"/>
  <c r="E199" i="720" s="1"/>
  <c r="D36" i="720"/>
  <c r="C36" i="720"/>
  <c r="K25" i="720"/>
  <c r="G25" i="720"/>
  <c r="C22" i="720"/>
  <c r="J21" i="720"/>
  <c r="J20" i="720"/>
  <c r="J19" i="720"/>
  <c r="J18" i="720"/>
  <c r="E15" i="720"/>
  <c r="I15" i="720" s="1"/>
  <c r="E14" i="720"/>
  <c r="E13" i="720"/>
  <c r="I13" i="720" s="1"/>
  <c r="D8" i="720"/>
  <c r="C8" i="720"/>
  <c r="D7" i="720"/>
  <c r="C7" i="720"/>
  <c r="M217" i="719"/>
  <c r="M215" i="719"/>
  <c r="M214" i="719"/>
  <c r="M213" i="719"/>
  <c r="M212" i="719"/>
  <c r="M218" i="719" s="1"/>
  <c r="M205" i="719"/>
  <c r="M204" i="719"/>
  <c r="M206" i="719" s="1"/>
  <c r="M201" i="719"/>
  <c r="M200" i="719"/>
  <c r="M199" i="719"/>
  <c r="M198" i="719"/>
  <c r="F188" i="719"/>
  <c r="E188" i="719"/>
  <c r="E189" i="719" s="1"/>
  <c r="E205" i="719" s="1"/>
  <c r="D188" i="719"/>
  <c r="C188" i="719"/>
  <c r="E177" i="719"/>
  <c r="J176" i="719"/>
  <c r="E176" i="719"/>
  <c r="J175" i="719"/>
  <c r="E175" i="719"/>
  <c r="J174" i="719"/>
  <c r="E174" i="719"/>
  <c r="J173" i="719"/>
  <c r="E173" i="719"/>
  <c r="E178" i="719" s="1"/>
  <c r="K171" i="719"/>
  <c r="I171" i="719"/>
  <c r="G169" i="719"/>
  <c r="G171" i="719" s="1"/>
  <c r="K156" i="719"/>
  <c r="K216" i="719" s="1"/>
  <c r="E148" i="719"/>
  <c r="G148" i="719" s="1"/>
  <c r="F144" i="719"/>
  <c r="E144" i="719"/>
  <c r="G144" i="719" s="1"/>
  <c r="J143" i="719"/>
  <c r="E143" i="719"/>
  <c r="J142" i="719"/>
  <c r="E142" i="719"/>
  <c r="J141" i="719"/>
  <c r="E141" i="719"/>
  <c r="J140" i="719"/>
  <c r="E140" i="719"/>
  <c r="E145" i="719" s="1"/>
  <c r="E137" i="719"/>
  <c r="E136" i="719"/>
  <c r="E132" i="719"/>
  <c r="E217" i="719" s="1"/>
  <c r="H131" i="719"/>
  <c r="G131" i="719"/>
  <c r="C131" i="719"/>
  <c r="H130" i="719"/>
  <c r="G130" i="719"/>
  <c r="C130" i="719"/>
  <c r="H129" i="719"/>
  <c r="G129" i="719"/>
  <c r="C129" i="719"/>
  <c r="H128" i="719"/>
  <c r="G128" i="719"/>
  <c r="C128" i="719"/>
  <c r="E117" i="719"/>
  <c r="E213" i="719" s="1"/>
  <c r="F111" i="719"/>
  <c r="E111" i="719"/>
  <c r="G111" i="719" s="1"/>
  <c r="J106" i="719"/>
  <c r="J105" i="719"/>
  <c r="J104" i="719"/>
  <c r="J103" i="719"/>
  <c r="E100" i="719"/>
  <c r="E99" i="719"/>
  <c r="E94" i="719"/>
  <c r="D94" i="719"/>
  <c r="C94" i="719"/>
  <c r="E93" i="719"/>
  <c r="D93" i="719"/>
  <c r="C93" i="719"/>
  <c r="E92" i="719"/>
  <c r="D92" i="719"/>
  <c r="C92" i="719"/>
  <c r="E91" i="719"/>
  <c r="E95" i="719" s="1"/>
  <c r="E212" i="719" s="1"/>
  <c r="D91" i="719"/>
  <c r="C91" i="719"/>
  <c r="E82" i="719"/>
  <c r="G81" i="719"/>
  <c r="F81" i="719"/>
  <c r="J80" i="719"/>
  <c r="J79" i="719"/>
  <c r="J78" i="719"/>
  <c r="J77" i="719"/>
  <c r="E72" i="719"/>
  <c r="D72" i="719"/>
  <c r="C72" i="719"/>
  <c r="E71" i="719"/>
  <c r="D71" i="719"/>
  <c r="C71" i="719"/>
  <c r="E70" i="719"/>
  <c r="D70" i="719"/>
  <c r="C70" i="719"/>
  <c r="E60" i="719"/>
  <c r="J59" i="719"/>
  <c r="E59" i="719"/>
  <c r="J58" i="719"/>
  <c r="E58" i="719"/>
  <c r="J57" i="719"/>
  <c r="E57" i="719"/>
  <c r="J56" i="719"/>
  <c r="E56" i="719"/>
  <c r="D47" i="719"/>
  <c r="D51" i="719" s="1"/>
  <c r="C47" i="719"/>
  <c r="C51" i="719" s="1"/>
  <c r="D46" i="719"/>
  <c r="D50" i="719" s="1"/>
  <c r="C46" i="719"/>
  <c r="C50" i="719" s="1"/>
  <c r="D45" i="719"/>
  <c r="D49" i="719" s="1"/>
  <c r="C45" i="719"/>
  <c r="C49" i="719" s="1"/>
  <c r="E36" i="719"/>
  <c r="E199" i="719" s="1"/>
  <c r="D36" i="719"/>
  <c r="C36" i="719"/>
  <c r="G25" i="719"/>
  <c r="K25" i="719" s="1"/>
  <c r="C22" i="719"/>
  <c r="J21" i="719"/>
  <c r="J20" i="719"/>
  <c r="J19" i="719"/>
  <c r="J18" i="719"/>
  <c r="E15" i="719"/>
  <c r="I15" i="719" s="1"/>
  <c r="E14" i="719"/>
  <c r="E16" i="719" s="1"/>
  <c r="E13" i="719"/>
  <c r="I13" i="719" s="1"/>
  <c r="D8" i="719"/>
  <c r="C8" i="719"/>
  <c r="D7" i="719"/>
  <c r="C7" i="719"/>
  <c r="E61" i="720" l="1"/>
  <c r="G144" i="720"/>
  <c r="E178" i="720"/>
  <c r="G132" i="719"/>
  <c r="E73" i="719"/>
  <c r="E204" i="719" s="1"/>
  <c r="E206" i="719" s="1"/>
  <c r="E16" i="720"/>
  <c r="E21" i="720" s="1"/>
  <c r="E95" i="720"/>
  <c r="E212" i="720" s="1"/>
  <c r="E61" i="719"/>
  <c r="E101" i="719"/>
  <c r="E138" i="719"/>
  <c r="E101" i="720"/>
  <c r="E138" i="720"/>
  <c r="E145" i="720"/>
  <c r="E22" i="720"/>
  <c r="E19" i="720"/>
  <c r="E18" i="720"/>
  <c r="E73" i="720"/>
  <c r="E204" i="720" s="1"/>
  <c r="E206" i="720" s="1"/>
  <c r="G132" i="720"/>
  <c r="I188" i="720"/>
  <c r="G188" i="720"/>
  <c r="G189" i="720" s="1"/>
  <c r="G192" i="720" s="1"/>
  <c r="G205" i="720" s="1"/>
  <c r="E22" i="719"/>
  <c r="E21" i="719"/>
  <c r="E20" i="719"/>
  <c r="E19" i="719"/>
  <c r="E18" i="719"/>
  <c r="M220" i="719"/>
  <c r="I188" i="719"/>
  <c r="G188" i="719"/>
  <c r="G189" i="719" s="1"/>
  <c r="G192" i="719" s="1"/>
  <c r="G205" i="719" s="1"/>
  <c r="N205" i="719" s="1"/>
  <c r="K156" i="521"/>
  <c r="E20" i="720" l="1"/>
  <c r="I189" i="720"/>
  <c r="I205" i="720" s="1"/>
  <c r="E23" i="720"/>
  <c r="I22" i="720"/>
  <c r="I189" i="719"/>
  <c r="I205" i="719" s="1"/>
  <c r="E23" i="719"/>
  <c r="I22" i="719"/>
  <c r="J18" i="521"/>
  <c r="R19" i="716"/>
  <c r="R18" i="716"/>
  <c r="R17" i="716"/>
  <c r="A15" i="716"/>
  <c r="A16" i="716" s="1"/>
  <c r="A17" i="716" s="1"/>
  <c r="A18" i="716" s="1"/>
  <c r="A19" i="716" s="1"/>
  <c r="A20" i="716" s="1"/>
  <c r="A21" i="716" s="1"/>
  <c r="A23" i="716" s="1"/>
  <c r="A24" i="716" s="1"/>
  <c r="A25" i="716" s="1"/>
  <c r="A26" i="716" s="1"/>
  <c r="A28" i="716" s="1"/>
  <c r="A29" i="716" s="1"/>
  <c r="A30" i="716" s="1"/>
  <c r="A31" i="716" s="1"/>
  <c r="A32" i="716" s="1"/>
  <c r="A33" i="716" s="1"/>
  <c r="A34" i="716" s="1"/>
  <c r="A36" i="716" s="1"/>
  <c r="A37" i="716" s="1"/>
  <c r="A38" i="716" s="1"/>
  <c r="A39" i="716" s="1"/>
  <c r="A40" i="716" s="1"/>
  <c r="A43" i="716" s="1"/>
  <c r="A46" i="716" s="1"/>
  <c r="A49" i="716" s="1"/>
  <c r="A51" i="716" s="1"/>
  <c r="A52" i="716" s="1"/>
  <c r="A53" i="716" s="1"/>
  <c r="A54" i="716" s="1"/>
  <c r="A55" i="716" s="1"/>
  <c r="A56" i="716" s="1"/>
  <c r="A57" i="716" s="1"/>
  <c r="A59" i="716" s="1"/>
  <c r="A60" i="716" s="1"/>
  <c r="A61" i="716" s="1"/>
  <c r="A62" i="716" s="1"/>
  <c r="A63" i="716" s="1"/>
  <c r="A64" i="716" s="1"/>
  <c r="A65" i="716" s="1"/>
  <c r="A66" i="716" s="1"/>
  <c r="A67" i="716" s="1"/>
  <c r="A68" i="716" s="1"/>
  <c r="A69" i="716" s="1"/>
  <c r="A70" i="716" s="1"/>
  <c r="A71" i="716" s="1"/>
  <c r="A74" i="716" s="1"/>
  <c r="A77" i="716" s="1"/>
  <c r="A79" i="716" s="1"/>
  <c r="A82" i="716" s="1"/>
  <c r="A84" i="716" s="1"/>
  <c r="A86" i="716" s="1"/>
  <c r="A90" i="716" s="1"/>
  <c r="A91" i="716" s="1"/>
  <c r="A92" i="716" s="1"/>
  <c r="A93" i="716" s="1"/>
  <c r="A94" i="716" s="1"/>
  <c r="O11" i="716"/>
  <c r="N11" i="716"/>
  <c r="M11" i="716"/>
  <c r="L11" i="716"/>
  <c r="K11" i="716"/>
  <c r="J11" i="716"/>
  <c r="I11" i="716"/>
  <c r="H11" i="716"/>
  <c r="F11" i="716"/>
  <c r="F10" i="716"/>
  <c r="A3" i="716"/>
  <c r="R19" i="715" l="1"/>
  <c r="R18" i="715"/>
  <c r="R17" i="715"/>
  <c r="A15" i="715"/>
  <c r="A16" i="715" s="1"/>
  <c r="A17" i="715" s="1"/>
  <c r="A18" i="715" s="1"/>
  <c r="A19" i="715" s="1"/>
  <c r="A20" i="715" s="1"/>
  <c r="A21" i="715" s="1"/>
  <c r="A23" i="715" s="1"/>
  <c r="A24" i="715" s="1"/>
  <c r="A25" i="715" s="1"/>
  <c r="A26" i="715" s="1"/>
  <c r="A28" i="715" s="1"/>
  <c r="A29" i="715" s="1"/>
  <c r="A30" i="715" s="1"/>
  <c r="A31" i="715" s="1"/>
  <c r="A32" i="715" s="1"/>
  <c r="A33" i="715" s="1"/>
  <c r="A34" i="715" s="1"/>
  <c r="A36" i="715" s="1"/>
  <c r="A37" i="715" s="1"/>
  <c r="A38" i="715" s="1"/>
  <c r="A39" i="715" s="1"/>
  <c r="A40" i="715" s="1"/>
  <c r="A43" i="715" s="1"/>
  <c r="A46" i="715" s="1"/>
  <c r="A49" i="715" s="1"/>
  <c r="A51" i="715" s="1"/>
  <c r="A52" i="715" s="1"/>
  <c r="A53" i="715" s="1"/>
  <c r="A54" i="715" s="1"/>
  <c r="A55" i="715" s="1"/>
  <c r="A56" i="715" s="1"/>
  <c r="A57" i="715" s="1"/>
  <c r="A59" i="715" s="1"/>
  <c r="A60" i="715" s="1"/>
  <c r="A61" i="715" s="1"/>
  <c r="A62" i="715" s="1"/>
  <c r="A63" i="715" s="1"/>
  <c r="A64" i="715" s="1"/>
  <c r="A65" i="715" s="1"/>
  <c r="A66" i="715" s="1"/>
  <c r="A67" i="715" s="1"/>
  <c r="A68" i="715" s="1"/>
  <c r="A69" i="715" s="1"/>
  <c r="A70" i="715" s="1"/>
  <c r="A71" i="715" s="1"/>
  <c r="A74" i="715" s="1"/>
  <c r="A77" i="715" s="1"/>
  <c r="A79" i="715" s="1"/>
  <c r="A82" i="715" s="1"/>
  <c r="A84" i="715" s="1"/>
  <c r="A86" i="715" s="1"/>
  <c r="A90" i="715" s="1"/>
  <c r="A91" i="715" s="1"/>
  <c r="A92" i="715" s="1"/>
  <c r="A93" i="715" s="1"/>
  <c r="A94" i="715" s="1"/>
  <c r="O11" i="715"/>
  <c r="N11" i="715"/>
  <c r="M11" i="715"/>
  <c r="L11" i="715"/>
  <c r="K11" i="715"/>
  <c r="J11" i="715"/>
  <c r="I11" i="715"/>
  <c r="H11" i="715"/>
  <c r="F11" i="715"/>
  <c r="F10" i="715"/>
  <c r="A3" i="715"/>
  <c r="J7" i="714"/>
  <c r="J9" i="126" l="1"/>
  <c r="B9" i="714"/>
  <c r="E842" i="711" l="1"/>
  <c r="N842" i="711" l="1"/>
  <c r="L1186" i="710"/>
  <c r="I1186" i="710"/>
  <c r="K7" i="707" l="1"/>
  <c r="AZ359" i="3" l="1"/>
  <c r="AZ358" i="3"/>
  <c r="AZ357" i="3"/>
  <c r="AZ354" i="3"/>
  <c r="AZ353" i="3"/>
  <c r="AZ348" i="3"/>
  <c r="AZ339" i="3"/>
  <c r="AZ236" i="3"/>
  <c r="AZ234" i="3"/>
  <c r="AY359" i="3"/>
  <c r="AY358" i="3"/>
  <c r="AY357" i="3"/>
  <c r="AY354" i="3"/>
  <c r="AY353" i="3"/>
  <c r="AY348" i="3"/>
  <c r="AY339" i="3"/>
  <c r="AY236" i="3"/>
  <c r="AY234" i="3"/>
  <c r="BA359" i="3"/>
  <c r="BA358" i="3"/>
  <c r="BA357" i="3"/>
  <c r="BA354" i="3"/>
  <c r="BA353" i="3"/>
  <c r="BA348" i="3"/>
  <c r="BA339" i="3"/>
  <c r="BA236" i="3"/>
  <c r="BA234" i="3"/>
  <c r="AX359" i="3"/>
  <c r="AX358" i="3"/>
  <c r="AX357" i="3"/>
  <c r="AX354" i="3"/>
  <c r="AX353" i="3"/>
  <c r="AX348" i="3"/>
  <c r="AX339" i="3"/>
  <c r="AX236" i="3"/>
  <c r="AX234" i="3"/>
  <c r="AZ355" i="3" l="1"/>
  <c r="BA355" i="3"/>
  <c r="AX355" i="3"/>
  <c r="AY355" i="3"/>
  <c r="G1246" i="713" l="1"/>
  <c r="G1245" i="713"/>
  <c r="G1229" i="713"/>
  <c r="G1228" i="713"/>
  <c r="G1227" i="713"/>
  <c r="G1224" i="713"/>
  <c r="E1205" i="713"/>
  <c r="E1204" i="713"/>
  <c r="E1203" i="713"/>
  <c r="E1202" i="713"/>
  <c r="E1199" i="713"/>
  <c r="G1198" i="713"/>
  <c r="G1199" i="713" s="1"/>
  <c r="E1195" i="713"/>
  <c r="G1194" i="713"/>
  <c r="G1193" i="713"/>
  <c r="G1192" i="713"/>
  <c r="G1191" i="713"/>
  <c r="E1188" i="713"/>
  <c r="G1187" i="713"/>
  <c r="G1186" i="713"/>
  <c r="G1185" i="713"/>
  <c r="G1184" i="713"/>
  <c r="E1181" i="713"/>
  <c r="G1180" i="713"/>
  <c r="G1179" i="713"/>
  <c r="G1178" i="713"/>
  <c r="G1177" i="713"/>
  <c r="E1174" i="713"/>
  <c r="G1173" i="713"/>
  <c r="G1174" i="713" s="1"/>
  <c r="E1170" i="713"/>
  <c r="G1169" i="713"/>
  <c r="G1168" i="713"/>
  <c r="G1170" i="713" s="1"/>
  <c r="E1165" i="713"/>
  <c r="G1164" i="713"/>
  <c r="G1163" i="713"/>
  <c r="G1165" i="713" s="1"/>
  <c r="E1160" i="713"/>
  <c r="G1159" i="713"/>
  <c r="G1158" i="713"/>
  <c r="G1157" i="713"/>
  <c r="G1156" i="713"/>
  <c r="G1160" i="713" s="1"/>
  <c r="E1153" i="713"/>
  <c r="G1152" i="713"/>
  <c r="G1151" i="713"/>
  <c r="G1150" i="713"/>
  <c r="G1149" i="713"/>
  <c r="G1153" i="713" s="1"/>
  <c r="E1146" i="713"/>
  <c r="G1145" i="713"/>
  <c r="E1142" i="713"/>
  <c r="G1141" i="713"/>
  <c r="G1142" i="713" s="1"/>
  <c r="E1138" i="713"/>
  <c r="G1137" i="713"/>
  <c r="G1136" i="713"/>
  <c r="E1124" i="713"/>
  <c r="E1211" i="713" s="1"/>
  <c r="E1241" i="713" s="1"/>
  <c r="G1241" i="713" s="1"/>
  <c r="E1120" i="713"/>
  <c r="G1119" i="713"/>
  <c r="G1118" i="713"/>
  <c r="G1117" i="713"/>
  <c r="G1116" i="713"/>
  <c r="E1113" i="713"/>
  <c r="G1112" i="713"/>
  <c r="G1111" i="713"/>
  <c r="G1110" i="713"/>
  <c r="G1109" i="713"/>
  <c r="E1106" i="713"/>
  <c r="G1105" i="713"/>
  <c r="G1104" i="713"/>
  <c r="G1103" i="713"/>
  <c r="G1102" i="713"/>
  <c r="G1106" i="713" s="1"/>
  <c r="E1099" i="713"/>
  <c r="G1098" i="713"/>
  <c r="G1099" i="713" s="1"/>
  <c r="E1092" i="713"/>
  <c r="G1091" i="713"/>
  <c r="E1086" i="713"/>
  <c r="G1086" i="713" s="1"/>
  <c r="G1085" i="713"/>
  <c r="G1084" i="713"/>
  <c r="E1081" i="713"/>
  <c r="G1080" i="713"/>
  <c r="G1079" i="713"/>
  <c r="G1078" i="713"/>
  <c r="E1075" i="713"/>
  <c r="G1075" i="713" s="1"/>
  <c r="G1074" i="713"/>
  <c r="G1073" i="713"/>
  <c r="E1070" i="713"/>
  <c r="G1070" i="713" s="1"/>
  <c r="G1069" i="713"/>
  <c r="G1068" i="713"/>
  <c r="G1067" i="713"/>
  <c r="E1064" i="713"/>
  <c r="G1064" i="713" s="1"/>
  <c r="G1063" i="713"/>
  <c r="G1062" i="713"/>
  <c r="G1061" i="713"/>
  <c r="G1058" i="713"/>
  <c r="E1058" i="713"/>
  <c r="G1057" i="713"/>
  <c r="G1056" i="713"/>
  <c r="G1055" i="713"/>
  <c r="E1052" i="713"/>
  <c r="G1052" i="713" s="1"/>
  <c r="G1051" i="713"/>
  <c r="G1050" i="713"/>
  <c r="E1047" i="713"/>
  <c r="G1047" i="713" s="1"/>
  <c r="G1046" i="713"/>
  <c r="G1045" i="713"/>
  <c r="G1044" i="713"/>
  <c r="E1041" i="713"/>
  <c r="G1041" i="713" s="1"/>
  <c r="G1040" i="713"/>
  <c r="G1039" i="713"/>
  <c r="G1038" i="713"/>
  <c r="E1035" i="713"/>
  <c r="G1035" i="713" s="1"/>
  <c r="G1034" i="713"/>
  <c r="G1033" i="713"/>
  <c r="G1032" i="713"/>
  <c r="G1029" i="713"/>
  <c r="E1029" i="713"/>
  <c r="G1028" i="713"/>
  <c r="G1027" i="713"/>
  <c r="E1021" i="713"/>
  <c r="G1021" i="713" s="1"/>
  <c r="G1020" i="713"/>
  <c r="G1019" i="713"/>
  <c r="E1016" i="713"/>
  <c r="G1016" i="713" s="1"/>
  <c r="G1015" i="713"/>
  <c r="G1014" i="713"/>
  <c r="E1011" i="713"/>
  <c r="G1011" i="713" s="1"/>
  <c r="G1010" i="713"/>
  <c r="G1009" i="713"/>
  <c r="E1006" i="713"/>
  <c r="G1006" i="713" s="1"/>
  <c r="G1005" i="713"/>
  <c r="G1004" i="713"/>
  <c r="E1001" i="713"/>
  <c r="G1001" i="713" s="1"/>
  <c r="G1000" i="713"/>
  <c r="G999" i="713"/>
  <c r="E996" i="713"/>
  <c r="G996" i="713" s="1"/>
  <c r="G995" i="713"/>
  <c r="G994" i="713"/>
  <c r="E991" i="713"/>
  <c r="G991" i="713" s="1"/>
  <c r="G990" i="713"/>
  <c r="G989" i="713"/>
  <c r="E985" i="713"/>
  <c r="G985" i="713" s="1"/>
  <c r="G984" i="713"/>
  <c r="G983" i="713"/>
  <c r="G982" i="713"/>
  <c r="G981" i="713"/>
  <c r="G980" i="713"/>
  <c r="G979" i="713"/>
  <c r="G978" i="713"/>
  <c r="E975" i="713"/>
  <c r="G975" i="713" s="1"/>
  <c r="G974" i="713"/>
  <c r="G973" i="713"/>
  <c r="E970" i="713"/>
  <c r="G970" i="713" s="1"/>
  <c r="G969" i="713"/>
  <c r="G968" i="713"/>
  <c r="G964" i="713"/>
  <c r="E964" i="713"/>
  <c r="G962" i="713"/>
  <c r="G961" i="713"/>
  <c r="G960" i="713"/>
  <c r="G959" i="713"/>
  <c r="G958" i="713"/>
  <c r="G957" i="713"/>
  <c r="G956" i="713"/>
  <c r="E953" i="713"/>
  <c r="G953" i="713" s="1"/>
  <c r="G951" i="713"/>
  <c r="G950" i="713"/>
  <c r="G931" i="713"/>
  <c r="G929" i="713"/>
  <c r="G927" i="713"/>
  <c r="G925" i="713"/>
  <c r="E921" i="713"/>
  <c r="E1225" i="713" s="1"/>
  <c r="G1225" i="713" s="1"/>
  <c r="G920" i="713"/>
  <c r="G919" i="713"/>
  <c r="G918" i="713"/>
  <c r="G917" i="713"/>
  <c r="E911" i="713"/>
  <c r="G910" i="713"/>
  <c r="G909" i="713"/>
  <c r="G908" i="713"/>
  <c r="G907" i="713"/>
  <c r="G911" i="713" s="1"/>
  <c r="E904" i="713"/>
  <c r="G903" i="713"/>
  <c r="G902" i="713"/>
  <c r="G901" i="713"/>
  <c r="G900" i="713"/>
  <c r="E887" i="713"/>
  <c r="G887" i="713" s="1"/>
  <c r="E886" i="713"/>
  <c r="G886" i="713" s="1"/>
  <c r="E884" i="713"/>
  <c r="G884" i="713" s="1"/>
  <c r="G883" i="713"/>
  <c r="G882" i="713"/>
  <c r="E880" i="713"/>
  <c r="G880" i="713" s="1"/>
  <c r="G879" i="713"/>
  <c r="G878" i="713"/>
  <c r="E876" i="713"/>
  <c r="G876" i="713" s="1"/>
  <c r="G875" i="713"/>
  <c r="G874" i="713"/>
  <c r="E872" i="713"/>
  <c r="G872" i="713" s="1"/>
  <c r="G871" i="713"/>
  <c r="G870" i="713"/>
  <c r="E868" i="713"/>
  <c r="G868" i="713" s="1"/>
  <c r="G867" i="713"/>
  <c r="G866" i="713"/>
  <c r="E864" i="713"/>
  <c r="G864" i="713" s="1"/>
  <c r="G863" i="713"/>
  <c r="G862" i="713"/>
  <c r="E860" i="713"/>
  <c r="G860" i="713" s="1"/>
  <c r="G859" i="713"/>
  <c r="G858" i="713"/>
  <c r="E856" i="713"/>
  <c r="G856" i="713" s="1"/>
  <c r="G855" i="713"/>
  <c r="G854" i="713"/>
  <c r="E852" i="713"/>
  <c r="G852" i="713" s="1"/>
  <c r="G851" i="713"/>
  <c r="G850" i="713"/>
  <c r="E848" i="713"/>
  <c r="G848" i="713" s="1"/>
  <c r="G847" i="713"/>
  <c r="G846" i="713"/>
  <c r="E844" i="713"/>
  <c r="G844" i="713" s="1"/>
  <c r="G843" i="713"/>
  <c r="G842" i="713"/>
  <c r="E840" i="713"/>
  <c r="G840" i="713" s="1"/>
  <c r="G839" i="713"/>
  <c r="G838" i="713"/>
  <c r="E831" i="713"/>
  <c r="E830" i="713"/>
  <c r="E827" i="713"/>
  <c r="G826" i="713"/>
  <c r="G825" i="713"/>
  <c r="G827" i="713" s="1"/>
  <c r="E822" i="713"/>
  <c r="G821" i="713"/>
  <c r="G820" i="713"/>
  <c r="E817" i="713"/>
  <c r="G816" i="713"/>
  <c r="G815" i="713"/>
  <c r="G817" i="713" s="1"/>
  <c r="E812" i="713"/>
  <c r="G811" i="713"/>
  <c r="G810" i="713"/>
  <c r="G830" i="713" s="1"/>
  <c r="E803" i="713"/>
  <c r="E802" i="713"/>
  <c r="E799" i="713"/>
  <c r="G798" i="713"/>
  <c r="G797" i="713"/>
  <c r="G799" i="713" s="1"/>
  <c r="E794" i="713"/>
  <c r="G793" i="713"/>
  <c r="G792" i="713"/>
  <c r="G794" i="713" s="1"/>
  <c r="E789" i="713"/>
  <c r="G788" i="713"/>
  <c r="G787" i="713"/>
  <c r="G789" i="713" s="1"/>
  <c r="E784" i="713"/>
  <c r="G783" i="713"/>
  <c r="G782" i="713"/>
  <c r="G784" i="713" s="1"/>
  <c r="E779" i="713"/>
  <c r="G778" i="713"/>
  <c r="G777" i="713"/>
  <c r="G779" i="713" s="1"/>
  <c r="E774" i="713"/>
  <c r="G773" i="713"/>
  <c r="G772" i="713"/>
  <c r="E769" i="713"/>
  <c r="G768" i="713"/>
  <c r="G767" i="713"/>
  <c r="G769" i="713" s="1"/>
  <c r="E764" i="713"/>
  <c r="G763" i="713"/>
  <c r="G762" i="713"/>
  <c r="E759" i="713"/>
  <c r="G758" i="713"/>
  <c r="G757" i="713"/>
  <c r="E750" i="713"/>
  <c r="E749" i="713"/>
  <c r="E746" i="713"/>
  <c r="G745" i="713"/>
  <c r="G744" i="713"/>
  <c r="E741" i="713"/>
  <c r="G740" i="713"/>
  <c r="G739" i="713"/>
  <c r="G741" i="713" s="1"/>
  <c r="E736" i="713"/>
  <c r="G735" i="713"/>
  <c r="G734" i="713"/>
  <c r="G736" i="713" s="1"/>
  <c r="E731" i="713"/>
  <c r="G730" i="713"/>
  <c r="G729" i="713"/>
  <c r="G731" i="713" s="1"/>
  <c r="E726" i="713"/>
  <c r="G725" i="713"/>
  <c r="G724" i="713"/>
  <c r="G726" i="713" s="1"/>
  <c r="E721" i="713"/>
  <c r="G720" i="713"/>
  <c r="G719" i="713"/>
  <c r="G721" i="713" s="1"/>
  <c r="E716" i="713"/>
  <c r="G715" i="713"/>
  <c r="G714" i="713"/>
  <c r="E711" i="713"/>
  <c r="G710" i="713"/>
  <c r="G709" i="713"/>
  <c r="G711" i="713" s="1"/>
  <c r="E706" i="713"/>
  <c r="G705" i="713"/>
  <c r="G704" i="713"/>
  <c r="E701" i="713"/>
  <c r="G700" i="713"/>
  <c r="G699" i="713"/>
  <c r="G701" i="713" s="1"/>
  <c r="E696" i="713"/>
  <c r="G695" i="713"/>
  <c r="G694" i="713"/>
  <c r="G696" i="713" s="1"/>
  <c r="E691" i="713"/>
  <c r="G690" i="713"/>
  <c r="G689" i="713"/>
  <c r="G691" i="713" s="1"/>
  <c r="E686" i="713"/>
  <c r="G685" i="713"/>
  <c r="G684" i="713"/>
  <c r="G686" i="713" s="1"/>
  <c r="E681" i="713"/>
  <c r="G680" i="713"/>
  <c r="G679" i="713"/>
  <c r="G681" i="713" s="1"/>
  <c r="E676" i="713"/>
  <c r="G675" i="713"/>
  <c r="G674" i="713"/>
  <c r="E671" i="713"/>
  <c r="G670" i="713"/>
  <c r="G669" i="713"/>
  <c r="G671" i="713" s="1"/>
  <c r="E666" i="713"/>
  <c r="G665" i="713"/>
  <c r="G664" i="713"/>
  <c r="E661" i="713"/>
  <c r="G660" i="713"/>
  <c r="G659" i="713"/>
  <c r="G661" i="713" s="1"/>
  <c r="E656" i="713"/>
  <c r="G655" i="713"/>
  <c r="G654" i="713"/>
  <c r="E649" i="713"/>
  <c r="G647" i="713"/>
  <c r="G646" i="713"/>
  <c r="G649" i="713" s="1"/>
  <c r="E634" i="713"/>
  <c r="E633" i="713"/>
  <c r="E632" i="713"/>
  <c r="E628" i="713"/>
  <c r="E631" i="713" s="1"/>
  <c r="G627" i="713"/>
  <c r="G626" i="713"/>
  <c r="G628" i="713" s="1"/>
  <c r="E623" i="713"/>
  <c r="G622" i="713"/>
  <c r="G621" i="713"/>
  <c r="E618" i="713"/>
  <c r="G617" i="713"/>
  <c r="G616" i="713"/>
  <c r="G618" i="713" s="1"/>
  <c r="E613" i="713"/>
  <c r="G612" i="713"/>
  <c r="G611" i="713"/>
  <c r="E608" i="713"/>
  <c r="G607" i="713"/>
  <c r="G606" i="713"/>
  <c r="E603" i="713"/>
  <c r="G602" i="713"/>
  <c r="G601" i="713"/>
  <c r="G603" i="713" s="1"/>
  <c r="E598" i="713"/>
  <c r="G597" i="713"/>
  <c r="G596" i="713"/>
  <c r="G598" i="713" s="1"/>
  <c r="E593" i="713"/>
  <c r="G592" i="713"/>
  <c r="G591" i="713"/>
  <c r="G593" i="713" s="1"/>
  <c r="E588" i="713"/>
  <c r="G587" i="713"/>
  <c r="G586" i="713"/>
  <c r="G588" i="713" s="1"/>
  <c r="E583" i="713"/>
  <c r="G582" i="713"/>
  <c r="G581" i="713"/>
  <c r="E578" i="713"/>
  <c r="G577" i="713"/>
  <c r="G576" i="713"/>
  <c r="G578" i="713" s="1"/>
  <c r="E573" i="713"/>
  <c r="G572" i="713"/>
  <c r="G571" i="713"/>
  <c r="E568" i="713"/>
  <c r="G567" i="713"/>
  <c r="G566" i="713"/>
  <c r="E563" i="713"/>
  <c r="G562" i="713"/>
  <c r="G561" i="713"/>
  <c r="G563" i="713" s="1"/>
  <c r="E558" i="713"/>
  <c r="G557" i="713"/>
  <c r="G556" i="713"/>
  <c r="G558" i="713" s="1"/>
  <c r="E553" i="713"/>
  <c r="G552" i="713"/>
  <c r="G551" i="713"/>
  <c r="G553" i="713" s="1"/>
  <c r="E548" i="713"/>
  <c r="G547" i="713"/>
  <c r="G546" i="713"/>
  <c r="G548" i="713" s="1"/>
  <c r="E543" i="713"/>
  <c r="G542" i="713"/>
  <c r="G541" i="713"/>
  <c r="E538" i="713"/>
  <c r="G537" i="713"/>
  <c r="G536" i="713"/>
  <c r="E533" i="713"/>
  <c r="G532" i="713"/>
  <c r="G531" i="713"/>
  <c r="E528" i="713"/>
  <c r="G527" i="713"/>
  <c r="G526" i="713"/>
  <c r="E523" i="713"/>
  <c r="G522" i="713"/>
  <c r="G521" i="713"/>
  <c r="E507" i="713"/>
  <c r="E506" i="713"/>
  <c r="E505" i="713"/>
  <c r="E503" i="713"/>
  <c r="E502" i="713"/>
  <c r="E501" i="713"/>
  <c r="E497" i="713"/>
  <c r="G496" i="713"/>
  <c r="G495" i="713"/>
  <c r="G497" i="713" s="1"/>
  <c r="E492" i="713"/>
  <c r="G491" i="713"/>
  <c r="G490" i="713"/>
  <c r="E487" i="713"/>
  <c r="G486" i="713"/>
  <c r="G485" i="713"/>
  <c r="G487" i="713" s="1"/>
  <c r="E482" i="713"/>
  <c r="G481" i="713"/>
  <c r="G480" i="713"/>
  <c r="E477" i="713"/>
  <c r="G476" i="713"/>
  <c r="G475" i="713"/>
  <c r="G477" i="713" s="1"/>
  <c r="E472" i="713"/>
  <c r="G471" i="713"/>
  <c r="G470" i="713"/>
  <c r="G472" i="713" s="1"/>
  <c r="E467" i="713"/>
  <c r="G466" i="713"/>
  <c r="G465" i="713"/>
  <c r="G467" i="713" s="1"/>
  <c r="E462" i="713"/>
  <c r="G461" i="713"/>
  <c r="G460" i="713"/>
  <c r="G462" i="713" s="1"/>
  <c r="E457" i="713"/>
  <c r="G456" i="713"/>
  <c r="G455" i="713"/>
  <c r="G457" i="713" s="1"/>
  <c r="E452" i="713"/>
  <c r="G451" i="713"/>
  <c r="G450" i="713"/>
  <c r="E447" i="713"/>
  <c r="G446" i="713"/>
  <c r="G445" i="713"/>
  <c r="G447" i="713" s="1"/>
  <c r="E442" i="713"/>
  <c r="G441" i="713"/>
  <c r="G440" i="713"/>
  <c r="E437" i="713"/>
  <c r="G436" i="713"/>
  <c r="G435" i="713"/>
  <c r="G437" i="713" s="1"/>
  <c r="E432" i="713"/>
  <c r="G431" i="713"/>
  <c r="G430" i="713"/>
  <c r="G432" i="713" s="1"/>
  <c r="E427" i="713"/>
  <c r="G426" i="713"/>
  <c r="G425" i="713"/>
  <c r="G427" i="713" s="1"/>
  <c r="E422" i="713"/>
  <c r="G421" i="713"/>
  <c r="G420" i="713"/>
  <c r="G422" i="713" s="1"/>
  <c r="E417" i="713"/>
  <c r="G416" i="713"/>
  <c r="G415" i="713"/>
  <c r="G417" i="713" s="1"/>
  <c r="E412" i="713"/>
  <c r="G411" i="713"/>
  <c r="G410" i="713"/>
  <c r="E407" i="713"/>
  <c r="G406" i="713"/>
  <c r="G405" i="713"/>
  <c r="G407" i="713" s="1"/>
  <c r="E402" i="713"/>
  <c r="G401" i="713"/>
  <c r="G400" i="713"/>
  <c r="E397" i="713"/>
  <c r="G396" i="713"/>
  <c r="G395" i="713"/>
  <c r="G397" i="713" s="1"/>
  <c r="E392" i="713"/>
  <c r="G391" i="713"/>
  <c r="G390" i="713"/>
  <c r="G392" i="713" s="1"/>
  <c r="E387" i="713"/>
  <c r="G386" i="713"/>
  <c r="G385" i="713"/>
  <c r="E382" i="713"/>
  <c r="G381" i="713"/>
  <c r="G380" i="713"/>
  <c r="E359" i="713"/>
  <c r="E358" i="713"/>
  <c r="E357" i="713"/>
  <c r="G354" i="713"/>
  <c r="E354" i="713"/>
  <c r="E353" i="713"/>
  <c r="G350" i="713"/>
  <c r="G358" i="713" s="1"/>
  <c r="E348" i="713"/>
  <c r="G347" i="713"/>
  <c r="G345" i="713"/>
  <c r="G343" i="713"/>
  <c r="G341" i="713"/>
  <c r="G359" i="713" s="1"/>
  <c r="E339" i="713"/>
  <c r="E355" i="713" s="1"/>
  <c r="G338" i="713"/>
  <c r="G336" i="713"/>
  <c r="G334" i="713"/>
  <c r="G339" i="713" s="1"/>
  <c r="E331" i="713"/>
  <c r="E330" i="713"/>
  <c r="E329" i="713"/>
  <c r="E326" i="713"/>
  <c r="E325" i="713"/>
  <c r="E365" i="713" s="1"/>
  <c r="E324" i="713"/>
  <c r="E323" i="713"/>
  <c r="G321" i="713"/>
  <c r="G320" i="713"/>
  <c r="G318" i="713"/>
  <c r="E316" i="713"/>
  <c r="G315" i="713"/>
  <c r="G313" i="713"/>
  <c r="G311" i="713"/>
  <c r="G316" i="713" s="1"/>
  <c r="G309" i="713"/>
  <c r="G330" i="713" s="1"/>
  <c r="E307" i="713"/>
  <c r="G306" i="713"/>
  <c r="G304" i="713"/>
  <c r="G302" i="713"/>
  <c r="G307" i="713" s="1"/>
  <c r="G300" i="713"/>
  <c r="E298" i="713"/>
  <c r="G297" i="713"/>
  <c r="G295" i="713"/>
  <c r="G293" i="713"/>
  <c r="G298" i="713" s="1"/>
  <c r="G291" i="713"/>
  <c r="E289" i="713"/>
  <c r="G288" i="713"/>
  <c r="G286" i="713"/>
  <c r="G284" i="713"/>
  <c r="G282" i="713"/>
  <c r="E280" i="713"/>
  <c r="G279" i="713"/>
  <c r="G277" i="713"/>
  <c r="G324" i="713" s="1"/>
  <c r="G275" i="713"/>
  <c r="G273" i="713"/>
  <c r="E271" i="713"/>
  <c r="G270" i="713"/>
  <c r="G268" i="713"/>
  <c r="G266" i="713"/>
  <c r="G271" i="713" s="1"/>
  <c r="G264" i="713"/>
  <c r="E262" i="713"/>
  <c r="G261" i="713"/>
  <c r="G259" i="713"/>
  <c r="G257" i="713"/>
  <c r="G255" i="713"/>
  <c r="E253" i="713"/>
  <c r="G252" i="713"/>
  <c r="G250" i="713"/>
  <c r="G248" i="713"/>
  <c r="G253" i="713" s="1"/>
  <c r="G246" i="713"/>
  <c r="E244" i="713"/>
  <c r="E327" i="713" s="1"/>
  <c r="G243" i="713"/>
  <c r="G241" i="713"/>
  <c r="G239" i="713"/>
  <c r="G244" i="713" s="1"/>
  <c r="E236" i="713"/>
  <c r="E234" i="713"/>
  <c r="E231" i="713"/>
  <c r="E230" i="713"/>
  <c r="E229" i="713"/>
  <c r="G226" i="713"/>
  <c r="E224" i="713"/>
  <c r="G223" i="713"/>
  <c r="G221" i="713"/>
  <c r="G219" i="713"/>
  <c r="G224" i="713" s="1"/>
  <c r="G217" i="713"/>
  <c r="G236" i="713" s="1"/>
  <c r="E215" i="713"/>
  <c r="E232" i="713" s="1"/>
  <c r="G214" i="713"/>
  <c r="G212" i="713"/>
  <c r="G210" i="713"/>
  <c r="G215" i="713" s="1"/>
  <c r="E207" i="713"/>
  <c r="E206" i="713"/>
  <c r="E205" i="713"/>
  <c r="E202" i="713"/>
  <c r="E366" i="713" s="1"/>
  <c r="E201" i="713"/>
  <c r="E200" i="713"/>
  <c r="G197" i="713"/>
  <c r="G196" i="713"/>
  <c r="G194" i="713"/>
  <c r="E192" i="713"/>
  <c r="G191" i="713"/>
  <c r="G189" i="713"/>
  <c r="G187" i="713"/>
  <c r="G185" i="713"/>
  <c r="E183" i="713"/>
  <c r="G182" i="713"/>
  <c r="G180" i="713"/>
  <c r="G178" i="713"/>
  <c r="G183" i="713" s="1"/>
  <c r="G176" i="713"/>
  <c r="E174" i="713"/>
  <c r="G173" i="713"/>
  <c r="G171" i="713"/>
  <c r="G169" i="713"/>
  <c r="G174" i="713" s="1"/>
  <c r="G167" i="713"/>
  <c r="E165" i="713"/>
  <c r="G164" i="713"/>
  <c r="G162" i="713"/>
  <c r="G160" i="713"/>
  <c r="G165" i="713" s="1"/>
  <c r="G158" i="713"/>
  <c r="E156" i="713"/>
  <c r="G155" i="713"/>
  <c r="G153" i="713"/>
  <c r="G151" i="713"/>
  <c r="G156" i="713" s="1"/>
  <c r="G149" i="713"/>
  <c r="E147" i="713"/>
  <c r="G146" i="713"/>
  <c r="G144" i="713"/>
  <c r="G142" i="713"/>
  <c r="G140" i="713"/>
  <c r="E138" i="713"/>
  <c r="G137" i="713"/>
  <c r="G135" i="713"/>
  <c r="G133" i="713"/>
  <c r="G131" i="713"/>
  <c r="G206" i="713" s="1"/>
  <c r="G371" i="713" s="1"/>
  <c r="E129" i="713"/>
  <c r="G128" i="713"/>
  <c r="G126" i="713"/>
  <c r="G124" i="713"/>
  <c r="G129" i="713" s="1"/>
  <c r="G122" i="713"/>
  <c r="E120" i="713"/>
  <c r="G119" i="713"/>
  <c r="G117" i="713"/>
  <c r="G115" i="713"/>
  <c r="G113" i="713"/>
  <c r="E111" i="713"/>
  <c r="G110" i="713"/>
  <c r="G108" i="713"/>
  <c r="G106" i="713"/>
  <c r="G111" i="713" s="1"/>
  <c r="G104" i="713"/>
  <c r="E102" i="713"/>
  <c r="G101" i="713"/>
  <c r="G99" i="713"/>
  <c r="G97" i="713"/>
  <c r="G102" i="713" s="1"/>
  <c r="G95" i="713"/>
  <c r="E93" i="713"/>
  <c r="G92" i="713"/>
  <c r="G90" i="713"/>
  <c r="G88" i="713"/>
  <c r="G93" i="713" s="1"/>
  <c r="G86" i="713"/>
  <c r="E84" i="713"/>
  <c r="G83" i="713"/>
  <c r="G81" i="713"/>
  <c r="G79" i="713"/>
  <c r="G84" i="713" s="1"/>
  <c r="G77" i="713"/>
  <c r="E75" i="713"/>
  <c r="G74" i="713"/>
  <c r="G72" i="713"/>
  <c r="G70" i="713"/>
  <c r="G68" i="713"/>
  <c r="E66" i="713"/>
  <c r="G65" i="713"/>
  <c r="G63" i="713"/>
  <c r="G61" i="713"/>
  <c r="G59" i="713"/>
  <c r="E57" i="713"/>
  <c r="G56" i="713"/>
  <c r="G55" i="713"/>
  <c r="G54" i="713"/>
  <c r="G53" i="713"/>
  <c r="G52" i="713"/>
  <c r="G57" i="713" s="1"/>
  <c r="G50" i="713"/>
  <c r="E48" i="713"/>
  <c r="G47" i="713"/>
  <c r="G45" i="713"/>
  <c r="G43" i="713"/>
  <c r="G48" i="713" s="1"/>
  <c r="G41" i="713"/>
  <c r="E39" i="713"/>
  <c r="G39" i="713" s="1"/>
  <c r="G38" i="713"/>
  <c r="G36" i="713"/>
  <c r="G34" i="713"/>
  <c r="G32" i="713"/>
  <c r="E30" i="713"/>
  <c r="G30" i="713" s="1"/>
  <c r="G29" i="713"/>
  <c r="G27" i="713"/>
  <c r="G25" i="713"/>
  <c r="G23" i="713"/>
  <c r="G207" i="713" s="1"/>
  <c r="G21" i="713"/>
  <c r="E21" i="713"/>
  <c r="E203" i="713" s="1"/>
  <c r="G20" i="713"/>
  <c r="G18" i="713"/>
  <c r="G16" i="713"/>
  <c r="A1" i="713"/>
  <c r="G1246" i="712"/>
  <c r="G1245" i="712"/>
  <c r="G1229" i="712"/>
  <c r="G1228" i="712"/>
  <c r="G1227" i="712"/>
  <c r="G1224" i="712"/>
  <c r="E1205" i="712"/>
  <c r="E1204" i="712"/>
  <c r="E1203" i="712"/>
  <c r="E1202" i="712"/>
  <c r="E1199" i="712"/>
  <c r="G1198" i="712"/>
  <c r="G1199" i="712" s="1"/>
  <c r="E1195" i="712"/>
  <c r="G1194" i="712"/>
  <c r="G1193" i="712"/>
  <c r="G1192" i="712"/>
  <c r="G1195" i="712" s="1"/>
  <c r="G1191" i="712"/>
  <c r="E1188" i="712"/>
  <c r="G1187" i="712"/>
  <c r="G1186" i="712"/>
  <c r="G1185" i="712"/>
  <c r="G1184" i="712"/>
  <c r="E1181" i="712"/>
  <c r="G1180" i="712"/>
  <c r="G1179" i="712"/>
  <c r="G1178" i="712"/>
  <c r="G1181" i="712" s="1"/>
  <c r="G1177" i="712"/>
  <c r="E1174" i="712"/>
  <c r="G1173" i="712"/>
  <c r="G1174" i="712" s="1"/>
  <c r="E1170" i="712"/>
  <c r="G1169" i="712"/>
  <c r="G1168" i="712"/>
  <c r="G1170" i="712" s="1"/>
  <c r="E1165" i="712"/>
  <c r="G1164" i="712"/>
  <c r="G1163" i="712"/>
  <c r="E1160" i="712"/>
  <c r="G1159" i="712"/>
  <c r="G1158" i="712"/>
  <c r="G1157" i="712"/>
  <c r="G1156" i="712"/>
  <c r="G1160" i="712" s="1"/>
  <c r="E1153" i="712"/>
  <c r="G1152" i="712"/>
  <c r="G1151" i="712"/>
  <c r="G1150" i="712"/>
  <c r="G1149" i="712"/>
  <c r="E1146" i="712"/>
  <c r="G1145" i="712"/>
  <c r="E1142" i="712"/>
  <c r="G1141" i="712"/>
  <c r="G1142" i="712" s="1"/>
  <c r="E1138" i="712"/>
  <c r="E1208" i="712" s="1"/>
  <c r="G1137" i="712"/>
  <c r="G1136" i="712"/>
  <c r="E1124" i="712"/>
  <c r="E1120" i="712"/>
  <c r="G1119" i="712"/>
  <c r="G1118" i="712"/>
  <c r="G1117" i="712"/>
  <c r="G1116" i="712"/>
  <c r="G1120" i="712" s="1"/>
  <c r="E1113" i="712"/>
  <c r="G1112" i="712"/>
  <c r="G1111" i="712"/>
  <c r="G1110" i="712"/>
  <c r="G1109" i="712"/>
  <c r="G1113" i="712" s="1"/>
  <c r="E1106" i="712"/>
  <c r="G1105" i="712"/>
  <c r="G1104" i="712"/>
  <c r="G1103" i="712"/>
  <c r="G1102" i="712"/>
  <c r="E1099" i="712"/>
  <c r="G1098" i="712"/>
  <c r="G1099" i="712" s="1"/>
  <c r="E1092" i="712"/>
  <c r="E1125" i="712" s="1"/>
  <c r="E1212" i="712" s="1"/>
  <c r="E1242" i="712" s="1"/>
  <c r="G1242" i="712" s="1"/>
  <c r="G1091" i="712"/>
  <c r="E1086" i="712"/>
  <c r="G1086" i="712" s="1"/>
  <c r="G1085" i="712"/>
  <c r="G1084" i="712"/>
  <c r="E1081" i="712"/>
  <c r="G1080" i="712"/>
  <c r="G1079" i="712"/>
  <c r="G1078" i="712"/>
  <c r="E1075" i="712"/>
  <c r="G1075" i="712" s="1"/>
  <c r="G1074" i="712"/>
  <c r="G1073" i="712"/>
  <c r="G1070" i="712"/>
  <c r="E1070" i="712"/>
  <c r="G1069" i="712"/>
  <c r="G1068" i="712"/>
  <c r="G1067" i="712"/>
  <c r="E1064" i="712"/>
  <c r="G1064" i="712" s="1"/>
  <c r="G1063" i="712"/>
  <c r="G1062" i="712"/>
  <c r="G1061" i="712"/>
  <c r="E1058" i="712"/>
  <c r="G1058" i="712" s="1"/>
  <c r="G1057" i="712"/>
  <c r="G1056" i="712"/>
  <c r="G1055" i="712"/>
  <c r="E1052" i="712"/>
  <c r="G1052" i="712" s="1"/>
  <c r="G1051" i="712"/>
  <c r="G1050" i="712"/>
  <c r="E1047" i="712"/>
  <c r="G1047" i="712" s="1"/>
  <c r="G1046" i="712"/>
  <c r="G1045" i="712"/>
  <c r="G1044" i="712"/>
  <c r="G1041" i="712"/>
  <c r="E1041" i="712"/>
  <c r="G1040" i="712"/>
  <c r="G1039" i="712"/>
  <c r="G1038" i="712"/>
  <c r="E1035" i="712"/>
  <c r="G1035" i="712" s="1"/>
  <c r="G1034" i="712"/>
  <c r="G1033" i="712"/>
  <c r="G1032" i="712"/>
  <c r="G1029" i="712"/>
  <c r="E1029" i="712"/>
  <c r="G1028" i="712"/>
  <c r="G1027" i="712"/>
  <c r="E1021" i="712"/>
  <c r="G1021" i="712" s="1"/>
  <c r="G1020" i="712"/>
  <c r="G1019" i="712"/>
  <c r="G1016" i="712"/>
  <c r="E1016" i="712"/>
  <c r="G1015" i="712"/>
  <c r="G1014" i="712"/>
  <c r="E1011" i="712"/>
  <c r="G1011" i="712" s="1"/>
  <c r="G1010" i="712"/>
  <c r="G1009" i="712"/>
  <c r="E1006" i="712"/>
  <c r="G1006" i="712" s="1"/>
  <c r="G1005" i="712"/>
  <c r="G1004" i="712"/>
  <c r="E1001" i="712"/>
  <c r="G1001" i="712" s="1"/>
  <c r="G1000" i="712"/>
  <c r="G999" i="712"/>
  <c r="E996" i="712"/>
  <c r="G996" i="712" s="1"/>
  <c r="G995" i="712"/>
  <c r="G994" i="712"/>
  <c r="G991" i="712"/>
  <c r="E991" i="712"/>
  <c r="G990" i="712"/>
  <c r="G989" i="712"/>
  <c r="E985" i="712"/>
  <c r="G985" i="712" s="1"/>
  <c r="G984" i="712"/>
  <c r="G983" i="712"/>
  <c r="G982" i="712"/>
  <c r="G981" i="712"/>
  <c r="G980" i="712"/>
  <c r="G979" i="712"/>
  <c r="G978" i="712"/>
  <c r="E975" i="712"/>
  <c r="G975" i="712" s="1"/>
  <c r="G974" i="712"/>
  <c r="G973" i="712"/>
  <c r="E970" i="712"/>
  <c r="G970" i="712" s="1"/>
  <c r="G969" i="712"/>
  <c r="G968" i="712"/>
  <c r="G964" i="712"/>
  <c r="E964" i="712"/>
  <c r="G962" i="712"/>
  <c r="G961" i="712"/>
  <c r="G960" i="712"/>
  <c r="G959" i="712"/>
  <c r="G958" i="712"/>
  <c r="G957" i="712"/>
  <c r="G956" i="712"/>
  <c r="E953" i="712"/>
  <c r="G953" i="712" s="1"/>
  <c r="G951" i="712"/>
  <c r="G950" i="712"/>
  <c r="G931" i="712"/>
  <c r="G929" i="712"/>
  <c r="G927" i="712"/>
  <c r="G925" i="712"/>
  <c r="E921" i="712"/>
  <c r="E1225" i="712" s="1"/>
  <c r="G1225" i="712" s="1"/>
  <c r="G920" i="712"/>
  <c r="G919" i="712"/>
  <c r="G918" i="712"/>
  <c r="G917" i="712"/>
  <c r="G921" i="712" s="1"/>
  <c r="E911" i="712"/>
  <c r="G910" i="712"/>
  <c r="G909" i="712"/>
  <c r="G908" i="712"/>
  <c r="G907" i="712"/>
  <c r="E904" i="712"/>
  <c r="G903" i="712"/>
  <c r="G902" i="712"/>
  <c r="G901" i="712"/>
  <c r="G900" i="712"/>
  <c r="E887" i="712"/>
  <c r="G887" i="712" s="1"/>
  <c r="E886" i="712"/>
  <c r="G886" i="712" s="1"/>
  <c r="E884" i="712"/>
  <c r="G884" i="712" s="1"/>
  <c r="G883" i="712"/>
  <c r="G882" i="712"/>
  <c r="E880" i="712"/>
  <c r="G880" i="712" s="1"/>
  <c r="G879" i="712"/>
  <c r="G878" i="712"/>
  <c r="E876" i="712"/>
  <c r="G876" i="712" s="1"/>
  <c r="G875" i="712"/>
  <c r="G874" i="712"/>
  <c r="E872" i="712"/>
  <c r="G872" i="712" s="1"/>
  <c r="G871" i="712"/>
  <c r="G870" i="712"/>
  <c r="E868" i="712"/>
  <c r="G868" i="712" s="1"/>
  <c r="G867" i="712"/>
  <c r="G866" i="712"/>
  <c r="E864" i="712"/>
  <c r="G864" i="712" s="1"/>
  <c r="G863" i="712"/>
  <c r="G862" i="712"/>
  <c r="E860" i="712"/>
  <c r="G860" i="712" s="1"/>
  <c r="G859" i="712"/>
  <c r="G858" i="712"/>
  <c r="E856" i="712"/>
  <c r="G856" i="712" s="1"/>
  <c r="G855" i="712"/>
  <c r="G854" i="712"/>
  <c r="E852" i="712"/>
  <c r="G852" i="712" s="1"/>
  <c r="G851" i="712"/>
  <c r="G850" i="712"/>
  <c r="E848" i="712"/>
  <c r="G848" i="712" s="1"/>
  <c r="G847" i="712"/>
  <c r="G846" i="712"/>
  <c r="E844" i="712"/>
  <c r="G844" i="712" s="1"/>
  <c r="G843" i="712"/>
  <c r="G842" i="712"/>
  <c r="E840" i="712"/>
  <c r="G840" i="712" s="1"/>
  <c r="G839" i="712"/>
  <c r="G838" i="712"/>
  <c r="E831" i="712"/>
  <c r="E830" i="712"/>
  <c r="E827" i="712"/>
  <c r="G826" i="712"/>
  <c r="G825" i="712"/>
  <c r="G827" i="712" s="1"/>
  <c r="E822" i="712"/>
  <c r="G821" i="712"/>
  <c r="G820" i="712"/>
  <c r="G822" i="712" s="1"/>
  <c r="E817" i="712"/>
  <c r="G816" i="712"/>
  <c r="G815" i="712"/>
  <c r="G817" i="712" s="1"/>
  <c r="E812" i="712"/>
  <c r="G811" i="712"/>
  <c r="G810" i="712"/>
  <c r="E803" i="712"/>
  <c r="E802" i="712"/>
  <c r="E799" i="712"/>
  <c r="G798" i="712"/>
  <c r="G797" i="712"/>
  <c r="G799" i="712" s="1"/>
  <c r="E794" i="712"/>
  <c r="G793" i="712"/>
  <c r="G792" i="712"/>
  <c r="G794" i="712" s="1"/>
  <c r="E789" i="712"/>
  <c r="G788" i="712"/>
  <c r="G787" i="712"/>
  <c r="G789" i="712" s="1"/>
  <c r="E784" i="712"/>
  <c r="G783" i="712"/>
  <c r="G782" i="712"/>
  <c r="E779" i="712"/>
  <c r="G778" i="712"/>
  <c r="G777" i="712"/>
  <c r="G779" i="712" s="1"/>
  <c r="E774" i="712"/>
  <c r="G773" i="712"/>
  <c r="G772" i="712"/>
  <c r="E769" i="712"/>
  <c r="G768" i="712"/>
  <c r="G767" i="712"/>
  <c r="G769" i="712" s="1"/>
  <c r="E764" i="712"/>
  <c r="G763" i="712"/>
  <c r="G762" i="712"/>
  <c r="G764" i="712" s="1"/>
  <c r="E759" i="712"/>
  <c r="G758" i="712"/>
  <c r="G757" i="712"/>
  <c r="E750" i="712"/>
  <c r="E749" i="712"/>
  <c r="E746" i="712"/>
  <c r="G745" i="712"/>
  <c r="G744" i="712"/>
  <c r="G746" i="712" s="1"/>
  <c r="E741" i="712"/>
  <c r="G740" i="712"/>
  <c r="G739" i="712"/>
  <c r="G741" i="712" s="1"/>
  <c r="E736" i="712"/>
  <c r="G735" i="712"/>
  <c r="G734" i="712"/>
  <c r="G736" i="712" s="1"/>
  <c r="E731" i="712"/>
  <c r="G730" i="712"/>
  <c r="G729" i="712"/>
  <c r="G731" i="712" s="1"/>
  <c r="E726" i="712"/>
  <c r="G725" i="712"/>
  <c r="G724" i="712"/>
  <c r="E721" i="712"/>
  <c r="G720" i="712"/>
  <c r="G719" i="712"/>
  <c r="G721" i="712" s="1"/>
  <c r="E716" i="712"/>
  <c r="G715" i="712"/>
  <c r="G714" i="712"/>
  <c r="E711" i="712"/>
  <c r="G710" i="712"/>
  <c r="G709" i="712"/>
  <c r="G711" i="712" s="1"/>
  <c r="E706" i="712"/>
  <c r="G705" i="712"/>
  <c r="G704" i="712"/>
  <c r="G706" i="712" s="1"/>
  <c r="E701" i="712"/>
  <c r="G700" i="712"/>
  <c r="G699" i="712"/>
  <c r="G701" i="712" s="1"/>
  <c r="E696" i="712"/>
  <c r="G695" i="712"/>
  <c r="G694" i="712"/>
  <c r="G696" i="712" s="1"/>
  <c r="E691" i="712"/>
  <c r="G690" i="712"/>
  <c r="G689" i="712"/>
  <c r="G691" i="712" s="1"/>
  <c r="E686" i="712"/>
  <c r="G685" i="712"/>
  <c r="G684" i="712"/>
  <c r="E681" i="712"/>
  <c r="G680" i="712"/>
  <c r="G679" i="712"/>
  <c r="G681" i="712" s="1"/>
  <c r="E676" i="712"/>
  <c r="G675" i="712"/>
  <c r="G674" i="712"/>
  <c r="E671" i="712"/>
  <c r="G670" i="712"/>
  <c r="G669" i="712"/>
  <c r="G671" i="712" s="1"/>
  <c r="E666" i="712"/>
  <c r="G665" i="712"/>
  <c r="G664" i="712"/>
  <c r="G666" i="712" s="1"/>
  <c r="E661" i="712"/>
  <c r="G660" i="712"/>
  <c r="G659" i="712"/>
  <c r="G661" i="712" s="1"/>
  <c r="E656" i="712"/>
  <c r="G655" i="712"/>
  <c r="G654" i="712"/>
  <c r="E649" i="712"/>
  <c r="G647" i="712"/>
  <c r="G646" i="712"/>
  <c r="G649" i="712" s="1"/>
  <c r="E634" i="712"/>
  <c r="E633" i="712"/>
  <c r="E632" i="712"/>
  <c r="E628" i="712"/>
  <c r="E631" i="712" s="1"/>
  <c r="G627" i="712"/>
  <c r="G626" i="712"/>
  <c r="G628" i="712" s="1"/>
  <c r="E623" i="712"/>
  <c r="G622" i="712"/>
  <c r="G621" i="712"/>
  <c r="E618" i="712"/>
  <c r="G617" i="712"/>
  <c r="G616" i="712"/>
  <c r="E613" i="712"/>
  <c r="G612" i="712"/>
  <c r="G611" i="712"/>
  <c r="G613" i="712" s="1"/>
  <c r="E608" i="712"/>
  <c r="G607" i="712"/>
  <c r="G606" i="712"/>
  <c r="G608" i="712" s="1"/>
  <c r="E603" i="712"/>
  <c r="G602" i="712"/>
  <c r="G601" i="712"/>
  <c r="G603" i="712" s="1"/>
  <c r="E598" i="712"/>
  <c r="G597" i="712"/>
  <c r="G596" i="712"/>
  <c r="G598" i="712" s="1"/>
  <c r="E593" i="712"/>
  <c r="G592" i="712"/>
  <c r="G591" i="712"/>
  <c r="E588" i="712"/>
  <c r="G587" i="712"/>
  <c r="G586" i="712"/>
  <c r="G588" i="712" s="1"/>
  <c r="E583" i="712"/>
  <c r="G582" i="712"/>
  <c r="G581" i="712"/>
  <c r="E578" i="712"/>
  <c r="G577" i="712"/>
  <c r="G576" i="712"/>
  <c r="G578" i="712" s="1"/>
  <c r="E573" i="712"/>
  <c r="G572" i="712"/>
  <c r="G571" i="712"/>
  <c r="G573" i="712" s="1"/>
  <c r="E568" i="712"/>
  <c r="G567" i="712"/>
  <c r="G566" i="712"/>
  <c r="G568" i="712" s="1"/>
  <c r="E563" i="712"/>
  <c r="G562" i="712"/>
  <c r="G561" i="712"/>
  <c r="G563" i="712" s="1"/>
  <c r="E558" i="712"/>
  <c r="G557" i="712"/>
  <c r="G556" i="712"/>
  <c r="G558" i="712" s="1"/>
  <c r="E553" i="712"/>
  <c r="G552" i="712"/>
  <c r="G551" i="712"/>
  <c r="E548" i="712"/>
  <c r="G547" i="712"/>
  <c r="G546" i="712"/>
  <c r="G548" i="712" s="1"/>
  <c r="E543" i="712"/>
  <c r="G542" i="712"/>
  <c r="G541" i="712"/>
  <c r="E538" i="712"/>
  <c r="G537" i="712"/>
  <c r="G536" i="712"/>
  <c r="E533" i="712"/>
  <c r="G532" i="712"/>
  <c r="G531" i="712"/>
  <c r="G533" i="712" s="1"/>
  <c r="E528" i="712"/>
  <c r="G527" i="712"/>
  <c r="G526" i="712"/>
  <c r="G528" i="712" s="1"/>
  <c r="E523" i="712"/>
  <c r="G522" i="712"/>
  <c r="G521" i="712"/>
  <c r="E507" i="712"/>
  <c r="E506" i="712"/>
  <c r="E505" i="712"/>
  <c r="E503" i="712"/>
  <c r="E502" i="712"/>
  <c r="E501" i="712"/>
  <c r="E497" i="712"/>
  <c r="G496" i="712"/>
  <c r="G495" i="712"/>
  <c r="G497" i="712" s="1"/>
  <c r="E492" i="712"/>
  <c r="G491" i="712"/>
  <c r="G490" i="712"/>
  <c r="E487" i="712"/>
  <c r="G486" i="712"/>
  <c r="G485" i="712"/>
  <c r="E482" i="712"/>
  <c r="G481" i="712"/>
  <c r="G480" i="712"/>
  <c r="G482" i="712" s="1"/>
  <c r="E477" i="712"/>
  <c r="G476" i="712"/>
  <c r="G475" i="712"/>
  <c r="G477" i="712" s="1"/>
  <c r="E472" i="712"/>
  <c r="G471" i="712"/>
  <c r="G470" i="712"/>
  <c r="G472" i="712" s="1"/>
  <c r="E467" i="712"/>
  <c r="G466" i="712"/>
  <c r="G465" i="712"/>
  <c r="G467" i="712" s="1"/>
  <c r="E462" i="712"/>
  <c r="G461" i="712"/>
  <c r="G460" i="712"/>
  <c r="E457" i="712"/>
  <c r="G456" i="712"/>
  <c r="G455" i="712"/>
  <c r="G457" i="712" s="1"/>
  <c r="E452" i="712"/>
  <c r="G451" i="712"/>
  <c r="G450" i="712"/>
  <c r="E447" i="712"/>
  <c r="G446" i="712"/>
  <c r="G445" i="712"/>
  <c r="G447" i="712" s="1"/>
  <c r="E442" i="712"/>
  <c r="G441" i="712"/>
  <c r="G440" i="712"/>
  <c r="G442" i="712" s="1"/>
  <c r="E437" i="712"/>
  <c r="G436" i="712"/>
  <c r="G435" i="712"/>
  <c r="G437" i="712" s="1"/>
  <c r="E432" i="712"/>
  <c r="G431" i="712"/>
  <c r="G430" i="712"/>
  <c r="G432" i="712" s="1"/>
  <c r="E427" i="712"/>
  <c r="G426" i="712"/>
  <c r="G425" i="712"/>
  <c r="G427" i="712" s="1"/>
  <c r="E422" i="712"/>
  <c r="G421" i="712"/>
  <c r="G420" i="712"/>
  <c r="E417" i="712"/>
  <c r="G416" i="712"/>
  <c r="G415" i="712"/>
  <c r="G417" i="712" s="1"/>
  <c r="E412" i="712"/>
  <c r="G411" i="712"/>
  <c r="G410" i="712"/>
  <c r="E407" i="712"/>
  <c r="G406" i="712"/>
  <c r="G405" i="712"/>
  <c r="E402" i="712"/>
  <c r="G401" i="712"/>
  <c r="G400" i="712"/>
  <c r="G402" i="712" s="1"/>
  <c r="E397" i="712"/>
  <c r="G396" i="712"/>
  <c r="G395" i="712"/>
  <c r="G397" i="712" s="1"/>
  <c r="E392" i="712"/>
  <c r="G391" i="712"/>
  <c r="G390" i="712"/>
  <c r="G392" i="712" s="1"/>
  <c r="E387" i="712"/>
  <c r="G386" i="712"/>
  <c r="G385" i="712"/>
  <c r="E382" i="712"/>
  <c r="G381" i="712"/>
  <c r="G380" i="712"/>
  <c r="E359" i="712"/>
  <c r="E358" i="712"/>
  <c r="E357" i="712"/>
  <c r="E355" i="712"/>
  <c r="G354" i="712"/>
  <c r="E354" i="712"/>
  <c r="E353" i="712"/>
  <c r="G350" i="712"/>
  <c r="G358" i="712" s="1"/>
  <c r="E348" i="712"/>
  <c r="G347" i="712"/>
  <c r="G345" i="712"/>
  <c r="G343" i="712"/>
  <c r="G348" i="712" s="1"/>
  <c r="G341" i="712"/>
  <c r="G359" i="712" s="1"/>
  <c r="E339" i="712"/>
  <c r="G338" i="712"/>
  <c r="G336" i="712"/>
  <c r="G334" i="712"/>
  <c r="E331" i="712"/>
  <c r="E330" i="712"/>
  <c r="E329" i="712"/>
  <c r="E326" i="712"/>
  <c r="E325" i="712"/>
  <c r="E365" i="712" s="1"/>
  <c r="E324" i="712"/>
  <c r="E323" i="712"/>
  <c r="G321" i="712"/>
  <c r="G320" i="712"/>
  <c r="G318" i="712"/>
  <c r="E316" i="712"/>
  <c r="G315" i="712"/>
  <c r="G313" i="712"/>
  <c r="G311" i="712"/>
  <c r="G309" i="712"/>
  <c r="E307" i="712"/>
  <c r="G306" i="712"/>
  <c r="G304" i="712"/>
  <c r="G302" i="712"/>
  <c r="G307" i="712" s="1"/>
  <c r="G300" i="712"/>
  <c r="E298" i="712"/>
  <c r="G297" i="712"/>
  <c r="G295" i="712"/>
  <c r="G293" i="712"/>
  <c r="G298" i="712" s="1"/>
  <c r="G291" i="712"/>
  <c r="E289" i="712"/>
  <c r="G288" i="712"/>
  <c r="G286" i="712"/>
  <c r="G284" i="712"/>
  <c r="G282" i="712"/>
  <c r="E280" i="712"/>
  <c r="G279" i="712"/>
  <c r="G277" i="712"/>
  <c r="G324" i="712" s="1"/>
  <c r="G275" i="712"/>
  <c r="G280" i="712" s="1"/>
  <c r="G273" i="712"/>
  <c r="E271" i="712"/>
  <c r="G270" i="712"/>
  <c r="G268" i="712"/>
  <c r="G266" i="712"/>
  <c r="G264" i="712"/>
  <c r="E262" i="712"/>
  <c r="G261" i="712"/>
  <c r="G259" i="712"/>
  <c r="G257" i="712"/>
  <c r="G255" i="712"/>
  <c r="E253" i="712"/>
  <c r="G252" i="712"/>
  <c r="G250" i="712"/>
  <c r="G248" i="712"/>
  <c r="G253" i="712" s="1"/>
  <c r="G246" i="712"/>
  <c r="E244" i="712"/>
  <c r="E327" i="712" s="1"/>
  <c r="G243" i="712"/>
  <c r="G241" i="712"/>
  <c r="G239" i="712"/>
  <c r="E236" i="712"/>
  <c r="E234" i="712"/>
  <c r="E231" i="712"/>
  <c r="E230" i="712"/>
  <c r="E229" i="712"/>
  <c r="G226" i="712"/>
  <c r="E224" i="712"/>
  <c r="G223" i="712"/>
  <c r="G221" i="712"/>
  <c r="G219" i="712"/>
  <c r="G224" i="712" s="1"/>
  <c r="G217" i="712"/>
  <c r="G236" i="712" s="1"/>
  <c r="E215" i="712"/>
  <c r="E232" i="712" s="1"/>
  <c r="G214" i="712"/>
  <c r="G231" i="712" s="1"/>
  <c r="G212" i="712"/>
  <c r="G210" i="712"/>
  <c r="E207" i="712"/>
  <c r="E206" i="712"/>
  <c r="E205" i="712"/>
  <c r="E202" i="712"/>
  <c r="E366" i="712" s="1"/>
  <c r="E201" i="712"/>
  <c r="E200" i="712"/>
  <c r="E363" i="712" s="1"/>
  <c r="G197" i="712"/>
  <c r="G196" i="712"/>
  <c r="G194" i="712"/>
  <c r="E192" i="712"/>
  <c r="G191" i="712"/>
  <c r="G189" i="712"/>
  <c r="G187" i="712"/>
  <c r="G185" i="712"/>
  <c r="E183" i="712"/>
  <c r="G182" i="712"/>
  <c r="G180" i="712"/>
  <c r="G178" i="712"/>
  <c r="G183" i="712" s="1"/>
  <c r="G176" i="712"/>
  <c r="E174" i="712"/>
  <c r="G173" i="712"/>
  <c r="G171" i="712"/>
  <c r="G169" i="712"/>
  <c r="G167" i="712"/>
  <c r="E165" i="712"/>
  <c r="G164" i="712"/>
  <c r="G162" i="712"/>
  <c r="G160" i="712"/>
  <c r="G165" i="712" s="1"/>
  <c r="G158" i="712"/>
  <c r="E156" i="712"/>
  <c r="G155" i="712"/>
  <c r="G153" i="712"/>
  <c r="G151" i="712"/>
  <c r="G156" i="712" s="1"/>
  <c r="G149" i="712"/>
  <c r="E147" i="712"/>
  <c r="G146" i="712"/>
  <c r="G144" i="712"/>
  <c r="G142" i="712"/>
  <c r="G140" i="712"/>
  <c r="E138" i="712"/>
  <c r="G137" i="712"/>
  <c r="G135" i="712"/>
  <c r="G133" i="712"/>
  <c r="G138" i="712" s="1"/>
  <c r="G131" i="712"/>
  <c r="G206" i="712" s="1"/>
  <c r="E129" i="712"/>
  <c r="G128" i="712"/>
  <c r="G126" i="712"/>
  <c r="G124" i="712"/>
  <c r="G122" i="712"/>
  <c r="E120" i="712"/>
  <c r="G119" i="712"/>
  <c r="G117" i="712"/>
  <c r="G115" i="712"/>
  <c r="G113" i="712"/>
  <c r="E111" i="712"/>
  <c r="G110" i="712"/>
  <c r="G108" i="712"/>
  <c r="G106" i="712"/>
  <c r="G111" i="712" s="1"/>
  <c r="G104" i="712"/>
  <c r="E102" i="712"/>
  <c r="G101" i="712"/>
  <c r="G99" i="712"/>
  <c r="G97" i="712"/>
  <c r="G95" i="712"/>
  <c r="E93" i="712"/>
  <c r="G92" i="712"/>
  <c r="G90" i="712"/>
  <c r="G88" i="712"/>
  <c r="G93" i="712" s="1"/>
  <c r="G86" i="712"/>
  <c r="E84" i="712"/>
  <c r="G83" i="712"/>
  <c r="G81" i="712"/>
  <c r="G79" i="712"/>
  <c r="G84" i="712" s="1"/>
  <c r="G77" i="712"/>
  <c r="E75" i="712"/>
  <c r="G74" i="712"/>
  <c r="G72" i="712"/>
  <c r="G70" i="712"/>
  <c r="G68" i="712"/>
  <c r="E66" i="712"/>
  <c r="G65" i="712"/>
  <c r="G63" i="712"/>
  <c r="G61" i="712"/>
  <c r="G66" i="712" s="1"/>
  <c r="G59" i="712"/>
  <c r="E57" i="712"/>
  <c r="G56" i="712"/>
  <c r="G55" i="712"/>
  <c r="G54" i="712"/>
  <c r="G53" i="712"/>
  <c r="G52" i="712"/>
  <c r="G57" i="712" s="1"/>
  <c r="G50" i="712"/>
  <c r="E48" i="712"/>
  <c r="G47" i="712"/>
  <c r="G45" i="712"/>
  <c r="G43" i="712"/>
  <c r="G41" i="712"/>
  <c r="E39" i="712"/>
  <c r="G39" i="712" s="1"/>
  <c r="G38" i="712"/>
  <c r="G36" i="712"/>
  <c r="G34" i="712"/>
  <c r="G32" i="712"/>
  <c r="E30" i="712"/>
  <c r="G30" i="712" s="1"/>
  <c r="G29" i="712"/>
  <c r="G27" i="712"/>
  <c r="G25" i="712"/>
  <c r="G23" i="712"/>
  <c r="E21" i="712"/>
  <c r="G21" i="712" s="1"/>
  <c r="G20" i="712"/>
  <c r="G18" i="712"/>
  <c r="G16" i="712"/>
  <c r="A1" i="712"/>
  <c r="G1246" i="711"/>
  <c r="G1245" i="711"/>
  <c r="G1229" i="711"/>
  <c r="G1228" i="711"/>
  <c r="G1227" i="711"/>
  <c r="G1224" i="711"/>
  <c r="E1205" i="711"/>
  <c r="E1204" i="711"/>
  <c r="E1203" i="711"/>
  <c r="E1202" i="711"/>
  <c r="E1199" i="711"/>
  <c r="G1198" i="711"/>
  <c r="G1199" i="711" s="1"/>
  <c r="E1195" i="711"/>
  <c r="G1194" i="711"/>
  <c r="G1193" i="711"/>
  <c r="G1192" i="711"/>
  <c r="G1191" i="711"/>
  <c r="E1188" i="711"/>
  <c r="G1187" i="711"/>
  <c r="G1186" i="711"/>
  <c r="G1185" i="711"/>
  <c r="G1184" i="711"/>
  <c r="E1181" i="711"/>
  <c r="G1180" i="711"/>
  <c r="G1179" i="711"/>
  <c r="G1178" i="711"/>
  <c r="G1181" i="711" s="1"/>
  <c r="G1177" i="711"/>
  <c r="E1174" i="711"/>
  <c r="G1173" i="711"/>
  <c r="G1174" i="711" s="1"/>
  <c r="E1170" i="711"/>
  <c r="G1169" i="711"/>
  <c r="G1168" i="711"/>
  <c r="G1170" i="711" s="1"/>
  <c r="E1165" i="711"/>
  <c r="G1164" i="711"/>
  <c r="G1163" i="711"/>
  <c r="E1160" i="711"/>
  <c r="G1159" i="711"/>
  <c r="G1158" i="711"/>
  <c r="G1157" i="711"/>
  <c r="G1156" i="711"/>
  <c r="G1160" i="711" s="1"/>
  <c r="E1153" i="711"/>
  <c r="G1152" i="711"/>
  <c r="G1151" i="711"/>
  <c r="G1150" i="711"/>
  <c r="G1149" i="711"/>
  <c r="E1146" i="711"/>
  <c r="G1145" i="711"/>
  <c r="E1142" i="711"/>
  <c r="G1141" i="711"/>
  <c r="G1142" i="711" s="1"/>
  <c r="E1138" i="711"/>
  <c r="G1137" i="711"/>
  <c r="G1136" i="711"/>
  <c r="G1203" i="711" s="1"/>
  <c r="E1124" i="711"/>
  <c r="E1120" i="711"/>
  <c r="G1119" i="711"/>
  <c r="G1118" i="711"/>
  <c r="G1117" i="711"/>
  <c r="G1116" i="711"/>
  <c r="E1113" i="711"/>
  <c r="G1112" i="711"/>
  <c r="G1111" i="711"/>
  <c r="G1110" i="711"/>
  <c r="G1109" i="711"/>
  <c r="E1106" i="711"/>
  <c r="G1105" i="711"/>
  <c r="G1104" i="711"/>
  <c r="G1103" i="711"/>
  <c r="G1102" i="711"/>
  <c r="G1106" i="711" s="1"/>
  <c r="E1099" i="711"/>
  <c r="G1098" i="711"/>
  <c r="G1099" i="711" s="1"/>
  <c r="E1092" i="711"/>
  <c r="E1125" i="711" s="1"/>
  <c r="G1091" i="711"/>
  <c r="G964" i="711" s="1"/>
  <c r="E1086" i="711"/>
  <c r="G1086" i="711" s="1"/>
  <c r="G1085" i="711"/>
  <c r="G1084" i="711"/>
  <c r="E1081" i="711"/>
  <c r="G1080" i="711"/>
  <c r="G1079" i="711"/>
  <c r="G1078" i="711"/>
  <c r="E1075" i="711"/>
  <c r="G1075" i="711" s="1"/>
  <c r="G1074" i="711"/>
  <c r="G1073" i="711"/>
  <c r="E1070" i="711"/>
  <c r="G1070" i="711" s="1"/>
  <c r="G1069" i="711"/>
  <c r="G1068" i="711"/>
  <c r="G1067" i="711"/>
  <c r="E1064" i="711"/>
  <c r="G1064" i="711" s="1"/>
  <c r="G1063" i="711"/>
  <c r="G1062" i="711"/>
  <c r="G1061" i="711"/>
  <c r="E1058" i="711"/>
  <c r="G1058" i="711" s="1"/>
  <c r="G1057" i="711"/>
  <c r="G1056" i="711"/>
  <c r="G1055" i="711"/>
  <c r="E1052" i="711"/>
  <c r="G1052" i="711" s="1"/>
  <c r="G1051" i="711"/>
  <c r="G1050" i="711"/>
  <c r="E1047" i="711"/>
  <c r="G1047" i="711" s="1"/>
  <c r="G1046" i="711"/>
  <c r="G1045" i="711"/>
  <c r="G1044" i="711"/>
  <c r="G1041" i="711"/>
  <c r="E1041" i="711"/>
  <c r="G1040" i="711"/>
  <c r="G1039" i="711"/>
  <c r="G1038" i="711"/>
  <c r="E1035" i="711"/>
  <c r="G1035" i="711" s="1"/>
  <c r="G1034" i="711"/>
  <c r="G1033" i="711"/>
  <c r="G1032" i="711"/>
  <c r="E1029" i="711"/>
  <c r="G1029" i="711" s="1"/>
  <c r="G1028" i="711"/>
  <c r="G1027" i="711"/>
  <c r="E1021" i="711"/>
  <c r="G1021" i="711" s="1"/>
  <c r="G1020" i="711"/>
  <c r="G1019" i="711"/>
  <c r="E1016" i="711"/>
  <c r="G1016" i="711" s="1"/>
  <c r="G1015" i="711"/>
  <c r="G1014" i="711"/>
  <c r="E1011" i="711"/>
  <c r="G1011" i="711" s="1"/>
  <c r="G1010" i="711"/>
  <c r="G1009" i="711"/>
  <c r="E1006" i="711"/>
  <c r="G1006" i="711" s="1"/>
  <c r="G1005" i="711"/>
  <c r="G1004" i="711"/>
  <c r="E1001" i="711"/>
  <c r="G1001" i="711" s="1"/>
  <c r="G1000" i="711"/>
  <c r="G999" i="711"/>
  <c r="E996" i="711"/>
  <c r="G996" i="711" s="1"/>
  <c r="G995" i="711"/>
  <c r="G994" i="711"/>
  <c r="E991" i="711"/>
  <c r="G991" i="711" s="1"/>
  <c r="G990" i="711"/>
  <c r="G989" i="711"/>
  <c r="E985" i="711"/>
  <c r="G985" i="711" s="1"/>
  <c r="G984" i="711"/>
  <c r="G983" i="711"/>
  <c r="G982" i="711"/>
  <c r="G981" i="711"/>
  <c r="G980" i="711"/>
  <c r="G979" i="711"/>
  <c r="G978" i="711"/>
  <c r="E975" i="711"/>
  <c r="G975" i="711" s="1"/>
  <c r="G974" i="711"/>
  <c r="G973" i="711"/>
  <c r="E970" i="711"/>
  <c r="G970" i="711" s="1"/>
  <c r="G969" i="711"/>
  <c r="G968" i="711"/>
  <c r="E964" i="711"/>
  <c r="G962" i="711"/>
  <c r="G961" i="711"/>
  <c r="G960" i="711"/>
  <c r="G959" i="711"/>
  <c r="G958" i="711"/>
  <c r="G957" i="711"/>
  <c r="G956" i="711"/>
  <c r="E953" i="711"/>
  <c r="G953" i="711" s="1"/>
  <c r="G951" i="711"/>
  <c r="G950" i="711"/>
  <c r="G931" i="711"/>
  <c r="G929" i="711"/>
  <c r="G927" i="711"/>
  <c r="G925" i="711"/>
  <c r="E921" i="711"/>
  <c r="E1225" i="711" s="1"/>
  <c r="G1225" i="711" s="1"/>
  <c r="G920" i="711"/>
  <c r="G919" i="711"/>
  <c r="G918" i="711"/>
  <c r="G917" i="711"/>
  <c r="E911" i="711"/>
  <c r="G910" i="711"/>
  <c r="G909" i="711"/>
  <c r="G908" i="711"/>
  <c r="G907" i="711"/>
  <c r="E904" i="711"/>
  <c r="G903" i="711"/>
  <c r="G902" i="711"/>
  <c r="G901" i="711"/>
  <c r="G900" i="711"/>
  <c r="E887" i="711"/>
  <c r="G887" i="711" s="1"/>
  <c r="E886" i="711"/>
  <c r="G886" i="711" s="1"/>
  <c r="E884" i="711"/>
  <c r="G884" i="711" s="1"/>
  <c r="G883" i="711"/>
  <c r="G882" i="711"/>
  <c r="E880" i="711"/>
  <c r="G880" i="711" s="1"/>
  <c r="G879" i="711"/>
  <c r="G878" i="711"/>
  <c r="E876" i="711"/>
  <c r="G876" i="711" s="1"/>
  <c r="G875" i="711"/>
  <c r="G874" i="711"/>
  <c r="E872" i="711"/>
  <c r="G872" i="711" s="1"/>
  <c r="G871" i="711"/>
  <c r="G870" i="711"/>
  <c r="E868" i="711"/>
  <c r="G868" i="711" s="1"/>
  <c r="G867" i="711"/>
  <c r="G866" i="711"/>
  <c r="E864" i="711"/>
  <c r="G864" i="711" s="1"/>
  <c r="G863" i="711"/>
  <c r="G862" i="711"/>
  <c r="E860" i="711"/>
  <c r="G860" i="711" s="1"/>
  <c r="G859" i="711"/>
  <c r="G858" i="711"/>
  <c r="E856" i="711"/>
  <c r="G856" i="711" s="1"/>
  <c r="G855" i="711"/>
  <c r="G854" i="711"/>
  <c r="E852" i="711"/>
  <c r="G852" i="711" s="1"/>
  <c r="G851" i="711"/>
  <c r="G850" i="711"/>
  <c r="E848" i="711"/>
  <c r="G848" i="711" s="1"/>
  <c r="G847" i="711"/>
  <c r="G846" i="711"/>
  <c r="E844" i="711"/>
  <c r="G844" i="711" s="1"/>
  <c r="G843" i="711"/>
  <c r="G842" i="711"/>
  <c r="E840" i="711"/>
  <c r="G840" i="711" s="1"/>
  <c r="G839" i="711"/>
  <c r="G838" i="711"/>
  <c r="E831" i="711"/>
  <c r="E830" i="711"/>
  <c r="E827" i="711"/>
  <c r="G826" i="711"/>
  <c r="G825" i="711"/>
  <c r="E822" i="711"/>
  <c r="G821" i="711"/>
  <c r="G820" i="711"/>
  <c r="E817" i="711"/>
  <c r="G816" i="711"/>
  <c r="G815" i="711"/>
  <c r="E812" i="711"/>
  <c r="G811" i="711"/>
  <c r="G810" i="711"/>
  <c r="E803" i="711"/>
  <c r="E802" i="711"/>
  <c r="E799" i="711"/>
  <c r="G798" i="711"/>
  <c r="G797" i="711"/>
  <c r="E794" i="711"/>
  <c r="G793" i="711"/>
  <c r="G792" i="711"/>
  <c r="E789" i="711"/>
  <c r="G788" i="711"/>
  <c r="G787" i="711"/>
  <c r="E784" i="711"/>
  <c r="G783" i="711"/>
  <c r="G782" i="711"/>
  <c r="G784" i="711" s="1"/>
  <c r="E779" i="711"/>
  <c r="G778" i="711"/>
  <c r="G777" i="711"/>
  <c r="E774" i="711"/>
  <c r="G773" i="711"/>
  <c r="G772" i="711"/>
  <c r="E769" i="711"/>
  <c r="G768" i="711"/>
  <c r="G767" i="711"/>
  <c r="E764" i="711"/>
  <c r="G763" i="711"/>
  <c r="G762" i="711"/>
  <c r="E759" i="711"/>
  <c r="G758" i="711"/>
  <c r="G757" i="711"/>
  <c r="E750" i="711"/>
  <c r="E749" i="711"/>
  <c r="E746" i="711"/>
  <c r="G745" i="711"/>
  <c r="G744" i="711"/>
  <c r="E741" i="711"/>
  <c r="G740" i="711"/>
  <c r="G739" i="711"/>
  <c r="E736" i="711"/>
  <c r="G735" i="711"/>
  <c r="G734" i="711"/>
  <c r="E731" i="711"/>
  <c r="G730" i="711"/>
  <c r="G729" i="711"/>
  <c r="E726" i="711"/>
  <c r="G725" i="711"/>
  <c r="G724" i="711"/>
  <c r="G726" i="711" s="1"/>
  <c r="E721" i="711"/>
  <c r="G720" i="711"/>
  <c r="G719" i="711"/>
  <c r="E716" i="711"/>
  <c r="G715" i="711"/>
  <c r="G714" i="711"/>
  <c r="E711" i="711"/>
  <c r="G710" i="711"/>
  <c r="G709" i="711"/>
  <c r="E706" i="711"/>
  <c r="G705" i="711"/>
  <c r="G704" i="711"/>
  <c r="E701" i="711"/>
  <c r="G700" i="711"/>
  <c r="G699" i="711"/>
  <c r="E696" i="711"/>
  <c r="G695" i="711"/>
  <c r="G694" i="711"/>
  <c r="E691" i="711"/>
  <c r="G690" i="711"/>
  <c r="G689" i="711"/>
  <c r="E686" i="711"/>
  <c r="G685" i="711"/>
  <c r="G684" i="711"/>
  <c r="G686" i="711" s="1"/>
  <c r="E681" i="711"/>
  <c r="G680" i="711"/>
  <c r="G679" i="711"/>
  <c r="E676" i="711"/>
  <c r="G675" i="711"/>
  <c r="G674" i="711"/>
  <c r="E671" i="711"/>
  <c r="G670" i="711"/>
  <c r="G669" i="711"/>
  <c r="E666" i="711"/>
  <c r="G665" i="711"/>
  <c r="G664" i="711"/>
  <c r="E661" i="711"/>
  <c r="G660" i="711"/>
  <c r="G659" i="711"/>
  <c r="E656" i="711"/>
  <c r="G655" i="711"/>
  <c r="G654" i="711"/>
  <c r="E649" i="711"/>
  <c r="G647" i="711"/>
  <c r="G646" i="711"/>
  <c r="E634" i="711"/>
  <c r="E633" i="711"/>
  <c r="E632" i="711"/>
  <c r="E628" i="711"/>
  <c r="E631" i="711" s="1"/>
  <c r="G627" i="711"/>
  <c r="G626" i="711"/>
  <c r="E623" i="711"/>
  <c r="G622" i="711"/>
  <c r="G621" i="711"/>
  <c r="E618" i="711"/>
  <c r="G617" i="711"/>
  <c r="G616" i="711"/>
  <c r="E613" i="711"/>
  <c r="G612" i="711"/>
  <c r="G611" i="711"/>
  <c r="E608" i="711"/>
  <c r="G607" i="711"/>
  <c r="G606" i="711"/>
  <c r="E603" i="711"/>
  <c r="G602" i="711"/>
  <c r="G601" i="711"/>
  <c r="E598" i="711"/>
  <c r="G597" i="711"/>
  <c r="G596" i="711"/>
  <c r="E593" i="711"/>
  <c r="G592" i="711"/>
  <c r="G591" i="711"/>
  <c r="G593" i="711" s="1"/>
  <c r="E588" i="711"/>
  <c r="G587" i="711"/>
  <c r="G586" i="711"/>
  <c r="E583" i="711"/>
  <c r="G582" i="711"/>
  <c r="G581" i="711"/>
  <c r="E578" i="711"/>
  <c r="G577" i="711"/>
  <c r="G576" i="711"/>
  <c r="E573" i="711"/>
  <c r="G572" i="711"/>
  <c r="G571" i="711"/>
  <c r="E568" i="711"/>
  <c r="G567" i="711"/>
  <c r="G566" i="711"/>
  <c r="E563" i="711"/>
  <c r="G562" i="711"/>
  <c r="G561" i="711"/>
  <c r="E558" i="711"/>
  <c r="G557" i="711"/>
  <c r="G556" i="711"/>
  <c r="E553" i="711"/>
  <c r="G552" i="711"/>
  <c r="G551" i="711"/>
  <c r="G553" i="711" s="1"/>
  <c r="E548" i="711"/>
  <c r="G547" i="711"/>
  <c r="G546" i="711"/>
  <c r="E543" i="711"/>
  <c r="G542" i="711"/>
  <c r="G541" i="711"/>
  <c r="E538" i="711"/>
  <c r="G537" i="711"/>
  <c r="G536" i="711"/>
  <c r="E533" i="711"/>
  <c r="G532" i="711"/>
  <c r="G531" i="711"/>
  <c r="E528" i="711"/>
  <c r="G527" i="711"/>
  <c r="G526" i="711"/>
  <c r="E523" i="711"/>
  <c r="G522" i="711"/>
  <c r="G521" i="711"/>
  <c r="E507" i="711"/>
  <c r="E506" i="711"/>
  <c r="E505" i="711"/>
  <c r="E503" i="711"/>
  <c r="E502" i="711"/>
  <c r="E501" i="711"/>
  <c r="E497" i="711"/>
  <c r="G496" i="711"/>
  <c r="G495" i="711"/>
  <c r="E492" i="711"/>
  <c r="G491" i="711"/>
  <c r="G490" i="711"/>
  <c r="E487" i="711"/>
  <c r="G486" i="711"/>
  <c r="G485" i="711"/>
  <c r="E482" i="711"/>
  <c r="G481" i="711"/>
  <c r="G480" i="711"/>
  <c r="E477" i="711"/>
  <c r="G476" i="711"/>
  <c r="G475" i="711"/>
  <c r="E472" i="711"/>
  <c r="G471" i="711"/>
  <c r="G470" i="711"/>
  <c r="E467" i="711"/>
  <c r="G466" i="711"/>
  <c r="G465" i="711"/>
  <c r="E462" i="711"/>
  <c r="G461" i="711"/>
  <c r="G460" i="711"/>
  <c r="G462" i="711" s="1"/>
  <c r="E457" i="711"/>
  <c r="G456" i="711"/>
  <c r="G455" i="711"/>
  <c r="E452" i="711"/>
  <c r="G451" i="711"/>
  <c r="G450" i="711"/>
  <c r="E447" i="711"/>
  <c r="G446" i="711"/>
  <c r="G445" i="711"/>
  <c r="E442" i="711"/>
  <c r="G441" i="711"/>
  <c r="G440" i="711"/>
  <c r="E437" i="711"/>
  <c r="G436" i="711"/>
  <c r="G435" i="711"/>
  <c r="E432" i="711"/>
  <c r="G431" i="711"/>
  <c r="G430" i="711"/>
  <c r="E427" i="711"/>
  <c r="G426" i="711"/>
  <c r="G425" i="711"/>
  <c r="E422" i="711"/>
  <c r="G421" i="711"/>
  <c r="G420" i="711"/>
  <c r="G422" i="711" s="1"/>
  <c r="E417" i="711"/>
  <c r="G416" i="711"/>
  <c r="G415" i="711"/>
  <c r="E412" i="711"/>
  <c r="G411" i="711"/>
  <c r="G410" i="711"/>
  <c r="E407" i="711"/>
  <c r="G406" i="711"/>
  <c r="G405" i="711"/>
  <c r="E402" i="711"/>
  <c r="G401" i="711"/>
  <c r="G400" i="711"/>
  <c r="E397" i="711"/>
  <c r="G396" i="711"/>
  <c r="G395" i="711"/>
  <c r="E392" i="711"/>
  <c r="G391" i="711"/>
  <c r="G390" i="711"/>
  <c r="E387" i="711"/>
  <c r="G386" i="711"/>
  <c r="G385" i="711"/>
  <c r="E382" i="711"/>
  <c r="G381" i="711"/>
  <c r="G380" i="711"/>
  <c r="E359" i="711"/>
  <c r="E358" i="711"/>
  <c r="E357" i="711"/>
  <c r="G354" i="711"/>
  <c r="E354" i="711"/>
  <c r="E353" i="711"/>
  <c r="G350" i="711"/>
  <c r="G358" i="711" s="1"/>
  <c r="E348" i="711"/>
  <c r="G347" i="711"/>
  <c r="G345" i="711"/>
  <c r="G343" i="711"/>
  <c r="G348" i="711" s="1"/>
  <c r="G341" i="711"/>
  <c r="E339" i="711"/>
  <c r="E355" i="711" s="1"/>
  <c r="G338" i="711"/>
  <c r="G336" i="711"/>
  <c r="G334" i="711"/>
  <c r="E331" i="711"/>
  <c r="E330" i="711"/>
  <c r="E329" i="711"/>
  <c r="E326" i="711"/>
  <c r="E325" i="711"/>
  <c r="E365" i="711" s="1"/>
  <c r="E324" i="711"/>
  <c r="E323" i="711"/>
  <c r="G321" i="711"/>
  <c r="G320" i="711"/>
  <c r="G318" i="711"/>
  <c r="E316" i="711"/>
  <c r="G315" i="711"/>
  <c r="G313" i="711"/>
  <c r="G311" i="711"/>
  <c r="G309" i="711"/>
  <c r="E307" i="711"/>
  <c r="G306" i="711"/>
  <c r="G304" i="711"/>
  <c r="G302" i="711"/>
  <c r="G307" i="711" s="1"/>
  <c r="G300" i="711"/>
  <c r="E298" i="711"/>
  <c r="G297" i="711"/>
  <c r="G295" i="711"/>
  <c r="G293" i="711"/>
  <c r="G291" i="711"/>
  <c r="E289" i="711"/>
  <c r="G288" i="711"/>
  <c r="G286" i="711"/>
  <c r="G284" i="711"/>
  <c r="G289" i="711" s="1"/>
  <c r="G282" i="711"/>
  <c r="E280" i="711"/>
  <c r="G279" i="711"/>
  <c r="G277" i="711"/>
  <c r="G324" i="711" s="1"/>
  <c r="G275" i="711"/>
  <c r="G273" i="711"/>
  <c r="E271" i="711"/>
  <c r="G270" i="711"/>
  <c r="G268" i="711"/>
  <c r="G266" i="711"/>
  <c r="G264" i="711"/>
  <c r="E262" i="711"/>
  <c r="G261" i="711"/>
  <c r="G259" i="711"/>
  <c r="G257" i="711"/>
  <c r="G255" i="711"/>
  <c r="E253" i="711"/>
  <c r="G252" i="711"/>
  <c r="G250" i="711"/>
  <c r="G248" i="711"/>
  <c r="G253" i="711" s="1"/>
  <c r="G246" i="711"/>
  <c r="E244" i="711"/>
  <c r="G243" i="711"/>
  <c r="G241" i="711"/>
  <c r="G239" i="711"/>
  <c r="E236" i="711"/>
  <c r="E234" i="711"/>
  <c r="E231" i="711"/>
  <c r="E230" i="711"/>
  <c r="E229" i="711"/>
  <c r="G226" i="711"/>
  <c r="E224" i="711"/>
  <c r="G223" i="711"/>
  <c r="G221" i="711"/>
  <c r="G219" i="711"/>
  <c r="G224" i="711" s="1"/>
  <c r="G217" i="711"/>
  <c r="E215" i="711"/>
  <c r="G214" i="711"/>
  <c r="G212" i="711"/>
  <c r="G230" i="711" s="1"/>
  <c r="G210" i="711"/>
  <c r="E207" i="711"/>
  <c r="E206" i="711"/>
  <c r="E205" i="711"/>
  <c r="E202" i="711"/>
  <c r="E201" i="711"/>
  <c r="E200" i="711"/>
  <c r="G197" i="711"/>
  <c r="G196" i="711"/>
  <c r="G194" i="711"/>
  <c r="E192" i="711"/>
  <c r="G191" i="711"/>
  <c r="G189" i="711"/>
  <c r="G187" i="711"/>
  <c r="G185" i="711"/>
  <c r="E183" i="711"/>
  <c r="G182" i="711"/>
  <c r="G180" i="711"/>
  <c r="G178" i="711"/>
  <c r="G176" i="711"/>
  <c r="E174" i="711"/>
  <c r="G173" i="711"/>
  <c r="G171" i="711"/>
  <c r="G169" i="711"/>
  <c r="G167" i="711"/>
  <c r="E165" i="711"/>
  <c r="G164" i="711"/>
  <c r="G162" i="711"/>
  <c r="G160" i="711"/>
  <c r="G158" i="711"/>
  <c r="E156" i="711"/>
  <c r="G155" i="711"/>
  <c r="G153" i="711"/>
  <c r="G151" i="711"/>
  <c r="G149" i="711"/>
  <c r="E147" i="711"/>
  <c r="G146" i="711"/>
  <c r="G144" i="711"/>
  <c r="G142" i="711"/>
  <c r="G140" i="711"/>
  <c r="E138" i="711"/>
  <c r="G137" i="711"/>
  <c r="G135" i="711"/>
  <c r="G133" i="711"/>
  <c r="G138" i="711" s="1"/>
  <c r="G131" i="711"/>
  <c r="E129" i="711"/>
  <c r="G128" i="711"/>
  <c r="G126" i="711"/>
  <c r="G124" i="711"/>
  <c r="G122" i="711"/>
  <c r="E120" i="711"/>
  <c r="G119" i="711"/>
  <c r="G117" i="711"/>
  <c r="G115" i="711"/>
  <c r="G113" i="711"/>
  <c r="E111" i="711"/>
  <c r="G110" i="711"/>
  <c r="G108" i="711"/>
  <c r="G106" i="711"/>
  <c r="G104" i="711"/>
  <c r="E102" i="711"/>
  <c r="G101" i="711"/>
  <c r="G99" i="711"/>
  <c r="G97" i="711"/>
  <c r="G95" i="711"/>
  <c r="E93" i="711"/>
  <c r="G92" i="711"/>
  <c r="G90" i="711"/>
  <c r="G88" i="711"/>
  <c r="G86" i="711"/>
  <c r="E84" i="711"/>
  <c r="G83" i="711"/>
  <c r="G81" i="711"/>
  <c r="G79" i="711"/>
  <c r="G77" i="711"/>
  <c r="E75" i="711"/>
  <c r="G74" i="711"/>
  <c r="G72" i="711"/>
  <c r="G70" i="711"/>
  <c r="G68" i="711"/>
  <c r="E66" i="711"/>
  <c r="G65" i="711"/>
  <c r="G63" i="711"/>
  <c r="G61" i="711"/>
  <c r="G66" i="711" s="1"/>
  <c r="G59" i="711"/>
  <c r="E57" i="711"/>
  <c r="G56" i="711"/>
  <c r="G55" i="711"/>
  <c r="G54" i="711"/>
  <c r="G53" i="711"/>
  <c r="G52" i="711"/>
  <c r="G50" i="711"/>
  <c r="E48" i="711"/>
  <c r="G47" i="711"/>
  <c r="G45" i="711"/>
  <c r="G43" i="711"/>
  <c r="G41" i="711"/>
  <c r="G39" i="711"/>
  <c r="E39" i="711"/>
  <c r="G38" i="711"/>
  <c r="G36" i="711"/>
  <c r="G34" i="711"/>
  <c r="G32" i="711"/>
  <c r="E30" i="711"/>
  <c r="G30" i="711" s="1"/>
  <c r="G29" i="711"/>
  <c r="G27" i="711"/>
  <c r="G25" i="711"/>
  <c r="G23" i="711"/>
  <c r="G21" i="711"/>
  <c r="E21" i="711"/>
  <c r="G20" i="711"/>
  <c r="G18" i="711"/>
  <c r="G16" i="711"/>
  <c r="A1" i="711"/>
  <c r="G1246" i="710"/>
  <c r="G1245" i="710"/>
  <c r="G1229" i="710"/>
  <c r="G1228" i="710"/>
  <c r="G1227" i="710"/>
  <c r="G1224" i="710"/>
  <c r="G1198" i="710"/>
  <c r="G1199" i="710" s="1"/>
  <c r="G1194" i="710"/>
  <c r="G1193" i="710"/>
  <c r="G1192" i="710"/>
  <c r="G1191" i="710"/>
  <c r="G1187" i="710"/>
  <c r="G1186" i="710"/>
  <c r="G1185" i="710"/>
  <c r="G1184" i="710"/>
  <c r="G1180" i="710"/>
  <c r="G1179" i="710"/>
  <c r="G1178" i="710"/>
  <c r="G1177" i="710"/>
  <c r="G1173" i="710"/>
  <c r="G1174" i="710" s="1"/>
  <c r="G1169" i="710"/>
  <c r="G1168" i="710"/>
  <c r="G1164" i="710"/>
  <c r="G1163" i="710"/>
  <c r="G1159" i="710"/>
  <c r="G1158" i="710"/>
  <c r="G1157" i="710"/>
  <c r="G1156" i="710"/>
  <c r="G1152" i="710"/>
  <c r="G1151" i="710"/>
  <c r="G1150" i="710"/>
  <c r="G1149" i="710"/>
  <c r="G1145" i="710"/>
  <c r="G1205" i="710" s="1"/>
  <c r="G1141" i="710"/>
  <c r="G1142" i="710" s="1"/>
  <c r="G1137" i="710"/>
  <c r="G1136" i="710"/>
  <c r="G1241" i="710"/>
  <c r="G1119" i="710"/>
  <c r="G1118" i="710"/>
  <c r="G1117" i="710"/>
  <c r="G1116" i="710"/>
  <c r="G1120" i="710" s="1"/>
  <c r="G1112" i="710"/>
  <c r="G1111" i="710"/>
  <c r="G1110" i="710"/>
  <c r="G1109" i="710"/>
  <c r="G1105" i="710"/>
  <c r="G1104" i="710"/>
  <c r="G1103" i="710"/>
  <c r="G1102" i="710"/>
  <c r="G1106" i="710" s="1"/>
  <c r="G1098" i="710"/>
  <c r="G1099" i="710" s="1"/>
  <c r="G1092" i="710"/>
  <c r="G1125" i="710" s="1"/>
  <c r="G1091" i="710"/>
  <c r="G964" i="710" s="1"/>
  <c r="G1086" i="710"/>
  <c r="G1085" i="710"/>
  <c r="G1084" i="710"/>
  <c r="G1080" i="710"/>
  <c r="G1079" i="710"/>
  <c r="G1078" i="710"/>
  <c r="G1075" i="710"/>
  <c r="G1074" i="710"/>
  <c r="G1073" i="710"/>
  <c r="G1070" i="710"/>
  <c r="G1069" i="710"/>
  <c r="G1068" i="710"/>
  <c r="G1067" i="710"/>
  <c r="G1064" i="710"/>
  <c r="G1063" i="710"/>
  <c r="G1062" i="710"/>
  <c r="G1061" i="710"/>
  <c r="G1058" i="710"/>
  <c r="G1057" i="710"/>
  <c r="G1056" i="710"/>
  <c r="G1055" i="710"/>
  <c r="G1052" i="710"/>
  <c r="G1051" i="710"/>
  <c r="G1050" i="710"/>
  <c r="G1047" i="710"/>
  <c r="G1046" i="710"/>
  <c r="G1045" i="710"/>
  <c r="G1044" i="710"/>
  <c r="G1041" i="710"/>
  <c r="G1040" i="710"/>
  <c r="G1039" i="710"/>
  <c r="G1038" i="710"/>
  <c r="G1035" i="710"/>
  <c r="G1034" i="710"/>
  <c r="G1033" i="710"/>
  <c r="G1032" i="710"/>
  <c r="G1029" i="710"/>
  <c r="G1028" i="710"/>
  <c r="G1027" i="710"/>
  <c r="G1021" i="710"/>
  <c r="G1020" i="710"/>
  <c r="G1019" i="710"/>
  <c r="G1016" i="710"/>
  <c r="G1015" i="710"/>
  <c r="G1014" i="710"/>
  <c r="G1011" i="710"/>
  <c r="G1010" i="710"/>
  <c r="G1009" i="710"/>
  <c r="G1006" i="710"/>
  <c r="G1005" i="710"/>
  <c r="G1004" i="710"/>
  <c r="G1001" i="710"/>
  <c r="G1000" i="710"/>
  <c r="G999" i="710"/>
  <c r="G996" i="710"/>
  <c r="G995" i="710"/>
  <c r="G994" i="710"/>
  <c r="G991" i="710"/>
  <c r="G990" i="710"/>
  <c r="G989" i="710"/>
  <c r="G985" i="710"/>
  <c r="G984" i="710"/>
  <c r="G983" i="710"/>
  <c r="G982" i="710"/>
  <c r="G981" i="710"/>
  <c r="G980" i="710"/>
  <c r="G979" i="710"/>
  <c r="G978" i="710"/>
  <c r="G975" i="710"/>
  <c r="G974" i="710"/>
  <c r="G973" i="710"/>
  <c r="G970" i="710"/>
  <c r="G969" i="710"/>
  <c r="G968" i="710"/>
  <c r="G962" i="710"/>
  <c r="G961" i="710"/>
  <c r="G960" i="710"/>
  <c r="G959" i="710"/>
  <c r="G958" i="710"/>
  <c r="G957" i="710"/>
  <c r="G956" i="710"/>
  <c r="G953" i="710"/>
  <c r="G951" i="710"/>
  <c r="G950" i="710"/>
  <c r="G931" i="710"/>
  <c r="G929" i="710"/>
  <c r="G927" i="710"/>
  <c r="G925" i="710"/>
  <c r="E921" i="710"/>
  <c r="G1225" i="710" s="1"/>
  <c r="G920" i="710"/>
  <c r="G919" i="710"/>
  <c r="G918" i="710"/>
  <c r="G917" i="710"/>
  <c r="E911" i="710"/>
  <c r="G910" i="710"/>
  <c r="G909" i="710"/>
  <c r="G908" i="710"/>
  <c r="G911" i="710" s="1"/>
  <c r="G907" i="710"/>
  <c r="E904" i="710"/>
  <c r="G903" i="710"/>
  <c r="G902" i="710"/>
  <c r="G901" i="710"/>
  <c r="G900" i="710"/>
  <c r="E887" i="710"/>
  <c r="G887" i="710" s="1"/>
  <c r="E886" i="710"/>
  <c r="G886" i="710" s="1"/>
  <c r="E884" i="710"/>
  <c r="G884" i="710" s="1"/>
  <c r="G883" i="710"/>
  <c r="G882" i="710"/>
  <c r="E880" i="710"/>
  <c r="G880" i="710" s="1"/>
  <c r="G879" i="710"/>
  <c r="G878" i="710"/>
  <c r="E876" i="710"/>
  <c r="G876" i="710" s="1"/>
  <c r="G875" i="710"/>
  <c r="G874" i="710"/>
  <c r="E872" i="710"/>
  <c r="G872" i="710" s="1"/>
  <c r="G871" i="710"/>
  <c r="G870" i="710"/>
  <c r="E868" i="710"/>
  <c r="G868" i="710" s="1"/>
  <c r="G867" i="710"/>
  <c r="G866" i="710"/>
  <c r="E864" i="710"/>
  <c r="G864" i="710" s="1"/>
  <c r="G863" i="710"/>
  <c r="G862" i="710"/>
  <c r="E860" i="710"/>
  <c r="G860" i="710" s="1"/>
  <c r="G859" i="710"/>
  <c r="G858" i="710"/>
  <c r="E856" i="710"/>
  <c r="G856" i="710" s="1"/>
  <c r="G855" i="710"/>
  <c r="G854" i="710"/>
  <c r="E852" i="710"/>
  <c r="G852" i="710" s="1"/>
  <c r="G851" i="710"/>
  <c r="G850" i="710"/>
  <c r="E848" i="710"/>
  <c r="G848" i="710" s="1"/>
  <c r="G847" i="710"/>
  <c r="G846" i="710"/>
  <c r="E844" i="710"/>
  <c r="G844" i="710" s="1"/>
  <c r="G843" i="710"/>
  <c r="G842" i="710"/>
  <c r="E840" i="710"/>
  <c r="G840" i="710" s="1"/>
  <c r="G839" i="710"/>
  <c r="G838" i="710"/>
  <c r="E831" i="710"/>
  <c r="E830" i="710"/>
  <c r="E827" i="710"/>
  <c r="G826" i="710"/>
  <c r="G825" i="710"/>
  <c r="G827" i="710" s="1"/>
  <c r="E822" i="710"/>
  <c r="G821" i="710"/>
  <c r="G820" i="710"/>
  <c r="G822" i="710" s="1"/>
  <c r="E817" i="710"/>
  <c r="G816" i="710"/>
  <c r="G815" i="710"/>
  <c r="G817" i="710" s="1"/>
  <c r="E812" i="710"/>
  <c r="G811" i="710"/>
  <c r="G810" i="710"/>
  <c r="E803" i="710"/>
  <c r="E802" i="710"/>
  <c r="E799" i="710"/>
  <c r="G798" i="710"/>
  <c r="G797" i="710"/>
  <c r="G799" i="710" s="1"/>
  <c r="E794" i="710"/>
  <c r="G793" i="710"/>
  <c r="G792" i="710"/>
  <c r="G794" i="710" s="1"/>
  <c r="E789" i="710"/>
  <c r="G788" i="710"/>
  <c r="G787" i="710"/>
  <c r="E784" i="710"/>
  <c r="G783" i="710"/>
  <c r="G782" i="710"/>
  <c r="E779" i="710"/>
  <c r="G778" i="710"/>
  <c r="G777" i="710"/>
  <c r="G779" i="710" s="1"/>
  <c r="E774" i="710"/>
  <c r="G773" i="710"/>
  <c r="G772" i="710"/>
  <c r="E769" i="710"/>
  <c r="G768" i="710"/>
  <c r="G767" i="710"/>
  <c r="G769" i="710" s="1"/>
  <c r="E764" i="710"/>
  <c r="G763" i="710"/>
  <c r="G762" i="710"/>
  <c r="G764" i="710" s="1"/>
  <c r="E759" i="710"/>
  <c r="G758" i="710"/>
  <c r="G757" i="710"/>
  <c r="E750" i="710"/>
  <c r="E749" i="710"/>
  <c r="E746" i="710"/>
  <c r="G745" i="710"/>
  <c r="G744" i="710"/>
  <c r="G746" i="710" s="1"/>
  <c r="E741" i="710"/>
  <c r="G740" i="710"/>
  <c r="G739" i="710"/>
  <c r="G741" i="710" s="1"/>
  <c r="E736" i="710"/>
  <c r="G735" i="710"/>
  <c r="G734" i="710"/>
  <c r="G736" i="710" s="1"/>
  <c r="E731" i="710"/>
  <c r="G730" i="710"/>
  <c r="G729" i="710"/>
  <c r="E726" i="710"/>
  <c r="G725" i="710"/>
  <c r="G724" i="710"/>
  <c r="E721" i="710"/>
  <c r="G720" i="710"/>
  <c r="G719" i="710"/>
  <c r="G721" i="710" s="1"/>
  <c r="E716" i="710"/>
  <c r="G715" i="710"/>
  <c r="G714" i="710"/>
  <c r="E711" i="710"/>
  <c r="G710" i="710"/>
  <c r="G709" i="710"/>
  <c r="G711" i="710" s="1"/>
  <c r="E706" i="710"/>
  <c r="G705" i="710"/>
  <c r="G704" i="710"/>
  <c r="G706" i="710" s="1"/>
  <c r="E701" i="710"/>
  <c r="G700" i="710"/>
  <c r="G699" i="710"/>
  <c r="G701" i="710" s="1"/>
  <c r="E696" i="710"/>
  <c r="G695" i="710"/>
  <c r="G694" i="710"/>
  <c r="G696" i="710" s="1"/>
  <c r="E691" i="710"/>
  <c r="G690" i="710"/>
  <c r="G689" i="710"/>
  <c r="E686" i="710"/>
  <c r="G685" i="710"/>
  <c r="G684" i="710"/>
  <c r="E681" i="710"/>
  <c r="G680" i="710"/>
  <c r="G679" i="710"/>
  <c r="G681" i="710" s="1"/>
  <c r="E676" i="710"/>
  <c r="G675" i="710"/>
  <c r="G674" i="710"/>
  <c r="E671" i="710"/>
  <c r="G670" i="710"/>
  <c r="G669" i="710"/>
  <c r="G671" i="710" s="1"/>
  <c r="E666" i="710"/>
  <c r="G665" i="710"/>
  <c r="G664" i="710"/>
  <c r="G666" i="710" s="1"/>
  <c r="E661" i="710"/>
  <c r="G660" i="710"/>
  <c r="G659" i="710"/>
  <c r="G661" i="710" s="1"/>
  <c r="E656" i="710"/>
  <c r="G655" i="710"/>
  <c r="G654" i="710"/>
  <c r="E649" i="710"/>
  <c r="G647" i="710"/>
  <c r="G646" i="710"/>
  <c r="E634" i="710"/>
  <c r="E633" i="710"/>
  <c r="E632" i="710"/>
  <c r="E628" i="710"/>
  <c r="E631" i="710" s="1"/>
  <c r="G627" i="710"/>
  <c r="G626" i="710"/>
  <c r="G628" i="710" s="1"/>
  <c r="E623" i="710"/>
  <c r="G622" i="710"/>
  <c r="G621" i="710"/>
  <c r="E618" i="710"/>
  <c r="G617" i="710"/>
  <c r="G616" i="710"/>
  <c r="E613" i="710"/>
  <c r="G612" i="710"/>
  <c r="G611" i="710"/>
  <c r="G613" i="710" s="1"/>
  <c r="E608" i="710"/>
  <c r="G607" i="710"/>
  <c r="G606" i="710"/>
  <c r="G608" i="710" s="1"/>
  <c r="E603" i="710"/>
  <c r="G602" i="710"/>
  <c r="G601" i="710"/>
  <c r="G603" i="710" s="1"/>
  <c r="E598" i="710"/>
  <c r="G597" i="710"/>
  <c r="G596" i="710"/>
  <c r="E593" i="710"/>
  <c r="G592" i="710"/>
  <c r="G591" i="710"/>
  <c r="E588" i="710"/>
  <c r="G587" i="710"/>
  <c r="G586" i="710"/>
  <c r="G588" i="710" s="1"/>
  <c r="E583" i="710"/>
  <c r="G582" i="710"/>
  <c r="G581" i="710"/>
  <c r="E578" i="710"/>
  <c r="G577" i="710"/>
  <c r="G576" i="710"/>
  <c r="G578" i="710" s="1"/>
  <c r="E573" i="710"/>
  <c r="G572" i="710"/>
  <c r="G571" i="710"/>
  <c r="G573" i="710" s="1"/>
  <c r="E568" i="710"/>
  <c r="G567" i="710"/>
  <c r="G566" i="710"/>
  <c r="G568" i="710" s="1"/>
  <c r="E563" i="710"/>
  <c r="G562" i="710"/>
  <c r="G561" i="710"/>
  <c r="G563" i="710" s="1"/>
  <c r="E558" i="710"/>
  <c r="G557" i="710"/>
  <c r="G556" i="710"/>
  <c r="E553" i="710"/>
  <c r="G552" i="710"/>
  <c r="G551" i="710"/>
  <c r="E548" i="710"/>
  <c r="G547" i="710"/>
  <c r="G546" i="710"/>
  <c r="G548" i="710" s="1"/>
  <c r="E543" i="710"/>
  <c r="G542" i="710"/>
  <c r="G541" i="710"/>
  <c r="E538" i="710"/>
  <c r="G537" i="710"/>
  <c r="G536" i="710"/>
  <c r="E533" i="710"/>
  <c r="G532" i="710"/>
  <c r="G531" i="710"/>
  <c r="G533" i="710" s="1"/>
  <c r="E528" i="710"/>
  <c r="G527" i="710"/>
  <c r="G526" i="710"/>
  <c r="G528" i="710" s="1"/>
  <c r="E523" i="710"/>
  <c r="G522" i="710"/>
  <c r="G521" i="710"/>
  <c r="E507" i="710"/>
  <c r="E506" i="710"/>
  <c r="E505" i="710"/>
  <c r="E503" i="710"/>
  <c r="E502" i="710"/>
  <c r="E501" i="710"/>
  <c r="E497" i="710"/>
  <c r="G496" i="710"/>
  <c r="G495" i="710"/>
  <c r="G497" i="710" s="1"/>
  <c r="E492" i="710"/>
  <c r="G491" i="710"/>
  <c r="G490" i="710"/>
  <c r="E487" i="710"/>
  <c r="G486" i="710"/>
  <c r="G485" i="710"/>
  <c r="E482" i="710"/>
  <c r="G481" i="710"/>
  <c r="G480" i="710"/>
  <c r="G482" i="710" s="1"/>
  <c r="E477" i="710"/>
  <c r="G476" i="710"/>
  <c r="G475" i="710"/>
  <c r="G477" i="710" s="1"/>
  <c r="E472" i="710"/>
  <c r="G471" i="710"/>
  <c r="G470" i="710"/>
  <c r="G472" i="710" s="1"/>
  <c r="E467" i="710"/>
  <c r="G466" i="710"/>
  <c r="G465" i="710"/>
  <c r="E462" i="710"/>
  <c r="G461" i="710"/>
  <c r="G460" i="710"/>
  <c r="E457" i="710"/>
  <c r="G456" i="710"/>
  <c r="G455" i="710"/>
  <c r="G457" i="710" s="1"/>
  <c r="E452" i="710"/>
  <c r="G451" i="710"/>
  <c r="G450" i="710"/>
  <c r="E447" i="710"/>
  <c r="G446" i="710"/>
  <c r="G445" i="710"/>
  <c r="E442" i="710"/>
  <c r="G441" i="710"/>
  <c r="G440" i="710"/>
  <c r="G442" i="710" s="1"/>
  <c r="E437" i="710"/>
  <c r="G436" i="710"/>
  <c r="G435" i="710"/>
  <c r="G437" i="710" s="1"/>
  <c r="E432" i="710"/>
  <c r="G431" i="710"/>
  <c r="G430" i="710"/>
  <c r="G432" i="710" s="1"/>
  <c r="E427" i="710"/>
  <c r="G426" i="710"/>
  <c r="G425" i="710"/>
  <c r="E422" i="710"/>
  <c r="G421" i="710"/>
  <c r="G420" i="710"/>
  <c r="E417" i="710"/>
  <c r="G416" i="710"/>
  <c r="G415" i="710"/>
  <c r="G417" i="710" s="1"/>
  <c r="E412" i="710"/>
  <c r="G411" i="710"/>
  <c r="G410" i="710"/>
  <c r="E407" i="710"/>
  <c r="G406" i="710"/>
  <c r="G405" i="710"/>
  <c r="G407" i="710" s="1"/>
  <c r="E402" i="710"/>
  <c r="G401" i="710"/>
  <c r="G400" i="710"/>
  <c r="G402" i="710" s="1"/>
  <c r="E397" i="710"/>
  <c r="G396" i="710"/>
  <c r="G395" i="710"/>
  <c r="G397" i="710" s="1"/>
  <c r="E392" i="710"/>
  <c r="G391" i="710"/>
  <c r="G390" i="710"/>
  <c r="G392" i="710" s="1"/>
  <c r="E387" i="710"/>
  <c r="G386" i="710"/>
  <c r="G385" i="710"/>
  <c r="E382" i="710"/>
  <c r="G381" i="710"/>
  <c r="G380" i="710"/>
  <c r="E359" i="710"/>
  <c r="E358" i="710"/>
  <c r="E357" i="710"/>
  <c r="G354" i="710"/>
  <c r="E354" i="710"/>
  <c r="E353" i="710"/>
  <c r="G350" i="710"/>
  <c r="G358" i="710" s="1"/>
  <c r="E348" i="710"/>
  <c r="G347" i="710"/>
  <c r="G345" i="710"/>
  <c r="G343" i="710"/>
  <c r="G348" i="710" s="1"/>
  <c r="G341" i="710"/>
  <c r="G359" i="710" s="1"/>
  <c r="E339" i="710"/>
  <c r="E355" i="710" s="1"/>
  <c r="G338" i="710"/>
  <c r="G336" i="710"/>
  <c r="G334" i="710"/>
  <c r="E331" i="710"/>
  <c r="E330" i="710"/>
  <c r="E329" i="710"/>
  <c r="E326" i="710"/>
  <c r="E325" i="710"/>
  <c r="E365" i="710" s="1"/>
  <c r="E324" i="710"/>
  <c r="E323" i="710"/>
  <c r="G321" i="710"/>
  <c r="G320" i="710"/>
  <c r="G318" i="710"/>
  <c r="E316" i="710"/>
  <c r="G315" i="710"/>
  <c r="G313" i="710"/>
  <c r="G311" i="710"/>
  <c r="G309" i="710"/>
  <c r="E307" i="710"/>
  <c r="G306" i="710"/>
  <c r="G304" i="710"/>
  <c r="G302" i="710"/>
  <c r="G307" i="710" s="1"/>
  <c r="G300" i="710"/>
  <c r="E298" i="710"/>
  <c r="G297" i="710"/>
  <c r="G295" i="710"/>
  <c r="G293" i="710"/>
  <c r="G291" i="710"/>
  <c r="E289" i="710"/>
  <c r="G288" i="710"/>
  <c r="G286" i="710"/>
  <c r="G284" i="710"/>
  <c r="G282" i="710"/>
  <c r="E280" i="710"/>
  <c r="G279" i="710"/>
  <c r="G277" i="710"/>
  <c r="G275" i="710"/>
  <c r="G280" i="710" s="1"/>
  <c r="G273" i="710"/>
  <c r="E271" i="710"/>
  <c r="G270" i="710"/>
  <c r="G268" i="710"/>
  <c r="G266" i="710"/>
  <c r="G264" i="710"/>
  <c r="E262" i="710"/>
  <c r="G261" i="710"/>
  <c r="G259" i="710"/>
  <c r="G257" i="710"/>
  <c r="G262" i="710" s="1"/>
  <c r="G255" i="710"/>
  <c r="E253" i="710"/>
  <c r="G252" i="710"/>
  <c r="G250" i="710"/>
  <c r="G248" i="710"/>
  <c r="G253" i="710" s="1"/>
  <c r="G246" i="710"/>
  <c r="E244" i="710"/>
  <c r="G243" i="710"/>
  <c r="G326" i="710" s="1"/>
  <c r="G241" i="710"/>
  <c r="G239" i="710"/>
  <c r="E236" i="710"/>
  <c r="E234" i="710"/>
  <c r="G231" i="710"/>
  <c r="E231" i="710"/>
  <c r="E230" i="710"/>
  <c r="G229" i="710"/>
  <c r="E229" i="710"/>
  <c r="G226" i="710"/>
  <c r="E224" i="710"/>
  <c r="G223" i="710"/>
  <c r="G221" i="710"/>
  <c r="G219" i="710"/>
  <c r="G224" i="710" s="1"/>
  <c r="G217" i="710"/>
  <c r="G236" i="710" s="1"/>
  <c r="E215" i="710"/>
  <c r="E232" i="710" s="1"/>
  <c r="G214" i="710"/>
  <c r="G212" i="710"/>
  <c r="G210" i="710"/>
  <c r="E207" i="710"/>
  <c r="E206" i="710"/>
  <c r="E205" i="710"/>
  <c r="E202" i="710"/>
  <c r="E201" i="710"/>
  <c r="E635" i="710" s="1"/>
  <c r="E200" i="710"/>
  <c r="G197" i="710"/>
  <c r="G196" i="710"/>
  <c r="G194" i="710"/>
  <c r="E192" i="710"/>
  <c r="G191" i="710"/>
  <c r="G189" i="710"/>
  <c r="G187" i="710"/>
  <c r="G192" i="710" s="1"/>
  <c r="G185" i="710"/>
  <c r="E183" i="710"/>
  <c r="G182" i="710"/>
  <c r="G180" i="710"/>
  <c r="G178" i="710"/>
  <c r="G183" i="710" s="1"/>
  <c r="G176" i="710"/>
  <c r="E174" i="710"/>
  <c r="G173" i="710"/>
  <c r="G171" i="710"/>
  <c r="G169" i="710"/>
  <c r="G167" i="710"/>
  <c r="E165" i="710"/>
  <c r="G164" i="710"/>
  <c r="G162" i="710"/>
  <c r="G160" i="710"/>
  <c r="G165" i="710" s="1"/>
  <c r="G158" i="710"/>
  <c r="E156" i="710"/>
  <c r="G155" i="710"/>
  <c r="G153" i="710"/>
  <c r="G151" i="710"/>
  <c r="G149" i="710"/>
  <c r="E147" i="710"/>
  <c r="G146" i="710"/>
  <c r="G144" i="710"/>
  <c r="G142" i="710"/>
  <c r="G140" i="710"/>
  <c r="E138" i="710"/>
  <c r="G137" i="710"/>
  <c r="G135" i="710"/>
  <c r="G133" i="710"/>
  <c r="G138" i="710" s="1"/>
  <c r="G131" i="710"/>
  <c r="E129" i="710"/>
  <c r="G128" i="710"/>
  <c r="G126" i="710"/>
  <c r="G124" i="710"/>
  <c r="G122" i="710"/>
  <c r="E120" i="710"/>
  <c r="G119" i="710"/>
  <c r="G117" i="710"/>
  <c r="G115" i="710"/>
  <c r="G120" i="710" s="1"/>
  <c r="G113" i="710"/>
  <c r="E111" i="710"/>
  <c r="G110" i="710"/>
  <c r="G108" i="710"/>
  <c r="G106" i="710"/>
  <c r="G111" i="710" s="1"/>
  <c r="G104" i="710"/>
  <c r="E102" i="710"/>
  <c r="G101" i="710"/>
  <c r="G99" i="710"/>
  <c r="G97" i="710"/>
  <c r="G95" i="710"/>
  <c r="E93" i="710"/>
  <c r="G92" i="710"/>
  <c r="G90" i="710"/>
  <c r="G88" i="710"/>
  <c r="G93" i="710" s="1"/>
  <c r="G86" i="710"/>
  <c r="E84" i="710"/>
  <c r="G83" i="710"/>
  <c r="G81" i="710"/>
  <c r="G79" i="710"/>
  <c r="G77" i="710"/>
  <c r="E75" i="710"/>
  <c r="G74" i="710"/>
  <c r="G72" i="710"/>
  <c r="G70" i="710"/>
  <c r="G68" i="710"/>
  <c r="E66" i="710"/>
  <c r="G65" i="710"/>
  <c r="G63" i="710"/>
  <c r="G61" i="710"/>
  <c r="G66" i="710" s="1"/>
  <c r="G59" i="710"/>
  <c r="E57" i="710"/>
  <c r="G56" i="710"/>
  <c r="G55" i="710"/>
  <c r="G54" i="710"/>
  <c r="G53" i="710"/>
  <c r="G52" i="710"/>
  <c r="G57" i="710" s="1"/>
  <c r="G50" i="710"/>
  <c r="E48" i="710"/>
  <c r="G47" i="710"/>
  <c r="G45" i="710"/>
  <c r="G43" i="710"/>
  <c r="G41" i="710"/>
  <c r="E39" i="710"/>
  <c r="G39" i="710" s="1"/>
  <c r="G38" i="710"/>
  <c r="G36" i="710"/>
  <c r="G34" i="710"/>
  <c r="G32" i="710"/>
  <c r="G30" i="710"/>
  <c r="E30" i="710"/>
  <c r="G29" i="710"/>
  <c r="G27" i="710"/>
  <c r="G25" i="710"/>
  <c r="G23" i="710"/>
  <c r="G21" i="710"/>
  <c r="E21" i="710"/>
  <c r="G20" i="710"/>
  <c r="G18" i="710"/>
  <c r="G16" i="710"/>
  <c r="A1" i="710"/>
  <c r="E327" i="710" l="1"/>
  <c r="G207" i="712"/>
  <c r="G331" i="710"/>
  <c r="G749" i="710"/>
  <c r="E370" i="712"/>
  <c r="G324" i="710"/>
  <c r="G636" i="710" s="1"/>
  <c r="E371" i="712"/>
  <c r="E913" i="712"/>
  <c r="E327" i="711"/>
  <c r="E371" i="713"/>
  <c r="G631" i="713"/>
  <c r="G750" i="713"/>
  <c r="E1088" i="713"/>
  <c r="G1088" i="713" s="1"/>
  <c r="G120" i="711"/>
  <c r="G192" i="711"/>
  <c r="E635" i="711"/>
  <c r="E232" i="711"/>
  <c r="G392" i="711"/>
  <c r="G432" i="711"/>
  <c r="G472" i="711"/>
  <c r="G563" i="711"/>
  <c r="G603" i="711"/>
  <c r="G749" i="711"/>
  <c r="G696" i="711"/>
  <c r="G736" i="711"/>
  <c r="G794" i="711"/>
  <c r="G830" i="711"/>
  <c r="E913" i="711"/>
  <c r="E1212" i="711"/>
  <c r="E1242" i="711" s="1"/>
  <c r="G1242" i="711" s="1"/>
  <c r="G1113" i="711"/>
  <c r="G1205" i="711"/>
  <c r="G200" i="712"/>
  <c r="G1092" i="712"/>
  <c r="G1125" i="712" s="1"/>
  <c r="G1205" i="712"/>
  <c r="G200" i="713"/>
  <c r="E372" i="713"/>
  <c r="G505" i="713"/>
  <c r="G636" i="713" s="1"/>
  <c r="G633" i="713"/>
  <c r="E752" i="713"/>
  <c r="E833" i="713"/>
  <c r="G833" i="713" s="1"/>
  <c r="G1204" i="713"/>
  <c r="G371" i="712"/>
  <c r="E368" i="713"/>
  <c r="E366" i="710"/>
  <c r="G207" i="710"/>
  <c r="G372" i="710" s="1"/>
  <c r="E1208" i="711"/>
  <c r="G749" i="712"/>
  <c r="E913" i="713"/>
  <c r="G353" i="710"/>
  <c r="G1195" i="711"/>
  <c r="G1203" i="713"/>
  <c r="G48" i="710"/>
  <c r="G203" i="710" s="1"/>
  <c r="G102" i="710"/>
  <c r="G244" i="710"/>
  <c r="E366" i="711"/>
  <c r="G75" i="712"/>
  <c r="G147" i="712"/>
  <c r="G230" i="712"/>
  <c r="G289" i="712"/>
  <c r="G507" i="712"/>
  <c r="G201" i="713"/>
  <c r="G364" i="713" s="1"/>
  <c r="G232" i="713"/>
  <c r="E636" i="713"/>
  <c r="G206" i="710"/>
  <c r="G921" i="710"/>
  <c r="E203" i="712"/>
  <c r="E368" i="712" s="1"/>
  <c r="G331" i="712"/>
  <c r="E1125" i="713"/>
  <c r="E1212" i="713" s="1"/>
  <c r="E1242" i="713" s="1"/>
  <c r="G1242" i="713" s="1"/>
  <c r="G1092" i="713"/>
  <c r="G1125" i="713" s="1"/>
  <c r="E370" i="710"/>
  <c r="G632" i="710"/>
  <c r="G830" i="710"/>
  <c r="E371" i="710"/>
  <c r="G830" i="712"/>
  <c r="E370" i="713"/>
  <c r="G632" i="713"/>
  <c r="G749" i="713"/>
  <c r="G1188" i="713"/>
  <c r="G634" i="713"/>
  <c r="G831" i="713"/>
  <c r="G507" i="710"/>
  <c r="G174" i="710"/>
  <c r="G230" i="710"/>
  <c r="G316" i="710"/>
  <c r="E636" i="710"/>
  <c r="G202" i="710"/>
  <c r="G366" i="710" s="1"/>
  <c r="G427" i="710"/>
  <c r="G467" i="710"/>
  <c r="G558" i="710"/>
  <c r="G598" i="710"/>
  <c r="G649" i="710"/>
  <c r="G691" i="710"/>
  <c r="G731" i="710"/>
  <c r="E805" i="710"/>
  <c r="G789" i="710"/>
  <c r="G904" i="710"/>
  <c r="E370" i="711"/>
  <c r="G505" i="711"/>
  <c r="G633" i="711"/>
  <c r="G636" i="711" s="1"/>
  <c r="E752" i="711"/>
  <c r="E833" i="711"/>
  <c r="G833" i="711" s="1"/>
  <c r="E1088" i="712"/>
  <c r="E1094" i="712" s="1"/>
  <c r="E1211" i="712"/>
  <c r="E1241" i="712" s="1"/>
  <c r="G1241" i="712" s="1"/>
  <c r="G1153" i="712"/>
  <c r="G1188" i="712"/>
  <c r="G202" i="713"/>
  <c r="G366" i="713" s="1"/>
  <c r="G1195" i="713"/>
  <c r="E203" i="710"/>
  <c r="E368" i="710" s="1"/>
  <c r="G75" i="710"/>
  <c r="G147" i="710"/>
  <c r="E363" i="710"/>
  <c r="G289" i="710"/>
  <c r="E509" i="710"/>
  <c r="G412" i="710"/>
  <c r="G452" i="710"/>
  <c r="G492" i="710"/>
  <c r="G543" i="710"/>
  <c r="G583" i="710"/>
  <c r="G623" i="710"/>
  <c r="G676" i="710"/>
  <c r="G716" i="710"/>
  <c r="G803" i="710"/>
  <c r="G774" i="710"/>
  <c r="G1113" i="710"/>
  <c r="G202" i="711"/>
  <c r="G48" i="711"/>
  <c r="G102" i="711"/>
  <c r="G174" i="711"/>
  <c r="G402" i="711"/>
  <c r="G442" i="711"/>
  <c r="G482" i="711"/>
  <c r="G533" i="711"/>
  <c r="G573" i="711"/>
  <c r="G613" i="711"/>
  <c r="G666" i="711"/>
  <c r="G706" i="711"/>
  <c r="G746" i="711"/>
  <c r="G764" i="711"/>
  <c r="G822" i="711"/>
  <c r="G921" i="711"/>
  <c r="G1204" i="711"/>
  <c r="G120" i="712"/>
  <c r="G192" i="712"/>
  <c r="E635" i="712"/>
  <c r="G326" i="712"/>
  <c r="G262" i="712"/>
  <c r="E509" i="712"/>
  <c r="G412" i="712"/>
  <c r="G452" i="712"/>
  <c r="G492" i="712"/>
  <c r="G543" i="712"/>
  <c r="G583" i="712"/>
  <c r="G623" i="712"/>
  <c r="G676" i="712"/>
  <c r="G716" i="712"/>
  <c r="G803" i="712"/>
  <c r="G774" i="712"/>
  <c r="G904" i="712"/>
  <c r="G66" i="713"/>
  <c r="G138" i="713"/>
  <c r="G331" i="713"/>
  <c r="G372" i="713" s="1"/>
  <c r="G280" i="713"/>
  <c r="G348" i="713"/>
  <c r="G355" i="713" s="1"/>
  <c r="G402" i="713"/>
  <c r="G442" i="713"/>
  <c r="G482" i="713"/>
  <c r="G533" i="713"/>
  <c r="G573" i="713"/>
  <c r="G613" i="713"/>
  <c r="G666" i="713"/>
  <c r="G706" i="713"/>
  <c r="G746" i="713"/>
  <c r="G764" i="713"/>
  <c r="G822" i="713"/>
  <c r="G921" i="713"/>
  <c r="G1113" i="713"/>
  <c r="G1205" i="713"/>
  <c r="G84" i="710"/>
  <c r="G156" i="710"/>
  <c r="E372" i="710"/>
  <c r="G298" i="710"/>
  <c r="G339" i="710"/>
  <c r="G355" i="710" s="1"/>
  <c r="G447" i="710"/>
  <c r="G487" i="710"/>
  <c r="G634" i="710"/>
  <c r="G631" i="710"/>
  <c r="G618" i="710"/>
  <c r="G750" i="710"/>
  <c r="G831" i="710"/>
  <c r="E913" i="710"/>
  <c r="G913" i="710" s="1"/>
  <c r="G271" i="711"/>
  <c r="G330" i="711"/>
  <c r="G201" i="712"/>
  <c r="G129" i="712"/>
  <c r="E372" i="712"/>
  <c r="G271" i="712"/>
  <c r="G330" i="712"/>
  <c r="G339" i="712"/>
  <c r="G355" i="712" s="1"/>
  <c r="G407" i="712"/>
  <c r="G487" i="712"/>
  <c r="G634" i="712"/>
  <c r="G618" i="712"/>
  <c r="G750" i="712"/>
  <c r="G831" i="712"/>
  <c r="G911" i="712"/>
  <c r="G1106" i="712"/>
  <c r="G1203" i="712"/>
  <c r="G75" i="713"/>
  <c r="G147" i="713"/>
  <c r="E363" i="713"/>
  <c r="G230" i="713"/>
  <c r="G289" i="713"/>
  <c r="G507" i="713"/>
  <c r="G528" i="713"/>
  <c r="G568" i="713"/>
  <c r="G608" i="713"/>
  <c r="G1120" i="713"/>
  <c r="E1208" i="713"/>
  <c r="G1181" i="713"/>
  <c r="G200" i="710"/>
  <c r="G201" i="710"/>
  <c r="G129" i="710"/>
  <c r="G215" i="710"/>
  <c r="G232" i="710" s="1"/>
  <c r="G271" i="710"/>
  <c r="G330" i="710"/>
  <c r="G422" i="710"/>
  <c r="G462" i="710"/>
  <c r="G505" i="710"/>
  <c r="G633" i="710"/>
  <c r="G553" i="710"/>
  <c r="G593" i="710"/>
  <c r="E752" i="710"/>
  <c r="G686" i="710"/>
  <c r="G726" i="710"/>
  <c r="G784" i="710"/>
  <c r="E833" i="710"/>
  <c r="G833" i="710" s="1"/>
  <c r="G200" i="711"/>
  <c r="G84" i="711"/>
  <c r="G156" i="711"/>
  <c r="E372" i="711"/>
  <c r="E509" i="711"/>
  <c r="G412" i="711"/>
  <c r="G452" i="711"/>
  <c r="G492" i="711"/>
  <c r="G543" i="711"/>
  <c r="G583" i="711"/>
  <c r="G623" i="711"/>
  <c r="G676" i="711"/>
  <c r="G716" i="711"/>
  <c r="G803" i="711"/>
  <c r="G774" i="711"/>
  <c r="G904" i="711"/>
  <c r="E1211" i="711"/>
  <c r="E1241" i="711" s="1"/>
  <c r="G1241" i="711" s="1"/>
  <c r="G202" i="712"/>
  <c r="G366" i="712" s="1"/>
  <c r="G48" i="712"/>
  <c r="G203" i="712" s="1"/>
  <c r="G368" i="712" s="1"/>
  <c r="G102" i="712"/>
  <c r="G174" i="712"/>
  <c r="G215" i="712"/>
  <c r="G232" i="712" s="1"/>
  <c r="G244" i="712"/>
  <c r="G327" i="712" s="1"/>
  <c r="G316" i="712"/>
  <c r="E636" i="712"/>
  <c r="G422" i="712"/>
  <c r="G462" i="712"/>
  <c r="G505" i="712"/>
  <c r="G633" i="712"/>
  <c r="G553" i="712"/>
  <c r="G593" i="712"/>
  <c r="E752" i="712"/>
  <c r="G686" i="712"/>
  <c r="G726" i="712"/>
  <c r="G784" i="712"/>
  <c r="E833" i="712"/>
  <c r="G833" i="712" s="1"/>
  <c r="G1204" i="712"/>
  <c r="G1165" i="712"/>
  <c r="G203" i="713"/>
  <c r="G120" i="713"/>
  <c r="G192" i="713"/>
  <c r="E635" i="713"/>
  <c r="G231" i="713"/>
  <c r="G326" i="713"/>
  <c r="G262" i="713"/>
  <c r="G327" i="713" s="1"/>
  <c r="E509" i="713"/>
  <c r="G412" i="713"/>
  <c r="G452" i="713"/>
  <c r="G492" i="713"/>
  <c r="G543" i="713"/>
  <c r="G583" i="713"/>
  <c r="G623" i="713"/>
  <c r="G676" i="713"/>
  <c r="G716" i="713"/>
  <c r="G803" i="713"/>
  <c r="G774" i="713"/>
  <c r="G904" i="713"/>
  <c r="G1153" i="710"/>
  <c r="G1160" i="710"/>
  <c r="G1165" i="710"/>
  <c r="G1170" i="710"/>
  <c r="G1181" i="710"/>
  <c r="G1195" i="710"/>
  <c r="G1242" i="710"/>
  <c r="G1203" i="710"/>
  <c r="G1212" i="710" s="1"/>
  <c r="G1204" i="710"/>
  <c r="G201" i="711"/>
  <c r="E203" i="711"/>
  <c r="E368" i="711" s="1"/>
  <c r="G207" i="711"/>
  <c r="G57" i="711"/>
  <c r="G75" i="711"/>
  <c r="G93" i="711"/>
  <c r="G111" i="711"/>
  <c r="G129" i="711"/>
  <c r="G206" i="711"/>
  <c r="G371" i="711" s="1"/>
  <c r="G147" i="711"/>
  <c r="G165" i="711"/>
  <c r="G183" i="711"/>
  <c r="E363" i="711"/>
  <c r="E371" i="711"/>
  <c r="G215" i="711"/>
  <c r="G231" i="711"/>
  <c r="G236" i="711"/>
  <c r="G244" i="711"/>
  <c r="G326" i="711"/>
  <c r="G331" i="711"/>
  <c r="G262" i="711"/>
  <c r="G327" i="711" s="1"/>
  <c r="G280" i="711"/>
  <c r="G298" i="711"/>
  <c r="G316" i="711"/>
  <c r="E636" i="711"/>
  <c r="E639" i="711" s="1"/>
  <c r="G339" i="711"/>
  <c r="G359" i="711"/>
  <c r="G507" i="711"/>
  <c r="G397" i="711"/>
  <c r="G407" i="711"/>
  <c r="G417" i="711"/>
  <c r="G427" i="711"/>
  <c r="G437" i="711"/>
  <c r="G447" i="711"/>
  <c r="G457" i="711"/>
  <c r="G467" i="711"/>
  <c r="G477" i="711"/>
  <c r="G487" i="711"/>
  <c r="G497" i="711"/>
  <c r="G634" i="711"/>
  <c r="G528" i="711"/>
  <c r="G548" i="711"/>
  <c r="G558" i="711"/>
  <c r="G568" i="711"/>
  <c r="G578" i="711"/>
  <c r="G588" i="711"/>
  <c r="G598" i="711"/>
  <c r="G608" i="711"/>
  <c r="G618" i="711"/>
  <c r="G628" i="711"/>
  <c r="G649" i="711"/>
  <c r="G750" i="711"/>
  <c r="G661" i="711"/>
  <c r="G671" i="711"/>
  <c r="G681" i="711"/>
  <c r="G691" i="711"/>
  <c r="G701" i="711"/>
  <c r="G711" i="711"/>
  <c r="G721" i="711"/>
  <c r="G731" i="711"/>
  <c r="G741" i="711"/>
  <c r="E805" i="711"/>
  <c r="G769" i="711"/>
  <c r="G779" i="711"/>
  <c r="G789" i="711"/>
  <c r="G799" i="711"/>
  <c r="G831" i="711"/>
  <c r="G817" i="711"/>
  <c r="G827" i="711"/>
  <c r="G911" i="711"/>
  <c r="E1088" i="711"/>
  <c r="G1092" i="711"/>
  <c r="G1125" i="711" s="1"/>
  <c r="G1212" i="711" s="1"/>
  <c r="G1153" i="711"/>
  <c r="G1165" i="711"/>
  <c r="G1188" i="711"/>
  <c r="G1120" i="711"/>
  <c r="G1188" i="710"/>
  <c r="G205" i="713"/>
  <c r="G229" i="713"/>
  <c r="G234" i="713"/>
  <c r="G323" i="713"/>
  <c r="G325" i="713"/>
  <c r="G365" i="713" s="1"/>
  <c r="G329" i="713"/>
  <c r="G353" i="713"/>
  <c r="G357" i="713"/>
  <c r="G502" i="713"/>
  <c r="G387" i="713"/>
  <c r="E364" i="713"/>
  <c r="G503" i="713"/>
  <c r="G501" i="713"/>
  <c r="G382" i="713"/>
  <c r="E639" i="713"/>
  <c r="G506" i="713"/>
  <c r="G523" i="713"/>
  <c r="G538" i="713"/>
  <c r="G656" i="713"/>
  <c r="G802" i="713"/>
  <c r="G759" i="713"/>
  <c r="G805" i="713" s="1"/>
  <c r="E805" i="713"/>
  <c r="G913" i="713"/>
  <c r="E1094" i="713"/>
  <c r="E889" i="713"/>
  <c r="G889" i="713" s="1"/>
  <c r="E986" i="713"/>
  <c r="G986" i="713" s="1"/>
  <c r="G1023" i="713" s="1"/>
  <c r="G1081" i="713"/>
  <c r="E1093" i="713"/>
  <c r="G1124" i="713"/>
  <c r="G1211" i="713" s="1"/>
  <c r="G1138" i="713"/>
  <c r="G1146" i="713"/>
  <c r="G1202" i="713"/>
  <c r="G812" i="713"/>
  <c r="G364" i="712"/>
  <c r="G636" i="712"/>
  <c r="G205" i="712"/>
  <c r="G229" i="712"/>
  <c r="G234" i="712"/>
  <c r="G323" i="712"/>
  <c r="G325" i="712"/>
  <c r="G365" i="712" s="1"/>
  <c r="G329" i="712"/>
  <c r="G353" i="712"/>
  <c r="G357" i="712"/>
  <c r="G502" i="712"/>
  <c r="G387" i="712"/>
  <c r="G631" i="712"/>
  <c r="G538" i="712"/>
  <c r="E364" i="712"/>
  <c r="G503" i="712"/>
  <c r="G501" i="712"/>
  <c r="G382" i="712"/>
  <c r="G632" i="712"/>
  <c r="G523" i="712"/>
  <c r="E639" i="712"/>
  <c r="G506" i="712"/>
  <c r="G656" i="712"/>
  <c r="G752" i="712" s="1"/>
  <c r="G802" i="712"/>
  <c r="G759" i="712"/>
  <c r="E805" i="712"/>
  <c r="G913" i="712"/>
  <c r="G1088" i="712"/>
  <c r="E889" i="712"/>
  <c r="G889" i="712" s="1"/>
  <c r="E986" i="712"/>
  <c r="G986" i="712" s="1"/>
  <c r="G1023" i="712" s="1"/>
  <c r="G1081" i="712"/>
  <c r="E1093" i="712"/>
  <c r="G1124" i="712"/>
  <c r="G1138" i="712"/>
  <c r="G1146" i="712"/>
  <c r="G1202" i="712"/>
  <c r="G812" i="712"/>
  <c r="G364" i="711"/>
  <c r="G232" i="711"/>
  <c r="G355" i="711"/>
  <c r="G205" i="711"/>
  <c r="G229" i="711"/>
  <c r="G234" i="711"/>
  <c r="G323" i="711"/>
  <c r="G325" i="711"/>
  <c r="G365" i="711" s="1"/>
  <c r="G329" i="711"/>
  <c r="G353" i="711"/>
  <c r="G357" i="711"/>
  <c r="G503" i="711"/>
  <c r="G501" i="711"/>
  <c r="G382" i="711"/>
  <c r="G632" i="711"/>
  <c r="G523" i="711"/>
  <c r="E364" i="711"/>
  <c r="G502" i="711"/>
  <c r="G387" i="711"/>
  <c r="G631" i="711"/>
  <c r="G538" i="711"/>
  <c r="G506" i="711"/>
  <c r="G656" i="711"/>
  <c r="G913" i="711"/>
  <c r="G802" i="711"/>
  <c r="G759" i="711"/>
  <c r="E1094" i="711"/>
  <c r="G1088" i="711"/>
  <c r="E889" i="711"/>
  <c r="G889" i="711" s="1"/>
  <c r="E986" i="711"/>
  <c r="G986" i="711" s="1"/>
  <c r="G1023" i="711" s="1"/>
  <c r="G1081" i="711"/>
  <c r="E1093" i="711"/>
  <c r="E1095" i="711" s="1"/>
  <c r="E1130" i="711" s="1"/>
  <c r="G1124" i="711"/>
  <c r="G1138" i="711"/>
  <c r="G1146" i="711"/>
  <c r="G1202" i="711"/>
  <c r="G812" i="711"/>
  <c r="G364" i="710"/>
  <c r="G205" i="710"/>
  <c r="G234" i="710"/>
  <c r="G323" i="710"/>
  <c r="G363" i="710" s="1"/>
  <c r="G325" i="710"/>
  <c r="G365" i="710" s="1"/>
  <c r="G329" i="710"/>
  <c r="G357" i="710"/>
  <c r="G503" i="710"/>
  <c r="G501" i="710"/>
  <c r="G382" i="710"/>
  <c r="E639" i="710"/>
  <c r="E364" i="710"/>
  <c r="G502" i="710"/>
  <c r="G387" i="710"/>
  <c r="G506" i="710"/>
  <c r="G523" i="710"/>
  <c r="G538" i="710"/>
  <c r="G656" i="710"/>
  <c r="G1243" i="710"/>
  <c r="G1093" i="710"/>
  <c r="G1126" i="710" s="1"/>
  <c r="G802" i="710"/>
  <c r="G759" i="710"/>
  <c r="G1088" i="710"/>
  <c r="E889" i="710"/>
  <c r="G889" i="710" s="1"/>
  <c r="G986" i="710"/>
  <c r="G1023" i="710" s="1"/>
  <c r="G1081" i="710"/>
  <c r="G1124" i="710"/>
  <c r="G1138" i="710"/>
  <c r="G1146" i="710"/>
  <c r="G1202" i="710"/>
  <c r="G812" i="710"/>
  <c r="Z16" i="1"/>
  <c r="AA10" i="1"/>
  <c r="G368" i="713" l="1"/>
  <c r="G752" i="713"/>
  <c r="G363" i="713"/>
  <c r="G752" i="710"/>
  <c r="G363" i="712"/>
  <c r="E512" i="711"/>
  <c r="G512" i="711" s="1"/>
  <c r="G371" i="710"/>
  <c r="E512" i="713"/>
  <c r="G512" i="713" s="1"/>
  <c r="G203" i="711"/>
  <c r="E512" i="712"/>
  <c r="G512" i="712" s="1"/>
  <c r="G805" i="711"/>
  <c r="E1217" i="711"/>
  <c r="G805" i="712"/>
  <c r="G635" i="712"/>
  <c r="G639" i="712" s="1"/>
  <c r="G509" i="713"/>
  <c r="G1212" i="713"/>
  <c r="G1212" i="712"/>
  <c r="G635" i="710"/>
  <c r="G1211" i="712"/>
  <c r="G509" i="712"/>
  <c r="G366" i="711"/>
  <c r="G372" i="712"/>
  <c r="G805" i="710"/>
  <c r="G752" i="711"/>
  <c r="E1095" i="713"/>
  <c r="E1130" i="713" s="1"/>
  <c r="E1217" i="713" s="1"/>
  <c r="G635" i="713"/>
  <c r="E512" i="710"/>
  <c r="G512" i="710" s="1"/>
  <c r="G327" i="710"/>
  <c r="G368" i="710" s="1"/>
  <c r="G1208" i="710"/>
  <c r="G1213" i="710"/>
  <c r="G363" i="711"/>
  <c r="G1211" i="711"/>
  <c r="G635" i="711"/>
  <c r="G368" i="711"/>
  <c r="G372" i="711"/>
  <c r="G1208" i="713"/>
  <c r="E1127" i="713"/>
  <c r="E1214" i="713" s="1"/>
  <c r="G1094" i="713"/>
  <c r="G1127" i="713" s="1"/>
  <c r="G1214" i="713" s="1"/>
  <c r="E892" i="713"/>
  <c r="E1126" i="713"/>
  <c r="E1213" i="713" s="1"/>
  <c r="E1243" i="713" s="1"/>
  <c r="G1243" i="713" s="1"/>
  <c r="G1093" i="713"/>
  <c r="E1023" i="713"/>
  <c r="G639" i="713"/>
  <c r="E1222" i="713"/>
  <c r="G370" i="713"/>
  <c r="E1126" i="712"/>
  <c r="E1213" i="712" s="1"/>
  <c r="E1243" i="712" s="1"/>
  <c r="G1243" i="712" s="1"/>
  <c r="G1093" i="712"/>
  <c r="G1208" i="712"/>
  <c r="E1095" i="712"/>
  <c r="E1130" i="712" s="1"/>
  <c r="E1217" i="712" s="1"/>
  <c r="E1127" i="712"/>
  <c r="E1214" i="712" s="1"/>
  <c r="G1094" i="712"/>
  <c r="G1127" i="712" s="1"/>
  <c r="G1214" i="712" s="1"/>
  <c r="E892" i="712"/>
  <c r="E1023" i="712"/>
  <c r="E1222" i="712"/>
  <c r="G370" i="712"/>
  <c r="G1208" i="711"/>
  <c r="E1127" i="711"/>
  <c r="E1214" i="711" s="1"/>
  <c r="G1094" i="711"/>
  <c r="G1127" i="711" s="1"/>
  <c r="G1214" i="711" s="1"/>
  <c r="E892" i="711"/>
  <c r="G639" i="711"/>
  <c r="G509" i="711"/>
  <c r="G370" i="711"/>
  <c r="E1126" i="711"/>
  <c r="E1213" i="711" s="1"/>
  <c r="E1243" i="711" s="1"/>
  <c r="G1243" i="711" s="1"/>
  <c r="G1093" i="711"/>
  <c r="E1023" i="711"/>
  <c r="E1222" i="711"/>
  <c r="G1211" i="710"/>
  <c r="G1094" i="710"/>
  <c r="E892" i="710"/>
  <c r="G639" i="710"/>
  <c r="G509" i="710"/>
  <c r="G370" i="710"/>
  <c r="G1126" i="713" l="1"/>
  <c r="G1213" i="713" s="1"/>
  <c r="G1095" i="713"/>
  <c r="G1130" i="713" s="1"/>
  <c r="G1217" i="713" s="1"/>
  <c r="G1222" i="713"/>
  <c r="E1223" i="713"/>
  <c r="G1223" i="713" s="1"/>
  <c r="G892" i="713"/>
  <c r="G1126" i="712"/>
  <c r="G1213" i="712" s="1"/>
  <c r="G1095" i="712"/>
  <c r="G1130" i="712" s="1"/>
  <c r="G1217" i="712" s="1"/>
  <c r="G1222" i="712"/>
  <c r="E1223" i="712"/>
  <c r="G1223" i="712" s="1"/>
  <c r="G892" i="712"/>
  <c r="G1222" i="711"/>
  <c r="G1126" i="711"/>
  <c r="G1213" i="711" s="1"/>
  <c r="G1095" i="711"/>
  <c r="G1130" i="711" s="1"/>
  <c r="G1217" i="711" s="1"/>
  <c r="E1223" i="711"/>
  <c r="G1223" i="711" s="1"/>
  <c r="G892" i="711"/>
  <c r="G1127" i="710"/>
  <c r="G1214" i="710" s="1"/>
  <c r="G1095" i="710"/>
  <c r="G1130" i="710" s="1"/>
  <c r="G1217" i="710" s="1"/>
  <c r="G1222" i="710"/>
  <c r="G1226" i="710"/>
  <c r="G1223" i="710"/>
  <c r="G892" i="710"/>
  <c r="E887" i="708"/>
  <c r="W734" i="651"/>
  <c r="E1230" i="711" l="1"/>
  <c r="X16" i="1"/>
  <c r="Y10" i="1"/>
  <c r="E1232" i="711" l="1"/>
  <c r="G1230" i="711"/>
  <c r="G1230" i="710"/>
  <c r="AW359" i="3"/>
  <c r="AW358" i="3"/>
  <c r="AW357" i="3"/>
  <c r="AW354" i="3"/>
  <c r="AW353" i="3"/>
  <c r="AW348" i="3"/>
  <c r="AW339" i="3"/>
  <c r="AW236" i="3"/>
  <c r="AW234" i="3"/>
  <c r="AV359" i="3"/>
  <c r="AV358" i="3"/>
  <c r="AV357" i="3"/>
  <c r="AV354" i="3"/>
  <c r="AV353" i="3"/>
  <c r="AV348" i="3"/>
  <c r="AV339" i="3"/>
  <c r="AV236" i="3"/>
  <c r="AV234" i="3"/>
  <c r="AU359" i="3"/>
  <c r="AU358" i="3"/>
  <c r="AU357" i="3"/>
  <c r="AU354" i="3"/>
  <c r="AU353" i="3"/>
  <c r="AU348" i="3"/>
  <c r="AU339" i="3"/>
  <c r="AU236" i="3"/>
  <c r="AU234" i="3"/>
  <c r="AT359" i="3"/>
  <c r="AT358" i="3"/>
  <c r="AT357" i="3"/>
  <c r="AT354" i="3"/>
  <c r="AT353" i="3"/>
  <c r="AT348" i="3"/>
  <c r="AT339" i="3"/>
  <c r="AT236" i="3"/>
  <c r="AT234" i="3"/>
  <c r="AS359" i="3"/>
  <c r="AS358" i="3"/>
  <c r="AS357" i="3"/>
  <c r="AS354" i="3"/>
  <c r="AS353" i="3"/>
  <c r="AS348" i="3"/>
  <c r="AS339" i="3"/>
  <c r="AS236" i="3"/>
  <c r="AS234" i="3"/>
  <c r="AR359" i="3"/>
  <c r="AR358" i="3"/>
  <c r="AR357" i="3"/>
  <c r="AR354" i="3"/>
  <c r="AR353" i="3"/>
  <c r="AR348" i="3"/>
  <c r="AR339" i="3"/>
  <c r="AR355" i="3" s="1"/>
  <c r="AR236" i="3"/>
  <c r="AR234" i="3"/>
  <c r="AQ359" i="3"/>
  <c r="AQ358" i="3"/>
  <c r="AQ357" i="3"/>
  <c r="AQ354" i="3"/>
  <c r="AQ353" i="3"/>
  <c r="AQ348" i="3"/>
  <c r="AQ339" i="3"/>
  <c r="AQ236" i="3"/>
  <c r="AQ234" i="3"/>
  <c r="AP359" i="3"/>
  <c r="AP358" i="3"/>
  <c r="AP357" i="3"/>
  <c r="AP354" i="3"/>
  <c r="AP353" i="3"/>
  <c r="AP348" i="3"/>
  <c r="AP339" i="3"/>
  <c r="AP355" i="3" s="1"/>
  <c r="AP236" i="3"/>
  <c r="AP234" i="3"/>
  <c r="AO359" i="3"/>
  <c r="AO358" i="3"/>
  <c r="AO357" i="3"/>
  <c r="AO354" i="3"/>
  <c r="AO353" i="3"/>
  <c r="AO348" i="3"/>
  <c r="AO339" i="3"/>
  <c r="AO236" i="3"/>
  <c r="AO234" i="3"/>
  <c r="G1246" i="709"/>
  <c r="G1245" i="709"/>
  <c r="G1229" i="709"/>
  <c r="G1228" i="709"/>
  <c r="G1227" i="709"/>
  <c r="G1224" i="709"/>
  <c r="E1205" i="709"/>
  <c r="E1204" i="709"/>
  <c r="E1203" i="709"/>
  <c r="E1202" i="709"/>
  <c r="E1199" i="709"/>
  <c r="G1198" i="709"/>
  <c r="G1199" i="709" s="1"/>
  <c r="E1195" i="709"/>
  <c r="G1194" i="709"/>
  <c r="G1193" i="709"/>
  <c r="G1192" i="709"/>
  <c r="G1195" i="709" s="1"/>
  <c r="G1191" i="709"/>
  <c r="E1188" i="709"/>
  <c r="G1187" i="709"/>
  <c r="G1186" i="709"/>
  <c r="G1185" i="709"/>
  <c r="G1188" i="709" s="1"/>
  <c r="G1184" i="709"/>
  <c r="E1181" i="709"/>
  <c r="G1180" i="709"/>
  <c r="G1179" i="709"/>
  <c r="G1178" i="709"/>
  <c r="G1177" i="709"/>
  <c r="E1174" i="709"/>
  <c r="G1173" i="709"/>
  <c r="G1174" i="709" s="1"/>
  <c r="E1170" i="709"/>
  <c r="G1169" i="709"/>
  <c r="G1168" i="709"/>
  <c r="G1170" i="709" s="1"/>
  <c r="E1165" i="709"/>
  <c r="G1164" i="709"/>
  <c r="G1163" i="709"/>
  <c r="G1165" i="709" s="1"/>
  <c r="E1160" i="709"/>
  <c r="G1159" i="709"/>
  <c r="G1158" i="709"/>
  <c r="G1157" i="709"/>
  <c r="G1156" i="709"/>
  <c r="G1160" i="709" s="1"/>
  <c r="E1153" i="709"/>
  <c r="G1152" i="709"/>
  <c r="G1151" i="709"/>
  <c r="G1150" i="709"/>
  <c r="G1149" i="709"/>
  <c r="G1153" i="709" s="1"/>
  <c r="E1146" i="709"/>
  <c r="G1145" i="709"/>
  <c r="E1142" i="709"/>
  <c r="G1141" i="709"/>
  <c r="G1142" i="709" s="1"/>
  <c r="E1138" i="709"/>
  <c r="G1137" i="709"/>
  <c r="G1204" i="709" s="1"/>
  <c r="G1136" i="709"/>
  <c r="E1125" i="709"/>
  <c r="E1212" i="709" s="1"/>
  <c r="E1242" i="709" s="1"/>
  <c r="G1242" i="709" s="1"/>
  <c r="E1124" i="709"/>
  <c r="E1211" i="709" s="1"/>
  <c r="E1241" i="709" s="1"/>
  <c r="G1241" i="709" s="1"/>
  <c r="E1120" i="709"/>
  <c r="G1119" i="709"/>
  <c r="G1118" i="709"/>
  <c r="G1117" i="709"/>
  <c r="G1116" i="709"/>
  <c r="E1113" i="709"/>
  <c r="G1112" i="709"/>
  <c r="G1111" i="709"/>
  <c r="G1110" i="709"/>
  <c r="G1109" i="709"/>
  <c r="G1113" i="709" s="1"/>
  <c r="E1106" i="709"/>
  <c r="G1105" i="709"/>
  <c r="G1104" i="709"/>
  <c r="G1103" i="709"/>
  <c r="G1102" i="709"/>
  <c r="G1106" i="709" s="1"/>
  <c r="E1099" i="709"/>
  <c r="G1098" i="709"/>
  <c r="G1099" i="709" s="1"/>
  <c r="G1092" i="709"/>
  <c r="G1125" i="709" s="1"/>
  <c r="E1092" i="709"/>
  <c r="G1091" i="709"/>
  <c r="E1086" i="709"/>
  <c r="G1086" i="709" s="1"/>
  <c r="G1085" i="709"/>
  <c r="G1084" i="709"/>
  <c r="E1081" i="709"/>
  <c r="G1080" i="709"/>
  <c r="G1079" i="709"/>
  <c r="G1078" i="709"/>
  <c r="E1075" i="709"/>
  <c r="G1075" i="709" s="1"/>
  <c r="G1074" i="709"/>
  <c r="G1073" i="709"/>
  <c r="G1070" i="709"/>
  <c r="E1070" i="709"/>
  <c r="G1069" i="709"/>
  <c r="G1068" i="709"/>
  <c r="G1067" i="709"/>
  <c r="E1064" i="709"/>
  <c r="G1064" i="709" s="1"/>
  <c r="G1063" i="709"/>
  <c r="G1062" i="709"/>
  <c r="G1061" i="709"/>
  <c r="E1058" i="709"/>
  <c r="G1058" i="709" s="1"/>
  <c r="G1057" i="709"/>
  <c r="G1056" i="709"/>
  <c r="G1055" i="709"/>
  <c r="E1052" i="709"/>
  <c r="G1052" i="709" s="1"/>
  <c r="G1051" i="709"/>
  <c r="G1050" i="709"/>
  <c r="E1047" i="709"/>
  <c r="G1047" i="709" s="1"/>
  <c r="G1046" i="709"/>
  <c r="G1045" i="709"/>
  <c r="G1044" i="709"/>
  <c r="G1041" i="709"/>
  <c r="E1041" i="709"/>
  <c r="G1040" i="709"/>
  <c r="G1039" i="709"/>
  <c r="G1038" i="709"/>
  <c r="E1035" i="709"/>
  <c r="G1035" i="709" s="1"/>
  <c r="G1034" i="709"/>
  <c r="G1033" i="709"/>
  <c r="G1032" i="709"/>
  <c r="E1029" i="709"/>
  <c r="G1029" i="709" s="1"/>
  <c r="G1028" i="709"/>
  <c r="G1027" i="709"/>
  <c r="G1021" i="709"/>
  <c r="E1021" i="709"/>
  <c r="G1020" i="709"/>
  <c r="G1019" i="709"/>
  <c r="E1016" i="709"/>
  <c r="G1016" i="709" s="1"/>
  <c r="G1015" i="709"/>
  <c r="G1014" i="709"/>
  <c r="G1011" i="709"/>
  <c r="E1011" i="709"/>
  <c r="G1010" i="709"/>
  <c r="G1009" i="709"/>
  <c r="E1006" i="709"/>
  <c r="G1006" i="709" s="1"/>
  <c r="G1005" i="709"/>
  <c r="G1004" i="709"/>
  <c r="G1001" i="709"/>
  <c r="E1001" i="709"/>
  <c r="G1000" i="709"/>
  <c r="G999" i="709"/>
  <c r="E996" i="709"/>
  <c r="G996" i="709" s="1"/>
  <c r="G995" i="709"/>
  <c r="G994" i="709"/>
  <c r="G991" i="709"/>
  <c r="E991" i="709"/>
  <c r="G990" i="709"/>
  <c r="G989" i="709"/>
  <c r="E985" i="709"/>
  <c r="G984" i="709"/>
  <c r="G983" i="709"/>
  <c r="G982" i="709"/>
  <c r="G981" i="709"/>
  <c r="G980" i="709"/>
  <c r="G979" i="709"/>
  <c r="G978" i="709"/>
  <c r="E975" i="709"/>
  <c r="G975" i="709" s="1"/>
  <c r="G974" i="709"/>
  <c r="G973" i="709"/>
  <c r="E970" i="709"/>
  <c r="G970" i="709" s="1"/>
  <c r="G969" i="709"/>
  <c r="G968" i="709"/>
  <c r="G964" i="709"/>
  <c r="E964" i="709"/>
  <c r="G962" i="709"/>
  <c r="G961" i="709"/>
  <c r="G960" i="709"/>
  <c r="G959" i="709"/>
  <c r="G958" i="709"/>
  <c r="G957" i="709"/>
  <c r="G956" i="709"/>
  <c r="E953" i="709"/>
  <c r="G953" i="709" s="1"/>
  <c r="G951" i="709"/>
  <c r="G950" i="709"/>
  <c r="G931" i="709"/>
  <c r="G929" i="709"/>
  <c r="G927" i="709"/>
  <c r="G925" i="709"/>
  <c r="E921" i="709"/>
  <c r="E1225" i="709" s="1"/>
  <c r="G1225" i="709" s="1"/>
  <c r="G920" i="709"/>
  <c r="G919" i="709"/>
  <c r="G918" i="709"/>
  <c r="G917" i="709"/>
  <c r="E911" i="709"/>
  <c r="G910" i="709"/>
  <c r="G909" i="709"/>
  <c r="G908" i="709"/>
  <c r="G907" i="709"/>
  <c r="E904" i="709"/>
  <c r="E913" i="709" s="1"/>
  <c r="G903" i="709"/>
  <c r="G902" i="709"/>
  <c r="G901" i="709"/>
  <c r="G900" i="709"/>
  <c r="G887" i="709"/>
  <c r="E887" i="709"/>
  <c r="E886" i="709"/>
  <c r="G884" i="709"/>
  <c r="E884" i="709"/>
  <c r="G883" i="709"/>
  <c r="G882" i="709"/>
  <c r="E880" i="709"/>
  <c r="G880" i="709" s="1"/>
  <c r="G879" i="709"/>
  <c r="G878" i="709"/>
  <c r="G876" i="709"/>
  <c r="E876" i="709"/>
  <c r="G875" i="709"/>
  <c r="G874" i="709"/>
  <c r="E872" i="709"/>
  <c r="G872" i="709" s="1"/>
  <c r="G871" i="709"/>
  <c r="G870" i="709"/>
  <c r="G868" i="709"/>
  <c r="E868" i="709"/>
  <c r="G867" i="709"/>
  <c r="G866" i="709"/>
  <c r="E864" i="709"/>
  <c r="G864" i="709" s="1"/>
  <c r="G863" i="709"/>
  <c r="G862" i="709"/>
  <c r="G860" i="709"/>
  <c r="E860" i="709"/>
  <c r="G859" i="709"/>
  <c r="G858" i="709"/>
  <c r="E856" i="709"/>
  <c r="G856" i="709" s="1"/>
  <c r="G855" i="709"/>
  <c r="G854" i="709"/>
  <c r="E852" i="709"/>
  <c r="G852" i="709" s="1"/>
  <c r="G851" i="709"/>
  <c r="G850" i="709"/>
  <c r="E848" i="709"/>
  <c r="G848" i="709" s="1"/>
  <c r="G847" i="709"/>
  <c r="G846" i="709"/>
  <c r="E844" i="709"/>
  <c r="G844" i="709" s="1"/>
  <c r="G843" i="709"/>
  <c r="G842" i="709"/>
  <c r="E840" i="709"/>
  <c r="G840" i="709" s="1"/>
  <c r="G839" i="709"/>
  <c r="G838" i="709"/>
  <c r="E831" i="709"/>
  <c r="E830" i="709"/>
  <c r="E827" i="709"/>
  <c r="G826" i="709"/>
  <c r="G827" i="709" s="1"/>
  <c r="G825" i="709"/>
  <c r="E822" i="709"/>
  <c r="G821" i="709"/>
  <c r="G822" i="709" s="1"/>
  <c r="G820" i="709"/>
  <c r="G830" i="709" s="1"/>
  <c r="E817" i="709"/>
  <c r="G816" i="709"/>
  <c r="G817" i="709" s="1"/>
  <c r="G815" i="709"/>
  <c r="E812" i="709"/>
  <c r="E833" i="709" s="1"/>
  <c r="G833" i="709" s="1"/>
  <c r="G811" i="709"/>
  <c r="G810" i="709"/>
  <c r="E803" i="709"/>
  <c r="E802" i="709"/>
  <c r="E799" i="709"/>
  <c r="G798" i="709"/>
  <c r="G797" i="709"/>
  <c r="E794" i="709"/>
  <c r="G793" i="709"/>
  <c r="G792" i="709"/>
  <c r="E789" i="709"/>
  <c r="G788" i="709"/>
  <c r="G787" i="709"/>
  <c r="E784" i="709"/>
  <c r="G783" i="709"/>
  <c r="G784" i="709" s="1"/>
  <c r="G782" i="709"/>
  <c r="E779" i="709"/>
  <c r="G778" i="709"/>
  <c r="G779" i="709" s="1"/>
  <c r="G777" i="709"/>
  <c r="E774" i="709"/>
  <c r="G773" i="709"/>
  <c r="G774" i="709" s="1"/>
  <c r="G772" i="709"/>
  <c r="E769" i="709"/>
  <c r="G768" i="709"/>
  <c r="G769" i="709" s="1"/>
  <c r="G767" i="709"/>
  <c r="E764" i="709"/>
  <c r="G763" i="709"/>
  <c r="G764" i="709" s="1"/>
  <c r="G762" i="709"/>
  <c r="E759" i="709"/>
  <c r="E805" i="709" s="1"/>
  <c r="G758" i="709"/>
  <c r="G757" i="709"/>
  <c r="E750" i="709"/>
  <c r="E749" i="709"/>
  <c r="E746" i="709"/>
  <c r="G745" i="709"/>
  <c r="G746" i="709" s="1"/>
  <c r="G744" i="709"/>
  <c r="E741" i="709"/>
  <c r="G740" i="709"/>
  <c r="G739" i="709"/>
  <c r="E736" i="709"/>
  <c r="G735" i="709"/>
  <c r="G734" i="709"/>
  <c r="E731" i="709"/>
  <c r="G730" i="709"/>
  <c r="G729" i="709"/>
  <c r="E726" i="709"/>
  <c r="G725" i="709"/>
  <c r="G726" i="709" s="1"/>
  <c r="G724" i="709"/>
  <c r="E721" i="709"/>
  <c r="G720" i="709"/>
  <c r="G721" i="709" s="1"/>
  <c r="G719" i="709"/>
  <c r="E716" i="709"/>
  <c r="G715" i="709"/>
  <c r="G716" i="709" s="1"/>
  <c r="G714" i="709"/>
  <c r="E711" i="709"/>
  <c r="G710" i="709"/>
  <c r="G709" i="709"/>
  <c r="E706" i="709"/>
  <c r="G705" i="709"/>
  <c r="G706" i="709" s="1"/>
  <c r="G704" i="709"/>
  <c r="E701" i="709"/>
  <c r="G700" i="709"/>
  <c r="G699" i="709"/>
  <c r="E696" i="709"/>
  <c r="G695" i="709"/>
  <c r="G694" i="709"/>
  <c r="E691" i="709"/>
  <c r="G690" i="709"/>
  <c r="G689" i="709"/>
  <c r="E686" i="709"/>
  <c r="G685" i="709"/>
  <c r="G686" i="709" s="1"/>
  <c r="G684" i="709"/>
  <c r="E681" i="709"/>
  <c r="G680" i="709"/>
  <c r="G681" i="709" s="1"/>
  <c r="G679" i="709"/>
  <c r="E676" i="709"/>
  <c r="G675" i="709"/>
  <c r="G676" i="709" s="1"/>
  <c r="G674" i="709"/>
  <c r="E671" i="709"/>
  <c r="G670" i="709"/>
  <c r="G671" i="709" s="1"/>
  <c r="G669" i="709"/>
  <c r="E666" i="709"/>
  <c r="G665" i="709"/>
  <c r="G666" i="709" s="1"/>
  <c r="G664" i="709"/>
  <c r="E661" i="709"/>
  <c r="G660" i="709"/>
  <c r="G659" i="709"/>
  <c r="E656" i="709"/>
  <c r="G655" i="709"/>
  <c r="G654" i="709"/>
  <c r="E649" i="709"/>
  <c r="G647" i="709"/>
  <c r="G646" i="709"/>
  <c r="E634" i="709"/>
  <c r="E633" i="709"/>
  <c r="E632" i="709"/>
  <c r="E628" i="709"/>
  <c r="E631" i="709" s="1"/>
  <c r="G627" i="709"/>
  <c r="G626" i="709"/>
  <c r="E623" i="709"/>
  <c r="G622" i="709"/>
  <c r="G621" i="709"/>
  <c r="E618" i="709"/>
  <c r="G617" i="709"/>
  <c r="G616" i="709"/>
  <c r="E613" i="709"/>
  <c r="G612" i="709"/>
  <c r="G611" i="709"/>
  <c r="E608" i="709"/>
  <c r="G607" i="709"/>
  <c r="G606" i="709"/>
  <c r="G608" i="709" s="1"/>
  <c r="E603" i="709"/>
  <c r="G602" i="709"/>
  <c r="G601" i="709"/>
  <c r="G603" i="709" s="1"/>
  <c r="E598" i="709"/>
  <c r="G597" i="709"/>
  <c r="G596" i="709"/>
  <c r="G598" i="709" s="1"/>
  <c r="E593" i="709"/>
  <c r="G592" i="709"/>
  <c r="G591" i="709"/>
  <c r="E588" i="709"/>
  <c r="G587" i="709"/>
  <c r="G586" i="709"/>
  <c r="E583" i="709"/>
  <c r="G582" i="709"/>
  <c r="G581" i="709"/>
  <c r="E578" i="709"/>
  <c r="G577" i="709"/>
  <c r="G576" i="709"/>
  <c r="G578" i="709" s="1"/>
  <c r="E573" i="709"/>
  <c r="G572" i="709"/>
  <c r="G571" i="709"/>
  <c r="E568" i="709"/>
  <c r="G567" i="709"/>
  <c r="G566" i="709"/>
  <c r="G568" i="709" s="1"/>
  <c r="E563" i="709"/>
  <c r="G562" i="709"/>
  <c r="G561" i="709"/>
  <c r="G563" i="709" s="1"/>
  <c r="E558" i="709"/>
  <c r="G557" i="709"/>
  <c r="G556" i="709"/>
  <c r="G558" i="709" s="1"/>
  <c r="E553" i="709"/>
  <c r="G552" i="709"/>
  <c r="G551" i="709"/>
  <c r="E548" i="709"/>
  <c r="G547" i="709"/>
  <c r="G546" i="709"/>
  <c r="E543" i="709"/>
  <c r="G542" i="709"/>
  <c r="G541" i="709"/>
  <c r="E538" i="709"/>
  <c r="G537" i="709"/>
  <c r="G536" i="709"/>
  <c r="E533" i="709"/>
  <c r="G532" i="709"/>
  <c r="G531" i="709"/>
  <c r="E528" i="709"/>
  <c r="G527" i="709"/>
  <c r="G526" i="709"/>
  <c r="G528" i="709" s="1"/>
  <c r="E523" i="709"/>
  <c r="G522" i="709"/>
  <c r="G521" i="709"/>
  <c r="E507" i="709"/>
  <c r="E506" i="709"/>
  <c r="E505" i="709"/>
  <c r="E503" i="709"/>
  <c r="E502" i="709"/>
  <c r="E501" i="709"/>
  <c r="E497" i="709"/>
  <c r="G496" i="709"/>
  <c r="G495" i="709"/>
  <c r="E492" i="709"/>
  <c r="G491" i="709"/>
  <c r="G490" i="709"/>
  <c r="E487" i="709"/>
  <c r="G486" i="709"/>
  <c r="G485" i="709"/>
  <c r="E482" i="709"/>
  <c r="G481" i="709"/>
  <c r="G480" i="709"/>
  <c r="E477" i="709"/>
  <c r="G476" i="709"/>
  <c r="G475" i="709"/>
  <c r="G477" i="709" s="1"/>
  <c r="E472" i="709"/>
  <c r="G471" i="709"/>
  <c r="G470" i="709"/>
  <c r="G472" i="709" s="1"/>
  <c r="E467" i="709"/>
  <c r="G466" i="709"/>
  <c r="G465" i="709"/>
  <c r="G467" i="709" s="1"/>
  <c r="E462" i="709"/>
  <c r="G461" i="709"/>
  <c r="G460" i="709"/>
  <c r="E457" i="709"/>
  <c r="G456" i="709"/>
  <c r="G455" i="709"/>
  <c r="E452" i="709"/>
  <c r="G451" i="709"/>
  <c r="G450" i="709"/>
  <c r="E447" i="709"/>
  <c r="G446" i="709"/>
  <c r="G445" i="709"/>
  <c r="G447" i="709" s="1"/>
  <c r="E442" i="709"/>
  <c r="G441" i="709"/>
  <c r="G440" i="709"/>
  <c r="E437" i="709"/>
  <c r="G436" i="709"/>
  <c r="G435" i="709"/>
  <c r="G437" i="709" s="1"/>
  <c r="E432" i="709"/>
  <c r="G431" i="709"/>
  <c r="G430" i="709"/>
  <c r="G432" i="709" s="1"/>
  <c r="E427" i="709"/>
  <c r="G426" i="709"/>
  <c r="G425" i="709"/>
  <c r="G427" i="709" s="1"/>
  <c r="E422" i="709"/>
  <c r="G421" i="709"/>
  <c r="G420" i="709"/>
  <c r="E417" i="709"/>
  <c r="G416" i="709"/>
  <c r="G415" i="709"/>
  <c r="E412" i="709"/>
  <c r="G411" i="709"/>
  <c r="G410" i="709"/>
  <c r="E407" i="709"/>
  <c r="G406" i="709"/>
  <c r="G405" i="709"/>
  <c r="G407" i="709" s="1"/>
  <c r="E402" i="709"/>
  <c r="G401" i="709"/>
  <c r="G400" i="709"/>
  <c r="E397" i="709"/>
  <c r="G396" i="709"/>
  <c r="G395" i="709"/>
  <c r="G397" i="709" s="1"/>
  <c r="E392" i="709"/>
  <c r="G391" i="709"/>
  <c r="G390" i="709"/>
  <c r="G392" i="709" s="1"/>
  <c r="E387" i="709"/>
  <c r="G386" i="709"/>
  <c r="G385" i="709"/>
  <c r="G502" i="709" s="1"/>
  <c r="E382" i="709"/>
  <c r="G381" i="709"/>
  <c r="G380" i="709"/>
  <c r="E359" i="709"/>
  <c r="E358" i="709"/>
  <c r="E357" i="709"/>
  <c r="E355" i="709"/>
  <c r="G354" i="709"/>
  <c r="E354" i="709"/>
  <c r="E353" i="709"/>
  <c r="G350" i="709"/>
  <c r="G358" i="709" s="1"/>
  <c r="E348" i="709"/>
  <c r="G347" i="709"/>
  <c r="G345" i="709"/>
  <c r="G343" i="709"/>
  <c r="G341" i="709"/>
  <c r="G359" i="709" s="1"/>
  <c r="E339" i="709"/>
  <c r="G338" i="709"/>
  <c r="G336" i="709"/>
  <c r="G334" i="709"/>
  <c r="E331" i="709"/>
  <c r="E330" i="709"/>
  <c r="E329" i="709"/>
  <c r="E326" i="709"/>
  <c r="E325" i="709"/>
  <c r="E365" i="709" s="1"/>
  <c r="E324" i="709"/>
  <c r="E323" i="709"/>
  <c r="G321" i="709"/>
  <c r="G320" i="709"/>
  <c r="G318" i="709"/>
  <c r="E316" i="709"/>
  <c r="G315" i="709"/>
  <c r="G313" i="709"/>
  <c r="G311" i="709"/>
  <c r="G309" i="709"/>
  <c r="E307" i="709"/>
  <c r="G306" i="709"/>
  <c r="G304" i="709"/>
  <c r="G302" i="709"/>
  <c r="G307" i="709" s="1"/>
  <c r="G300" i="709"/>
  <c r="E298" i="709"/>
  <c r="G297" i="709"/>
  <c r="G295" i="709"/>
  <c r="G293" i="709"/>
  <c r="G298" i="709" s="1"/>
  <c r="G291" i="709"/>
  <c r="E289" i="709"/>
  <c r="G288" i="709"/>
  <c r="G286" i="709"/>
  <c r="G284" i="709"/>
  <c r="G282" i="709"/>
  <c r="E280" i="709"/>
  <c r="G279" i="709"/>
  <c r="G277" i="709"/>
  <c r="G324" i="709" s="1"/>
  <c r="G275" i="709"/>
  <c r="G273" i="709"/>
  <c r="E271" i="709"/>
  <c r="G270" i="709"/>
  <c r="G268" i="709"/>
  <c r="G266" i="709"/>
  <c r="G264" i="709"/>
  <c r="E262" i="709"/>
  <c r="G261" i="709"/>
  <c r="G259" i="709"/>
  <c r="G257" i="709"/>
  <c r="G255" i="709"/>
  <c r="E253" i="709"/>
  <c r="G252" i="709"/>
  <c r="G250" i="709"/>
  <c r="G248" i="709"/>
  <c r="G246" i="709"/>
  <c r="E244" i="709"/>
  <c r="E327" i="709" s="1"/>
  <c r="G243" i="709"/>
  <c r="G241" i="709"/>
  <c r="G239" i="709"/>
  <c r="E236" i="709"/>
  <c r="E234" i="709"/>
  <c r="E231" i="709"/>
  <c r="E230" i="709"/>
  <c r="E229" i="709"/>
  <c r="G226" i="709"/>
  <c r="E224" i="709"/>
  <c r="G223" i="709"/>
  <c r="G221" i="709"/>
  <c r="G219" i="709"/>
  <c r="G217" i="709"/>
  <c r="E215" i="709"/>
  <c r="E232" i="709" s="1"/>
  <c r="G214" i="709"/>
  <c r="G231" i="709" s="1"/>
  <c r="G212" i="709"/>
  <c r="G210" i="709"/>
  <c r="E207" i="709"/>
  <c r="E206" i="709"/>
  <c r="E205" i="709"/>
  <c r="E202" i="709"/>
  <c r="E366" i="709" s="1"/>
  <c r="E201" i="709"/>
  <c r="E200" i="709"/>
  <c r="G197" i="709"/>
  <c r="G196" i="709"/>
  <c r="G194" i="709"/>
  <c r="E192" i="709"/>
  <c r="G191" i="709"/>
  <c r="G189" i="709"/>
  <c r="G187" i="709"/>
  <c r="G192" i="709" s="1"/>
  <c r="G185" i="709"/>
  <c r="E183" i="709"/>
  <c r="G182" i="709"/>
  <c r="G180" i="709"/>
  <c r="G178" i="709"/>
  <c r="G183" i="709" s="1"/>
  <c r="G176" i="709"/>
  <c r="E174" i="709"/>
  <c r="G173" i="709"/>
  <c r="G171" i="709"/>
  <c r="G169" i="709"/>
  <c r="G167" i="709"/>
  <c r="E165" i="709"/>
  <c r="G164" i="709"/>
  <c r="G162" i="709"/>
  <c r="G160" i="709"/>
  <c r="G158" i="709"/>
  <c r="E156" i="709"/>
  <c r="G155" i="709"/>
  <c r="G153" i="709"/>
  <c r="G151" i="709"/>
  <c r="G149" i="709"/>
  <c r="E147" i="709"/>
  <c r="G146" i="709"/>
  <c r="G144" i="709"/>
  <c r="G142" i="709"/>
  <c r="G140" i="709"/>
  <c r="E138" i="709"/>
  <c r="G137" i="709"/>
  <c r="G135" i="709"/>
  <c r="G133" i="709"/>
  <c r="G131" i="709"/>
  <c r="E129" i="709"/>
  <c r="G128" i="709"/>
  <c r="G126" i="709"/>
  <c r="G124" i="709"/>
  <c r="G122" i="709"/>
  <c r="E120" i="709"/>
  <c r="G119" i="709"/>
  <c r="G117" i="709"/>
  <c r="G115" i="709"/>
  <c r="G120" i="709" s="1"/>
  <c r="G113" i="709"/>
  <c r="E111" i="709"/>
  <c r="G110" i="709"/>
  <c r="G108" i="709"/>
  <c r="G106" i="709"/>
  <c r="G111" i="709" s="1"/>
  <c r="G104" i="709"/>
  <c r="E102" i="709"/>
  <c r="G101" i="709"/>
  <c r="G99" i="709"/>
  <c r="G97" i="709"/>
  <c r="G95" i="709"/>
  <c r="E93" i="709"/>
  <c r="G92" i="709"/>
  <c r="G90" i="709"/>
  <c r="G88" i="709"/>
  <c r="G86" i="709"/>
  <c r="E84" i="709"/>
  <c r="G83" i="709"/>
  <c r="G81" i="709"/>
  <c r="G79" i="709"/>
  <c r="G77" i="709"/>
  <c r="E75" i="709"/>
  <c r="G74" i="709"/>
  <c r="G72" i="709"/>
  <c r="G70" i="709"/>
  <c r="G68" i="709"/>
  <c r="E66" i="709"/>
  <c r="G65" i="709"/>
  <c r="G63" i="709"/>
  <c r="G61" i="709"/>
  <c r="G59" i="709"/>
  <c r="E57" i="709"/>
  <c r="G56" i="709"/>
  <c r="G55" i="709"/>
  <c r="G54" i="709"/>
  <c r="G53" i="709"/>
  <c r="G52" i="709"/>
  <c r="G57" i="709" s="1"/>
  <c r="G50" i="709"/>
  <c r="E48" i="709"/>
  <c r="G47" i="709"/>
  <c r="G45" i="709"/>
  <c r="G43" i="709"/>
  <c r="G41" i="709"/>
  <c r="E39" i="709"/>
  <c r="G39" i="709" s="1"/>
  <c r="G38" i="709"/>
  <c r="G36" i="709"/>
  <c r="G34" i="709"/>
  <c r="G32" i="709"/>
  <c r="G30" i="709"/>
  <c r="E30" i="709"/>
  <c r="G29" i="709"/>
  <c r="G27" i="709"/>
  <c r="G25" i="709"/>
  <c r="G23" i="709"/>
  <c r="G21" i="709"/>
  <c r="E21" i="709"/>
  <c r="G20" i="709"/>
  <c r="G202" i="709" s="1"/>
  <c r="G18" i="709"/>
  <c r="G16" i="709"/>
  <c r="A1" i="709"/>
  <c r="G1246" i="708"/>
  <c r="G1245" i="708"/>
  <c r="G1229" i="708"/>
  <c r="G1228" i="708"/>
  <c r="G1227" i="708"/>
  <c r="G1224" i="708"/>
  <c r="E1205" i="708"/>
  <c r="E1204" i="708"/>
  <c r="E1203" i="708"/>
  <c r="E1202" i="708"/>
  <c r="E1199" i="708"/>
  <c r="G1198" i="708"/>
  <c r="G1199" i="708" s="1"/>
  <c r="E1195" i="708"/>
  <c r="G1194" i="708"/>
  <c r="G1193" i="708"/>
  <c r="G1192" i="708"/>
  <c r="G1191" i="708"/>
  <c r="E1188" i="708"/>
  <c r="G1187" i="708"/>
  <c r="G1186" i="708"/>
  <c r="G1185" i="708"/>
  <c r="G1188" i="708" s="1"/>
  <c r="G1184" i="708"/>
  <c r="E1181" i="708"/>
  <c r="G1180" i="708"/>
  <c r="G1179" i="708"/>
  <c r="G1178" i="708"/>
  <c r="G1177" i="708"/>
  <c r="E1174" i="708"/>
  <c r="G1173" i="708"/>
  <c r="G1174" i="708" s="1"/>
  <c r="E1170" i="708"/>
  <c r="G1169" i="708"/>
  <c r="G1168" i="708"/>
  <c r="G1170" i="708" s="1"/>
  <c r="E1165" i="708"/>
  <c r="G1164" i="708"/>
  <c r="G1163" i="708"/>
  <c r="E1160" i="708"/>
  <c r="G1159" i="708"/>
  <c r="G1158" i="708"/>
  <c r="G1157" i="708"/>
  <c r="G1156" i="708"/>
  <c r="E1153" i="708"/>
  <c r="G1152" i="708"/>
  <c r="G1151" i="708"/>
  <c r="G1150" i="708"/>
  <c r="G1149" i="708"/>
  <c r="G1153" i="708" s="1"/>
  <c r="E1146" i="708"/>
  <c r="G1145" i="708"/>
  <c r="E1142" i="708"/>
  <c r="G1141" i="708"/>
  <c r="G1142" i="708" s="1"/>
  <c r="E1138" i="708"/>
  <c r="G1137" i="708"/>
  <c r="G1136" i="708"/>
  <c r="E1125" i="708"/>
  <c r="E1212" i="708" s="1"/>
  <c r="E1242" i="708" s="1"/>
  <c r="G1242" i="708" s="1"/>
  <c r="E1124" i="708"/>
  <c r="E1120" i="708"/>
  <c r="G1119" i="708"/>
  <c r="G1118" i="708"/>
  <c r="G1117" i="708"/>
  <c r="G1116" i="708"/>
  <c r="E1113" i="708"/>
  <c r="G1112" i="708"/>
  <c r="G1111" i="708"/>
  <c r="G1110" i="708"/>
  <c r="G1109" i="708"/>
  <c r="E1106" i="708"/>
  <c r="G1105" i="708"/>
  <c r="G1104" i="708"/>
  <c r="G1103" i="708"/>
  <c r="G1102" i="708"/>
  <c r="G1106" i="708" s="1"/>
  <c r="E1099" i="708"/>
  <c r="G1098" i="708"/>
  <c r="G1099" i="708" s="1"/>
  <c r="E1092" i="708"/>
  <c r="G1092" i="708" s="1"/>
  <c r="G1125" i="708" s="1"/>
  <c r="G1091" i="708"/>
  <c r="E1086" i="708"/>
  <c r="G1086" i="708" s="1"/>
  <c r="G1085" i="708"/>
  <c r="G1084" i="708"/>
  <c r="E1081" i="708"/>
  <c r="G1080" i="708"/>
  <c r="G1079" i="708"/>
  <c r="G1078" i="708"/>
  <c r="G1075" i="708"/>
  <c r="E1075" i="708"/>
  <c r="G1074" i="708"/>
  <c r="G1073" i="708"/>
  <c r="G1070" i="708"/>
  <c r="E1070" i="708"/>
  <c r="G1069" i="708"/>
  <c r="G1068" i="708"/>
  <c r="G1067" i="708"/>
  <c r="E1064" i="708"/>
  <c r="G1064" i="708" s="1"/>
  <c r="G1063" i="708"/>
  <c r="G1062" i="708"/>
  <c r="G1061" i="708"/>
  <c r="E1058" i="708"/>
  <c r="G1058" i="708" s="1"/>
  <c r="G1057" i="708"/>
  <c r="G1056" i="708"/>
  <c r="G1055" i="708"/>
  <c r="E1052" i="708"/>
  <c r="G1052" i="708" s="1"/>
  <c r="G1051" i="708"/>
  <c r="G1050" i="708"/>
  <c r="E1047" i="708"/>
  <c r="G1047" i="708" s="1"/>
  <c r="G1046" i="708"/>
  <c r="G1045" i="708"/>
  <c r="G1044" i="708"/>
  <c r="G1041" i="708"/>
  <c r="E1041" i="708"/>
  <c r="G1040" i="708"/>
  <c r="G1039" i="708"/>
  <c r="G1038" i="708"/>
  <c r="E1035" i="708"/>
  <c r="G1035" i="708" s="1"/>
  <c r="G1034" i="708"/>
  <c r="G1033" i="708"/>
  <c r="G1032" i="708"/>
  <c r="E1029" i="708"/>
  <c r="G1029" i="708" s="1"/>
  <c r="G1028" i="708"/>
  <c r="G1027" i="708"/>
  <c r="E1021" i="708"/>
  <c r="G1021" i="708" s="1"/>
  <c r="G1020" i="708"/>
  <c r="G1019" i="708"/>
  <c r="E1016" i="708"/>
  <c r="G1016" i="708" s="1"/>
  <c r="G1015" i="708"/>
  <c r="G1014" i="708"/>
  <c r="G1011" i="708"/>
  <c r="E1011" i="708"/>
  <c r="G1010" i="708"/>
  <c r="G1009" i="708"/>
  <c r="E1006" i="708"/>
  <c r="G1006" i="708" s="1"/>
  <c r="G1005" i="708"/>
  <c r="G1004" i="708"/>
  <c r="E1001" i="708"/>
  <c r="G1001" i="708" s="1"/>
  <c r="G1000" i="708"/>
  <c r="G999" i="708"/>
  <c r="E996" i="708"/>
  <c r="G996" i="708" s="1"/>
  <c r="G995" i="708"/>
  <c r="G994" i="708"/>
  <c r="E991" i="708"/>
  <c r="G991" i="708" s="1"/>
  <c r="G990" i="708"/>
  <c r="G989" i="708"/>
  <c r="E985" i="708"/>
  <c r="G984" i="708"/>
  <c r="G983" i="708"/>
  <c r="G982" i="708"/>
  <c r="G981" i="708"/>
  <c r="G980" i="708"/>
  <c r="G979" i="708"/>
  <c r="G978" i="708"/>
  <c r="E975" i="708"/>
  <c r="G975" i="708" s="1"/>
  <c r="G974" i="708"/>
  <c r="G973" i="708"/>
  <c r="E970" i="708"/>
  <c r="G970" i="708" s="1"/>
  <c r="G969" i="708"/>
  <c r="G968" i="708"/>
  <c r="G964" i="708"/>
  <c r="E964" i="708"/>
  <c r="G962" i="708"/>
  <c r="G961" i="708"/>
  <c r="G960" i="708"/>
  <c r="G959" i="708"/>
  <c r="G958" i="708"/>
  <c r="G957" i="708"/>
  <c r="G956" i="708"/>
  <c r="E953" i="708"/>
  <c r="G953" i="708" s="1"/>
  <c r="G951" i="708"/>
  <c r="G950" i="708"/>
  <c r="G931" i="708"/>
  <c r="G929" i="708"/>
  <c r="G927" i="708"/>
  <c r="G925" i="708"/>
  <c r="E921" i="708"/>
  <c r="E1225" i="708" s="1"/>
  <c r="G1225" i="708" s="1"/>
  <c r="G920" i="708"/>
  <c r="G919" i="708"/>
  <c r="G918" i="708"/>
  <c r="G917" i="708"/>
  <c r="E911" i="708"/>
  <c r="G910" i="708"/>
  <c r="G909" i="708"/>
  <c r="G908" i="708"/>
  <c r="G907" i="708"/>
  <c r="E904" i="708"/>
  <c r="G903" i="708"/>
  <c r="G902" i="708"/>
  <c r="G901" i="708"/>
  <c r="G900" i="708"/>
  <c r="G887" i="708"/>
  <c r="E886" i="708"/>
  <c r="G886" i="708" s="1"/>
  <c r="G884" i="708"/>
  <c r="E884" i="708"/>
  <c r="G883" i="708"/>
  <c r="G882" i="708"/>
  <c r="G880" i="708"/>
  <c r="E880" i="708"/>
  <c r="G879" i="708"/>
  <c r="G878" i="708"/>
  <c r="G876" i="708"/>
  <c r="E876" i="708"/>
  <c r="G875" i="708"/>
  <c r="G874" i="708"/>
  <c r="G872" i="708"/>
  <c r="E872" i="708"/>
  <c r="G871" i="708"/>
  <c r="G870" i="708"/>
  <c r="G868" i="708"/>
  <c r="E868" i="708"/>
  <c r="G867" i="708"/>
  <c r="G866" i="708"/>
  <c r="G864" i="708"/>
  <c r="E864" i="708"/>
  <c r="G863" i="708"/>
  <c r="G862" i="708"/>
  <c r="G860" i="708"/>
  <c r="E860" i="708"/>
  <c r="G859" i="708"/>
  <c r="G858" i="708"/>
  <c r="G856" i="708"/>
  <c r="E856" i="708"/>
  <c r="G855" i="708"/>
  <c r="G854" i="708"/>
  <c r="G852" i="708"/>
  <c r="E852" i="708"/>
  <c r="G851" i="708"/>
  <c r="G850" i="708"/>
  <c r="G848" i="708"/>
  <c r="E848" i="708"/>
  <c r="G847" i="708"/>
  <c r="G846" i="708"/>
  <c r="E844" i="708"/>
  <c r="G844" i="708" s="1"/>
  <c r="G843" i="708"/>
  <c r="G842" i="708"/>
  <c r="G840" i="708"/>
  <c r="E840" i="708"/>
  <c r="G839" i="708"/>
  <c r="G838" i="708"/>
  <c r="E831" i="708"/>
  <c r="E830" i="708"/>
  <c r="E827" i="708"/>
  <c r="G826" i="708"/>
  <c r="G827" i="708" s="1"/>
  <c r="G825" i="708"/>
  <c r="E822" i="708"/>
  <c r="G821" i="708"/>
  <c r="G822" i="708" s="1"/>
  <c r="G820" i="708"/>
  <c r="E817" i="708"/>
  <c r="G816" i="708"/>
  <c r="G817" i="708" s="1"/>
  <c r="G815" i="708"/>
  <c r="E812" i="708"/>
  <c r="E833" i="708" s="1"/>
  <c r="G833" i="708" s="1"/>
  <c r="G811" i="708"/>
  <c r="G810" i="708"/>
  <c r="G830" i="708" s="1"/>
  <c r="E803" i="708"/>
  <c r="E802" i="708"/>
  <c r="E799" i="708"/>
  <c r="G798" i="708"/>
  <c r="G797" i="708"/>
  <c r="E794" i="708"/>
  <c r="G793" i="708"/>
  <c r="G794" i="708" s="1"/>
  <c r="G792" i="708"/>
  <c r="E789" i="708"/>
  <c r="G788" i="708"/>
  <c r="G789" i="708" s="1"/>
  <c r="G787" i="708"/>
  <c r="E784" i="708"/>
  <c r="G783" i="708"/>
  <c r="G782" i="708"/>
  <c r="E779" i="708"/>
  <c r="G778" i="708"/>
  <c r="G779" i="708" s="1"/>
  <c r="G777" i="708"/>
  <c r="E774" i="708"/>
  <c r="G773" i="708"/>
  <c r="G772" i="708"/>
  <c r="E769" i="708"/>
  <c r="G768" i="708"/>
  <c r="G769" i="708" s="1"/>
  <c r="G767" i="708"/>
  <c r="E764" i="708"/>
  <c r="G763" i="708"/>
  <c r="G762" i="708"/>
  <c r="E759" i="708"/>
  <c r="G758" i="708"/>
  <c r="G757" i="708"/>
  <c r="E750" i="708"/>
  <c r="E749" i="708"/>
  <c r="E746" i="708"/>
  <c r="G745" i="708"/>
  <c r="G744" i="708"/>
  <c r="E741" i="708"/>
  <c r="G740" i="708"/>
  <c r="G739" i="708"/>
  <c r="E736" i="708"/>
  <c r="G735" i="708"/>
  <c r="G736" i="708" s="1"/>
  <c r="G734" i="708"/>
  <c r="E731" i="708"/>
  <c r="G730" i="708"/>
  <c r="G731" i="708" s="1"/>
  <c r="G729" i="708"/>
  <c r="E726" i="708"/>
  <c r="G725" i="708"/>
  <c r="G724" i="708"/>
  <c r="E721" i="708"/>
  <c r="G720" i="708"/>
  <c r="G721" i="708" s="1"/>
  <c r="G719" i="708"/>
  <c r="E716" i="708"/>
  <c r="G715" i="708"/>
  <c r="G716" i="708" s="1"/>
  <c r="G714" i="708"/>
  <c r="E711" i="708"/>
  <c r="G710" i="708"/>
  <c r="G711" i="708" s="1"/>
  <c r="G709" i="708"/>
  <c r="E706" i="708"/>
  <c r="G705" i="708"/>
  <c r="G704" i="708"/>
  <c r="E701" i="708"/>
  <c r="G700" i="708"/>
  <c r="G699" i="708"/>
  <c r="E696" i="708"/>
  <c r="G695" i="708"/>
  <c r="G696" i="708" s="1"/>
  <c r="G694" i="708"/>
  <c r="E691" i="708"/>
  <c r="G690" i="708"/>
  <c r="G691" i="708" s="1"/>
  <c r="G689" i="708"/>
  <c r="E686" i="708"/>
  <c r="G685" i="708"/>
  <c r="G684" i="708"/>
  <c r="E681" i="708"/>
  <c r="G680" i="708"/>
  <c r="G681" i="708" s="1"/>
  <c r="G679" i="708"/>
  <c r="E676" i="708"/>
  <c r="G675" i="708"/>
  <c r="G676" i="708" s="1"/>
  <c r="G674" i="708"/>
  <c r="E671" i="708"/>
  <c r="G670" i="708"/>
  <c r="G671" i="708" s="1"/>
  <c r="G669" i="708"/>
  <c r="E666" i="708"/>
  <c r="G665" i="708"/>
  <c r="G664" i="708"/>
  <c r="E661" i="708"/>
  <c r="G660" i="708"/>
  <c r="G659" i="708"/>
  <c r="E656" i="708"/>
  <c r="E752" i="708" s="1"/>
  <c r="G655" i="708"/>
  <c r="G654" i="708"/>
  <c r="E649" i="708"/>
  <c r="G647" i="708"/>
  <c r="G649" i="708" s="1"/>
  <c r="G646" i="708"/>
  <c r="E634" i="708"/>
  <c r="E633" i="708"/>
  <c r="E632" i="708"/>
  <c r="E628" i="708"/>
  <c r="E631" i="708" s="1"/>
  <c r="G627" i="708"/>
  <c r="G626" i="708"/>
  <c r="E623" i="708"/>
  <c r="G622" i="708"/>
  <c r="G621" i="708"/>
  <c r="G623" i="708" s="1"/>
  <c r="E618" i="708"/>
  <c r="G617" i="708"/>
  <c r="G616" i="708"/>
  <c r="E613" i="708"/>
  <c r="G612" i="708"/>
  <c r="G611" i="708"/>
  <c r="G613" i="708" s="1"/>
  <c r="E608" i="708"/>
  <c r="G607" i="708"/>
  <c r="G606" i="708"/>
  <c r="G608" i="708" s="1"/>
  <c r="E603" i="708"/>
  <c r="G602" i="708"/>
  <c r="G601" i="708"/>
  <c r="E598" i="708"/>
  <c r="G597" i="708"/>
  <c r="G596" i="708"/>
  <c r="E593" i="708"/>
  <c r="G592" i="708"/>
  <c r="G591" i="708"/>
  <c r="G593" i="708" s="1"/>
  <c r="E588" i="708"/>
  <c r="G587" i="708"/>
  <c r="G586" i="708"/>
  <c r="E583" i="708"/>
  <c r="G582" i="708"/>
  <c r="G581" i="708"/>
  <c r="G583" i="708" s="1"/>
  <c r="E578" i="708"/>
  <c r="G577" i="708"/>
  <c r="G576" i="708"/>
  <c r="E573" i="708"/>
  <c r="G572" i="708"/>
  <c r="G571" i="708"/>
  <c r="G573" i="708" s="1"/>
  <c r="E568" i="708"/>
  <c r="G567" i="708"/>
  <c r="G566" i="708"/>
  <c r="G568" i="708" s="1"/>
  <c r="E563" i="708"/>
  <c r="G562" i="708"/>
  <c r="G561" i="708"/>
  <c r="E558" i="708"/>
  <c r="G557" i="708"/>
  <c r="G556" i="708"/>
  <c r="E553" i="708"/>
  <c r="G552" i="708"/>
  <c r="G551" i="708"/>
  <c r="G553" i="708" s="1"/>
  <c r="E548" i="708"/>
  <c r="G547" i="708"/>
  <c r="G546" i="708"/>
  <c r="E543" i="708"/>
  <c r="G542" i="708"/>
  <c r="G541" i="708"/>
  <c r="G543" i="708" s="1"/>
  <c r="E538" i="708"/>
  <c r="G537" i="708"/>
  <c r="G633" i="708" s="1"/>
  <c r="G536" i="708"/>
  <c r="E533" i="708"/>
  <c r="G532" i="708"/>
  <c r="G531" i="708"/>
  <c r="G533" i="708" s="1"/>
  <c r="E528" i="708"/>
  <c r="G527" i="708"/>
  <c r="G526" i="708"/>
  <c r="G528" i="708" s="1"/>
  <c r="E523" i="708"/>
  <c r="G522" i="708"/>
  <c r="G521" i="708"/>
  <c r="E507" i="708"/>
  <c r="E506" i="708"/>
  <c r="E505" i="708"/>
  <c r="E503" i="708"/>
  <c r="E502" i="708"/>
  <c r="E501" i="708"/>
  <c r="E497" i="708"/>
  <c r="G496" i="708"/>
  <c r="G495" i="708"/>
  <c r="E492" i="708"/>
  <c r="G491" i="708"/>
  <c r="G490" i="708"/>
  <c r="G492" i="708" s="1"/>
  <c r="E487" i="708"/>
  <c r="G486" i="708"/>
  <c r="G505" i="708" s="1"/>
  <c r="G485" i="708"/>
  <c r="E482" i="708"/>
  <c r="G481" i="708"/>
  <c r="G480" i="708"/>
  <c r="G482" i="708" s="1"/>
  <c r="E477" i="708"/>
  <c r="G476" i="708"/>
  <c r="G475" i="708"/>
  <c r="G477" i="708" s="1"/>
  <c r="E472" i="708"/>
  <c r="G471" i="708"/>
  <c r="G470" i="708"/>
  <c r="E467" i="708"/>
  <c r="G466" i="708"/>
  <c r="G465" i="708"/>
  <c r="E462" i="708"/>
  <c r="G461" i="708"/>
  <c r="G460" i="708"/>
  <c r="G462" i="708" s="1"/>
  <c r="E457" i="708"/>
  <c r="G456" i="708"/>
  <c r="G455" i="708"/>
  <c r="E452" i="708"/>
  <c r="G451" i="708"/>
  <c r="G450" i="708"/>
  <c r="G452" i="708" s="1"/>
  <c r="E447" i="708"/>
  <c r="G446" i="708"/>
  <c r="G445" i="708"/>
  <c r="E442" i="708"/>
  <c r="G441" i="708"/>
  <c r="G440" i="708"/>
  <c r="G442" i="708" s="1"/>
  <c r="E437" i="708"/>
  <c r="G436" i="708"/>
  <c r="G435" i="708"/>
  <c r="G437" i="708" s="1"/>
  <c r="E432" i="708"/>
  <c r="G431" i="708"/>
  <c r="G430" i="708"/>
  <c r="E427" i="708"/>
  <c r="G426" i="708"/>
  <c r="G425" i="708"/>
  <c r="E422" i="708"/>
  <c r="G421" i="708"/>
  <c r="G420" i="708"/>
  <c r="G422" i="708" s="1"/>
  <c r="E417" i="708"/>
  <c r="G416" i="708"/>
  <c r="G415" i="708"/>
  <c r="E412" i="708"/>
  <c r="G411" i="708"/>
  <c r="G410" i="708"/>
  <c r="G412" i="708" s="1"/>
  <c r="E407" i="708"/>
  <c r="G406" i="708"/>
  <c r="G405" i="708"/>
  <c r="E402" i="708"/>
  <c r="G401" i="708"/>
  <c r="G400" i="708"/>
  <c r="G402" i="708" s="1"/>
  <c r="E397" i="708"/>
  <c r="G396" i="708"/>
  <c r="G395" i="708"/>
  <c r="G397" i="708" s="1"/>
  <c r="E392" i="708"/>
  <c r="G391" i="708"/>
  <c r="G390" i="708"/>
  <c r="E387" i="708"/>
  <c r="G386" i="708"/>
  <c r="G385" i="708"/>
  <c r="E382" i="708"/>
  <c r="G381" i="708"/>
  <c r="G380" i="708"/>
  <c r="E359" i="708"/>
  <c r="E358" i="708"/>
  <c r="E357" i="708"/>
  <c r="E355" i="708"/>
  <c r="G354" i="708"/>
  <c r="E354" i="708"/>
  <c r="E353" i="708"/>
  <c r="G350" i="708"/>
  <c r="G358" i="708" s="1"/>
  <c r="E348" i="708"/>
  <c r="G347" i="708"/>
  <c r="G345" i="708"/>
  <c r="G343" i="708"/>
  <c r="G348" i="708" s="1"/>
  <c r="G341" i="708"/>
  <c r="E339" i="708"/>
  <c r="G338" i="708"/>
  <c r="G336" i="708"/>
  <c r="G334" i="708"/>
  <c r="E331" i="708"/>
  <c r="E330" i="708"/>
  <c r="E329" i="708"/>
  <c r="E326" i="708"/>
  <c r="E325" i="708"/>
  <c r="E365" i="708" s="1"/>
  <c r="E324" i="708"/>
  <c r="E636" i="708" s="1"/>
  <c r="E323" i="708"/>
  <c r="G321" i="708"/>
  <c r="G320" i="708"/>
  <c r="G318" i="708"/>
  <c r="E316" i="708"/>
  <c r="G315" i="708"/>
  <c r="G313" i="708"/>
  <c r="G311" i="708"/>
  <c r="G309" i="708"/>
  <c r="G330" i="708" s="1"/>
  <c r="E307" i="708"/>
  <c r="G306" i="708"/>
  <c r="G304" i="708"/>
  <c r="G302" i="708"/>
  <c r="G300" i="708"/>
  <c r="E298" i="708"/>
  <c r="G297" i="708"/>
  <c r="G295" i="708"/>
  <c r="G293" i="708"/>
  <c r="G291" i="708"/>
  <c r="E289" i="708"/>
  <c r="G288" i="708"/>
  <c r="G286" i="708"/>
  <c r="G284" i="708"/>
  <c r="G325" i="708" s="1"/>
  <c r="G365" i="708" s="1"/>
  <c r="G282" i="708"/>
  <c r="E280" i="708"/>
  <c r="G279" i="708"/>
  <c r="G277" i="708"/>
  <c r="G324" i="708" s="1"/>
  <c r="G275" i="708"/>
  <c r="G280" i="708" s="1"/>
  <c r="G273" i="708"/>
  <c r="E271" i="708"/>
  <c r="G270" i="708"/>
  <c r="G268" i="708"/>
  <c r="G266" i="708"/>
  <c r="G264" i="708"/>
  <c r="E262" i="708"/>
  <c r="G261" i="708"/>
  <c r="G259" i="708"/>
  <c r="G257" i="708"/>
  <c r="G255" i="708"/>
  <c r="E253" i="708"/>
  <c r="G252" i="708"/>
  <c r="G250" i="708"/>
  <c r="G248" i="708"/>
  <c r="G246" i="708"/>
  <c r="E244" i="708"/>
  <c r="G243" i="708"/>
  <c r="G241" i="708"/>
  <c r="G239" i="708"/>
  <c r="E236" i="708"/>
  <c r="E234" i="708"/>
  <c r="E231" i="708"/>
  <c r="E230" i="708"/>
  <c r="E229" i="708"/>
  <c r="G226" i="708"/>
  <c r="E224" i="708"/>
  <c r="G223" i="708"/>
  <c r="G221" i="708"/>
  <c r="G219" i="708"/>
  <c r="G217" i="708"/>
  <c r="E215" i="708"/>
  <c r="G214" i="708"/>
  <c r="G212" i="708"/>
  <c r="G210" i="708"/>
  <c r="G215" i="708" s="1"/>
  <c r="E207" i="708"/>
  <c r="E206" i="708"/>
  <c r="E371" i="708" s="1"/>
  <c r="E205" i="708"/>
  <c r="E202" i="708"/>
  <c r="E366" i="708" s="1"/>
  <c r="E201" i="708"/>
  <c r="E200" i="708"/>
  <c r="G197" i="708"/>
  <c r="G196" i="708"/>
  <c r="G194" i="708"/>
  <c r="E192" i="708"/>
  <c r="G191" i="708"/>
  <c r="G189" i="708"/>
  <c r="G187" i="708"/>
  <c r="G185" i="708"/>
  <c r="E183" i="708"/>
  <c r="G182" i="708"/>
  <c r="G180" i="708"/>
  <c r="G178" i="708"/>
  <c r="G176" i="708"/>
  <c r="E174" i="708"/>
  <c r="G173" i="708"/>
  <c r="G171" i="708"/>
  <c r="G169" i="708"/>
  <c r="G174" i="708" s="1"/>
  <c r="G167" i="708"/>
  <c r="E165" i="708"/>
  <c r="G164" i="708"/>
  <c r="G162" i="708"/>
  <c r="G160" i="708"/>
  <c r="G158" i="708"/>
  <c r="E156" i="708"/>
  <c r="G155" i="708"/>
  <c r="G153" i="708"/>
  <c r="G151" i="708"/>
  <c r="G149" i="708"/>
  <c r="E147" i="708"/>
  <c r="G146" i="708"/>
  <c r="G144" i="708"/>
  <c r="G142" i="708"/>
  <c r="G140" i="708"/>
  <c r="E138" i="708"/>
  <c r="G137" i="708"/>
  <c r="G135" i="708"/>
  <c r="G133" i="708"/>
  <c r="G131" i="708"/>
  <c r="E129" i="708"/>
  <c r="G128" i="708"/>
  <c r="G126" i="708"/>
  <c r="G124" i="708"/>
  <c r="G129" i="708" s="1"/>
  <c r="G122" i="708"/>
  <c r="E120" i="708"/>
  <c r="G119" i="708"/>
  <c r="G117" i="708"/>
  <c r="G115" i="708"/>
  <c r="G113" i="708"/>
  <c r="E111" i="708"/>
  <c r="G110" i="708"/>
  <c r="G108" i="708"/>
  <c r="G106" i="708"/>
  <c r="G104" i="708"/>
  <c r="E102" i="708"/>
  <c r="G101" i="708"/>
  <c r="G99" i="708"/>
  <c r="G97" i="708"/>
  <c r="G102" i="708" s="1"/>
  <c r="G95" i="708"/>
  <c r="E93" i="708"/>
  <c r="G92" i="708"/>
  <c r="G90" i="708"/>
  <c r="G88" i="708"/>
  <c r="G86" i="708"/>
  <c r="E84" i="708"/>
  <c r="G83" i="708"/>
  <c r="G81" i="708"/>
  <c r="G79" i="708"/>
  <c r="G77" i="708"/>
  <c r="E75" i="708"/>
  <c r="G74" i="708"/>
  <c r="G72" i="708"/>
  <c r="G70" i="708"/>
  <c r="G68" i="708"/>
  <c r="E66" i="708"/>
  <c r="G65" i="708"/>
  <c r="G63" i="708"/>
  <c r="G61" i="708"/>
  <c r="G59" i="708"/>
  <c r="E57" i="708"/>
  <c r="G56" i="708"/>
  <c r="G55" i="708"/>
  <c r="G54" i="708"/>
  <c r="G53" i="708"/>
  <c r="G52" i="708"/>
  <c r="G50" i="708"/>
  <c r="E48" i="708"/>
  <c r="G47" i="708"/>
  <c r="G45" i="708"/>
  <c r="G43" i="708"/>
  <c r="G48" i="708" s="1"/>
  <c r="G41" i="708"/>
  <c r="E39" i="708"/>
  <c r="G39" i="708" s="1"/>
  <c r="G38" i="708"/>
  <c r="G36" i="708"/>
  <c r="G34" i="708"/>
  <c r="G32" i="708"/>
  <c r="E30" i="708"/>
  <c r="G30" i="708" s="1"/>
  <c r="G29" i="708"/>
  <c r="G27" i="708"/>
  <c r="G25" i="708"/>
  <c r="G23" i="708"/>
  <c r="E21" i="708"/>
  <c r="G20" i="708"/>
  <c r="G18" i="708"/>
  <c r="G16" i="708"/>
  <c r="A1" i="708"/>
  <c r="G1246" i="707"/>
  <c r="G1245" i="707"/>
  <c r="G1229" i="707"/>
  <c r="G1228" i="707"/>
  <c r="G1227" i="707"/>
  <c r="G1224" i="707"/>
  <c r="E1205" i="707"/>
  <c r="E1204" i="707"/>
  <c r="E1203" i="707"/>
  <c r="E1202" i="707"/>
  <c r="E1199" i="707"/>
  <c r="G1198" i="707"/>
  <c r="G1199" i="707" s="1"/>
  <c r="E1195" i="707"/>
  <c r="G1194" i="707"/>
  <c r="G1193" i="707"/>
  <c r="G1192" i="707"/>
  <c r="G1195" i="707" s="1"/>
  <c r="G1191" i="707"/>
  <c r="E1188" i="707"/>
  <c r="G1187" i="707"/>
  <c r="G1186" i="707"/>
  <c r="G1185" i="707"/>
  <c r="G1188" i="707" s="1"/>
  <c r="G1184" i="707"/>
  <c r="E1181" i="707"/>
  <c r="G1180" i="707"/>
  <c r="G1179" i="707"/>
  <c r="G1178" i="707"/>
  <c r="G1177" i="707"/>
  <c r="E1174" i="707"/>
  <c r="G1173" i="707"/>
  <c r="G1174" i="707" s="1"/>
  <c r="E1170" i="707"/>
  <c r="G1169" i="707"/>
  <c r="G1168" i="707"/>
  <c r="G1170" i="707" s="1"/>
  <c r="E1165" i="707"/>
  <c r="G1164" i="707"/>
  <c r="G1163" i="707"/>
  <c r="E1160" i="707"/>
  <c r="G1159" i="707"/>
  <c r="G1158" i="707"/>
  <c r="G1157" i="707"/>
  <c r="G1156" i="707"/>
  <c r="G1160" i="707" s="1"/>
  <c r="E1153" i="707"/>
  <c r="G1152" i="707"/>
  <c r="G1151" i="707"/>
  <c r="G1150" i="707"/>
  <c r="G1149" i="707"/>
  <c r="G1153" i="707" s="1"/>
  <c r="E1146" i="707"/>
  <c r="G1145" i="707"/>
  <c r="E1142" i="707"/>
  <c r="G1141" i="707"/>
  <c r="G1142" i="707" s="1"/>
  <c r="E1138" i="707"/>
  <c r="G1137" i="707"/>
  <c r="G1136" i="707"/>
  <c r="E1125" i="707"/>
  <c r="E1212" i="707" s="1"/>
  <c r="E1242" i="707" s="1"/>
  <c r="G1242" i="707" s="1"/>
  <c r="E1124" i="707"/>
  <c r="E1120" i="707"/>
  <c r="G1119" i="707"/>
  <c r="G1118" i="707"/>
  <c r="G1117" i="707"/>
  <c r="G1116" i="707"/>
  <c r="E1113" i="707"/>
  <c r="G1112" i="707"/>
  <c r="G1111" i="707"/>
  <c r="G1110" i="707"/>
  <c r="G1109" i="707"/>
  <c r="G1113" i="707" s="1"/>
  <c r="E1106" i="707"/>
  <c r="G1105" i="707"/>
  <c r="G1104" i="707"/>
  <c r="G1103" i="707"/>
  <c r="G1102" i="707"/>
  <c r="G1106" i="707" s="1"/>
  <c r="E1099" i="707"/>
  <c r="G1098" i="707"/>
  <c r="G1099" i="707" s="1"/>
  <c r="G1092" i="707"/>
  <c r="G1125" i="707" s="1"/>
  <c r="E1092" i="707"/>
  <c r="G1091" i="707"/>
  <c r="G964" i="707" s="1"/>
  <c r="E1086" i="707"/>
  <c r="G1086" i="707" s="1"/>
  <c r="G1085" i="707"/>
  <c r="G1084" i="707"/>
  <c r="E1081" i="707"/>
  <c r="G1080" i="707"/>
  <c r="G1079" i="707"/>
  <c r="G1078" i="707"/>
  <c r="G1075" i="707"/>
  <c r="E1075" i="707"/>
  <c r="G1074" i="707"/>
  <c r="G1073" i="707"/>
  <c r="E1070" i="707"/>
  <c r="G1070" i="707" s="1"/>
  <c r="G1069" i="707"/>
  <c r="G1068" i="707"/>
  <c r="G1067" i="707"/>
  <c r="E1064" i="707"/>
  <c r="G1064" i="707" s="1"/>
  <c r="G1063" i="707"/>
  <c r="G1062" i="707"/>
  <c r="G1061" i="707"/>
  <c r="E1058" i="707"/>
  <c r="G1058" i="707" s="1"/>
  <c r="G1057" i="707"/>
  <c r="G1056" i="707"/>
  <c r="G1055" i="707"/>
  <c r="E1052" i="707"/>
  <c r="G1052" i="707" s="1"/>
  <c r="G1051" i="707"/>
  <c r="G1050" i="707"/>
  <c r="E1047" i="707"/>
  <c r="G1047" i="707" s="1"/>
  <c r="G1046" i="707"/>
  <c r="G1045" i="707"/>
  <c r="G1044" i="707"/>
  <c r="E1041" i="707"/>
  <c r="G1041" i="707" s="1"/>
  <c r="G1040" i="707"/>
  <c r="G1039" i="707"/>
  <c r="G1038" i="707"/>
  <c r="E1035" i="707"/>
  <c r="G1035" i="707" s="1"/>
  <c r="G1034" i="707"/>
  <c r="G1033" i="707"/>
  <c r="G1032" i="707"/>
  <c r="E1029" i="707"/>
  <c r="G1029" i="707" s="1"/>
  <c r="G1028" i="707"/>
  <c r="G1027" i="707"/>
  <c r="G1021" i="707"/>
  <c r="E1021" i="707"/>
  <c r="G1020" i="707"/>
  <c r="G1019" i="707"/>
  <c r="E1016" i="707"/>
  <c r="G1016" i="707" s="1"/>
  <c r="G1015" i="707"/>
  <c r="G1014" i="707"/>
  <c r="G1011" i="707"/>
  <c r="E1011" i="707"/>
  <c r="G1010" i="707"/>
  <c r="G1009" i="707"/>
  <c r="E1006" i="707"/>
  <c r="G1006" i="707" s="1"/>
  <c r="G1005" i="707"/>
  <c r="G1004" i="707"/>
  <c r="G1001" i="707"/>
  <c r="E1001" i="707"/>
  <c r="G1000" i="707"/>
  <c r="G999" i="707"/>
  <c r="E996" i="707"/>
  <c r="G996" i="707" s="1"/>
  <c r="G995" i="707"/>
  <c r="G994" i="707"/>
  <c r="G991" i="707"/>
  <c r="E991" i="707"/>
  <c r="G990" i="707"/>
  <c r="G989" i="707"/>
  <c r="E985" i="707"/>
  <c r="G984" i="707"/>
  <c r="G983" i="707"/>
  <c r="G982" i="707"/>
  <c r="G981" i="707"/>
  <c r="G980" i="707"/>
  <c r="G979" i="707"/>
  <c r="G978" i="707"/>
  <c r="E975" i="707"/>
  <c r="G975" i="707" s="1"/>
  <c r="G974" i="707"/>
  <c r="G973" i="707"/>
  <c r="E970" i="707"/>
  <c r="G970" i="707" s="1"/>
  <c r="G969" i="707"/>
  <c r="G968" i="707"/>
  <c r="E964" i="707"/>
  <c r="G962" i="707"/>
  <c r="G961" i="707"/>
  <c r="G960" i="707"/>
  <c r="G959" i="707"/>
  <c r="G958" i="707"/>
  <c r="G957" i="707"/>
  <c r="G956" i="707"/>
  <c r="E953" i="707"/>
  <c r="G953" i="707" s="1"/>
  <c r="G951" i="707"/>
  <c r="G950" i="707"/>
  <c r="G931" i="707"/>
  <c r="G929" i="707"/>
  <c r="G927" i="707"/>
  <c r="G925" i="707"/>
  <c r="E921" i="707"/>
  <c r="E1225" i="707" s="1"/>
  <c r="G1225" i="707" s="1"/>
  <c r="G920" i="707"/>
  <c r="G919" i="707"/>
  <c r="G918" i="707"/>
  <c r="G917" i="707"/>
  <c r="E911" i="707"/>
  <c r="G910" i="707"/>
  <c r="G909" i="707"/>
  <c r="G908" i="707"/>
  <c r="G907" i="707"/>
  <c r="E904" i="707"/>
  <c r="E913" i="707" s="1"/>
  <c r="G903" i="707"/>
  <c r="G902" i="707"/>
  <c r="G901" i="707"/>
  <c r="G900" i="707"/>
  <c r="E884" i="707"/>
  <c r="G884" i="707" s="1"/>
  <c r="G883" i="707"/>
  <c r="G882" i="707"/>
  <c r="E880" i="707"/>
  <c r="G880" i="707" s="1"/>
  <c r="G879" i="707"/>
  <c r="G878" i="707"/>
  <c r="E876" i="707"/>
  <c r="G876" i="707" s="1"/>
  <c r="G875" i="707"/>
  <c r="G874" i="707"/>
  <c r="G872" i="707"/>
  <c r="E872" i="707"/>
  <c r="G871" i="707"/>
  <c r="G870" i="707"/>
  <c r="E868" i="707"/>
  <c r="G868" i="707" s="1"/>
  <c r="G867" i="707"/>
  <c r="G866" i="707"/>
  <c r="E864" i="707"/>
  <c r="G864" i="707" s="1"/>
  <c r="G863" i="707"/>
  <c r="G862" i="707"/>
  <c r="E860" i="707"/>
  <c r="G860" i="707" s="1"/>
  <c r="G859" i="707"/>
  <c r="G858" i="707"/>
  <c r="E856" i="707"/>
  <c r="G856" i="707" s="1"/>
  <c r="G855" i="707"/>
  <c r="G854" i="707"/>
  <c r="E852" i="707"/>
  <c r="G852" i="707" s="1"/>
  <c r="G851" i="707"/>
  <c r="G850" i="707"/>
  <c r="G848" i="707"/>
  <c r="E848" i="707"/>
  <c r="G847" i="707"/>
  <c r="G846" i="707"/>
  <c r="G843" i="707"/>
  <c r="E840" i="707"/>
  <c r="G840" i="707" s="1"/>
  <c r="G839" i="707"/>
  <c r="G838" i="707"/>
  <c r="E831" i="707"/>
  <c r="E830" i="707"/>
  <c r="E827" i="707"/>
  <c r="G826" i="707"/>
  <c r="G825" i="707"/>
  <c r="E822" i="707"/>
  <c r="G821" i="707"/>
  <c r="G820" i="707"/>
  <c r="E817" i="707"/>
  <c r="G816" i="707"/>
  <c r="G817" i="707" s="1"/>
  <c r="G815" i="707"/>
  <c r="E812" i="707"/>
  <c r="G811" i="707"/>
  <c r="G810" i="707"/>
  <c r="E803" i="707"/>
  <c r="E802" i="707"/>
  <c r="E799" i="707"/>
  <c r="G798" i="707"/>
  <c r="G799" i="707" s="1"/>
  <c r="G797" i="707"/>
  <c r="E794" i="707"/>
  <c r="G793" i="707"/>
  <c r="G792" i="707"/>
  <c r="E789" i="707"/>
  <c r="G788" i="707"/>
  <c r="G789" i="707" s="1"/>
  <c r="G787" i="707"/>
  <c r="E784" i="707"/>
  <c r="G783" i="707"/>
  <c r="G782" i="707"/>
  <c r="E779" i="707"/>
  <c r="G778" i="707"/>
  <c r="G777" i="707"/>
  <c r="E774" i="707"/>
  <c r="G773" i="707"/>
  <c r="G772" i="707"/>
  <c r="E769" i="707"/>
  <c r="G768" i="707"/>
  <c r="G767" i="707"/>
  <c r="E764" i="707"/>
  <c r="G763" i="707"/>
  <c r="G762" i="707"/>
  <c r="E759" i="707"/>
  <c r="G758" i="707"/>
  <c r="G757" i="707"/>
  <c r="E750" i="707"/>
  <c r="E749" i="707"/>
  <c r="E746" i="707"/>
  <c r="G745" i="707"/>
  <c r="G744" i="707"/>
  <c r="G746" i="707" s="1"/>
  <c r="E741" i="707"/>
  <c r="G740" i="707"/>
  <c r="G739" i="707"/>
  <c r="E736" i="707"/>
  <c r="G735" i="707"/>
  <c r="G734" i="707"/>
  <c r="G736" i="707" s="1"/>
  <c r="E731" i="707"/>
  <c r="G730" i="707"/>
  <c r="G729" i="707"/>
  <c r="E726" i="707"/>
  <c r="G725" i="707"/>
  <c r="G724" i="707"/>
  <c r="E721" i="707"/>
  <c r="G720" i="707"/>
  <c r="G719" i="707"/>
  <c r="E716" i="707"/>
  <c r="G715" i="707"/>
  <c r="G714" i="707"/>
  <c r="E711" i="707"/>
  <c r="G710" i="707"/>
  <c r="G709" i="707"/>
  <c r="E706" i="707"/>
  <c r="G705" i="707"/>
  <c r="G704" i="707"/>
  <c r="E701" i="707"/>
  <c r="G700" i="707"/>
  <c r="G701" i="707" s="1"/>
  <c r="G699" i="707"/>
  <c r="E696" i="707"/>
  <c r="G695" i="707"/>
  <c r="G694" i="707"/>
  <c r="E691" i="707"/>
  <c r="G690" i="707"/>
  <c r="G691" i="707" s="1"/>
  <c r="G689" i="707"/>
  <c r="E686" i="707"/>
  <c r="G685" i="707"/>
  <c r="G684" i="707"/>
  <c r="E681" i="707"/>
  <c r="G680" i="707"/>
  <c r="G679" i="707"/>
  <c r="E676" i="707"/>
  <c r="G675" i="707"/>
  <c r="G674" i="707"/>
  <c r="E671" i="707"/>
  <c r="G670" i="707"/>
  <c r="G669" i="707"/>
  <c r="E666" i="707"/>
  <c r="G665" i="707"/>
  <c r="G664" i="707"/>
  <c r="E661" i="707"/>
  <c r="G660" i="707"/>
  <c r="G661" i="707" s="1"/>
  <c r="G659" i="707"/>
  <c r="E656" i="707"/>
  <c r="G655" i="707"/>
  <c r="G654" i="707"/>
  <c r="E649" i="707"/>
  <c r="G647" i="707"/>
  <c r="G649" i="707" s="1"/>
  <c r="G646" i="707"/>
  <c r="E634" i="707"/>
  <c r="E633" i="707"/>
  <c r="E632" i="707"/>
  <c r="E628" i="707"/>
  <c r="E631" i="707" s="1"/>
  <c r="G627" i="707"/>
  <c r="G626" i="707"/>
  <c r="G628" i="707" s="1"/>
  <c r="E623" i="707"/>
  <c r="G622" i="707"/>
  <c r="G621" i="707"/>
  <c r="G623" i="707" s="1"/>
  <c r="E618" i="707"/>
  <c r="G617" i="707"/>
  <c r="G616" i="707"/>
  <c r="G618" i="707" s="1"/>
  <c r="E613" i="707"/>
  <c r="G612" i="707"/>
  <c r="G611" i="707"/>
  <c r="G613" i="707" s="1"/>
  <c r="E608" i="707"/>
  <c r="G607" i="707"/>
  <c r="G606" i="707"/>
  <c r="E603" i="707"/>
  <c r="G602" i="707"/>
  <c r="G601" i="707"/>
  <c r="G603" i="707" s="1"/>
  <c r="E598" i="707"/>
  <c r="G597" i="707"/>
  <c r="G596" i="707"/>
  <c r="E593" i="707"/>
  <c r="G592" i="707"/>
  <c r="G591" i="707"/>
  <c r="G593" i="707" s="1"/>
  <c r="E588" i="707"/>
  <c r="G587" i="707"/>
  <c r="G586" i="707"/>
  <c r="G588" i="707" s="1"/>
  <c r="E583" i="707"/>
  <c r="G582" i="707"/>
  <c r="G581" i="707"/>
  <c r="G583" i="707" s="1"/>
  <c r="E578" i="707"/>
  <c r="G577" i="707"/>
  <c r="G576" i="707"/>
  <c r="G578" i="707" s="1"/>
  <c r="E573" i="707"/>
  <c r="G572" i="707"/>
  <c r="G571" i="707"/>
  <c r="G573" i="707" s="1"/>
  <c r="E568" i="707"/>
  <c r="G567" i="707"/>
  <c r="G566" i="707"/>
  <c r="E563" i="707"/>
  <c r="G562" i="707"/>
  <c r="G561" i="707"/>
  <c r="G563" i="707" s="1"/>
  <c r="E558" i="707"/>
  <c r="G557" i="707"/>
  <c r="G556" i="707"/>
  <c r="E553" i="707"/>
  <c r="G552" i="707"/>
  <c r="G551" i="707"/>
  <c r="G553" i="707" s="1"/>
  <c r="E548" i="707"/>
  <c r="G547" i="707"/>
  <c r="G546" i="707"/>
  <c r="G548" i="707" s="1"/>
  <c r="E543" i="707"/>
  <c r="G542" i="707"/>
  <c r="G541" i="707"/>
  <c r="G543" i="707" s="1"/>
  <c r="E538" i="707"/>
  <c r="G537" i="707"/>
  <c r="G536" i="707"/>
  <c r="E533" i="707"/>
  <c r="G532" i="707"/>
  <c r="G531" i="707"/>
  <c r="G533" i="707" s="1"/>
  <c r="E528" i="707"/>
  <c r="G527" i="707"/>
  <c r="G526" i="707"/>
  <c r="E523" i="707"/>
  <c r="G522" i="707"/>
  <c r="G521" i="707"/>
  <c r="E507" i="707"/>
  <c r="E506" i="707"/>
  <c r="E505" i="707"/>
  <c r="E503" i="707"/>
  <c r="E502" i="707"/>
  <c r="E501" i="707"/>
  <c r="E497" i="707"/>
  <c r="G496" i="707"/>
  <c r="G495" i="707"/>
  <c r="G497" i="707" s="1"/>
  <c r="E492" i="707"/>
  <c r="G491" i="707"/>
  <c r="G490" i="707"/>
  <c r="G492" i="707" s="1"/>
  <c r="E487" i="707"/>
  <c r="G486" i="707"/>
  <c r="G505" i="707" s="1"/>
  <c r="G485" i="707"/>
  <c r="G487" i="707" s="1"/>
  <c r="E482" i="707"/>
  <c r="G481" i="707"/>
  <c r="G480" i="707"/>
  <c r="G482" i="707" s="1"/>
  <c r="E477" i="707"/>
  <c r="G476" i="707"/>
  <c r="G475" i="707"/>
  <c r="E472" i="707"/>
  <c r="G471" i="707"/>
  <c r="G470" i="707"/>
  <c r="G472" i="707" s="1"/>
  <c r="E467" i="707"/>
  <c r="G466" i="707"/>
  <c r="G465" i="707"/>
  <c r="E462" i="707"/>
  <c r="G461" i="707"/>
  <c r="G460" i="707"/>
  <c r="G462" i="707" s="1"/>
  <c r="E457" i="707"/>
  <c r="G456" i="707"/>
  <c r="G455" i="707"/>
  <c r="G457" i="707" s="1"/>
  <c r="E452" i="707"/>
  <c r="G451" i="707"/>
  <c r="G450" i="707"/>
  <c r="G452" i="707" s="1"/>
  <c r="E447" i="707"/>
  <c r="G446" i="707"/>
  <c r="G445" i="707"/>
  <c r="G447" i="707" s="1"/>
  <c r="E442" i="707"/>
  <c r="G441" i="707"/>
  <c r="G440" i="707"/>
  <c r="G442" i="707" s="1"/>
  <c r="E437" i="707"/>
  <c r="G436" i="707"/>
  <c r="G435" i="707"/>
  <c r="E432" i="707"/>
  <c r="G431" i="707"/>
  <c r="G430" i="707"/>
  <c r="G432" i="707" s="1"/>
  <c r="E427" i="707"/>
  <c r="G426" i="707"/>
  <c r="G425" i="707"/>
  <c r="E422" i="707"/>
  <c r="G421" i="707"/>
  <c r="G420" i="707"/>
  <c r="G422" i="707" s="1"/>
  <c r="E417" i="707"/>
  <c r="G416" i="707"/>
  <c r="G415" i="707"/>
  <c r="G417" i="707" s="1"/>
  <c r="E412" i="707"/>
  <c r="G411" i="707"/>
  <c r="G410" i="707"/>
  <c r="G412" i="707" s="1"/>
  <c r="E407" i="707"/>
  <c r="G406" i="707"/>
  <c r="G405" i="707"/>
  <c r="G407" i="707" s="1"/>
  <c r="E402" i="707"/>
  <c r="G401" i="707"/>
  <c r="G400" i="707"/>
  <c r="G402" i="707" s="1"/>
  <c r="E397" i="707"/>
  <c r="G396" i="707"/>
  <c r="G395" i="707"/>
  <c r="E392" i="707"/>
  <c r="G391" i="707"/>
  <c r="G390" i="707"/>
  <c r="G392" i="707" s="1"/>
  <c r="E387" i="707"/>
  <c r="G386" i="707"/>
  <c r="G385" i="707"/>
  <c r="E382" i="707"/>
  <c r="G381" i="707"/>
  <c r="G380" i="707"/>
  <c r="E359" i="707"/>
  <c r="E358" i="707"/>
  <c r="E357" i="707"/>
  <c r="E355" i="707"/>
  <c r="G354" i="707"/>
  <c r="E354" i="707"/>
  <c r="E353" i="707"/>
  <c r="G350" i="707"/>
  <c r="G358" i="707" s="1"/>
  <c r="E348" i="707"/>
  <c r="G347" i="707"/>
  <c r="G345" i="707"/>
  <c r="G343" i="707"/>
  <c r="G348" i="707" s="1"/>
  <c r="G341" i="707"/>
  <c r="G359" i="707" s="1"/>
  <c r="E339" i="707"/>
  <c r="G338" i="707"/>
  <c r="G336" i="707"/>
  <c r="G334" i="707"/>
  <c r="E331" i="707"/>
  <c r="E330" i="707"/>
  <c r="E329" i="707"/>
  <c r="E326" i="707"/>
  <c r="E325" i="707"/>
  <c r="E365" i="707" s="1"/>
  <c r="E324" i="707"/>
  <c r="E323" i="707"/>
  <c r="G321" i="707"/>
  <c r="G320" i="707"/>
  <c r="G318" i="707"/>
  <c r="E316" i="707"/>
  <c r="G315" i="707"/>
  <c r="G313" i="707"/>
  <c r="G311" i="707"/>
  <c r="G309" i="707"/>
  <c r="G330" i="707" s="1"/>
  <c r="E307" i="707"/>
  <c r="G306" i="707"/>
  <c r="G304" i="707"/>
  <c r="G302" i="707"/>
  <c r="G300" i="707"/>
  <c r="E298" i="707"/>
  <c r="G297" i="707"/>
  <c r="G295" i="707"/>
  <c r="G293" i="707"/>
  <c r="G291" i="707"/>
  <c r="E289" i="707"/>
  <c r="G288" i="707"/>
  <c r="G286" i="707"/>
  <c r="G284" i="707"/>
  <c r="G282" i="707"/>
  <c r="E280" i="707"/>
  <c r="G279" i="707"/>
  <c r="G277" i="707"/>
  <c r="G324" i="707" s="1"/>
  <c r="G275" i="707"/>
  <c r="G280" i="707" s="1"/>
  <c r="G273" i="707"/>
  <c r="E271" i="707"/>
  <c r="G270" i="707"/>
  <c r="G268" i="707"/>
  <c r="G266" i="707"/>
  <c r="G271" i="707" s="1"/>
  <c r="G264" i="707"/>
  <c r="E262" i="707"/>
  <c r="G261" i="707"/>
  <c r="G259" i="707"/>
  <c r="G257" i="707"/>
  <c r="G255" i="707"/>
  <c r="E253" i="707"/>
  <c r="G252" i="707"/>
  <c r="G250" i="707"/>
  <c r="G248" i="707"/>
  <c r="G246" i="707"/>
  <c r="E244" i="707"/>
  <c r="G243" i="707"/>
  <c r="G241" i="707"/>
  <c r="G239" i="707"/>
  <c r="E236" i="707"/>
  <c r="E234" i="707"/>
  <c r="G231" i="707"/>
  <c r="E231" i="707"/>
  <c r="E230" i="707"/>
  <c r="E229" i="707"/>
  <c r="G226" i="707"/>
  <c r="E224" i="707"/>
  <c r="G223" i="707"/>
  <c r="G221" i="707"/>
  <c r="G219" i="707"/>
  <c r="G217" i="707"/>
  <c r="G236" i="707" s="1"/>
  <c r="E215" i="707"/>
  <c r="G214" i="707"/>
  <c r="G212" i="707"/>
  <c r="G210" i="707"/>
  <c r="E207" i="707"/>
  <c r="E206" i="707"/>
  <c r="E371" i="707" s="1"/>
  <c r="E205" i="707"/>
  <c r="E202" i="707"/>
  <c r="E201" i="707"/>
  <c r="E200" i="707"/>
  <c r="G197" i="707"/>
  <c r="G196" i="707"/>
  <c r="G194" i="707"/>
  <c r="E192" i="707"/>
  <c r="G191" i="707"/>
  <c r="G189" i="707"/>
  <c r="G187" i="707"/>
  <c r="G185" i="707"/>
  <c r="E183" i="707"/>
  <c r="G182" i="707"/>
  <c r="G180" i="707"/>
  <c r="G178" i="707"/>
  <c r="G176" i="707"/>
  <c r="E174" i="707"/>
  <c r="G173" i="707"/>
  <c r="G171" i="707"/>
  <c r="G169" i="707"/>
  <c r="G167" i="707"/>
  <c r="E165" i="707"/>
  <c r="G164" i="707"/>
  <c r="G162" i="707"/>
  <c r="G160" i="707"/>
  <c r="G158" i="707"/>
  <c r="E156" i="707"/>
  <c r="G155" i="707"/>
  <c r="G153" i="707"/>
  <c r="G151" i="707"/>
  <c r="G149" i="707"/>
  <c r="E147" i="707"/>
  <c r="G146" i="707"/>
  <c r="G144" i="707"/>
  <c r="G142" i="707"/>
  <c r="G140" i="707"/>
  <c r="E138" i="707"/>
  <c r="G137" i="707"/>
  <c r="G135" i="707"/>
  <c r="G133" i="707"/>
  <c r="G131" i="707"/>
  <c r="E129" i="707"/>
  <c r="G128" i="707"/>
  <c r="G126" i="707"/>
  <c r="G124" i="707"/>
  <c r="G129" i="707" s="1"/>
  <c r="G122" i="707"/>
  <c r="E120" i="707"/>
  <c r="G119" i="707"/>
  <c r="G117" i="707"/>
  <c r="G115" i="707"/>
  <c r="G113" i="707"/>
  <c r="E111" i="707"/>
  <c r="G110" i="707"/>
  <c r="G108" i="707"/>
  <c r="G106" i="707"/>
  <c r="G104" i="707"/>
  <c r="E102" i="707"/>
  <c r="G101" i="707"/>
  <c r="G99" i="707"/>
  <c r="G97" i="707"/>
  <c r="G95" i="707"/>
  <c r="E93" i="707"/>
  <c r="G92" i="707"/>
  <c r="G90" i="707"/>
  <c r="G88" i="707"/>
  <c r="G86" i="707"/>
  <c r="E84" i="707"/>
  <c r="G83" i="707"/>
  <c r="G81" i="707"/>
  <c r="G79" i="707"/>
  <c r="G77" i="707"/>
  <c r="E75" i="707"/>
  <c r="G74" i="707"/>
  <c r="G72" i="707"/>
  <c r="G70" i="707"/>
  <c r="G68" i="707"/>
  <c r="E66" i="707"/>
  <c r="G65" i="707"/>
  <c r="G63" i="707"/>
  <c r="G61" i="707"/>
  <c r="G59" i="707"/>
  <c r="E57" i="707"/>
  <c r="G56" i="707"/>
  <c r="G55" i="707"/>
  <c r="G54" i="707"/>
  <c r="G53" i="707"/>
  <c r="G52" i="707"/>
  <c r="G50" i="707"/>
  <c r="E48" i="707"/>
  <c r="G47" i="707"/>
  <c r="G45" i="707"/>
  <c r="G43" i="707"/>
  <c r="G41" i="707"/>
  <c r="E39" i="707"/>
  <c r="G39" i="707" s="1"/>
  <c r="G38" i="707"/>
  <c r="G36" i="707"/>
  <c r="G34" i="707"/>
  <c r="G32" i="707"/>
  <c r="E30" i="707"/>
  <c r="G30" i="707" s="1"/>
  <c r="G29" i="707"/>
  <c r="G27" i="707"/>
  <c r="G25" i="707"/>
  <c r="G23" i="707"/>
  <c r="G21" i="707"/>
  <c r="E21" i="707"/>
  <c r="G20" i="707"/>
  <c r="G18" i="707"/>
  <c r="G16" i="707"/>
  <c r="A1" i="707"/>
  <c r="G1246" i="706"/>
  <c r="G1245" i="706"/>
  <c r="G1229" i="706"/>
  <c r="G1228" i="706"/>
  <c r="G1227" i="706"/>
  <c r="G1224" i="706"/>
  <c r="E1205" i="706"/>
  <c r="E1204" i="706"/>
  <c r="E1203" i="706"/>
  <c r="E1202" i="706"/>
  <c r="E1199" i="706"/>
  <c r="G1198" i="706"/>
  <c r="G1199" i="706" s="1"/>
  <c r="E1195" i="706"/>
  <c r="G1194" i="706"/>
  <c r="G1193" i="706"/>
  <c r="G1192" i="706"/>
  <c r="G1191" i="706"/>
  <c r="E1188" i="706"/>
  <c r="G1187" i="706"/>
  <c r="G1186" i="706"/>
  <c r="G1185" i="706"/>
  <c r="G1184" i="706"/>
  <c r="E1181" i="706"/>
  <c r="G1180" i="706"/>
  <c r="G1179" i="706"/>
  <c r="G1178" i="706"/>
  <c r="G1177" i="706"/>
  <c r="E1174" i="706"/>
  <c r="G1173" i="706"/>
  <c r="G1174" i="706" s="1"/>
  <c r="E1170" i="706"/>
  <c r="G1169" i="706"/>
  <c r="G1168" i="706"/>
  <c r="E1165" i="706"/>
  <c r="G1164" i="706"/>
  <c r="G1163" i="706"/>
  <c r="G1165" i="706" s="1"/>
  <c r="E1160" i="706"/>
  <c r="G1159" i="706"/>
  <c r="G1158" i="706"/>
  <c r="G1157" i="706"/>
  <c r="G1156" i="706"/>
  <c r="E1153" i="706"/>
  <c r="G1152" i="706"/>
  <c r="G1151" i="706"/>
  <c r="G1150" i="706"/>
  <c r="G1149" i="706"/>
  <c r="E1146" i="706"/>
  <c r="G1145" i="706"/>
  <c r="G1205" i="706" s="1"/>
  <c r="E1142" i="706"/>
  <c r="G1141" i="706"/>
  <c r="G1142" i="706" s="1"/>
  <c r="E1138" i="706"/>
  <c r="G1137" i="706"/>
  <c r="G1136" i="706"/>
  <c r="E1124" i="706"/>
  <c r="E1211" i="706" s="1"/>
  <c r="E1241" i="706" s="1"/>
  <c r="G1241" i="706" s="1"/>
  <c r="E1120" i="706"/>
  <c r="G1119" i="706"/>
  <c r="G1118" i="706"/>
  <c r="G1117" i="706"/>
  <c r="G1116" i="706"/>
  <c r="E1113" i="706"/>
  <c r="G1112" i="706"/>
  <c r="G1111" i="706"/>
  <c r="G1110" i="706"/>
  <c r="G1109" i="706"/>
  <c r="G1113" i="706" s="1"/>
  <c r="E1106" i="706"/>
  <c r="G1105" i="706"/>
  <c r="G1104" i="706"/>
  <c r="G1103" i="706"/>
  <c r="G1102" i="706"/>
  <c r="E1099" i="706"/>
  <c r="G1098" i="706"/>
  <c r="G1099" i="706" s="1"/>
  <c r="G1092" i="706"/>
  <c r="G1125" i="706" s="1"/>
  <c r="E1092" i="706"/>
  <c r="E1125" i="706" s="1"/>
  <c r="G1091" i="706"/>
  <c r="E1086" i="706"/>
  <c r="G1086" i="706" s="1"/>
  <c r="G1085" i="706"/>
  <c r="G1084" i="706"/>
  <c r="E1081" i="706"/>
  <c r="G1080" i="706"/>
  <c r="G1079" i="706"/>
  <c r="G1078" i="706"/>
  <c r="E1075" i="706"/>
  <c r="G1075" i="706" s="1"/>
  <c r="G1074" i="706"/>
  <c r="G1073" i="706"/>
  <c r="G1070" i="706"/>
  <c r="E1070" i="706"/>
  <c r="G1069" i="706"/>
  <c r="G1068" i="706"/>
  <c r="G1067" i="706"/>
  <c r="E1064" i="706"/>
  <c r="G1064" i="706" s="1"/>
  <c r="G1063" i="706"/>
  <c r="G1062" i="706"/>
  <c r="G1061" i="706"/>
  <c r="E1058" i="706"/>
  <c r="G1058" i="706" s="1"/>
  <c r="G1057" i="706"/>
  <c r="G1056" i="706"/>
  <c r="G1055" i="706"/>
  <c r="E1052" i="706"/>
  <c r="G1052" i="706" s="1"/>
  <c r="G1051" i="706"/>
  <c r="G1050" i="706"/>
  <c r="E1047" i="706"/>
  <c r="G1047" i="706" s="1"/>
  <c r="G1046" i="706"/>
  <c r="G1045" i="706"/>
  <c r="G1044" i="706"/>
  <c r="G1041" i="706"/>
  <c r="E1041" i="706"/>
  <c r="G1040" i="706"/>
  <c r="G1039" i="706"/>
  <c r="G1038" i="706"/>
  <c r="E1035" i="706"/>
  <c r="G1035" i="706" s="1"/>
  <c r="G1034" i="706"/>
  <c r="G1033" i="706"/>
  <c r="G1032" i="706"/>
  <c r="G1029" i="706"/>
  <c r="E1029" i="706"/>
  <c r="G1028" i="706"/>
  <c r="G1027" i="706"/>
  <c r="E1021" i="706"/>
  <c r="G1021" i="706" s="1"/>
  <c r="G1020" i="706"/>
  <c r="G1019" i="706"/>
  <c r="E1016" i="706"/>
  <c r="G1016" i="706" s="1"/>
  <c r="G1015" i="706"/>
  <c r="G1014" i="706"/>
  <c r="E1011" i="706"/>
  <c r="G1011" i="706" s="1"/>
  <c r="G1010" i="706"/>
  <c r="G1009" i="706"/>
  <c r="E1006" i="706"/>
  <c r="G1006" i="706" s="1"/>
  <c r="G1005" i="706"/>
  <c r="G1004" i="706"/>
  <c r="E1001" i="706"/>
  <c r="G1001" i="706" s="1"/>
  <c r="G1000" i="706"/>
  <c r="G999" i="706"/>
  <c r="E996" i="706"/>
  <c r="G996" i="706" s="1"/>
  <c r="G995" i="706"/>
  <c r="G994" i="706"/>
  <c r="G991" i="706"/>
  <c r="E991" i="706"/>
  <c r="G990" i="706"/>
  <c r="G989" i="706"/>
  <c r="G985" i="706"/>
  <c r="E985" i="706"/>
  <c r="E1093" i="706" s="1"/>
  <c r="G984" i="706"/>
  <c r="G983" i="706"/>
  <c r="G982" i="706"/>
  <c r="G981" i="706"/>
  <c r="G980" i="706"/>
  <c r="G979" i="706"/>
  <c r="G978" i="706"/>
  <c r="E975" i="706"/>
  <c r="G975" i="706" s="1"/>
  <c r="G974" i="706"/>
  <c r="G973" i="706"/>
  <c r="E970" i="706"/>
  <c r="G970" i="706" s="1"/>
  <c r="G969" i="706"/>
  <c r="G968" i="706"/>
  <c r="G964" i="706"/>
  <c r="E964" i="706"/>
  <c r="G962" i="706"/>
  <c r="G961" i="706"/>
  <c r="G960" i="706"/>
  <c r="G959" i="706"/>
  <c r="G958" i="706"/>
  <c r="G957" i="706"/>
  <c r="G956" i="706"/>
  <c r="E953" i="706"/>
  <c r="G953" i="706" s="1"/>
  <c r="G951" i="706"/>
  <c r="G950" i="706"/>
  <c r="G931" i="706"/>
  <c r="G929" i="706"/>
  <c r="G927" i="706"/>
  <c r="G925" i="706"/>
  <c r="E921" i="706"/>
  <c r="E1225" i="706" s="1"/>
  <c r="G1225" i="706" s="1"/>
  <c r="G920" i="706"/>
  <c r="G919" i="706"/>
  <c r="G918" i="706"/>
  <c r="G917" i="706"/>
  <c r="E911" i="706"/>
  <c r="G910" i="706"/>
  <c r="G909" i="706"/>
  <c r="G908" i="706"/>
  <c r="G907" i="706"/>
  <c r="E904" i="706"/>
  <c r="G903" i="706"/>
  <c r="G902" i="706"/>
  <c r="G901" i="706"/>
  <c r="G904" i="706" s="1"/>
  <c r="G900" i="706"/>
  <c r="E887" i="706"/>
  <c r="G887" i="706" s="1"/>
  <c r="E886" i="706"/>
  <c r="E884" i="706"/>
  <c r="G884" i="706" s="1"/>
  <c r="G883" i="706"/>
  <c r="G882" i="706"/>
  <c r="G880" i="706"/>
  <c r="E880" i="706"/>
  <c r="G879" i="706"/>
  <c r="G878" i="706"/>
  <c r="E876" i="706"/>
  <c r="G876" i="706" s="1"/>
  <c r="G875" i="706"/>
  <c r="G874" i="706"/>
  <c r="G872" i="706"/>
  <c r="E872" i="706"/>
  <c r="G871" i="706"/>
  <c r="G870" i="706"/>
  <c r="E868" i="706"/>
  <c r="G868" i="706" s="1"/>
  <c r="G867" i="706"/>
  <c r="G866" i="706"/>
  <c r="G864" i="706"/>
  <c r="E864" i="706"/>
  <c r="G863" i="706"/>
  <c r="G862" i="706"/>
  <c r="E860" i="706"/>
  <c r="G860" i="706" s="1"/>
  <c r="G859" i="706"/>
  <c r="G858" i="706"/>
  <c r="G856" i="706"/>
  <c r="E856" i="706"/>
  <c r="G855" i="706"/>
  <c r="G854" i="706"/>
  <c r="E852" i="706"/>
  <c r="G852" i="706" s="1"/>
  <c r="G851" i="706"/>
  <c r="G850" i="706"/>
  <c r="G848" i="706"/>
  <c r="E848" i="706"/>
  <c r="G847" i="706"/>
  <c r="G846" i="706"/>
  <c r="E844" i="706"/>
  <c r="G844" i="706" s="1"/>
  <c r="G843" i="706"/>
  <c r="G842" i="706"/>
  <c r="E840" i="706"/>
  <c r="G840" i="706" s="1"/>
  <c r="G839" i="706"/>
  <c r="G838" i="706"/>
  <c r="E831" i="706"/>
  <c r="E830" i="706"/>
  <c r="E827" i="706"/>
  <c r="G826" i="706"/>
  <c r="G825" i="706"/>
  <c r="E822" i="706"/>
  <c r="G821" i="706"/>
  <c r="G822" i="706" s="1"/>
  <c r="G820" i="706"/>
  <c r="E817" i="706"/>
  <c r="G816" i="706"/>
  <c r="G815" i="706"/>
  <c r="E812" i="706"/>
  <c r="G811" i="706"/>
  <c r="G810" i="706"/>
  <c r="E803" i="706"/>
  <c r="E802" i="706"/>
  <c r="E799" i="706"/>
  <c r="G798" i="706"/>
  <c r="G797" i="706"/>
  <c r="E794" i="706"/>
  <c r="G793" i="706"/>
  <c r="G794" i="706" s="1"/>
  <c r="G792" i="706"/>
  <c r="E789" i="706"/>
  <c r="G788" i="706"/>
  <c r="G789" i="706" s="1"/>
  <c r="G787" i="706"/>
  <c r="E784" i="706"/>
  <c r="G783" i="706"/>
  <c r="G784" i="706" s="1"/>
  <c r="G782" i="706"/>
  <c r="E779" i="706"/>
  <c r="G778" i="706"/>
  <c r="G777" i="706"/>
  <c r="E774" i="706"/>
  <c r="G773" i="706"/>
  <c r="G772" i="706"/>
  <c r="E769" i="706"/>
  <c r="G768" i="706"/>
  <c r="G767" i="706"/>
  <c r="E764" i="706"/>
  <c r="G763" i="706"/>
  <c r="G764" i="706" s="1"/>
  <c r="G762" i="706"/>
  <c r="E759" i="706"/>
  <c r="G758" i="706"/>
  <c r="G757" i="706"/>
  <c r="G802" i="706" s="1"/>
  <c r="E750" i="706"/>
  <c r="E749" i="706"/>
  <c r="E746" i="706"/>
  <c r="G745" i="706"/>
  <c r="G744" i="706"/>
  <c r="E741" i="706"/>
  <c r="G740" i="706"/>
  <c r="G739" i="706"/>
  <c r="E736" i="706"/>
  <c r="G735" i="706"/>
  <c r="G736" i="706" s="1"/>
  <c r="G734" i="706"/>
  <c r="E731" i="706"/>
  <c r="G730" i="706"/>
  <c r="G731" i="706" s="1"/>
  <c r="G729" i="706"/>
  <c r="E726" i="706"/>
  <c r="G725" i="706"/>
  <c r="G726" i="706" s="1"/>
  <c r="G724" i="706"/>
  <c r="E721" i="706"/>
  <c r="G720" i="706"/>
  <c r="G719" i="706"/>
  <c r="E716" i="706"/>
  <c r="G715" i="706"/>
  <c r="G714" i="706"/>
  <c r="E711" i="706"/>
  <c r="G710" i="706"/>
  <c r="G711" i="706" s="1"/>
  <c r="G709" i="706"/>
  <c r="E706" i="706"/>
  <c r="G705" i="706"/>
  <c r="G706" i="706" s="1"/>
  <c r="G704" i="706"/>
  <c r="E701" i="706"/>
  <c r="G700" i="706"/>
  <c r="G699" i="706"/>
  <c r="E696" i="706"/>
  <c r="G695" i="706"/>
  <c r="G696" i="706" s="1"/>
  <c r="G694" i="706"/>
  <c r="E691" i="706"/>
  <c r="G690" i="706"/>
  <c r="G691" i="706" s="1"/>
  <c r="G689" i="706"/>
  <c r="E686" i="706"/>
  <c r="G685" i="706"/>
  <c r="G686" i="706" s="1"/>
  <c r="G684" i="706"/>
  <c r="E681" i="706"/>
  <c r="G680" i="706"/>
  <c r="G679" i="706"/>
  <c r="E676" i="706"/>
  <c r="G675" i="706"/>
  <c r="G674" i="706"/>
  <c r="E671" i="706"/>
  <c r="G670" i="706"/>
  <c r="G671" i="706" s="1"/>
  <c r="G669" i="706"/>
  <c r="E666" i="706"/>
  <c r="G665" i="706"/>
  <c r="G666" i="706" s="1"/>
  <c r="G664" i="706"/>
  <c r="E661" i="706"/>
  <c r="G660" i="706"/>
  <c r="G659" i="706"/>
  <c r="E656" i="706"/>
  <c r="G655" i="706"/>
  <c r="G654" i="706"/>
  <c r="E649" i="706"/>
  <c r="G647" i="706"/>
  <c r="G649" i="706" s="1"/>
  <c r="G646" i="706"/>
  <c r="E634" i="706"/>
  <c r="E633" i="706"/>
  <c r="E632" i="706"/>
  <c r="E628" i="706"/>
  <c r="E631" i="706" s="1"/>
  <c r="G627" i="706"/>
  <c r="G626" i="706"/>
  <c r="G628" i="706" s="1"/>
  <c r="E623" i="706"/>
  <c r="G622" i="706"/>
  <c r="G621" i="706"/>
  <c r="G623" i="706" s="1"/>
  <c r="E618" i="706"/>
  <c r="G617" i="706"/>
  <c r="G616" i="706"/>
  <c r="E613" i="706"/>
  <c r="G612" i="706"/>
  <c r="G611" i="706"/>
  <c r="E608" i="706"/>
  <c r="G607" i="706"/>
  <c r="G606" i="706"/>
  <c r="G608" i="706" s="1"/>
  <c r="E603" i="706"/>
  <c r="G602" i="706"/>
  <c r="G601" i="706"/>
  <c r="E598" i="706"/>
  <c r="G597" i="706"/>
  <c r="G596" i="706"/>
  <c r="G598" i="706" s="1"/>
  <c r="E593" i="706"/>
  <c r="G592" i="706"/>
  <c r="G591" i="706"/>
  <c r="E588" i="706"/>
  <c r="G587" i="706"/>
  <c r="G586" i="706"/>
  <c r="G588" i="706" s="1"/>
  <c r="E583" i="706"/>
  <c r="G582" i="706"/>
  <c r="G581" i="706"/>
  <c r="G583" i="706" s="1"/>
  <c r="E578" i="706"/>
  <c r="G577" i="706"/>
  <c r="G576" i="706"/>
  <c r="E573" i="706"/>
  <c r="G572" i="706"/>
  <c r="G571" i="706"/>
  <c r="E568" i="706"/>
  <c r="G567" i="706"/>
  <c r="G566" i="706"/>
  <c r="G568" i="706" s="1"/>
  <c r="E563" i="706"/>
  <c r="G562" i="706"/>
  <c r="G561" i="706"/>
  <c r="E558" i="706"/>
  <c r="G557" i="706"/>
  <c r="G556" i="706"/>
  <c r="G558" i="706" s="1"/>
  <c r="E553" i="706"/>
  <c r="G552" i="706"/>
  <c r="G551" i="706"/>
  <c r="E548" i="706"/>
  <c r="G547" i="706"/>
  <c r="G546" i="706"/>
  <c r="G548" i="706" s="1"/>
  <c r="E543" i="706"/>
  <c r="G542" i="706"/>
  <c r="G541" i="706"/>
  <c r="G543" i="706" s="1"/>
  <c r="E538" i="706"/>
  <c r="G537" i="706"/>
  <c r="G536" i="706"/>
  <c r="E533" i="706"/>
  <c r="G532" i="706"/>
  <c r="G531" i="706"/>
  <c r="E528" i="706"/>
  <c r="G527" i="706"/>
  <c r="G526" i="706"/>
  <c r="G528" i="706" s="1"/>
  <c r="E523" i="706"/>
  <c r="G522" i="706"/>
  <c r="G521" i="706"/>
  <c r="E507" i="706"/>
  <c r="E506" i="706"/>
  <c r="E505" i="706"/>
  <c r="E503" i="706"/>
  <c r="E502" i="706"/>
  <c r="E501" i="706"/>
  <c r="E497" i="706"/>
  <c r="G496" i="706"/>
  <c r="G495" i="706"/>
  <c r="G497" i="706" s="1"/>
  <c r="E492" i="706"/>
  <c r="G491" i="706"/>
  <c r="G490" i="706"/>
  <c r="G492" i="706" s="1"/>
  <c r="E487" i="706"/>
  <c r="G486" i="706"/>
  <c r="G505" i="706" s="1"/>
  <c r="G485" i="706"/>
  <c r="E482" i="706"/>
  <c r="G481" i="706"/>
  <c r="G480" i="706"/>
  <c r="E477" i="706"/>
  <c r="G476" i="706"/>
  <c r="G475" i="706"/>
  <c r="G477" i="706" s="1"/>
  <c r="E472" i="706"/>
  <c r="G471" i="706"/>
  <c r="G470" i="706"/>
  <c r="E467" i="706"/>
  <c r="G466" i="706"/>
  <c r="G465" i="706"/>
  <c r="E462" i="706"/>
  <c r="G461" i="706"/>
  <c r="G460" i="706"/>
  <c r="E457" i="706"/>
  <c r="G456" i="706"/>
  <c r="G455" i="706"/>
  <c r="G457" i="706" s="1"/>
  <c r="E452" i="706"/>
  <c r="G451" i="706"/>
  <c r="G450" i="706"/>
  <c r="G452" i="706" s="1"/>
  <c r="E447" i="706"/>
  <c r="G446" i="706"/>
  <c r="G445" i="706"/>
  <c r="E442" i="706"/>
  <c r="G441" i="706"/>
  <c r="G440" i="706"/>
  <c r="E437" i="706"/>
  <c r="G436" i="706"/>
  <c r="G435" i="706"/>
  <c r="G437" i="706" s="1"/>
  <c r="E432" i="706"/>
  <c r="G431" i="706"/>
  <c r="G430" i="706"/>
  <c r="E427" i="706"/>
  <c r="G426" i="706"/>
  <c r="G425" i="706"/>
  <c r="E422" i="706"/>
  <c r="G421" i="706"/>
  <c r="G420" i="706"/>
  <c r="E417" i="706"/>
  <c r="G416" i="706"/>
  <c r="G415" i="706"/>
  <c r="G417" i="706" s="1"/>
  <c r="E412" i="706"/>
  <c r="G411" i="706"/>
  <c r="G410" i="706"/>
  <c r="G412" i="706" s="1"/>
  <c r="E407" i="706"/>
  <c r="G406" i="706"/>
  <c r="G405" i="706"/>
  <c r="E402" i="706"/>
  <c r="G401" i="706"/>
  <c r="G400" i="706"/>
  <c r="E397" i="706"/>
  <c r="G396" i="706"/>
  <c r="G395" i="706"/>
  <c r="G397" i="706" s="1"/>
  <c r="E392" i="706"/>
  <c r="G391" i="706"/>
  <c r="G390" i="706"/>
  <c r="E387" i="706"/>
  <c r="G386" i="706"/>
  <c r="G385" i="706"/>
  <c r="E382" i="706"/>
  <c r="G381" i="706"/>
  <c r="G507" i="706" s="1"/>
  <c r="G380" i="706"/>
  <c r="E359" i="706"/>
  <c r="E358" i="706"/>
  <c r="E357" i="706"/>
  <c r="G354" i="706"/>
  <c r="E354" i="706"/>
  <c r="E353" i="706"/>
  <c r="G350" i="706"/>
  <c r="G358" i="706" s="1"/>
  <c r="E348" i="706"/>
  <c r="G347" i="706"/>
  <c r="G345" i="706"/>
  <c r="G343" i="706"/>
  <c r="G341" i="706"/>
  <c r="E339" i="706"/>
  <c r="E355" i="706" s="1"/>
  <c r="G338" i="706"/>
  <c r="G336" i="706"/>
  <c r="G334" i="706"/>
  <c r="G353" i="706" s="1"/>
  <c r="E331" i="706"/>
  <c r="E330" i="706"/>
  <c r="E329" i="706"/>
  <c r="E326" i="706"/>
  <c r="E325" i="706"/>
  <c r="E365" i="706" s="1"/>
  <c r="E324" i="706"/>
  <c r="E636" i="706" s="1"/>
  <c r="E323" i="706"/>
  <c r="G321" i="706"/>
  <c r="G320" i="706"/>
  <c r="G318" i="706"/>
  <c r="E316" i="706"/>
  <c r="G315" i="706"/>
  <c r="G313" i="706"/>
  <c r="G311" i="706"/>
  <c r="G316" i="706" s="1"/>
  <c r="G309" i="706"/>
  <c r="G330" i="706" s="1"/>
  <c r="E307" i="706"/>
  <c r="G306" i="706"/>
  <c r="G304" i="706"/>
  <c r="G302" i="706"/>
  <c r="G300" i="706"/>
  <c r="E298" i="706"/>
  <c r="G297" i="706"/>
  <c r="G295" i="706"/>
  <c r="G293" i="706"/>
  <c r="G291" i="706"/>
  <c r="E289" i="706"/>
  <c r="G288" i="706"/>
  <c r="G286" i="706"/>
  <c r="G284" i="706"/>
  <c r="G282" i="706"/>
  <c r="E280" i="706"/>
  <c r="G279" i="706"/>
  <c r="G277" i="706"/>
  <c r="G324" i="706" s="1"/>
  <c r="G275" i="706"/>
  <c r="G273" i="706"/>
  <c r="E271" i="706"/>
  <c r="G270" i="706"/>
  <c r="G268" i="706"/>
  <c r="G266" i="706"/>
  <c r="G271" i="706" s="1"/>
  <c r="G264" i="706"/>
  <c r="E262" i="706"/>
  <c r="G261" i="706"/>
  <c r="G259" i="706"/>
  <c r="G257" i="706"/>
  <c r="G262" i="706" s="1"/>
  <c r="G255" i="706"/>
  <c r="E253" i="706"/>
  <c r="G252" i="706"/>
  <c r="G250" i="706"/>
  <c r="G248" i="706"/>
  <c r="G246" i="706"/>
  <c r="E244" i="706"/>
  <c r="G243" i="706"/>
  <c r="G241" i="706"/>
  <c r="G239" i="706"/>
  <c r="E236" i="706"/>
  <c r="E234" i="706"/>
  <c r="E231" i="706"/>
  <c r="E230" i="706"/>
  <c r="E229" i="706"/>
  <c r="G226" i="706"/>
  <c r="E224" i="706"/>
  <c r="E232" i="706" s="1"/>
  <c r="G223" i="706"/>
  <c r="G221" i="706"/>
  <c r="G219" i="706"/>
  <c r="G217" i="706"/>
  <c r="E215" i="706"/>
  <c r="G214" i="706"/>
  <c r="G212" i="706"/>
  <c r="G230" i="706" s="1"/>
  <c r="G210" i="706"/>
  <c r="G215" i="706" s="1"/>
  <c r="E207" i="706"/>
  <c r="E206" i="706"/>
  <c r="E205" i="706"/>
  <c r="E202" i="706"/>
  <c r="E201" i="706"/>
  <c r="E200" i="706"/>
  <c r="G197" i="706"/>
  <c r="G196" i="706"/>
  <c r="G194" i="706"/>
  <c r="E192" i="706"/>
  <c r="G191" i="706"/>
  <c r="G189" i="706"/>
  <c r="G187" i="706"/>
  <c r="G185" i="706"/>
  <c r="E183" i="706"/>
  <c r="G182" i="706"/>
  <c r="G180" i="706"/>
  <c r="G178" i="706"/>
  <c r="G176" i="706"/>
  <c r="E174" i="706"/>
  <c r="G173" i="706"/>
  <c r="G171" i="706"/>
  <c r="G169" i="706"/>
  <c r="G174" i="706" s="1"/>
  <c r="G167" i="706"/>
  <c r="E165" i="706"/>
  <c r="G164" i="706"/>
  <c r="G162" i="706"/>
  <c r="G160" i="706"/>
  <c r="G158" i="706"/>
  <c r="E156" i="706"/>
  <c r="G155" i="706"/>
  <c r="G153" i="706"/>
  <c r="G151" i="706"/>
  <c r="G156" i="706" s="1"/>
  <c r="G149" i="706"/>
  <c r="E147" i="706"/>
  <c r="G146" i="706"/>
  <c r="G144" i="706"/>
  <c r="G142" i="706"/>
  <c r="G147" i="706" s="1"/>
  <c r="G140" i="706"/>
  <c r="E138" i="706"/>
  <c r="G137" i="706"/>
  <c r="G135" i="706"/>
  <c r="G133" i="706"/>
  <c r="G131" i="706"/>
  <c r="E129" i="706"/>
  <c r="G128" i="706"/>
  <c r="G126" i="706"/>
  <c r="G124" i="706"/>
  <c r="G129" i="706" s="1"/>
  <c r="G122" i="706"/>
  <c r="E120" i="706"/>
  <c r="G119" i="706"/>
  <c r="G117" i="706"/>
  <c r="G115" i="706"/>
  <c r="G113" i="706"/>
  <c r="E111" i="706"/>
  <c r="G110" i="706"/>
  <c r="G108" i="706"/>
  <c r="G106" i="706"/>
  <c r="G104" i="706"/>
  <c r="E102" i="706"/>
  <c r="G101" i="706"/>
  <c r="G99" i="706"/>
  <c r="G97" i="706"/>
  <c r="G95" i="706"/>
  <c r="E93" i="706"/>
  <c r="G92" i="706"/>
  <c r="G90" i="706"/>
  <c r="G88" i="706"/>
  <c r="G93" i="706" s="1"/>
  <c r="G86" i="706"/>
  <c r="E84" i="706"/>
  <c r="G83" i="706"/>
  <c r="G81" i="706"/>
  <c r="G79" i="706"/>
  <c r="G84" i="706" s="1"/>
  <c r="G77" i="706"/>
  <c r="E75" i="706"/>
  <c r="G74" i="706"/>
  <c r="G72" i="706"/>
  <c r="G70" i="706"/>
  <c r="G68" i="706"/>
  <c r="E66" i="706"/>
  <c r="G65" i="706"/>
  <c r="G63" i="706"/>
  <c r="G61" i="706"/>
  <c r="G59" i="706"/>
  <c r="E57" i="706"/>
  <c r="G56" i="706"/>
  <c r="G55" i="706"/>
  <c r="G54" i="706"/>
  <c r="G53" i="706"/>
  <c r="G52" i="706"/>
  <c r="G50" i="706"/>
  <c r="E48" i="706"/>
  <c r="G47" i="706"/>
  <c r="G45" i="706"/>
  <c r="G43" i="706"/>
  <c r="G41" i="706"/>
  <c r="G39" i="706"/>
  <c r="E39" i="706"/>
  <c r="G38" i="706"/>
  <c r="G36" i="706"/>
  <c r="G34" i="706"/>
  <c r="G32" i="706"/>
  <c r="E30" i="706"/>
  <c r="G30" i="706" s="1"/>
  <c r="G29" i="706"/>
  <c r="G27" i="706"/>
  <c r="G25" i="706"/>
  <c r="G23" i="706"/>
  <c r="G21" i="706"/>
  <c r="E21" i="706"/>
  <c r="G20" i="706"/>
  <c r="G18" i="706"/>
  <c r="G16" i="706"/>
  <c r="A1" i="706"/>
  <c r="G1246" i="705"/>
  <c r="G1245" i="705"/>
  <c r="G1229" i="705"/>
  <c r="G1228" i="705"/>
  <c r="G1227" i="705"/>
  <c r="G1224" i="705"/>
  <c r="E1205" i="705"/>
  <c r="E1204" i="705"/>
  <c r="E1203" i="705"/>
  <c r="E1202" i="705"/>
  <c r="E1199" i="705"/>
  <c r="G1198" i="705"/>
  <c r="G1199" i="705" s="1"/>
  <c r="E1195" i="705"/>
  <c r="G1194" i="705"/>
  <c r="G1193" i="705"/>
  <c r="G1192" i="705"/>
  <c r="G1191" i="705"/>
  <c r="E1188" i="705"/>
  <c r="G1187" i="705"/>
  <c r="G1186" i="705"/>
  <c r="G1185" i="705"/>
  <c r="G1184" i="705"/>
  <c r="E1181" i="705"/>
  <c r="G1180" i="705"/>
  <c r="G1179" i="705"/>
  <c r="G1178" i="705"/>
  <c r="G1177" i="705"/>
  <c r="G1181" i="705" s="1"/>
  <c r="E1174" i="705"/>
  <c r="G1173" i="705"/>
  <c r="G1174" i="705" s="1"/>
  <c r="E1170" i="705"/>
  <c r="G1169" i="705"/>
  <c r="G1170" i="705" s="1"/>
  <c r="G1168" i="705"/>
  <c r="E1165" i="705"/>
  <c r="G1164" i="705"/>
  <c r="G1163" i="705"/>
  <c r="E1160" i="705"/>
  <c r="G1159" i="705"/>
  <c r="G1158" i="705"/>
  <c r="G1157" i="705"/>
  <c r="G1160" i="705" s="1"/>
  <c r="G1156" i="705"/>
  <c r="E1153" i="705"/>
  <c r="G1152" i="705"/>
  <c r="G1151" i="705"/>
  <c r="G1150" i="705"/>
  <c r="G1149" i="705"/>
  <c r="E1146" i="705"/>
  <c r="G1145" i="705"/>
  <c r="E1142" i="705"/>
  <c r="G1141" i="705"/>
  <c r="G1142" i="705" s="1"/>
  <c r="E1138" i="705"/>
  <c r="G1137" i="705"/>
  <c r="G1204" i="705" s="1"/>
  <c r="G1136" i="705"/>
  <c r="E1124" i="705"/>
  <c r="E1120" i="705"/>
  <c r="G1119" i="705"/>
  <c r="G1118" i="705"/>
  <c r="G1117" i="705"/>
  <c r="G1116" i="705"/>
  <c r="G1120" i="705" s="1"/>
  <c r="E1113" i="705"/>
  <c r="G1112" i="705"/>
  <c r="G1111" i="705"/>
  <c r="G1110" i="705"/>
  <c r="G1109" i="705"/>
  <c r="G1113" i="705" s="1"/>
  <c r="E1106" i="705"/>
  <c r="G1105" i="705"/>
  <c r="G1104" i="705"/>
  <c r="G1103" i="705"/>
  <c r="G1102" i="705"/>
  <c r="E1099" i="705"/>
  <c r="G1098" i="705"/>
  <c r="G1099" i="705" s="1"/>
  <c r="E1092" i="705"/>
  <c r="E1125" i="705" s="1"/>
  <c r="E1212" i="705" s="1"/>
  <c r="E1242" i="705" s="1"/>
  <c r="G1242" i="705" s="1"/>
  <c r="G1091" i="705"/>
  <c r="G964" i="705" s="1"/>
  <c r="E1086" i="705"/>
  <c r="G1086" i="705" s="1"/>
  <c r="G1085" i="705"/>
  <c r="G1084" i="705"/>
  <c r="E1081" i="705"/>
  <c r="G1080" i="705"/>
  <c r="G1079" i="705"/>
  <c r="G1078" i="705"/>
  <c r="E1075" i="705"/>
  <c r="G1075" i="705" s="1"/>
  <c r="G1074" i="705"/>
  <c r="G1073" i="705"/>
  <c r="E1070" i="705"/>
  <c r="G1070" i="705" s="1"/>
  <c r="G1069" i="705"/>
  <c r="G1068" i="705"/>
  <c r="G1067" i="705"/>
  <c r="E1064" i="705"/>
  <c r="G1064" i="705" s="1"/>
  <c r="G1063" i="705"/>
  <c r="G1062" i="705"/>
  <c r="G1061" i="705"/>
  <c r="E1058" i="705"/>
  <c r="G1058" i="705" s="1"/>
  <c r="G1057" i="705"/>
  <c r="G1056" i="705"/>
  <c r="G1055" i="705"/>
  <c r="E1052" i="705"/>
  <c r="G1052" i="705" s="1"/>
  <c r="G1051" i="705"/>
  <c r="G1050" i="705"/>
  <c r="E1047" i="705"/>
  <c r="G1047" i="705" s="1"/>
  <c r="G1046" i="705"/>
  <c r="G1045" i="705"/>
  <c r="G1044" i="705"/>
  <c r="E1041" i="705"/>
  <c r="G1041" i="705" s="1"/>
  <c r="G1040" i="705"/>
  <c r="G1039" i="705"/>
  <c r="G1038" i="705"/>
  <c r="G1035" i="705"/>
  <c r="E1035" i="705"/>
  <c r="G1034" i="705"/>
  <c r="G1033" i="705"/>
  <c r="G1032" i="705"/>
  <c r="E1029" i="705"/>
  <c r="G1029" i="705" s="1"/>
  <c r="G1028" i="705"/>
  <c r="G1027" i="705"/>
  <c r="E1021" i="705"/>
  <c r="G1021" i="705" s="1"/>
  <c r="G1020" i="705"/>
  <c r="G1019" i="705"/>
  <c r="E1016" i="705"/>
  <c r="G1016" i="705" s="1"/>
  <c r="G1015" i="705"/>
  <c r="G1014" i="705"/>
  <c r="E1011" i="705"/>
  <c r="G1011" i="705" s="1"/>
  <c r="G1010" i="705"/>
  <c r="G1009" i="705"/>
  <c r="E1006" i="705"/>
  <c r="G1006" i="705" s="1"/>
  <c r="G1005" i="705"/>
  <c r="G1004" i="705"/>
  <c r="E1001" i="705"/>
  <c r="G1001" i="705" s="1"/>
  <c r="G1000" i="705"/>
  <c r="G999" i="705"/>
  <c r="E996" i="705"/>
  <c r="G996" i="705" s="1"/>
  <c r="G995" i="705"/>
  <c r="G994" i="705"/>
  <c r="E991" i="705"/>
  <c r="G991" i="705" s="1"/>
  <c r="G990" i="705"/>
  <c r="G989" i="705"/>
  <c r="E985" i="705"/>
  <c r="G985" i="705" s="1"/>
  <c r="G984" i="705"/>
  <c r="G983" i="705"/>
  <c r="G982" i="705"/>
  <c r="G981" i="705"/>
  <c r="G980" i="705"/>
  <c r="G979" i="705"/>
  <c r="G978" i="705"/>
  <c r="E975" i="705"/>
  <c r="G975" i="705" s="1"/>
  <c r="G974" i="705"/>
  <c r="G973" i="705"/>
  <c r="E970" i="705"/>
  <c r="G970" i="705" s="1"/>
  <c r="G969" i="705"/>
  <c r="G968" i="705"/>
  <c r="E964" i="705"/>
  <c r="G962" i="705"/>
  <c r="G961" i="705"/>
  <c r="G960" i="705"/>
  <c r="G959" i="705"/>
  <c r="G958" i="705"/>
  <c r="G957" i="705"/>
  <c r="G956" i="705"/>
  <c r="E953" i="705"/>
  <c r="G953" i="705" s="1"/>
  <c r="G951" i="705"/>
  <c r="G950" i="705"/>
  <c r="G931" i="705"/>
  <c r="G929" i="705"/>
  <c r="G927" i="705"/>
  <c r="G925" i="705"/>
  <c r="E921" i="705"/>
  <c r="E1225" i="705" s="1"/>
  <c r="G1225" i="705" s="1"/>
  <c r="G920" i="705"/>
  <c r="G919" i="705"/>
  <c r="G918" i="705"/>
  <c r="G917" i="705"/>
  <c r="E911" i="705"/>
  <c r="G910" i="705"/>
  <c r="G909" i="705"/>
  <c r="G908" i="705"/>
  <c r="G907" i="705"/>
  <c r="G911" i="705" s="1"/>
  <c r="E904" i="705"/>
  <c r="E913" i="705" s="1"/>
  <c r="G903" i="705"/>
  <c r="G902" i="705"/>
  <c r="G901" i="705"/>
  <c r="G900" i="705"/>
  <c r="E887" i="705"/>
  <c r="G887" i="705" s="1"/>
  <c r="E886" i="705"/>
  <c r="G886" i="705" s="1"/>
  <c r="E884" i="705"/>
  <c r="G884" i="705" s="1"/>
  <c r="G883" i="705"/>
  <c r="G882" i="705"/>
  <c r="E880" i="705"/>
  <c r="G880" i="705" s="1"/>
  <c r="G879" i="705"/>
  <c r="G878" i="705"/>
  <c r="E876" i="705"/>
  <c r="G876" i="705" s="1"/>
  <c r="G875" i="705"/>
  <c r="G874" i="705"/>
  <c r="E872" i="705"/>
  <c r="G872" i="705" s="1"/>
  <c r="G871" i="705"/>
  <c r="G870" i="705"/>
  <c r="E868" i="705"/>
  <c r="G868" i="705" s="1"/>
  <c r="G867" i="705"/>
  <c r="G866" i="705"/>
  <c r="E864" i="705"/>
  <c r="G864" i="705" s="1"/>
  <c r="G863" i="705"/>
  <c r="G862" i="705"/>
  <c r="E860" i="705"/>
  <c r="G860" i="705" s="1"/>
  <c r="G859" i="705"/>
  <c r="G858" i="705"/>
  <c r="E856" i="705"/>
  <c r="G856" i="705" s="1"/>
  <c r="G855" i="705"/>
  <c r="G854" i="705"/>
  <c r="E852" i="705"/>
  <c r="G852" i="705" s="1"/>
  <c r="G851" i="705"/>
  <c r="G850" i="705"/>
  <c r="E848" i="705"/>
  <c r="G848" i="705" s="1"/>
  <c r="G847" i="705"/>
  <c r="G846" i="705"/>
  <c r="E844" i="705"/>
  <c r="G844" i="705" s="1"/>
  <c r="G843" i="705"/>
  <c r="G842" i="705"/>
  <c r="E840" i="705"/>
  <c r="G840" i="705" s="1"/>
  <c r="G839" i="705"/>
  <c r="G838" i="705"/>
  <c r="E831" i="705"/>
  <c r="E830" i="705"/>
  <c r="E827" i="705"/>
  <c r="G826" i="705"/>
  <c r="G825" i="705"/>
  <c r="G827" i="705" s="1"/>
  <c r="E822" i="705"/>
  <c r="G821" i="705"/>
  <c r="G820" i="705"/>
  <c r="E817" i="705"/>
  <c r="G816" i="705"/>
  <c r="G815" i="705"/>
  <c r="G817" i="705" s="1"/>
  <c r="E812" i="705"/>
  <c r="G811" i="705"/>
  <c r="G810" i="705"/>
  <c r="E803" i="705"/>
  <c r="E802" i="705"/>
  <c r="E799" i="705"/>
  <c r="G798" i="705"/>
  <c r="G797" i="705"/>
  <c r="G799" i="705" s="1"/>
  <c r="E794" i="705"/>
  <c r="G793" i="705"/>
  <c r="G792" i="705"/>
  <c r="G794" i="705" s="1"/>
  <c r="E789" i="705"/>
  <c r="G788" i="705"/>
  <c r="G787" i="705"/>
  <c r="E784" i="705"/>
  <c r="G783" i="705"/>
  <c r="G782" i="705"/>
  <c r="E779" i="705"/>
  <c r="G778" i="705"/>
  <c r="G777" i="705"/>
  <c r="G779" i="705" s="1"/>
  <c r="E774" i="705"/>
  <c r="G773" i="705"/>
  <c r="G772" i="705"/>
  <c r="G774" i="705" s="1"/>
  <c r="E769" i="705"/>
  <c r="G768" i="705"/>
  <c r="G767" i="705"/>
  <c r="G769" i="705" s="1"/>
  <c r="E764" i="705"/>
  <c r="G763" i="705"/>
  <c r="G762" i="705"/>
  <c r="E759" i="705"/>
  <c r="G758" i="705"/>
  <c r="G757" i="705"/>
  <c r="E750" i="705"/>
  <c r="E749" i="705"/>
  <c r="E746" i="705"/>
  <c r="G745" i="705"/>
  <c r="G744" i="705"/>
  <c r="E741" i="705"/>
  <c r="G740" i="705"/>
  <c r="G739" i="705"/>
  <c r="G741" i="705" s="1"/>
  <c r="E736" i="705"/>
  <c r="G735" i="705"/>
  <c r="G734" i="705"/>
  <c r="G736" i="705" s="1"/>
  <c r="E731" i="705"/>
  <c r="G730" i="705"/>
  <c r="G729" i="705"/>
  <c r="G731" i="705" s="1"/>
  <c r="E726" i="705"/>
  <c r="G725" i="705"/>
  <c r="G724" i="705"/>
  <c r="E721" i="705"/>
  <c r="G720" i="705"/>
  <c r="G719" i="705"/>
  <c r="G721" i="705" s="1"/>
  <c r="E716" i="705"/>
  <c r="G715" i="705"/>
  <c r="G714" i="705"/>
  <c r="G716" i="705" s="1"/>
  <c r="E711" i="705"/>
  <c r="G710" i="705"/>
  <c r="G709" i="705"/>
  <c r="G711" i="705" s="1"/>
  <c r="E706" i="705"/>
  <c r="G705" i="705"/>
  <c r="G704" i="705"/>
  <c r="E701" i="705"/>
  <c r="G700" i="705"/>
  <c r="G699" i="705"/>
  <c r="G701" i="705" s="1"/>
  <c r="E696" i="705"/>
  <c r="G695" i="705"/>
  <c r="G694" i="705"/>
  <c r="G696" i="705" s="1"/>
  <c r="E691" i="705"/>
  <c r="G690" i="705"/>
  <c r="G689" i="705"/>
  <c r="G691" i="705" s="1"/>
  <c r="E686" i="705"/>
  <c r="G685" i="705"/>
  <c r="G684" i="705"/>
  <c r="E681" i="705"/>
  <c r="G680" i="705"/>
  <c r="G679" i="705"/>
  <c r="G681" i="705" s="1"/>
  <c r="E676" i="705"/>
  <c r="G675" i="705"/>
  <c r="G674" i="705"/>
  <c r="G676" i="705" s="1"/>
  <c r="E671" i="705"/>
  <c r="G670" i="705"/>
  <c r="G669" i="705"/>
  <c r="G671" i="705" s="1"/>
  <c r="E666" i="705"/>
  <c r="G665" i="705"/>
  <c r="G664" i="705"/>
  <c r="E661" i="705"/>
  <c r="G660" i="705"/>
  <c r="G659" i="705"/>
  <c r="G661" i="705" s="1"/>
  <c r="E656" i="705"/>
  <c r="G655" i="705"/>
  <c r="G654" i="705"/>
  <c r="E649" i="705"/>
  <c r="G647" i="705"/>
  <c r="G646" i="705"/>
  <c r="G649" i="705" s="1"/>
  <c r="E634" i="705"/>
  <c r="E633" i="705"/>
  <c r="E632" i="705"/>
  <c r="E628" i="705"/>
  <c r="E631" i="705" s="1"/>
  <c r="G627" i="705"/>
  <c r="G626" i="705"/>
  <c r="G628" i="705" s="1"/>
  <c r="E623" i="705"/>
  <c r="G622" i="705"/>
  <c r="G621" i="705"/>
  <c r="G623" i="705" s="1"/>
  <c r="E618" i="705"/>
  <c r="G617" i="705"/>
  <c r="G616" i="705"/>
  <c r="G618" i="705" s="1"/>
  <c r="E613" i="705"/>
  <c r="G612" i="705"/>
  <c r="G611" i="705"/>
  <c r="E608" i="705"/>
  <c r="G607" i="705"/>
  <c r="G606" i="705"/>
  <c r="G608" i="705" s="1"/>
  <c r="E603" i="705"/>
  <c r="G602" i="705"/>
  <c r="G601" i="705"/>
  <c r="G603" i="705" s="1"/>
  <c r="E598" i="705"/>
  <c r="G597" i="705"/>
  <c r="G596" i="705"/>
  <c r="G598" i="705" s="1"/>
  <c r="E593" i="705"/>
  <c r="G592" i="705"/>
  <c r="G591" i="705"/>
  <c r="E588" i="705"/>
  <c r="G587" i="705"/>
  <c r="G586" i="705"/>
  <c r="G588" i="705" s="1"/>
  <c r="E583" i="705"/>
  <c r="G582" i="705"/>
  <c r="G581" i="705"/>
  <c r="G583" i="705" s="1"/>
  <c r="E578" i="705"/>
  <c r="G577" i="705"/>
  <c r="G576" i="705"/>
  <c r="G578" i="705" s="1"/>
  <c r="E573" i="705"/>
  <c r="G572" i="705"/>
  <c r="G571" i="705"/>
  <c r="E568" i="705"/>
  <c r="G567" i="705"/>
  <c r="G566" i="705"/>
  <c r="G568" i="705" s="1"/>
  <c r="E563" i="705"/>
  <c r="G562" i="705"/>
  <c r="G561" i="705"/>
  <c r="G563" i="705" s="1"/>
  <c r="E558" i="705"/>
  <c r="G557" i="705"/>
  <c r="G556" i="705"/>
  <c r="G558" i="705" s="1"/>
  <c r="E553" i="705"/>
  <c r="G552" i="705"/>
  <c r="G551" i="705"/>
  <c r="E548" i="705"/>
  <c r="G547" i="705"/>
  <c r="G546" i="705"/>
  <c r="G548" i="705" s="1"/>
  <c r="E543" i="705"/>
  <c r="G542" i="705"/>
  <c r="G541" i="705"/>
  <c r="G543" i="705" s="1"/>
  <c r="E538" i="705"/>
  <c r="G537" i="705"/>
  <c r="G536" i="705"/>
  <c r="E533" i="705"/>
  <c r="G532" i="705"/>
  <c r="G531" i="705"/>
  <c r="E528" i="705"/>
  <c r="G527" i="705"/>
  <c r="G526" i="705"/>
  <c r="G528" i="705" s="1"/>
  <c r="E523" i="705"/>
  <c r="G522" i="705"/>
  <c r="G521" i="705"/>
  <c r="E507" i="705"/>
  <c r="E506" i="705"/>
  <c r="E505" i="705"/>
  <c r="E503" i="705"/>
  <c r="E502" i="705"/>
  <c r="E501" i="705"/>
  <c r="E497" i="705"/>
  <c r="G496" i="705"/>
  <c r="G495" i="705"/>
  <c r="G497" i="705" s="1"/>
  <c r="E492" i="705"/>
  <c r="G491" i="705"/>
  <c r="G490" i="705"/>
  <c r="G492" i="705" s="1"/>
  <c r="E487" i="705"/>
  <c r="G486" i="705"/>
  <c r="G505" i="705" s="1"/>
  <c r="G485" i="705"/>
  <c r="G487" i="705" s="1"/>
  <c r="E482" i="705"/>
  <c r="G481" i="705"/>
  <c r="G480" i="705"/>
  <c r="E477" i="705"/>
  <c r="G476" i="705"/>
  <c r="G475" i="705"/>
  <c r="G477" i="705" s="1"/>
  <c r="E472" i="705"/>
  <c r="G471" i="705"/>
  <c r="G470" i="705"/>
  <c r="G472" i="705" s="1"/>
  <c r="E467" i="705"/>
  <c r="G466" i="705"/>
  <c r="G465" i="705"/>
  <c r="E462" i="705"/>
  <c r="G461" i="705"/>
  <c r="G460" i="705"/>
  <c r="E457" i="705"/>
  <c r="G456" i="705"/>
  <c r="G455" i="705"/>
  <c r="G457" i="705" s="1"/>
  <c r="E452" i="705"/>
  <c r="G451" i="705"/>
  <c r="G450" i="705"/>
  <c r="G452" i="705" s="1"/>
  <c r="E447" i="705"/>
  <c r="G446" i="705"/>
  <c r="G445" i="705"/>
  <c r="G447" i="705" s="1"/>
  <c r="E442" i="705"/>
  <c r="G441" i="705"/>
  <c r="G440" i="705"/>
  <c r="E437" i="705"/>
  <c r="G436" i="705"/>
  <c r="G435" i="705"/>
  <c r="G437" i="705" s="1"/>
  <c r="E432" i="705"/>
  <c r="G431" i="705"/>
  <c r="G430" i="705"/>
  <c r="G432" i="705" s="1"/>
  <c r="E427" i="705"/>
  <c r="G426" i="705"/>
  <c r="G425" i="705"/>
  <c r="E422" i="705"/>
  <c r="G421" i="705"/>
  <c r="G420" i="705"/>
  <c r="E417" i="705"/>
  <c r="G416" i="705"/>
  <c r="G415" i="705"/>
  <c r="G417" i="705" s="1"/>
  <c r="E412" i="705"/>
  <c r="G411" i="705"/>
  <c r="G410" i="705"/>
  <c r="G412" i="705" s="1"/>
  <c r="E407" i="705"/>
  <c r="G406" i="705"/>
  <c r="G405" i="705"/>
  <c r="G407" i="705" s="1"/>
  <c r="E402" i="705"/>
  <c r="G401" i="705"/>
  <c r="G400" i="705"/>
  <c r="E397" i="705"/>
  <c r="G396" i="705"/>
  <c r="G395" i="705"/>
  <c r="G397" i="705" s="1"/>
  <c r="E392" i="705"/>
  <c r="G391" i="705"/>
  <c r="G390" i="705"/>
  <c r="G392" i="705" s="1"/>
  <c r="E387" i="705"/>
  <c r="G386" i="705"/>
  <c r="G385" i="705"/>
  <c r="E382" i="705"/>
  <c r="G381" i="705"/>
  <c r="G380" i="705"/>
  <c r="E359" i="705"/>
  <c r="E358" i="705"/>
  <c r="E357" i="705"/>
  <c r="G354" i="705"/>
  <c r="E354" i="705"/>
  <c r="E353" i="705"/>
  <c r="G350" i="705"/>
  <c r="G358" i="705" s="1"/>
  <c r="E348" i="705"/>
  <c r="G347" i="705"/>
  <c r="G345" i="705"/>
  <c r="G343" i="705"/>
  <c r="G341" i="705"/>
  <c r="G359" i="705" s="1"/>
  <c r="E339" i="705"/>
  <c r="G338" i="705"/>
  <c r="G336" i="705"/>
  <c r="G334" i="705"/>
  <c r="G353" i="705" s="1"/>
  <c r="E331" i="705"/>
  <c r="E330" i="705"/>
  <c r="E329" i="705"/>
  <c r="E326" i="705"/>
  <c r="E325" i="705"/>
  <c r="E365" i="705" s="1"/>
  <c r="E324" i="705"/>
  <c r="E636" i="705" s="1"/>
  <c r="E323" i="705"/>
  <c r="G321" i="705"/>
  <c r="G320" i="705"/>
  <c r="G318" i="705"/>
  <c r="E316" i="705"/>
  <c r="G315" i="705"/>
  <c r="G313" i="705"/>
  <c r="G311" i="705"/>
  <c r="G316" i="705" s="1"/>
  <c r="G309" i="705"/>
  <c r="E307" i="705"/>
  <c r="G306" i="705"/>
  <c r="G304" i="705"/>
  <c r="G302" i="705"/>
  <c r="G300" i="705"/>
  <c r="E298" i="705"/>
  <c r="G297" i="705"/>
  <c r="G295" i="705"/>
  <c r="G293" i="705"/>
  <c r="G298" i="705" s="1"/>
  <c r="G291" i="705"/>
  <c r="E289" i="705"/>
  <c r="G288" i="705"/>
  <c r="G286" i="705"/>
  <c r="G284" i="705"/>
  <c r="G282" i="705"/>
  <c r="E280" i="705"/>
  <c r="G279" i="705"/>
  <c r="G277" i="705"/>
  <c r="G324" i="705" s="1"/>
  <c r="G275" i="705"/>
  <c r="G280" i="705" s="1"/>
  <c r="G273" i="705"/>
  <c r="E271" i="705"/>
  <c r="G270" i="705"/>
  <c r="G268" i="705"/>
  <c r="G266" i="705"/>
  <c r="G264" i="705"/>
  <c r="E262" i="705"/>
  <c r="G261" i="705"/>
  <c r="G259" i="705"/>
  <c r="G257" i="705"/>
  <c r="G255" i="705"/>
  <c r="E253" i="705"/>
  <c r="G252" i="705"/>
  <c r="G250" i="705"/>
  <c r="G248" i="705"/>
  <c r="G253" i="705" s="1"/>
  <c r="G246" i="705"/>
  <c r="G331" i="705" s="1"/>
  <c r="E244" i="705"/>
  <c r="G243" i="705"/>
  <c r="G241" i="705"/>
  <c r="G239" i="705"/>
  <c r="E236" i="705"/>
  <c r="E234" i="705"/>
  <c r="E232" i="705"/>
  <c r="E231" i="705"/>
  <c r="E230" i="705"/>
  <c r="E229" i="705"/>
  <c r="G226" i="705"/>
  <c r="E224" i="705"/>
  <c r="G223" i="705"/>
  <c r="G221" i="705"/>
  <c r="G219" i="705"/>
  <c r="G224" i="705" s="1"/>
  <c r="G217" i="705"/>
  <c r="G236" i="705" s="1"/>
  <c r="E215" i="705"/>
  <c r="G214" i="705"/>
  <c r="G231" i="705" s="1"/>
  <c r="G212" i="705"/>
  <c r="G210" i="705"/>
  <c r="E207" i="705"/>
  <c r="E206" i="705"/>
  <c r="E205" i="705"/>
  <c r="E202" i="705"/>
  <c r="E366" i="705" s="1"/>
  <c r="E201" i="705"/>
  <c r="E200" i="705"/>
  <c r="G197" i="705"/>
  <c r="G196" i="705"/>
  <c r="G194" i="705"/>
  <c r="E192" i="705"/>
  <c r="G191" i="705"/>
  <c r="G189" i="705"/>
  <c r="G187" i="705"/>
  <c r="G185" i="705"/>
  <c r="E183" i="705"/>
  <c r="G182" i="705"/>
  <c r="G180" i="705"/>
  <c r="G178" i="705"/>
  <c r="G183" i="705" s="1"/>
  <c r="G176" i="705"/>
  <c r="E174" i="705"/>
  <c r="G173" i="705"/>
  <c r="G171" i="705"/>
  <c r="G169" i="705"/>
  <c r="G174" i="705" s="1"/>
  <c r="G167" i="705"/>
  <c r="E165" i="705"/>
  <c r="G164" i="705"/>
  <c r="G162" i="705"/>
  <c r="G160" i="705"/>
  <c r="G165" i="705" s="1"/>
  <c r="G158" i="705"/>
  <c r="E156" i="705"/>
  <c r="G155" i="705"/>
  <c r="G153" i="705"/>
  <c r="G151" i="705"/>
  <c r="G149" i="705"/>
  <c r="E147" i="705"/>
  <c r="G146" i="705"/>
  <c r="G144" i="705"/>
  <c r="G142" i="705"/>
  <c r="G140" i="705"/>
  <c r="E138" i="705"/>
  <c r="G137" i="705"/>
  <c r="G135" i="705"/>
  <c r="G133" i="705"/>
  <c r="G138" i="705" s="1"/>
  <c r="G131" i="705"/>
  <c r="G206" i="705" s="1"/>
  <c r="E129" i="705"/>
  <c r="G128" i="705"/>
  <c r="G126" i="705"/>
  <c r="G124" i="705"/>
  <c r="G129" i="705" s="1"/>
  <c r="G122" i="705"/>
  <c r="E120" i="705"/>
  <c r="G119" i="705"/>
  <c r="G117" i="705"/>
  <c r="G115" i="705"/>
  <c r="G113" i="705"/>
  <c r="E111" i="705"/>
  <c r="G110" i="705"/>
  <c r="G108" i="705"/>
  <c r="G106" i="705"/>
  <c r="G111" i="705" s="1"/>
  <c r="G104" i="705"/>
  <c r="E102" i="705"/>
  <c r="G101" i="705"/>
  <c r="G99" i="705"/>
  <c r="G97" i="705"/>
  <c r="G102" i="705" s="1"/>
  <c r="G95" i="705"/>
  <c r="E93" i="705"/>
  <c r="G92" i="705"/>
  <c r="G90" i="705"/>
  <c r="G88" i="705"/>
  <c r="G93" i="705" s="1"/>
  <c r="G86" i="705"/>
  <c r="E84" i="705"/>
  <c r="G83" i="705"/>
  <c r="G81" i="705"/>
  <c r="G79" i="705"/>
  <c r="G77" i="705"/>
  <c r="E75" i="705"/>
  <c r="G74" i="705"/>
  <c r="G72" i="705"/>
  <c r="G70" i="705"/>
  <c r="G68" i="705"/>
  <c r="E66" i="705"/>
  <c r="G65" i="705"/>
  <c r="G63" i="705"/>
  <c r="G61" i="705"/>
  <c r="G66" i="705" s="1"/>
  <c r="G59" i="705"/>
  <c r="E57" i="705"/>
  <c r="G56" i="705"/>
  <c r="G55" i="705"/>
  <c r="G54" i="705"/>
  <c r="G53" i="705"/>
  <c r="G52" i="705"/>
  <c r="G57" i="705" s="1"/>
  <c r="G50" i="705"/>
  <c r="E48" i="705"/>
  <c r="G47" i="705"/>
  <c r="G45" i="705"/>
  <c r="G43" i="705"/>
  <c r="G48" i="705" s="1"/>
  <c r="G41" i="705"/>
  <c r="E39" i="705"/>
  <c r="G39" i="705" s="1"/>
  <c r="G38" i="705"/>
  <c r="G36" i="705"/>
  <c r="G34" i="705"/>
  <c r="G32" i="705"/>
  <c r="G30" i="705"/>
  <c r="E30" i="705"/>
  <c r="G29" i="705"/>
  <c r="G27" i="705"/>
  <c r="G25" i="705"/>
  <c r="G23" i="705"/>
  <c r="E21" i="705"/>
  <c r="G20" i="705"/>
  <c r="G202" i="705" s="1"/>
  <c r="G18" i="705"/>
  <c r="G201" i="705" s="1"/>
  <c r="G16" i="705"/>
  <c r="A1" i="705"/>
  <c r="G1246" i="704"/>
  <c r="G1245" i="704"/>
  <c r="G1229" i="704"/>
  <c r="G1228" i="704"/>
  <c r="G1227" i="704"/>
  <c r="G1224" i="704"/>
  <c r="E1205" i="704"/>
  <c r="E1204" i="704"/>
  <c r="E1203" i="704"/>
  <c r="E1202" i="704"/>
  <c r="E1199" i="704"/>
  <c r="G1198" i="704"/>
  <c r="G1199" i="704" s="1"/>
  <c r="E1195" i="704"/>
  <c r="G1194" i="704"/>
  <c r="G1193" i="704"/>
  <c r="G1192" i="704"/>
  <c r="G1191" i="704"/>
  <c r="E1188" i="704"/>
  <c r="G1187" i="704"/>
  <c r="G1186" i="704"/>
  <c r="G1185" i="704"/>
  <c r="G1184" i="704"/>
  <c r="E1181" i="704"/>
  <c r="G1180" i="704"/>
  <c r="G1179" i="704"/>
  <c r="G1178" i="704"/>
  <c r="G1181" i="704" s="1"/>
  <c r="G1177" i="704"/>
  <c r="E1174" i="704"/>
  <c r="G1173" i="704"/>
  <c r="G1174" i="704" s="1"/>
  <c r="E1170" i="704"/>
  <c r="G1169" i="704"/>
  <c r="G1168" i="704"/>
  <c r="G1170" i="704" s="1"/>
  <c r="E1165" i="704"/>
  <c r="G1164" i="704"/>
  <c r="G1163" i="704"/>
  <c r="E1160" i="704"/>
  <c r="G1159" i="704"/>
  <c r="G1158" i="704"/>
  <c r="G1157" i="704"/>
  <c r="G1156" i="704"/>
  <c r="E1153" i="704"/>
  <c r="G1152" i="704"/>
  <c r="G1151" i="704"/>
  <c r="G1150" i="704"/>
  <c r="G1149" i="704"/>
  <c r="G1153" i="704" s="1"/>
  <c r="E1146" i="704"/>
  <c r="G1145" i="704"/>
  <c r="E1142" i="704"/>
  <c r="G1141" i="704"/>
  <c r="G1142" i="704" s="1"/>
  <c r="E1138" i="704"/>
  <c r="G1137" i="704"/>
  <c r="G1136" i="704"/>
  <c r="E1125" i="704"/>
  <c r="E1212" i="704" s="1"/>
  <c r="E1242" i="704" s="1"/>
  <c r="G1242" i="704" s="1"/>
  <c r="E1124" i="704"/>
  <c r="E1211" i="704" s="1"/>
  <c r="E1241" i="704" s="1"/>
  <c r="G1241" i="704" s="1"/>
  <c r="E1120" i="704"/>
  <c r="G1119" i="704"/>
  <c r="G1118" i="704"/>
  <c r="G1117" i="704"/>
  <c r="G1116" i="704"/>
  <c r="E1113" i="704"/>
  <c r="G1112" i="704"/>
  <c r="G1111" i="704"/>
  <c r="G1110" i="704"/>
  <c r="G1109" i="704"/>
  <c r="E1106" i="704"/>
  <c r="G1105" i="704"/>
  <c r="G1104" i="704"/>
  <c r="G1103" i="704"/>
  <c r="G1102" i="704"/>
  <c r="G1106" i="704" s="1"/>
  <c r="E1099" i="704"/>
  <c r="G1098" i="704"/>
  <c r="G1099" i="704" s="1"/>
  <c r="G1092" i="704"/>
  <c r="E1092" i="704"/>
  <c r="G1091" i="704"/>
  <c r="G964" i="704" s="1"/>
  <c r="E1086" i="704"/>
  <c r="G1086" i="704" s="1"/>
  <c r="G1085" i="704"/>
  <c r="G1084" i="704"/>
  <c r="E1081" i="704"/>
  <c r="G1080" i="704"/>
  <c r="G1079" i="704"/>
  <c r="G1078" i="704"/>
  <c r="G1075" i="704"/>
  <c r="E1075" i="704"/>
  <c r="G1074" i="704"/>
  <c r="G1073" i="704"/>
  <c r="G1070" i="704"/>
  <c r="E1070" i="704"/>
  <c r="G1069" i="704"/>
  <c r="G1068" i="704"/>
  <c r="G1067" i="704"/>
  <c r="E1064" i="704"/>
  <c r="G1064" i="704" s="1"/>
  <c r="G1063" i="704"/>
  <c r="G1062" i="704"/>
  <c r="G1061" i="704"/>
  <c r="E1058" i="704"/>
  <c r="G1058" i="704" s="1"/>
  <c r="G1057" i="704"/>
  <c r="G1056" i="704"/>
  <c r="G1055" i="704"/>
  <c r="E1052" i="704"/>
  <c r="G1052" i="704" s="1"/>
  <c r="G1051" i="704"/>
  <c r="G1050" i="704"/>
  <c r="E1047" i="704"/>
  <c r="G1047" i="704" s="1"/>
  <c r="G1046" i="704"/>
  <c r="G1045" i="704"/>
  <c r="G1044" i="704"/>
  <c r="E1041" i="704"/>
  <c r="G1041" i="704" s="1"/>
  <c r="G1040" i="704"/>
  <c r="G1039" i="704"/>
  <c r="G1038" i="704"/>
  <c r="E1035" i="704"/>
  <c r="G1035" i="704" s="1"/>
  <c r="G1034" i="704"/>
  <c r="G1033" i="704"/>
  <c r="G1032" i="704"/>
  <c r="E1029" i="704"/>
  <c r="G1029" i="704" s="1"/>
  <c r="G1028" i="704"/>
  <c r="G1027" i="704"/>
  <c r="E1021" i="704"/>
  <c r="G1021" i="704" s="1"/>
  <c r="G1020" i="704"/>
  <c r="G1019" i="704"/>
  <c r="E1016" i="704"/>
  <c r="G1016" i="704" s="1"/>
  <c r="G1015" i="704"/>
  <c r="G1014" i="704"/>
  <c r="E1011" i="704"/>
  <c r="G1011" i="704" s="1"/>
  <c r="G1010" i="704"/>
  <c r="G1009" i="704"/>
  <c r="E1006" i="704"/>
  <c r="G1006" i="704" s="1"/>
  <c r="G1005" i="704"/>
  <c r="G1004" i="704"/>
  <c r="E1001" i="704"/>
  <c r="G1001" i="704" s="1"/>
  <c r="G1000" i="704"/>
  <c r="G999" i="704"/>
  <c r="E996" i="704"/>
  <c r="G996" i="704" s="1"/>
  <c r="G995" i="704"/>
  <c r="G994" i="704"/>
  <c r="E991" i="704"/>
  <c r="G991" i="704" s="1"/>
  <c r="G990" i="704"/>
  <c r="G989" i="704"/>
  <c r="E985" i="704"/>
  <c r="G984" i="704"/>
  <c r="G983" i="704"/>
  <c r="G982" i="704"/>
  <c r="G981" i="704"/>
  <c r="G980" i="704"/>
  <c r="G979" i="704"/>
  <c r="G978" i="704"/>
  <c r="E975" i="704"/>
  <c r="G975" i="704" s="1"/>
  <c r="G974" i="704"/>
  <c r="G973" i="704"/>
  <c r="E970" i="704"/>
  <c r="G970" i="704" s="1"/>
  <c r="G969" i="704"/>
  <c r="G968" i="704"/>
  <c r="E964" i="704"/>
  <c r="G962" i="704"/>
  <c r="G961" i="704"/>
  <c r="G960" i="704"/>
  <c r="G959" i="704"/>
  <c r="G958" i="704"/>
  <c r="G957" i="704"/>
  <c r="G956" i="704"/>
  <c r="E953" i="704"/>
  <c r="G953" i="704" s="1"/>
  <c r="G951" i="704"/>
  <c r="G950" i="704"/>
  <c r="G931" i="704"/>
  <c r="G929" i="704"/>
  <c r="G927" i="704"/>
  <c r="G925" i="704"/>
  <c r="E921" i="704"/>
  <c r="E1225" i="704" s="1"/>
  <c r="G1225" i="704" s="1"/>
  <c r="G920" i="704"/>
  <c r="G919" i="704"/>
  <c r="G918" i="704"/>
  <c r="G917" i="704"/>
  <c r="E911" i="704"/>
  <c r="G910" i="704"/>
  <c r="G909" i="704"/>
  <c r="G908" i="704"/>
  <c r="G907" i="704"/>
  <c r="E904" i="704"/>
  <c r="E913" i="704" s="1"/>
  <c r="G903" i="704"/>
  <c r="G902" i="704"/>
  <c r="G901" i="704"/>
  <c r="G904" i="704" s="1"/>
  <c r="G900" i="704"/>
  <c r="E887" i="704"/>
  <c r="G887" i="704" s="1"/>
  <c r="E886" i="704"/>
  <c r="G886" i="704" s="1"/>
  <c r="E884" i="704"/>
  <c r="G884" i="704" s="1"/>
  <c r="G883" i="704"/>
  <c r="G882" i="704"/>
  <c r="E880" i="704"/>
  <c r="G880" i="704" s="1"/>
  <c r="G879" i="704"/>
  <c r="G878" i="704"/>
  <c r="E876" i="704"/>
  <c r="G876" i="704" s="1"/>
  <c r="G875" i="704"/>
  <c r="G874" i="704"/>
  <c r="E872" i="704"/>
  <c r="G872" i="704" s="1"/>
  <c r="G871" i="704"/>
  <c r="G870" i="704"/>
  <c r="E868" i="704"/>
  <c r="G868" i="704" s="1"/>
  <c r="G867" i="704"/>
  <c r="G866" i="704"/>
  <c r="E864" i="704"/>
  <c r="G864" i="704" s="1"/>
  <c r="G863" i="704"/>
  <c r="G862" i="704"/>
  <c r="E860" i="704"/>
  <c r="G860" i="704" s="1"/>
  <c r="G859" i="704"/>
  <c r="G858" i="704"/>
  <c r="E856" i="704"/>
  <c r="G856" i="704" s="1"/>
  <c r="G855" i="704"/>
  <c r="G854" i="704"/>
  <c r="E852" i="704"/>
  <c r="G852" i="704" s="1"/>
  <c r="G851" i="704"/>
  <c r="G850" i="704"/>
  <c r="E848" i="704"/>
  <c r="G848" i="704" s="1"/>
  <c r="G847" i="704"/>
  <c r="G846" i="704"/>
  <c r="E844" i="704"/>
  <c r="G844" i="704" s="1"/>
  <c r="G843" i="704"/>
  <c r="G842" i="704"/>
  <c r="E840" i="704"/>
  <c r="G840" i="704" s="1"/>
  <c r="G839" i="704"/>
  <c r="G838" i="704"/>
  <c r="E831" i="704"/>
  <c r="E830" i="704"/>
  <c r="E827" i="704"/>
  <c r="G826" i="704"/>
  <c r="G825" i="704"/>
  <c r="E822" i="704"/>
  <c r="G821" i="704"/>
  <c r="G822" i="704" s="1"/>
  <c r="G820" i="704"/>
  <c r="E817" i="704"/>
  <c r="G816" i="704"/>
  <c r="G815" i="704"/>
  <c r="G830" i="704" s="1"/>
  <c r="E812" i="704"/>
  <c r="G811" i="704"/>
  <c r="G810" i="704"/>
  <c r="E803" i="704"/>
  <c r="E802" i="704"/>
  <c r="E799" i="704"/>
  <c r="G798" i="704"/>
  <c r="G797" i="704"/>
  <c r="E794" i="704"/>
  <c r="G793" i="704"/>
  <c r="G792" i="704"/>
  <c r="E789" i="704"/>
  <c r="G788" i="704"/>
  <c r="G787" i="704"/>
  <c r="E784" i="704"/>
  <c r="G783" i="704"/>
  <c r="G784" i="704" s="1"/>
  <c r="G782" i="704"/>
  <c r="E779" i="704"/>
  <c r="G778" i="704"/>
  <c r="G777" i="704"/>
  <c r="E774" i="704"/>
  <c r="G773" i="704"/>
  <c r="G772" i="704"/>
  <c r="E769" i="704"/>
  <c r="G768" i="704"/>
  <c r="G769" i="704" s="1"/>
  <c r="G767" i="704"/>
  <c r="E764" i="704"/>
  <c r="G763" i="704"/>
  <c r="G764" i="704" s="1"/>
  <c r="G762" i="704"/>
  <c r="E759" i="704"/>
  <c r="G758" i="704"/>
  <c r="G757" i="704"/>
  <c r="G802" i="704" s="1"/>
  <c r="E750" i="704"/>
  <c r="E749" i="704"/>
  <c r="E746" i="704"/>
  <c r="G745" i="704"/>
  <c r="G744" i="704"/>
  <c r="E741" i="704"/>
  <c r="G740" i="704"/>
  <c r="G739" i="704"/>
  <c r="G741" i="704" s="1"/>
  <c r="E736" i="704"/>
  <c r="G735" i="704"/>
  <c r="G734" i="704"/>
  <c r="G736" i="704" s="1"/>
  <c r="E731" i="704"/>
  <c r="G730" i="704"/>
  <c r="G729" i="704"/>
  <c r="G731" i="704" s="1"/>
  <c r="E726" i="704"/>
  <c r="G725" i="704"/>
  <c r="G724" i="704"/>
  <c r="E721" i="704"/>
  <c r="G720" i="704"/>
  <c r="G719" i="704"/>
  <c r="G721" i="704" s="1"/>
  <c r="E716" i="704"/>
  <c r="G715" i="704"/>
  <c r="G714" i="704"/>
  <c r="G716" i="704" s="1"/>
  <c r="E711" i="704"/>
  <c r="G710" i="704"/>
  <c r="G709" i="704"/>
  <c r="G711" i="704" s="1"/>
  <c r="E706" i="704"/>
  <c r="G705" i="704"/>
  <c r="G704" i="704"/>
  <c r="E701" i="704"/>
  <c r="G700" i="704"/>
  <c r="G699" i="704"/>
  <c r="G701" i="704" s="1"/>
  <c r="E696" i="704"/>
  <c r="G695" i="704"/>
  <c r="G694" i="704"/>
  <c r="G696" i="704" s="1"/>
  <c r="E691" i="704"/>
  <c r="G690" i="704"/>
  <c r="G689" i="704"/>
  <c r="G691" i="704" s="1"/>
  <c r="E686" i="704"/>
  <c r="G685" i="704"/>
  <c r="G684" i="704"/>
  <c r="E681" i="704"/>
  <c r="G680" i="704"/>
  <c r="G679" i="704"/>
  <c r="G681" i="704" s="1"/>
  <c r="E676" i="704"/>
  <c r="G675" i="704"/>
  <c r="G674" i="704"/>
  <c r="G676" i="704" s="1"/>
  <c r="E671" i="704"/>
  <c r="G670" i="704"/>
  <c r="G669" i="704"/>
  <c r="G671" i="704" s="1"/>
  <c r="E666" i="704"/>
  <c r="G665" i="704"/>
  <c r="G664" i="704"/>
  <c r="E661" i="704"/>
  <c r="G660" i="704"/>
  <c r="G659" i="704"/>
  <c r="G661" i="704" s="1"/>
  <c r="E656" i="704"/>
  <c r="G655" i="704"/>
  <c r="G654" i="704"/>
  <c r="E649" i="704"/>
  <c r="G647" i="704"/>
  <c r="G646" i="704"/>
  <c r="E634" i="704"/>
  <c r="E633" i="704"/>
  <c r="E632" i="704"/>
  <c r="E628" i="704"/>
  <c r="E631" i="704" s="1"/>
  <c r="G627" i="704"/>
  <c r="G628" i="704" s="1"/>
  <c r="G626" i="704"/>
  <c r="E623" i="704"/>
  <c r="G622" i="704"/>
  <c r="G621" i="704"/>
  <c r="E618" i="704"/>
  <c r="G617" i="704"/>
  <c r="G616" i="704"/>
  <c r="E613" i="704"/>
  <c r="G612" i="704"/>
  <c r="G611" i="704"/>
  <c r="E608" i="704"/>
  <c r="G607" i="704"/>
  <c r="G608" i="704" s="1"/>
  <c r="G606" i="704"/>
  <c r="E603" i="704"/>
  <c r="G602" i="704"/>
  <c r="G603" i="704" s="1"/>
  <c r="G601" i="704"/>
  <c r="E598" i="704"/>
  <c r="G597" i="704"/>
  <c r="G596" i="704"/>
  <c r="E593" i="704"/>
  <c r="G592" i="704"/>
  <c r="G591" i="704"/>
  <c r="E588" i="704"/>
  <c r="G587" i="704"/>
  <c r="G588" i="704" s="1"/>
  <c r="G586" i="704"/>
  <c r="E583" i="704"/>
  <c r="G582" i="704"/>
  <c r="G581" i="704"/>
  <c r="E578" i="704"/>
  <c r="G577" i="704"/>
  <c r="G576" i="704"/>
  <c r="E573" i="704"/>
  <c r="G572" i="704"/>
  <c r="G571" i="704"/>
  <c r="E568" i="704"/>
  <c r="G567" i="704"/>
  <c r="G568" i="704" s="1"/>
  <c r="G566" i="704"/>
  <c r="E563" i="704"/>
  <c r="G562" i="704"/>
  <c r="G563" i="704" s="1"/>
  <c r="G561" i="704"/>
  <c r="E558" i="704"/>
  <c r="G557" i="704"/>
  <c r="G556" i="704"/>
  <c r="E553" i="704"/>
  <c r="G552" i="704"/>
  <c r="G551" i="704"/>
  <c r="E548" i="704"/>
  <c r="G547" i="704"/>
  <c r="G546" i="704"/>
  <c r="E543" i="704"/>
  <c r="G542" i="704"/>
  <c r="G541" i="704"/>
  <c r="E538" i="704"/>
  <c r="G537" i="704"/>
  <c r="G633" i="704" s="1"/>
  <c r="G536" i="704"/>
  <c r="E533" i="704"/>
  <c r="G532" i="704"/>
  <c r="G533" i="704" s="1"/>
  <c r="G531" i="704"/>
  <c r="E528" i="704"/>
  <c r="G527" i="704"/>
  <c r="G526" i="704"/>
  <c r="E523" i="704"/>
  <c r="G522" i="704"/>
  <c r="G634" i="704" s="1"/>
  <c r="G521" i="704"/>
  <c r="E507" i="704"/>
  <c r="E506" i="704"/>
  <c r="E505" i="704"/>
  <c r="E503" i="704"/>
  <c r="E502" i="704"/>
  <c r="E501" i="704"/>
  <c r="E497" i="704"/>
  <c r="G496" i="704"/>
  <c r="G495" i="704"/>
  <c r="E492" i="704"/>
  <c r="G491" i="704"/>
  <c r="G490" i="704"/>
  <c r="E487" i="704"/>
  <c r="G486" i="704"/>
  <c r="G485" i="704"/>
  <c r="E482" i="704"/>
  <c r="G481" i="704"/>
  <c r="G482" i="704" s="1"/>
  <c r="G480" i="704"/>
  <c r="E477" i="704"/>
  <c r="G476" i="704"/>
  <c r="G477" i="704" s="1"/>
  <c r="G475" i="704"/>
  <c r="E472" i="704"/>
  <c r="G471" i="704"/>
  <c r="G470" i="704"/>
  <c r="E467" i="704"/>
  <c r="G466" i="704"/>
  <c r="G465" i="704"/>
  <c r="E462" i="704"/>
  <c r="G461" i="704"/>
  <c r="G460" i="704"/>
  <c r="E457" i="704"/>
  <c r="G456" i="704"/>
  <c r="G455" i="704"/>
  <c r="E452" i="704"/>
  <c r="G451" i="704"/>
  <c r="G450" i="704"/>
  <c r="E447" i="704"/>
  <c r="G446" i="704"/>
  <c r="G447" i="704" s="1"/>
  <c r="G445" i="704"/>
  <c r="E442" i="704"/>
  <c r="G441" i="704"/>
  <c r="G442" i="704" s="1"/>
  <c r="G440" i="704"/>
  <c r="E437" i="704"/>
  <c r="G436" i="704"/>
  <c r="G437" i="704" s="1"/>
  <c r="G435" i="704"/>
  <c r="E432" i="704"/>
  <c r="G431" i="704"/>
  <c r="G430" i="704"/>
  <c r="E427" i="704"/>
  <c r="G426" i="704"/>
  <c r="G425" i="704"/>
  <c r="E422" i="704"/>
  <c r="G421" i="704"/>
  <c r="G420" i="704"/>
  <c r="E417" i="704"/>
  <c r="G416" i="704"/>
  <c r="G415" i="704"/>
  <c r="E412" i="704"/>
  <c r="G411" i="704"/>
  <c r="G410" i="704"/>
  <c r="G502" i="704" s="1"/>
  <c r="E407" i="704"/>
  <c r="G406" i="704"/>
  <c r="G407" i="704" s="1"/>
  <c r="G405" i="704"/>
  <c r="E402" i="704"/>
  <c r="G401" i="704"/>
  <c r="G402" i="704" s="1"/>
  <c r="G400" i="704"/>
  <c r="E397" i="704"/>
  <c r="G396" i="704"/>
  <c r="G397" i="704" s="1"/>
  <c r="G395" i="704"/>
  <c r="E392" i="704"/>
  <c r="G391" i="704"/>
  <c r="G390" i="704"/>
  <c r="E387" i="704"/>
  <c r="G386" i="704"/>
  <c r="G385" i="704"/>
  <c r="G503" i="704" s="1"/>
  <c r="E382" i="704"/>
  <c r="G381" i="704"/>
  <c r="G380" i="704"/>
  <c r="G501" i="704" s="1"/>
  <c r="E359" i="704"/>
  <c r="E358" i="704"/>
  <c r="E357" i="704"/>
  <c r="G354" i="704"/>
  <c r="E354" i="704"/>
  <c r="G353" i="704"/>
  <c r="E353" i="704"/>
  <c r="G350" i="704"/>
  <c r="G358" i="704" s="1"/>
  <c r="E348" i="704"/>
  <c r="G347" i="704"/>
  <c r="G345" i="704"/>
  <c r="G343" i="704"/>
  <c r="G341" i="704"/>
  <c r="G359" i="704" s="1"/>
  <c r="E339" i="704"/>
  <c r="E355" i="704" s="1"/>
  <c r="G338" i="704"/>
  <c r="G336" i="704"/>
  <c r="G334" i="704"/>
  <c r="E331" i="704"/>
  <c r="E330" i="704"/>
  <c r="E329" i="704"/>
  <c r="E326" i="704"/>
  <c r="E325" i="704"/>
  <c r="E365" i="704" s="1"/>
  <c r="E324" i="704"/>
  <c r="E323" i="704"/>
  <c r="G321" i="704"/>
  <c r="G320" i="704"/>
  <c r="G318" i="704"/>
  <c r="E316" i="704"/>
  <c r="G315" i="704"/>
  <c r="G313" i="704"/>
  <c r="G311" i="704"/>
  <c r="G309" i="704"/>
  <c r="E307" i="704"/>
  <c r="G306" i="704"/>
  <c r="G304" i="704"/>
  <c r="G302" i="704"/>
  <c r="G300" i="704"/>
  <c r="E298" i="704"/>
  <c r="G297" i="704"/>
  <c r="G295" i="704"/>
  <c r="G293" i="704"/>
  <c r="G298" i="704" s="1"/>
  <c r="G291" i="704"/>
  <c r="E289" i="704"/>
  <c r="G288" i="704"/>
  <c r="G286" i="704"/>
  <c r="G284" i="704"/>
  <c r="G282" i="704"/>
  <c r="E280" i="704"/>
  <c r="G279" i="704"/>
  <c r="G326" i="704" s="1"/>
  <c r="G277" i="704"/>
  <c r="G324" i="704" s="1"/>
  <c r="G275" i="704"/>
  <c r="G273" i="704"/>
  <c r="E271" i="704"/>
  <c r="G270" i="704"/>
  <c r="G268" i="704"/>
  <c r="G266" i="704"/>
  <c r="G271" i="704" s="1"/>
  <c r="G264" i="704"/>
  <c r="E262" i="704"/>
  <c r="G261" i="704"/>
  <c r="G259" i="704"/>
  <c r="G257" i="704"/>
  <c r="G255" i="704"/>
  <c r="E253" i="704"/>
  <c r="G252" i="704"/>
  <c r="G250" i="704"/>
  <c r="G248" i="704"/>
  <c r="G253" i="704" s="1"/>
  <c r="G246" i="704"/>
  <c r="E244" i="704"/>
  <c r="G243" i="704"/>
  <c r="G241" i="704"/>
  <c r="G239" i="704"/>
  <c r="E236" i="704"/>
  <c r="E234" i="704"/>
  <c r="G231" i="704"/>
  <c r="E231" i="704"/>
  <c r="E230" i="704"/>
  <c r="E229" i="704"/>
  <c r="G226" i="704"/>
  <c r="E224" i="704"/>
  <c r="G223" i="704"/>
  <c r="G221" i="704"/>
  <c r="G219" i="704"/>
  <c r="G224" i="704" s="1"/>
  <c r="G217" i="704"/>
  <c r="G236" i="704" s="1"/>
  <c r="E215" i="704"/>
  <c r="G214" i="704"/>
  <c r="G212" i="704"/>
  <c r="G210" i="704"/>
  <c r="G215" i="704" s="1"/>
  <c r="E207" i="704"/>
  <c r="E372" i="704" s="1"/>
  <c r="E206" i="704"/>
  <c r="E205" i="704"/>
  <c r="E370" i="704" s="1"/>
  <c r="E202" i="704"/>
  <c r="E201" i="704"/>
  <c r="E200" i="704"/>
  <c r="G197" i="704"/>
  <c r="G196" i="704"/>
  <c r="G194" i="704"/>
  <c r="E192" i="704"/>
  <c r="G191" i="704"/>
  <c r="G189" i="704"/>
  <c r="G187" i="704"/>
  <c r="G185" i="704"/>
  <c r="E183" i="704"/>
  <c r="G182" i="704"/>
  <c r="G180" i="704"/>
  <c r="G178" i="704"/>
  <c r="G183" i="704" s="1"/>
  <c r="G176" i="704"/>
  <c r="E174" i="704"/>
  <c r="G173" i="704"/>
  <c r="G171" i="704"/>
  <c r="G169" i="704"/>
  <c r="G174" i="704" s="1"/>
  <c r="G167" i="704"/>
  <c r="E165" i="704"/>
  <c r="G164" i="704"/>
  <c r="G162" i="704"/>
  <c r="G160" i="704"/>
  <c r="G158" i="704"/>
  <c r="E156" i="704"/>
  <c r="G155" i="704"/>
  <c r="G153" i="704"/>
  <c r="G151" i="704"/>
  <c r="G156" i="704" s="1"/>
  <c r="G149" i="704"/>
  <c r="E147" i="704"/>
  <c r="G146" i="704"/>
  <c r="G144" i="704"/>
  <c r="G142" i="704"/>
  <c r="G140" i="704"/>
  <c r="E138" i="704"/>
  <c r="G137" i="704"/>
  <c r="G135" i="704"/>
  <c r="G133" i="704"/>
  <c r="G131" i="704"/>
  <c r="E129" i="704"/>
  <c r="G128" i="704"/>
  <c r="G126" i="704"/>
  <c r="G124" i="704"/>
  <c r="G129" i="704" s="1"/>
  <c r="G122" i="704"/>
  <c r="E120" i="704"/>
  <c r="G119" i="704"/>
  <c r="G117" i="704"/>
  <c r="G115" i="704"/>
  <c r="G113" i="704"/>
  <c r="E111" i="704"/>
  <c r="G110" i="704"/>
  <c r="G108" i="704"/>
  <c r="G106" i="704"/>
  <c r="G111" i="704" s="1"/>
  <c r="G104" i="704"/>
  <c r="E102" i="704"/>
  <c r="G101" i="704"/>
  <c r="G99" i="704"/>
  <c r="G97" i="704"/>
  <c r="G102" i="704" s="1"/>
  <c r="G95" i="704"/>
  <c r="E93" i="704"/>
  <c r="G92" i="704"/>
  <c r="G90" i="704"/>
  <c r="G88" i="704"/>
  <c r="G86" i="704"/>
  <c r="E84" i="704"/>
  <c r="G83" i="704"/>
  <c r="G81" i="704"/>
  <c r="G79" i="704"/>
  <c r="G84" i="704" s="1"/>
  <c r="G77" i="704"/>
  <c r="E75" i="704"/>
  <c r="G74" i="704"/>
  <c r="G72" i="704"/>
  <c r="G70" i="704"/>
  <c r="G68" i="704"/>
  <c r="E66" i="704"/>
  <c r="G65" i="704"/>
  <c r="G63" i="704"/>
  <c r="G61" i="704"/>
  <c r="G59" i="704"/>
  <c r="E57" i="704"/>
  <c r="G56" i="704"/>
  <c r="G55" i="704"/>
  <c r="G54" i="704"/>
  <c r="G53" i="704"/>
  <c r="G52" i="704"/>
  <c r="G57" i="704" s="1"/>
  <c r="G50" i="704"/>
  <c r="E48" i="704"/>
  <c r="G47" i="704"/>
  <c r="G45" i="704"/>
  <c r="G43" i="704"/>
  <c r="G48" i="704" s="1"/>
  <c r="G41" i="704"/>
  <c r="E39" i="704"/>
  <c r="G39" i="704" s="1"/>
  <c r="G38" i="704"/>
  <c r="G202" i="704" s="1"/>
  <c r="G366" i="704" s="1"/>
  <c r="G36" i="704"/>
  <c r="G34" i="704"/>
  <c r="G32" i="704"/>
  <c r="E30" i="704"/>
  <c r="G30" i="704" s="1"/>
  <c r="G29" i="704"/>
  <c r="G27" i="704"/>
  <c r="G25" i="704"/>
  <c r="G23" i="704"/>
  <c r="G207" i="704" s="1"/>
  <c r="E21" i="704"/>
  <c r="G20" i="704"/>
  <c r="G18" i="704"/>
  <c r="G16" i="704"/>
  <c r="A1" i="704"/>
  <c r="G1246" i="703"/>
  <c r="G1245" i="703"/>
  <c r="G1229" i="703"/>
  <c r="G1228" i="703"/>
  <c r="G1227" i="703"/>
  <c r="G1224" i="703"/>
  <c r="E1205" i="703"/>
  <c r="E1204" i="703"/>
  <c r="E1203" i="703"/>
  <c r="E1202" i="703"/>
  <c r="E1199" i="703"/>
  <c r="G1198" i="703"/>
  <c r="G1199" i="703" s="1"/>
  <c r="E1195" i="703"/>
  <c r="G1194" i="703"/>
  <c r="G1193" i="703"/>
  <c r="G1192" i="703"/>
  <c r="G1191" i="703"/>
  <c r="E1188" i="703"/>
  <c r="G1187" i="703"/>
  <c r="G1186" i="703"/>
  <c r="G1185" i="703"/>
  <c r="G1184" i="703"/>
  <c r="E1181" i="703"/>
  <c r="G1180" i="703"/>
  <c r="G1179" i="703"/>
  <c r="G1178" i="703"/>
  <c r="G1177" i="703"/>
  <c r="E1174" i="703"/>
  <c r="G1173" i="703"/>
  <c r="G1174" i="703" s="1"/>
  <c r="E1170" i="703"/>
  <c r="G1169" i="703"/>
  <c r="G1168" i="703"/>
  <c r="G1170" i="703" s="1"/>
  <c r="E1165" i="703"/>
  <c r="G1164" i="703"/>
  <c r="G1163" i="703"/>
  <c r="G1165" i="703" s="1"/>
  <c r="E1160" i="703"/>
  <c r="G1159" i="703"/>
  <c r="G1158" i="703"/>
  <c r="G1157" i="703"/>
  <c r="G1156" i="703"/>
  <c r="G1160" i="703" s="1"/>
  <c r="E1153" i="703"/>
  <c r="G1152" i="703"/>
  <c r="G1151" i="703"/>
  <c r="G1150" i="703"/>
  <c r="G1149" i="703"/>
  <c r="E1146" i="703"/>
  <c r="G1145" i="703"/>
  <c r="E1142" i="703"/>
  <c r="G1141" i="703"/>
  <c r="G1142" i="703" s="1"/>
  <c r="E1138" i="703"/>
  <c r="G1137" i="703"/>
  <c r="G1204" i="703" s="1"/>
  <c r="G1136" i="703"/>
  <c r="E1124" i="703"/>
  <c r="E1120" i="703"/>
  <c r="G1119" i="703"/>
  <c r="G1118" i="703"/>
  <c r="G1117" i="703"/>
  <c r="G1116" i="703"/>
  <c r="G1120" i="703" s="1"/>
  <c r="E1113" i="703"/>
  <c r="G1112" i="703"/>
  <c r="G1111" i="703"/>
  <c r="G1110" i="703"/>
  <c r="G1109" i="703"/>
  <c r="E1106" i="703"/>
  <c r="G1105" i="703"/>
  <c r="G1104" i="703"/>
  <c r="G1103" i="703"/>
  <c r="G1102" i="703"/>
  <c r="E1099" i="703"/>
  <c r="G1098" i="703"/>
  <c r="G1099" i="703" s="1"/>
  <c r="E1092" i="703"/>
  <c r="E1125" i="703" s="1"/>
  <c r="G1091" i="703"/>
  <c r="E1086" i="703"/>
  <c r="G1086" i="703" s="1"/>
  <c r="G1085" i="703"/>
  <c r="G1084" i="703"/>
  <c r="E1081" i="703"/>
  <c r="G1080" i="703"/>
  <c r="G1079" i="703"/>
  <c r="G1078" i="703"/>
  <c r="E1075" i="703"/>
  <c r="G1075" i="703" s="1"/>
  <c r="G1074" i="703"/>
  <c r="G1073" i="703"/>
  <c r="G1070" i="703"/>
  <c r="E1070" i="703"/>
  <c r="G1069" i="703"/>
  <c r="G1068" i="703"/>
  <c r="G1067" i="703"/>
  <c r="E1064" i="703"/>
  <c r="G1064" i="703" s="1"/>
  <c r="G1063" i="703"/>
  <c r="G1062" i="703"/>
  <c r="G1061" i="703"/>
  <c r="E1058" i="703"/>
  <c r="G1058" i="703" s="1"/>
  <c r="G1057" i="703"/>
  <c r="G1056" i="703"/>
  <c r="G1055" i="703"/>
  <c r="E1052" i="703"/>
  <c r="G1052" i="703" s="1"/>
  <c r="G1051" i="703"/>
  <c r="G1050" i="703"/>
  <c r="E1047" i="703"/>
  <c r="G1047" i="703" s="1"/>
  <c r="G1046" i="703"/>
  <c r="G1045" i="703"/>
  <c r="G1044" i="703"/>
  <c r="E1041" i="703"/>
  <c r="G1041" i="703" s="1"/>
  <c r="G1040" i="703"/>
  <c r="G1039" i="703"/>
  <c r="G1038" i="703"/>
  <c r="E1035" i="703"/>
  <c r="G1035" i="703" s="1"/>
  <c r="G1034" i="703"/>
  <c r="G1033" i="703"/>
  <c r="G1032" i="703"/>
  <c r="E1029" i="703"/>
  <c r="G1029" i="703" s="1"/>
  <c r="G1028" i="703"/>
  <c r="G1027" i="703"/>
  <c r="E1021" i="703"/>
  <c r="G1021" i="703" s="1"/>
  <c r="G1020" i="703"/>
  <c r="G1019" i="703"/>
  <c r="E1016" i="703"/>
  <c r="G1016" i="703" s="1"/>
  <c r="G1015" i="703"/>
  <c r="G1014" i="703"/>
  <c r="E1011" i="703"/>
  <c r="G1011" i="703" s="1"/>
  <c r="G1010" i="703"/>
  <c r="G1009" i="703"/>
  <c r="E1006" i="703"/>
  <c r="G1006" i="703" s="1"/>
  <c r="G1005" i="703"/>
  <c r="G1004" i="703"/>
  <c r="E1001" i="703"/>
  <c r="G1001" i="703" s="1"/>
  <c r="G1000" i="703"/>
  <c r="G999" i="703"/>
  <c r="E996" i="703"/>
  <c r="G996" i="703" s="1"/>
  <c r="G995" i="703"/>
  <c r="G994" i="703"/>
  <c r="E991" i="703"/>
  <c r="G991" i="703" s="1"/>
  <c r="G990" i="703"/>
  <c r="G989" i="703"/>
  <c r="E985" i="703"/>
  <c r="G985" i="703" s="1"/>
  <c r="G984" i="703"/>
  <c r="G983" i="703"/>
  <c r="G982" i="703"/>
  <c r="G981" i="703"/>
  <c r="G980" i="703"/>
  <c r="G979" i="703"/>
  <c r="G978" i="703"/>
  <c r="G975" i="703"/>
  <c r="E975" i="703"/>
  <c r="G974" i="703"/>
  <c r="G973" i="703"/>
  <c r="E970" i="703"/>
  <c r="G970" i="703" s="1"/>
  <c r="G969" i="703"/>
  <c r="G968" i="703"/>
  <c r="G964" i="703"/>
  <c r="E964" i="703"/>
  <c r="G962" i="703"/>
  <c r="G961" i="703"/>
  <c r="G960" i="703"/>
  <c r="G959" i="703"/>
  <c r="G958" i="703"/>
  <c r="G957" i="703"/>
  <c r="G956" i="703"/>
  <c r="E953" i="703"/>
  <c r="G953" i="703" s="1"/>
  <c r="G951" i="703"/>
  <c r="G950" i="703"/>
  <c r="G931" i="703"/>
  <c r="G929" i="703"/>
  <c r="G927" i="703"/>
  <c r="G925" i="703"/>
  <c r="E921" i="703"/>
  <c r="E1225" i="703" s="1"/>
  <c r="G1225" i="703" s="1"/>
  <c r="G920" i="703"/>
  <c r="G919" i="703"/>
  <c r="G918" i="703"/>
  <c r="G917" i="703"/>
  <c r="E911" i="703"/>
  <c r="G910" i="703"/>
  <c r="G909" i="703"/>
  <c r="G908" i="703"/>
  <c r="G907" i="703"/>
  <c r="G911" i="703" s="1"/>
  <c r="E904" i="703"/>
  <c r="E913" i="703" s="1"/>
  <c r="G903" i="703"/>
  <c r="G902" i="703"/>
  <c r="G901" i="703"/>
  <c r="G900" i="703"/>
  <c r="E887" i="703"/>
  <c r="G887" i="703" s="1"/>
  <c r="E886" i="703"/>
  <c r="G886" i="703" s="1"/>
  <c r="E884" i="703"/>
  <c r="G884" i="703" s="1"/>
  <c r="G883" i="703"/>
  <c r="G882" i="703"/>
  <c r="E880" i="703"/>
  <c r="G880" i="703" s="1"/>
  <c r="G879" i="703"/>
  <c r="G878" i="703"/>
  <c r="E876" i="703"/>
  <c r="G876" i="703" s="1"/>
  <c r="G875" i="703"/>
  <c r="G874" i="703"/>
  <c r="E872" i="703"/>
  <c r="G872" i="703" s="1"/>
  <c r="G871" i="703"/>
  <c r="G870" i="703"/>
  <c r="E868" i="703"/>
  <c r="G868" i="703" s="1"/>
  <c r="G867" i="703"/>
  <c r="G866" i="703"/>
  <c r="E864" i="703"/>
  <c r="G864" i="703" s="1"/>
  <c r="G863" i="703"/>
  <c r="G862" i="703"/>
  <c r="E860" i="703"/>
  <c r="G860" i="703" s="1"/>
  <c r="G859" i="703"/>
  <c r="G858" i="703"/>
  <c r="E856" i="703"/>
  <c r="G856" i="703" s="1"/>
  <c r="G855" i="703"/>
  <c r="G854" i="703"/>
  <c r="E852" i="703"/>
  <c r="G852" i="703" s="1"/>
  <c r="G851" i="703"/>
  <c r="G850" i="703"/>
  <c r="E848" i="703"/>
  <c r="G848" i="703" s="1"/>
  <c r="G847" i="703"/>
  <c r="G846" i="703"/>
  <c r="E844" i="703"/>
  <c r="G844" i="703" s="1"/>
  <c r="G843" i="703"/>
  <c r="G842" i="703"/>
  <c r="E840" i="703"/>
  <c r="G840" i="703" s="1"/>
  <c r="G839" i="703"/>
  <c r="G838" i="703"/>
  <c r="E831" i="703"/>
  <c r="E830" i="703"/>
  <c r="E827" i="703"/>
  <c r="G826" i="703"/>
  <c r="G825" i="703"/>
  <c r="G827" i="703" s="1"/>
  <c r="E822" i="703"/>
  <c r="G821" i="703"/>
  <c r="G820" i="703"/>
  <c r="E817" i="703"/>
  <c r="G816" i="703"/>
  <c r="G815" i="703"/>
  <c r="G817" i="703" s="1"/>
  <c r="E812" i="703"/>
  <c r="E833" i="703" s="1"/>
  <c r="G833" i="703" s="1"/>
  <c r="G811" i="703"/>
  <c r="G831" i="703" s="1"/>
  <c r="G810" i="703"/>
  <c r="E803" i="703"/>
  <c r="E802" i="703"/>
  <c r="E799" i="703"/>
  <c r="G798" i="703"/>
  <c r="G797" i="703"/>
  <c r="G799" i="703" s="1"/>
  <c r="E794" i="703"/>
  <c r="G793" i="703"/>
  <c r="G792" i="703"/>
  <c r="E789" i="703"/>
  <c r="G788" i="703"/>
  <c r="G787" i="703"/>
  <c r="G789" i="703" s="1"/>
  <c r="E784" i="703"/>
  <c r="G783" i="703"/>
  <c r="G782" i="703"/>
  <c r="G784" i="703" s="1"/>
  <c r="E779" i="703"/>
  <c r="G778" i="703"/>
  <c r="G777" i="703"/>
  <c r="G779" i="703" s="1"/>
  <c r="E774" i="703"/>
  <c r="G773" i="703"/>
  <c r="G772" i="703"/>
  <c r="G774" i="703" s="1"/>
  <c r="E769" i="703"/>
  <c r="G768" i="703"/>
  <c r="G767" i="703"/>
  <c r="G769" i="703" s="1"/>
  <c r="E764" i="703"/>
  <c r="G763" i="703"/>
  <c r="G762" i="703"/>
  <c r="E759" i="703"/>
  <c r="G758" i="703"/>
  <c r="G757" i="703"/>
  <c r="E750" i="703"/>
  <c r="E749" i="703"/>
  <c r="E746" i="703"/>
  <c r="G745" i="703"/>
  <c r="G746" i="703" s="1"/>
  <c r="G744" i="703"/>
  <c r="E741" i="703"/>
  <c r="G740" i="703"/>
  <c r="G739" i="703"/>
  <c r="E736" i="703"/>
  <c r="G735" i="703"/>
  <c r="G736" i="703" s="1"/>
  <c r="G734" i="703"/>
  <c r="E731" i="703"/>
  <c r="G730" i="703"/>
  <c r="G729" i="703"/>
  <c r="E726" i="703"/>
  <c r="G725" i="703"/>
  <c r="G724" i="703"/>
  <c r="E721" i="703"/>
  <c r="G720" i="703"/>
  <c r="G719" i="703"/>
  <c r="E716" i="703"/>
  <c r="G715" i="703"/>
  <c r="G714" i="703"/>
  <c r="E711" i="703"/>
  <c r="G710" i="703"/>
  <c r="G709" i="703"/>
  <c r="E706" i="703"/>
  <c r="G705" i="703"/>
  <c r="G706" i="703" s="1"/>
  <c r="G704" i="703"/>
  <c r="E701" i="703"/>
  <c r="G700" i="703"/>
  <c r="G699" i="703"/>
  <c r="E696" i="703"/>
  <c r="G695" i="703"/>
  <c r="G696" i="703" s="1"/>
  <c r="G694" i="703"/>
  <c r="E691" i="703"/>
  <c r="G690" i="703"/>
  <c r="G689" i="703"/>
  <c r="E686" i="703"/>
  <c r="G685" i="703"/>
  <c r="G684" i="703"/>
  <c r="E681" i="703"/>
  <c r="G680" i="703"/>
  <c r="G679" i="703"/>
  <c r="E676" i="703"/>
  <c r="G675" i="703"/>
  <c r="G674" i="703"/>
  <c r="E671" i="703"/>
  <c r="G670" i="703"/>
  <c r="G669" i="703"/>
  <c r="E666" i="703"/>
  <c r="G665" i="703"/>
  <c r="G666" i="703" s="1"/>
  <c r="G664" i="703"/>
  <c r="E661" i="703"/>
  <c r="G660" i="703"/>
  <c r="G659" i="703"/>
  <c r="E656" i="703"/>
  <c r="G655" i="703"/>
  <c r="G750" i="703" s="1"/>
  <c r="G654" i="703"/>
  <c r="E649" i="703"/>
  <c r="G647" i="703"/>
  <c r="G646" i="703"/>
  <c r="E634" i="703"/>
  <c r="E633" i="703"/>
  <c r="E632" i="703"/>
  <c r="E628" i="703"/>
  <c r="E631" i="703" s="1"/>
  <c r="G627" i="703"/>
  <c r="G626" i="703"/>
  <c r="E623" i="703"/>
  <c r="G622" i="703"/>
  <c r="G621" i="703"/>
  <c r="E618" i="703"/>
  <c r="G617" i="703"/>
  <c r="G616" i="703"/>
  <c r="E613" i="703"/>
  <c r="G612" i="703"/>
  <c r="G613" i="703" s="1"/>
  <c r="G611" i="703"/>
  <c r="E608" i="703"/>
  <c r="G607" i="703"/>
  <c r="G606" i="703"/>
  <c r="E603" i="703"/>
  <c r="G602" i="703"/>
  <c r="G603" i="703" s="1"/>
  <c r="G601" i="703"/>
  <c r="E598" i="703"/>
  <c r="G597" i="703"/>
  <c r="G598" i="703" s="1"/>
  <c r="G596" i="703"/>
  <c r="E593" i="703"/>
  <c r="G592" i="703"/>
  <c r="G591" i="703"/>
  <c r="E588" i="703"/>
  <c r="G587" i="703"/>
  <c r="G586" i="703"/>
  <c r="E583" i="703"/>
  <c r="G582" i="703"/>
  <c r="G581" i="703"/>
  <c r="E578" i="703"/>
  <c r="G577" i="703"/>
  <c r="G576" i="703"/>
  <c r="E573" i="703"/>
  <c r="G572" i="703"/>
  <c r="G573" i="703" s="1"/>
  <c r="G571" i="703"/>
  <c r="E568" i="703"/>
  <c r="G567" i="703"/>
  <c r="G566" i="703"/>
  <c r="E563" i="703"/>
  <c r="G562" i="703"/>
  <c r="G563" i="703" s="1"/>
  <c r="G561" i="703"/>
  <c r="E558" i="703"/>
  <c r="G557" i="703"/>
  <c r="G556" i="703"/>
  <c r="E553" i="703"/>
  <c r="G552" i="703"/>
  <c r="G551" i="703"/>
  <c r="E548" i="703"/>
  <c r="G547" i="703"/>
  <c r="G546" i="703"/>
  <c r="E543" i="703"/>
  <c r="G542" i="703"/>
  <c r="G541" i="703"/>
  <c r="E538" i="703"/>
  <c r="G537" i="703"/>
  <c r="G633" i="703" s="1"/>
  <c r="G536" i="703"/>
  <c r="E533" i="703"/>
  <c r="G532" i="703"/>
  <c r="G533" i="703" s="1"/>
  <c r="G531" i="703"/>
  <c r="E528" i="703"/>
  <c r="G527" i="703"/>
  <c r="G526" i="703"/>
  <c r="E523" i="703"/>
  <c r="G522" i="703"/>
  <c r="G634" i="703" s="1"/>
  <c r="G521" i="703"/>
  <c r="E507" i="703"/>
  <c r="E506" i="703"/>
  <c r="E505" i="703"/>
  <c r="E503" i="703"/>
  <c r="E502" i="703"/>
  <c r="E501" i="703"/>
  <c r="E497" i="703"/>
  <c r="G496" i="703"/>
  <c r="G495" i="703"/>
  <c r="G497" i="703" s="1"/>
  <c r="E492" i="703"/>
  <c r="G491" i="703"/>
  <c r="G490" i="703"/>
  <c r="G492" i="703" s="1"/>
  <c r="E487" i="703"/>
  <c r="G486" i="703"/>
  <c r="G505" i="703" s="1"/>
  <c r="G485" i="703"/>
  <c r="G487" i="703" s="1"/>
  <c r="E482" i="703"/>
  <c r="G481" i="703"/>
  <c r="G480" i="703"/>
  <c r="E477" i="703"/>
  <c r="G476" i="703"/>
  <c r="G475" i="703"/>
  <c r="G477" i="703" s="1"/>
  <c r="E472" i="703"/>
  <c r="G471" i="703"/>
  <c r="G470" i="703"/>
  <c r="E467" i="703"/>
  <c r="G466" i="703"/>
  <c r="G465" i="703"/>
  <c r="E462" i="703"/>
  <c r="G461" i="703"/>
  <c r="G460" i="703"/>
  <c r="G462" i="703" s="1"/>
  <c r="E457" i="703"/>
  <c r="G456" i="703"/>
  <c r="G455" i="703"/>
  <c r="G457" i="703" s="1"/>
  <c r="E452" i="703"/>
  <c r="G451" i="703"/>
  <c r="G450" i="703"/>
  <c r="G452" i="703" s="1"/>
  <c r="E447" i="703"/>
  <c r="G446" i="703"/>
  <c r="G445" i="703"/>
  <c r="G447" i="703" s="1"/>
  <c r="E442" i="703"/>
  <c r="G441" i="703"/>
  <c r="G440" i="703"/>
  <c r="E437" i="703"/>
  <c r="G436" i="703"/>
  <c r="G435" i="703"/>
  <c r="G437" i="703" s="1"/>
  <c r="E432" i="703"/>
  <c r="G431" i="703"/>
  <c r="G430" i="703"/>
  <c r="E427" i="703"/>
  <c r="G426" i="703"/>
  <c r="G425" i="703"/>
  <c r="E422" i="703"/>
  <c r="G421" i="703"/>
  <c r="G420" i="703"/>
  <c r="G422" i="703" s="1"/>
  <c r="E417" i="703"/>
  <c r="G416" i="703"/>
  <c r="G415" i="703"/>
  <c r="G417" i="703" s="1"/>
  <c r="E412" i="703"/>
  <c r="G411" i="703"/>
  <c r="G410" i="703"/>
  <c r="G412" i="703" s="1"/>
  <c r="E407" i="703"/>
  <c r="G406" i="703"/>
  <c r="G405" i="703"/>
  <c r="G407" i="703" s="1"/>
  <c r="E402" i="703"/>
  <c r="G401" i="703"/>
  <c r="G400" i="703"/>
  <c r="E397" i="703"/>
  <c r="G396" i="703"/>
  <c r="G395" i="703"/>
  <c r="G397" i="703" s="1"/>
  <c r="E392" i="703"/>
  <c r="G391" i="703"/>
  <c r="G390" i="703"/>
  <c r="E387" i="703"/>
  <c r="G386" i="703"/>
  <c r="G385" i="703"/>
  <c r="E382" i="703"/>
  <c r="G381" i="703"/>
  <c r="G380" i="703"/>
  <c r="E359" i="703"/>
  <c r="E358" i="703"/>
  <c r="E357" i="703"/>
  <c r="G354" i="703"/>
  <c r="E354" i="703"/>
  <c r="E353" i="703"/>
  <c r="G350" i="703"/>
  <c r="G358" i="703" s="1"/>
  <c r="E348" i="703"/>
  <c r="G347" i="703"/>
  <c r="G345" i="703"/>
  <c r="G343" i="703"/>
  <c r="G341" i="703"/>
  <c r="E339" i="703"/>
  <c r="G338" i="703"/>
  <c r="G336" i="703"/>
  <c r="G334" i="703"/>
  <c r="G353" i="703" s="1"/>
  <c r="E331" i="703"/>
  <c r="E330" i="703"/>
  <c r="E329" i="703"/>
  <c r="E326" i="703"/>
  <c r="E325" i="703"/>
  <c r="E365" i="703" s="1"/>
  <c r="E324" i="703"/>
  <c r="E323" i="703"/>
  <c r="G321" i="703"/>
  <c r="G320" i="703"/>
  <c r="G318" i="703"/>
  <c r="E316" i="703"/>
  <c r="G315" i="703"/>
  <c r="G313" i="703"/>
  <c r="G311" i="703"/>
  <c r="G309" i="703"/>
  <c r="E307" i="703"/>
  <c r="G306" i="703"/>
  <c r="G304" i="703"/>
  <c r="G302" i="703"/>
  <c r="G300" i="703"/>
  <c r="E298" i="703"/>
  <c r="G297" i="703"/>
  <c r="G295" i="703"/>
  <c r="G293" i="703"/>
  <c r="G298" i="703" s="1"/>
  <c r="G291" i="703"/>
  <c r="E289" i="703"/>
  <c r="G288" i="703"/>
  <c r="G286" i="703"/>
  <c r="G284" i="703"/>
  <c r="G282" i="703"/>
  <c r="E280" i="703"/>
  <c r="G279" i="703"/>
  <c r="G277" i="703"/>
  <c r="G324" i="703" s="1"/>
  <c r="G275" i="703"/>
  <c r="G273" i="703"/>
  <c r="E271" i="703"/>
  <c r="G270" i="703"/>
  <c r="G268" i="703"/>
  <c r="G266" i="703"/>
  <c r="G271" i="703" s="1"/>
  <c r="G264" i="703"/>
  <c r="E262" i="703"/>
  <c r="G261" i="703"/>
  <c r="G259" i="703"/>
  <c r="G257" i="703"/>
  <c r="G255" i="703"/>
  <c r="E253" i="703"/>
  <c r="G252" i="703"/>
  <c r="G250" i="703"/>
  <c r="G248" i="703"/>
  <c r="G253" i="703" s="1"/>
  <c r="G246" i="703"/>
  <c r="E244" i="703"/>
  <c r="G243" i="703"/>
  <c r="G241" i="703"/>
  <c r="G239" i="703"/>
  <c r="E236" i="703"/>
  <c r="E234" i="703"/>
  <c r="E232" i="703"/>
  <c r="E231" i="703"/>
  <c r="E230" i="703"/>
  <c r="E229" i="703"/>
  <c r="G226" i="703"/>
  <c r="E224" i="703"/>
  <c r="G223" i="703"/>
  <c r="G221" i="703"/>
  <c r="G219" i="703"/>
  <c r="G224" i="703" s="1"/>
  <c r="G217" i="703"/>
  <c r="G236" i="703" s="1"/>
  <c r="E215" i="703"/>
  <c r="G214" i="703"/>
  <c r="G212" i="703"/>
  <c r="G210" i="703"/>
  <c r="E207" i="703"/>
  <c r="E206" i="703"/>
  <c r="E371" i="703" s="1"/>
  <c r="E205" i="703"/>
  <c r="E370" i="703" s="1"/>
  <c r="E202" i="703"/>
  <c r="E366" i="703" s="1"/>
  <c r="E201" i="703"/>
  <c r="E200" i="703"/>
  <c r="G197" i="703"/>
  <c r="G196" i="703"/>
  <c r="G194" i="703"/>
  <c r="E192" i="703"/>
  <c r="G191" i="703"/>
  <c r="G189" i="703"/>
  <c r="G187" i="703"/>
  <c r="G185" i="703"/>
  <c r="E183" i="703"/>
  <c r="G182" i="703"/>
  <c r="G180" i="703"/>
  <c r="G178" i="703"/>
  <c r="G183" i="703" s="1"/>
  <c r="G176" i="703"/>
  <c r="E174" i="703"/>
  <c r="G173" i="703"/>
  <c r="G171" i="703"/>
  <c r="G169" i="703"/>
  <c r="G167" i="703"/>
  <c r="E165" i="703"/>
  <c r="G164" i="703"/>
  <c r="G162" i="703"/>
  <c r="G160" i="703"/>
  <c r="G158" i="703"/>
  <c r="E156" i="703"/>
  <c r="G155" i="703"/>
  <c r="G153" i="703"/>
  <c r="G151" i="703"/>
  <c r="G156" i="703" s="1"/>
  <c r="G149" i="703"/>
  <c r="E147" i="703"/>
  <c r="G146" i="703"/>
  <c r="G144" i="703"/>
  <c r="G142" i="703"/>
  <c r="G140" i="703"/>
  <c r="E138" i="703"/>
  <c r="G137" i="703"/>
  <c r="G135" i="703"/>
  <c r="G133" i="703"/>
  <c r="G138" i="703" s="1"/>
  <c r="G131" i="703"/>
  <c r="E129" i="703"/>
  <c r="G128" i="703"/>
  <c r="G126" i="703"/>
  <c r="G124" i="703"/>
  <c r="G122" i="703"/>
  <c r="E120" i="703"/>
  <c r="G119" i="703"/>
  <c r="G117" i="703"/>
  <c r="G115" i="703"/>
  <c r="G113" i="703"/>
  <c r="E111" i="703"/>
  <c r="G110" i="703"/>
  <c r="G108" i="703"/>
  <c r="G106" i="703"/>
  <c r="G111" i="703" s="1"/>
  <c r="G104" i="703"/>
  <c r="E102" i="703"/>
  <c r="G101" i="703"/>
  <c r="G99" i="703"/>
  <c r="G97" i="703"/>
  <c r="G95" i="703"/>
  <c r="E93" i="703"/>
  <c r="G92" i="703"/>
  <c r="G90" i="703"/>
  <c r="G88" i="703"/>
  <c r="G86" i="703"/>
  <c r="E84" i="703"/>
  <c r="G83" i="703"/>
  <c r="G81" i="703"/>
  <c r="G79" i="703"/>
  <c r="G84" i="703" s="1"/>
  <c r="G77" i="703"/>
  <c r="E75" i="703"/>
  <c r="G74" i="703"/>
  <c r="G72" i="703"/>
  <c r="G70" i="703"/>
  <c r="G68" i="703"/>
  <c r="E66" i="703"/>
  <c r="G65" i="703"/>
  <c r="G63" i="703"/>
  <c r="G61" i="703"/>
  <c r="G66" i="703" s="1"/>
  <c r="G59" i="703"/>
  <c r="E57" i="703"/>
  <c r="G56" i="703"/>
  <c r="G55" i="703"/>
  <c r="G54" i="703"/>
  <c r="G53" i="703"/>
  <c r="G52" i="703"/>
  <c r="G57" i="703" s="1"/>
  <c r="G50" i="703"/>
  <c r="E48" i="703"/>
  <c r="G47" i="703"/>
  <c r="G45" i="703"/>
  <c r="G43" i="703"/>
  <c r="G41" i="703"/>
  <c r="E39" i="703"/>
  <c r="G39" i="703" s="1"/>
  <c r="G38" i="703"/>
  <c r="G36" i="703"/>
  <c r="G34" i="703"/>
  <c r="G32" i="703"/>
  <c r="G30" i="703"/>
  <c r="E30" i="703"/>
  <c r="G29" i="703"/>
  <c r="G27" i="703"/>
  <c r="G25" i="703"/>
  <c r="G23" i="703"/>
  <c r="G207" i="703" s="1"/>
  <c r="G21" i="703"/>
  <c r="E21" i="703"/>
  <c r="G20" i="703"/>
  <c r="G18" i="703"/>
  <c r="G16" i="703"/>
  <c r="A1" i="703"/>
  <c r="G1246" i="702"/>
  <c r="G1245" i="702"/>
  <c r="G1229" i="702"/>
  <c r="G1228" i="702"/>
  <c r="G1227" i="702"/>
  <c r="G1224" i="702"/>
  <c r="E1205" i="702"/>
  <c r="E1204" i="702"/>
  <c r="E1203" i="702"/>
  <c r="E1202" i="702"/>
  <c r="E1199" i="702"/>
  <c r="G1198" i="702"/>
  <c r="G1199" i="702" s="1"/>
  <c r="E1195" i="702"/>
  <c r="G1194" i="702"/>
  <c r="G1193" i="702"/>
  <c r="G1192" i="702"/>
  <c r="G1191" i="702"/>
  <c r="E1188" i="702"/>
  <c r="G1187" i="702"/>
  <c r="G1186" i="702"/>
  <c r="G1185" i="702"/>
  <c r="G1184" i="702"/>
  <c r="E1181" i="702"/>
  <c r="G1180" i="702"/>
  <c r="G1179" i="702"/>
  <c r="G1178" i="702"/>
  <c r="G1181" i="702" s="1"/>
  <c r="G1177" i="702"/>
  <c r="E1174" i="702"/>
  <c r="G1173" i="702"/>
  <c r="G1174" i="702" s="1"/>
  <c r="E1170" i="702"/>
  <c r="G1169" i="702"/>
  <c r="G1168" i="702"/>
  <c r="G1170" i="702" s="1"/>
  <c r="E1165" i="702"/>
  <c r="G1164" i="702"/>
  <c r="G1163" i="702"/>
  <c r="E1160" i="702"/>
  <c r="G1159" i="702"/>
  <c r="G1158" i="702"/>
  <c r="G1157" i="702"/>
  <c r="G1156" i="702"/>
  <c r="G1160" i="702" s="1"/>
  <c r="E1153" i="702"/>
  <c r="G1152" i="702"/>
  <c r="G1151" i="702"/>
  <c r="G1150" i="702"/>
  <c r="G1149" i="702"/>
  <c r="E1146" i="702"/>
  <c r="G1145" i="702"/>
  <c r="E1142" i="702"/>
  <c r="G1141" i="702"/>
  <c r="G1142" i="702" s="1"/>
  <c r="E1138" i="702"/>
  <c r="E1208" i="702" s="1"/>
  <c r="G1137" i="702"/>
  <c r="G1136" i="702"/>
  <c r="E1124" i="702"/>
  <c r="E1120" i="702"/>
  <c r="G1119" i="702"/>
  <c r="G1118" i="702"/>
  <c r="G1117" i="702"/>
  <c r="G1116" i="702"/>
  <c r="G1120" i="702" s="1"/>
  <c r="E1113" i="702"/>
  <c r="G1112" i="702"/>
  <c r="G1111" i="702"/>
  <c r="G1110" i="702"/>
  <c r="G1109" i="702"/>
  <c r="G1113" i="702" s="1"/>
  <c r="E1106" i="702"/>
  <c r="G1105" i="702"/>
  <c r="G1104" i="702"/>
  <c r="G1103" i="702"/>
  <c r="G1102" i="702"/>
  <c r="E1099" i="702"/>
  <c r="G1098" i="702"/>
  <c r="G1099" i="702" s="1"/>
  <c r="E1092" i="702"/>
  <c r="E1125" i="702" s="1"/>
  <c r="G1091" i="702"/>
  <c r="E1086" i="702"/>
  <c r="G1086" i="702" s="1"/>
  <c r="G1085" i="702"/>
  <c r="G1084" i="702"/>
  <c r="E1081" i="702"/>
  <c r="G1080" i="702"/>
  <c r="G1079" i="702"/>
  <c r="G1078" i="702"/>
  <c r="E1075" i="702"/>
  <c r="G1075" i="702" s="1"/>
  <c r="G1074" i="702"/>
  <c r="G1073" i="702"/>
  <c r="E1070" i="702"/>
  <c r="G1070" i="702" s="1"/>
  <c r="G1069" i="702"/>
  <c r="G1068" i="702"/>
  <c r="G1067" i="702"/>
  <c r="E1064" i="702"/>
  <c r="G1064" i="702" s="1"/>
  <c r="G1063" i="702"/>
  <c r="G1062" i="702"/>
  <c r="G1061" i="702"/>
  <c r="E1058" i="702"/>
  <c r="G1058" i="702" s="1"/>
  <c r="G1057" i="702"/>
  <c r="G1056" i="702"/>
  <c r="G1055" i="702"/>
  <c r="E1052" i="702"/>
  <c r="G1052" i="702" s="1"/>
  <c r="G1051" i="702"/>
  <c r="G1050" i="702"/>
  <c r="G1047" i="702"/>
  <c r="E1047" i="702"/>
  <c r="G1046" i="702"/>
  <c r="G1045" i="702"/>
  <c r="G1044" i="702"/>
  <c r="E1041" i="702"/>
  <c r="G1041" i="702" s="1"/>
  <c r="G1040" i="702"/>
  <c r="G1039" i="702"/>
  <c r="G1038" i="702"/>
  <c r="E1035" i="702"/>
  <c r="G1035" i="702" s="1"/>
  <c r="G1034" i="702"/>
  <c r="G1033" i="702"/>
  <c r="G1032" i="702"/>
  <c r="E1029" i="702"/>
  <c r="G1029" i="702" s="1"/>
  <c r="G1028" i="702"/>
  <c r="G1027" i="702"/>
  <c r="E1021" i="702"/>
  <c r="G1021" i="702" s="1"/>
  <c r="G1020" i="702"/>
  <c r="G1019" i="702"/>
  <c r="E1016" i="702"/>
  <c r="G1016" i="702" s="1"/>
  <c r="G1015" i="702"/>
  <c r="G1014" i="702"/>
  <c r="E1011" i="702"/>
  <c r="G1011" i="702" s="1"/>
  <c r="G1010" i="702"/>
  <c r="G1009" i="702"/>
  <c r="E1006" i="702"/>
  <c r="G1006" i="702" s="1"/>
  <c r="G1005" i="702"/>
  <c r="G1004" i="702"/>
  <c r="E1001" i="702"/>
  <c r="G1001" i="702" s="1"/>
  <c r="G1000" i="702"/>
  <c r="G999" i="702"/>
  <c r="E996" i="702"/>
  <c r="G996" i="702" s="1"/>
  <c r="G995" i="702"/>
  <c r="G994" i="702"/>
  <c r="E991" i="702"/>
  <c r="G991" i="702" s="1"/>
  <c r="G990" i="702"/>
  <c r="G989" i="702"/>
  <c r="E985" i="702"/>
  <c r="G985" i="702" s="1"/>
  <c r="G984" i="702"/>
  <c r="G983" i="702"/>
  <c r="G982" i="702"/>
  <c r="G981" i="702"/>
  <c r="G980" i="702"/>
  <c r="G979" i="702"/>
  <c r="G978" i="702"/>
  <c r="E975" i="702"/>
  <c r="G975" i="702" s="1"/>
  <c r="G974" i="702"/>
  <c r="G973" i="702"/>
  <c r="E970" i="702"/>
  <c r="G970" i="702" s="1"/>
  <c r="G969" i="702"/>
  <c r="G968" i="702"/>
  <c r="G964" i="702"/>
  <c r="E964" i="702"/>
  <c r="G962" i="702"/>
  <c r="G961" i="702"/>
  <c r="G960" i="702"/>
  <c r="G959" i="702"/>
  <c r="G958" i="702"/>
  <c r="G957" i="702"/>
  <c r="G956" i="702"/>
  <c r="E953" i="702"/>
  <c r="G953" i="702" s="1"/>
  <c r="G951" i="702"/>
  <c r="G950" i="702"/>
  <c r="G931" i="702"/>
  <c r="G929" i="702"/>
  <c r="G927" i="702"/>
  <c r="G925" i="702"/>
  <c r="E921" i="702"/>
  <c r="E1225" i="702" s="1"/>
  <c r="G1225" i="702" s="1"/>
  <c r="G920" i="702"/>
  <c r="G919" i="702"/>
  <c r="G918" i="702"/>
  <c r="G917" i="702"/>
  <c r="E911" i="702"/>
  <c r="G910" i="702"/>
  <c r="G909" i="702"/>
  <c r="G908" i="702"/>
  <c r="G907" i="702"/>
  <c r="G911" i="702" s="1"/>
  <c r="E904" i="702"/>
  <c r="G903" i="702"/>
  <c r="G902" i="702"/>
  <c r="G901" i="702"/>
  <c r="G900" i="702"/>
  <c r="G904" i="702" s="1"/>
  <c r="E887" i="702"/>
  <c r="G887" i="702" s="1"/>
  <c r="E886" i="702"/>
  <c r="G886" i="702" s="1"/>
  <c r="E884" i="702"/>
  <c r="G884" i="702" s="1"/>
  <c r="G883" i="702"/>
  <c r="G882" i="702"/>
  <c r="E880" i="702"/>
  <c r="G880" i="702" s="1"/>
  <c r="G879" i="702"/>
  <c r="G878" i="702"/>
  <c r="E876" i="702"/>
  <c r="G876" i="702" s="1"/>
  <c r="G875" i="702"/>
  <c r="G874" i="702"/>
  <c r="E872" i="702"/>
  <c r="G872" i="702" s="1"/>
  <c r="G871" i="702"/>
  <c r="G870" i="702"/>
  <c r="E868" i="702"/>
  <c r="G868" i="702" s="1"/>
  <c r="G867" i="702"/>
  <c r="G866" i="702"/>
  <c r="E864" i="702"/>
  <c r="G864" i="702" s="1"/>
  <c r="G863" i="702"/>
  <c r="G862" i="702"/>
  <c r="E860" i="702"/>
  <c r="G860" i="702" s="1"/>
  <c r="G859" i="702"/>
  <c r="G858" i="702"/>
  <c r="E856" i="702"/>
  <c r="G856" i="702" s="1"/>
  <c r="G855" i="702"/>
  <c r="G854" i="702"/>
  <c r="E852" i="702"/>
  <c r="G852" i="702" s="1"/>
  <c r="G851" i="702"/>
  <c r="G850" i="702"/>
  <c r="E848" i="702"/>
  <c r="G848" i="702" s="1"/>
  <c r="G847" i="702"/>
  <c r="G846" i="702"/>
  <c r="E844" i="702"/>
  <c r="G844" i="702" s="1"/>
  <c r="G843" i="702"/>
  <c r="G842" i="702"/>
  <c r="E840" i="702"/>
  <c r="G840" i="702" s="1"/>
  <c r="G839" i="702"/>
  <c r="G838" i="702"/>
  <c r="E831" i="702"/>
  <c r="E830" i="702"/>
  <c r="E827" i="702"/>
  <c r="G826" i="702"/>
  <c r="G825" i="702"/>
  <c r="G827" i="702" s="1"/>
  <c r="E822" i="702"/>
  <c r="G821" i="702"/>
  <c r="G820" i="702"/>
  <c r="G822" i="702" s="1"/>
  <c r="E817" i="702"/>
  <c r="G816" i="702"/>
  <c r="G815" i="702"/>
  <c r="G817" i="702" s="1"/>
  <c r="E812" i="702"/>
  <c r="E833" i="702" s="1"/>
  <c r="G833" i="702" s="1"/>
  <c r="G811" i="702"/>
  <c r="G831" i="702" s="1"/>
  <c r="G810" i="702"/>
  <c r="E803" i="702"/>
  <c r="E802" i="702"/>
  <c r="E799" i="702"/>
  <c r="G798" i="702"/>
  <c r="G797" i="702"/>
  <c r="G799" i="702" s="1"/>
  <c r="E794" i="702"/>
  <c r="G793" i="702"/>
  <c r="G792" i="702"/>
  <c r="E789" i="702"/>
  <c r="G788" i="702"/>
  <c r="G787" i="702"/>
  <c r="G789" i="702" s="1"/>
  <c r="E784" i="702"/>
  <c r="G783" i="702"/>
  <c r="G782" i="702"/>
  <c r="G784" i="702" s="1"/>
  <c r="E779" i="702"/>
  <c r="G778" i="702"/>
  <c r="G777" i="702"/>
  <c r="G779" i="702" s="1"/>
  <c r="E774" i="702"/>
  <c r="G773" i="702"/>
  <c r="G772" i="702"/>
  <c r="G774" i="702" s="1"/>
  <c r="E769" i="702"/>
  <c r="G768" i="702"/>
  <c r="G767" i="702"/>
  <c r="G769" i="702" s="1"/>
  <c r="E764" i="702"/>
  <c r="G763" i="702"/>
  <c r="G762" i="702"/>
  <c r="G764" i="702" s="1"/>
  <c r="E759" i="702"/>
  <c r="G758" i="702"/>
  <c r="G757" i="702"/>
  <c r="E750" i="702"/>
  <c r="E749" i="702"/>
  <c r="E746" i="702"/>
  <c r="G745" i="702"/>
  <c r="G744" i="702"/>
  <c r="G746" i="702" s="1"/>
  <c r="E741" i="702"/>
  <c r="G740" i="702"/>
  <c r="G739" i="702"/>
  <c r="G741" i="702" s="1"/>
  <c r="E736" i="702"/>
  <c r="G735" i="702"/>
  <c r="G734" i="702"/>
  <c r="E731" i="702"/>
  <c r="G730" i="702"/>
  <c r="G729" i="702"/>
  <c r="G731" i="702" s="1"/>
  <c r="E726" i="702"/>
  <c r="G725" i="702"/>
  <c r="G724" i="702"/>
  <c r="G726" i="702" s="1"/>
  <c r="E721" i="702"/>
  <c r="G720" i="702"/>
  <c r="G719" i="702"/>
  <c r="G721" i="702" s="1"/>
  <c r="E716" i="702"/>
  <c r="G715" i="702"/>
  <c r="G714" i="702"/>
  <c r="G716" i="702" s="1"/>
  <c r="E711" i="702"/>
  <c r="G710" i="702"/>
  <c r="G709" i="702"/>
  <c r="G711" i="702" s="1"/>
  <c r="E706" i="702"/>
  <c r="G705" i="702"/>
  <c r="G704" i="702"/>
  <c r="G706" i="702" s="1"/>
  <c r="E701" i="702"/>
  <c r="G700" i="702"/>
  <c r="G699" i="702"/>
  <c r="G701" i="702" s="1"/>
  <c r="E696" i="702"/>
  <c r="G695" i="702"/>
  <c r="G694" i="702"/>
  <c r="E691" i="702"/>
  <c r="G690" i="702"/>
  <c r="G689" i="702"/>
  <c r="G691" i="702" s="1"/>
  <c r="E686" i="702"/>
  <c r="G685" i="702"/>
  <c r="G684" i="702"/>
  <c r="G686" i="702" s="1"/>
  <c r="E681" i="702"/>
  <c r="G680" i="702"/>
  <c r="G679" i="702"/>
  <c r="G681" i="702" s="1"/>
  <c r="E676" i="702"/>
  <c r="G675" i="702"/>
  <c r="G674" i="702"/>
  <c r="G676" i="702" s="1"/>
  <c r="E671" i="702"/>
  <c r="G670" i="702"/>
  <c r="G669" i="702"/>
  <c r="G671" i="702" s="1"/>
  <c r="E666" i="702"/>
  <c r="G665" i="702"/>
  <c r="G664" i="702"/>
  <c r="G666" i="702" s="1"/>
  <c r="E661" i="702"/>
  <c r="G660" i="702"/>
  <c r="G659" i="702"/>
  <c r="G661" i="702" s="1"/>
  <c r="E656" i="702"/>
  <c r="G655" i="702"/>
  <c r="G750" i="702" s="1"/>
  <c r="G654" i="702"/>
  <c r="E649" i="702"/>
  <c r="G647" i="702"/>
  <c r="G646" i="702"/>
  <c r="G649" i="702" s="1"/>
  <c r="E634" i="702"/>
  <c r="E633" i="702"/>
  <c r="E632" i="702"/>
  <c r="E628" i="702"/>
  <c r="E631" i="702" s="1"/>
  <c r="G627" i="702"/>
  <c r="G626" i="702"/>
  <c r="G628" i="702" s="1"/>
  <c r="E623" i="702"/>
  <c r="G622" i="702"/>
  <c r="G621" i="702"/>
  <c r="G623" i="702" s="1"/>
  <c r="E618" i="702"/>
  <c r="G617" i="702"/>
  <c r="G616" i="702"/>
  <c r="G618" i="702" s="1"/>
  <c r="E613" i="702"/>
  <c r="G612" i="702"/>
  <c r="G611" i="702"/>
  <c r="G613" i="702" s="1"/>
  <c r="E608" i="702"/>
  <c r="G607" i="702"/>
  <c r="G606" i="702"/>
  <c r="G608" i="702" s="1"/>
  <c r="E603" i="702"/>
  <c r="G602" i="702"/>
  <c r="G601" i="702"/>
  <c r="E598" i="702"/>
  <c r="G597" i="702"/>
  <c r="G596" i="702"/>
  <c r="G598" i="702" s="1"/>
  <c r="E593" i="702"/>
  <c r="G592" i="702"/>
  <c r="G591" i="702"/>
  <c r="G593" i="702" s="1"/>
  <c r="E588" i="702"/>
  <c r="G587" i="702"/>
  <c r="G586" i="702"/>
  <c r="G588" i="702" s="1"/>
  <c r="E583" i="702"/>
  <c r="G582" i="702"/>
  <c r="G581" i="702"/>
  <c r="G583" i="702" s="1"/>
  <c r="E578" i="702"/>
  <c r="G577" i="702"/>
  <c r="G576" i="702"/>
  <c r="G578" i="702" s="1"/>
  <c r="E573" i="702"/>
  <c r="G572" i="702"/>
  <c r="G571" i="702"/>
  <c r="G573" i="702" s="1"/>
  <c r="E568" i="702"/>
  <c r="G567" i="702"/>
  <c r="G566" i="702"/>
  <c r="G568" i="702" s="1"/>
  <c r="E563" i="702"/>
  <c r="G562" i="702"/>
  <c r="G561" i="702"/>
  <c r="E558" i="702"/>
  <c r="G557" i="702"/>
  <c r="G556" i="702"/>
  <c r="G558" i="702" s="1"/>
  <c r="E553" i="702"/>
  <c r="G552" i="702"/>
  <c r="G551" i="702"/>
  <c r="G553" i="702" s="1"/>
  <c r="E548" i="702"/>
  <c r="G547" i="702"/>
  <c r="G546" i="702"/>
  <c r="G548" i="702" s="1"/>
  <c r="E543" i="702"/>
  <c r="G542" i="702"/>
  <c r="G541" i="702"/>
  <c r="G543" i="702" s="1"/>
  <c r="E538" i="702"/>
  <c r="G537" i="702"/>
  <c r="G633" i="702" s="1"/>
  <c r="G536" i="702"/>
  <c r="E533" i="702"/>
  <c r="G532" i="702"/>
  <c r="G531" i="702"/>
  <c r="G533" i="702" s="1"/>
  <c r="E528" i="702"/>
  <c r="G527" i="702"/>
  <c r="G526" i="702"/>
  <c r="G528" i="702" s="1"/>
  <c r="E523" i="702"/>
  <c r="G522" i="702"/>
  <c r="G634" i="702" s="1"/>
  <c r="G521" i="702"/>
  <c r="E507" i="702"/>
  <c r="E506" i="702"/>
  <c r="E505" i="702"/>
  <c r="E503" i="702"/>
  <c r="E502" i="702"/>
  <c r="E501" i="702"/>
  <c r="E497" i="702"/>
  <c r="G496" i="702"/>
  <c r="G495" i="702"/>
  <c r="G497" i="702" s="1"/>
  <c r="E492" i="702"/>
  <c r="G491" i="702"/>
  <c r="G490" i="702"/>
  <c r="G492" i="702" s="1"/>
  <c r="E487" i="702"/>
  <c r="G486" i="702"/>
  <c r="G505" i="702" s="1"/>
  <c r="G485" i="702"/>
  <c r="G487" i="702" s="1"/>
  <c r="E482" i="702"/>
  <c r="G481" i="702"/>
  <c r="G480" i="702"/>
  <c r="G482" i="702" s="1"/>
  <c r="E477" i="702"/>
  <c r="G476" i="702"/>
  <c r="G475" i="702"/>
  <c r="G477" i="702" s="1"/>
  <c r="E472" i="702"/>
  <c r="G471" i="702"/>
  <c r="G470" i="702"/>
  <c r="E467" i="702"/>
  <c r="G466" i="702"/>
  <c r="G465" i="702"/>
  <c r="G467" i="702" s="1"/>
  <c r="E462" i="702"/>
  <c r="G461" i="702"/>
  <c r="G460" i="702"/>
  <c r="G462" i="702" s="1"/>
  <c r="E457" i="702"/>
  <c r="G456" i="702"/>
  <c r="G455" i="702"/>
  <c r="G457" i="702" s="1"/>
  <c r="E452" i="702"/>
  <c r="G451" i="702"/>
  <c r="G450" i="702"/>
  <c r="G452" i="702" s="1"/>
  <c r="E447" i="702"/>
  <c r="G446" i="702"/>
  <c r="G445" i="702"/>
  <c r="G447" i="702" s="1"/>
  <c r="E442" i="702"/>
  <c r="G441" i="702"/>
  <c r="G440" i="702"/>
  <c r="G442" i="702" s="1"/>
  <c r="E437" i="702"/>
  <c r="G436" i="702"/>
  <c r="G435" i="702"/>
  <c r="G437" i="702" s="1"/>
  <c r="E432" i="702"/>
  <c r="G431" i="702"/>
  <c r="G430" i="702"/>
  <c r="E427" i="702"/>
  <c r="G426" i="702"/>
  <c r="G425" i="702"/>
  <c r="G427" i="702" s="1"/>
  <c r="E422" i="702"/>
  <c r="G421" i="702"/>
  <c r="G420" i="702"/>
  <c r="G422" i="702" s="1"/>
  <c r="E417" i="702"/>
  <c r="G416" i="702"/>
  <c r="G415" i="702"/>
  <c r="G417" i="702" s="1"/>
  <c r="E412" i="702"/>
  <c r="G411" i="702"/>
  <c r="G410" i="702"/>
  <c r="G412" i="702" s="1"/>
  <c r="E407" i="702"/>
  <c r="G406" i="702"/>
  <c r="G405" i="702"/>
  <c r="G407" i="702" s="1"/>
  <c r="E402" i="702"/>
  <c r="G401" i="702"/>
  <c r="G400" i="702"/>
  <c r="G402" i="702" s="1"/>
  <c r="E397" i="702"/>
  <c r="G396" i="702"/>
  <c r="G395" i="702"/>
  <c r="G397" i="702" s="1"/>
  <c r="E392" i="702"/>
  <c r="G391" i="702"/>
  <c r="G390" i="702"/>
  <c r="E387" i="702"/>
  <c r="G386" i="702"/>
  <c r="G385" i="702"/>
  <c r="E382" i="702"/>
  <c r="G381" i="702"/>
  <c r="G380" i="702"/>
  <c r="E359" i="702"/>
  <c r="E358" i="702"/>
  <c r="E357" i="702"/>
  <c r="G354" i="702"/>
  <c r="E354" i="702"/>
  <c r="E353" i="702"/>
  <c r="G350" i="702"/>
  <c r="G358" i="702" s="1"/>
  <c r="E348" i="702"/>
  <c r="G347" i="702"/>
  <c r="G345" i="702"/>
  <c r="G343" i="702"/>
  <c r="G348" i="702" s="1"/>
  <c r="G341" i="702"/>
  <c r="E339" i="702"/>
  <c r="G338" i="702"/>
  <c r="G336" i="702"/>
  <c r="G334" i="702"/>
  <c r="G353" i="702" s="1"/>
  <c r="E331" i="702"/>
  <c r="E330" i="702"/>
  <c r="E329" i="702"/>
  <c r="E326" i="702"/>
  <c r="E325" i="702"/>
  <c r="E365" i="702" s="1"/>
  <c r="E324" i="702"/>
  <c r="E636" i="702" s="1"/>
  <c r="E323" i="702"/>
  <c r="G321" i="702"/>
  <c r="G320" i="702"/>
  <c r="G318" i="702"/>
  <c r="E316" i="702"/>
  <c r="G315" i="702"/>
  <c r="G313" i="702"/>
  <c r="G311" i="702"/>
  <c r="G316" i="702" s="1"/>
  <c r="G309" i="702"/>
  <c r="G330" i="702" s="1"/>
  <c r="E307" i="702"/>
  <c r="G306" i="702"/>
  <c r="G304" i="702"/>
  <c r="G302" i="702"/>
  <c r="G307" i="702" s="1"/>
  <c r="G300" i="702"/>
  <c r="E298" i="702"/>
  <c r="G297" i="702"/>
  <c r="G295" i="702"/>
  <c r="G293" i="702"/>
  <c r="G298" i="702" s="1"/>
  <c r="G291" i="702"/>
  <c r="E289" i="702"/>
  <c r="G288" i="702"/>
  <c r="G286" i="702"/>
  <c r="G284" i="702"/>
  <c r="G282" i="702"/>
  <c r="E280" i="702"/>
  <c r="G279" i="702"/>
  <c r="G277" i="702"/>
  <c r="G275" i="702"/>
  <c r="G273" i="702"/>
  <c r="E271" i="702"/>
  <c r="G270" i="702"/>
  <c r="G268" i="702"/>
  <c r="G266" i="702"/>
  <c r="G271" i="702" s="1"/>
  <c r="G264" i="702"/>
  <c r="E262" i="702"/>
  <c r="G261" i="702"/>
  <c r="G259" i="702"/>
  <c r="G257" i="702"/>
  <c r="G262" i="702" s="1"/>
  <c r="G255" i="702"/>
  <c r="E253" i="702"/>
  <c r="G252" i="702"/>
  <c r="G250" i="702"/>
  <c r="G248" i="702"/>
  <c r="G246" i="702"/>
  <c r="E244" i="702"/>
  <c r="G243" i="702"/>
  <c r="G241" i="702"/>
  <c r="G239" i="702"/>
  <c r="E236" i="702"/>
  <c r="E234" i="702"/>
  <c r="E231" i="702"/>
  <c r="E230" i="702"/>
  <c r="E229" i="702"/>
  <c r="G226" i="702"/>
  <c r="E224" i="702"/>
  <c r="G223" i="702"/>
  <c r="G221" i="702"/>
  <c r="G219" i="702"/>
  <c r="G217" i="702"/>
  <c r="E215" i="702"/>
  <c r="E232" i="702" s="1"/>
  <c r="G214" i="702"/>
  <c r="G212" i="702"/>
  <c r="G210" i="702"/>
  <c r="G229" i="702" s="1"/>
  <c r="E207" i="702"/>
  <c r="E206" i="702"/>
  <c r="E371" i="702" s="1"/>
  <c r="E205" i="702"/>
  <c r="E202" i="702"/>
  <c r="E201" i="702"/>
  <c r="E635" i="702" s="1"/>
  <c r="E200" i="702"/>
  <c r="G197" i="702"/>
  <c r="G196" i="702"/>
  <c r="G194" i="702"/>
  <c r="E192" i="702"/>
  <c r="G191" i="702"/>
  <c r="G189" i="702"/>
  <c r="G187" i="702"/>
  <c r="G192" i="702" s="1"/>
  <c r="G185" i="702"/>
  <c r="E183" i="702"/>
  <c r="G182" i="702"/>
  <c r="G180" i="702"/>
  <c r="G178" i="702"/>
  <c r="G176" i="702"/>
  <c r="E174" i="702"/>
  <c r="G173" i="702"/>
  <c r="G171" i="702"/>
  <c r="G169" i="702"/>
  <c r="G167" i="702"/>
  <c r="E165" i="702"/>
  <c r="G164" i="702"/>
  <c r="G162" i="702"/>
  <c r="G160" i="702"/>
  <c r="G165" i="702" s="1"/>
  <c r="G158" i="702"/>
  <c r="E156" i="702"/>
  <c r="G155" i="702"/>
  <c r="G153" i="702"/>
  <c r="G151" i="702"/>
  <c r="G156" i="702" s="1"/>
  <c r="G149" i="702"/>
  <c r="E147" i="702"/>
  <c r="G146" i="702"/>
  <c r="G144" i="702"/>
  <c r="G142" i="702"/>
  <c r="G140" i="702"/>
  <c r="E138" i="702"/>
  <c r="G137" i="702"/>
  <c r="G135" i="702"/>
  <c r="G133" i="702"/>
  <c r="G131" i="702"/>
  <c r="E129" i="702"/>
  <c r="G128" i="702"/>
  <c r="G126" i="702"/>
  <c r="G124" i="702"/>
  <c r="G129" i="702" s="1"/>
  <c r="G122" i="702"/>
  <c r="E120" i="702"/>
  <c r="G119" i="702"/>
  <c r="G117" i="702"/>
  <c r="G115" i="702"/>
  <c r="G120" i="702" s="1"/>
  <c r="G113" i="702"/>
  <c r="E111" i="702"/>
  <c r="G110" i="702"/>
  <c r="G108" i="702"/>
  <c r="G106" i="702"/>
  <c r="G104" i="702"/>
  <c r="E102" i="702"/>
  <c r="G101" i="702"/>
  <c r="G99" i="702"/>
  <c r="G97" i="702"/>
  <c r="G95" i="702"/>
  <c r="E93" i="702"/>
  <c r="G92" i="702"/>
  <c r="G90" i="702"/>
  <c r="G88" i="702"/>
  <c r="G93" i="702" s="1"/>
  <c r="G86" i="702"/>
  <c r="E84" i="702"/>
  <c r="G83" i="702"/>
  <c r="G81" i="702"/>
  <c r="G79" i="702"/>
  <c r="G84" i="702" s="1"/>
  <c r="G77" i="702"/>
  <c r="E75" i="702"/>
  <c r="G74" i="702"/>
  <c r="G72" i="702"/>
  <c r="G70" i="702"/>
  <c r="G68" i="702"/>
  <c r="E66" i="702"/>
  <c r="G65" i="702"/>
  <c r="G63" i="702"/>
  <c r="G61" i="702"/>
  <c r="G59" i="702"/>
  <c r="E57" i="702"/>
  <c r="G56" i="702"/>
  <c r="G55" i="702"/>
  <c r="G54" i="702"/>
  <c r="G53" i="702"/>
  <c r="G52" i="702"/>
  <c r="G50" i="702"/>
  <c r="E48" i="702"/>
  <c r="G47" i="702"/>
  <c r="G45" i="702"/>
  <c r="G43" i="702"/>
  <c r="G41" i="702"/>
  <c r="G39" i="702"/>
  <c r="E39" i="702"/>
  <c r="G38" i="702"/>
  <c r="G36" i="702"/>
  <c r="G34" i="702"/>
  <c r="G32" i="702"/>
  <c r="E30" i="702"/>
  <c r="G30" i="702" s="1"/>
  <c r="G29" i="702"/>
  <c r="G27" i="702"/>
  <c r="G25" i="702"/>
  <c r="G23" i="702"/>
  <c r="G21" i="702"/>
  <c r="E21" i="702"/>
  <c r="G20" i="702"/>
  <c r="G18" i="702"/>
  <c r="G16" i="702"/>
  <c r="A1" i="702"/>
  <c r="G1246" i="701"/>
  <c r="G1245" i="701"/>
  <c r="G1229" i="701"/>
  <c r="G1228" i="701"/>
  <c r="G1227" i="701"/>
  <c r="G1224" i="701"/>
  <c r="E1205" i="701"/>
  <c r="E1204" i="701"/>
  <c r="E1203" i="701"/>
  <c r="E1202" i="701"/>
  <c r="E1199" i="701"/>
  <c r="G1198" i="701"/>
  <c r="G1199" i="701" s="1"/>
  <c r="E1195" i="701"/>
  <c r="G1194" i="701"/>
  <c r="G1193" i="701"/>
  <c r="G1192" i="701"/>
  <c r="G1191" i="701"/>
  <c r="E1188" i="701"/>
  <c r="G1187" i="701"/>
  <c r="G1186" i="701"/>
  <c r="G1185" i="701"/>
  <c r="G1184" i="701"/>
  <c r="E1181" i="701"/>
  <c r="G1180" i="701"/>
  <c r="G1179" i="701"/>
  <c r="G1178" i="701"/>
  <c r="G1177" i="701"/>
  <c r="E1174" i="701"/>
  <c r="G1173" i="701"/>
  <c r="G1174" i="701" s="1"/>
  <c r="E1170" i="701"/>
  <c r="G1169" i="701"/>
  <c r="G1168" i="701"/>
  <c r="E1165" i="701"/>
  <c r="G1164" i="701"/>
  <c r="G1163" i="701"/>
  <c r="G1165" i="701" s="1"/>
  <c r="E1160" i="701"/>
  <c r="G1159" i="701"/>
  <c r="G1158" i="701"/>
  <c r="G1157" i="701"/>
  <c r="G1156" i="701"/>
  <c r="E1153" i="701"/>
  <c r="G1152" i="701"/>
  <c r="G1151" i="701"/>
  <c r="G1150" i="701"/>
  <c r="G1149" i="701"/>
  <c r="E1146" i="701"/>
  <c r="G1145" i="701"/>
  <c r="E1142" i="701"/>
  <c r="G1141" i="701"/>
  <c r="G1142" i="701" s="1"/>
  <c r="E1138" i="701"/>
  <c r="G1137" i="701"/>
  <c r="G1204" i="701" s="1"/>
  <c r="G1136" i="701"/>
  <c r="E1125" i="701"/>
  <c r="E1212" i="701" s="1"/>
  <c r="E1242" i="701" s="1"/>
  <c r="G1242" i="701" s="1"/>
  <c r="E1124" i="701"/>
  <c r="E1211" i="701" s="1"/>
  <c r="E1241" i="701" s="1"/>
  <c r="G1241" i="701" s="1"/>
  <c r="E1120" i="701"/>
  <c r="G1119" i="701"/>
  <c r="G1118" i="701"/>
  <c r="G1117" i="701"/>
  <c r="G1116" i="701"/>
  <c r="G1120" i="701" s="1"/>
  <c r="E1113" i="701"/>
  <c r="G1112" i="701"/>
  <c r="G1111" i="701"/>
  <c r="G1110" i="701"/>
  <c r="G1109" i="701"/>
  <c r="E1106" i="701"/>
  <c r="G1105" i="701"/>
  <c r="G1104" i="701"/>
  <c r="G1103" i="701"/>
  <c r="G1102" i="701"/>
  <c r="E1099" i="701"/>
  <c r="G1098" i="701"/>
  <c r="G1099" i="701" s="1"/>
  <c r="E1092" i="701"/>
  <c r="G1092" i="701" s="1"/>
  <c r="G1125" i="701" s="1"/>
  <c r="G1091" i="701"/>
  <c r="E1086" i="701"/>
  <c r="G1086" i="701" s="1"/>
  <c r="G1085" i="701"/>
  <c r="G1084" i="701"/>
  <c r="E1081" i="701"/>
  <c r="G1080" i="701"/>
  <c r="G1079" i="701"/>
  <c r="G1078" i="701"/>
  <c r="E1075" i="701"/>
  <c r="G1075" i="701" s="1"/>
  <c r="G1074" i="701"/>
  <c r="G1073" i="701"/>
  <c r="E1070" i="701"/>
  <c r="G1070" i="701" s="1"/>
  <c r="G1069" i="701"/>
  <c r="G1068" i="701"/>
  <c r="G1067" i="701"/>
  <c r="E1064" i="701"/>
  <c r="G1064" i="701" s="1"/>
  <c r="G1063" i="701"/>
  <c r="G1062" i="701"/>
  <c r="G1061" i="701"/>
  <c r="G1058" i="701"/>
  <c r="E1058" i="701"/>
  <c r="G1057" i="701"/>
  <c r="G1056" i="701"/>
  <c r="G1055" i="701"/>
  <c r="E1052" i="701"/>
  <c r="G1052" i="701" s="1"/>
  <c r="G1051" i="701"/>
  <c r="G1050" i="701"/>
  <c r="E1047" i="701"/>
  <c r="G1047" i="701" s="1"/>
  <c r="G1046" i="701"/>
  <c r="G1045" i="701"/>
  <c r="G1044" i="701"/>
  <c r="E1041" i="701"/>
  <c r="G1041" i="701" s="1"/>
  <c r="G1040" i="701"/>
  <c r="G1039" i="701"/>
  <c r="G1038" i="701"/>
  <c r="E1035" i="701"/>
  <c r="G1035" i="701" s="1"/>
  <c r="G1034" i="701"/>
  <c r="G1033" i="701"/>
  <c r="G1032" i="701"/>
  <c r="E1029" i="701"/>
  <c r="G1029" i="701" s="1"/>
  <c r="G1028" i="701"/>
  <c r="G1027" i="701"/>
  <c r="E1021" i="701"/>
  <c r="G1021" i="701" s="1"/>
  <c r="G1020" i="701"/>
  <c r="G1019" i="701"/>
  <c r="E1016" i="701"/>
  <c r="G1016" i="701" s="1"/>
  <c r="G1015" i="701"/>
  <c r="G1014" i="701"/>
  <c r="E1011" i="701"/>
  <c r="G1011" i="701" s="1"/>
  <c r="G1010" i="701"/>
  <c r="G1009" i="701"/>
  <c r="E1006" i="701"/>
  <c r="G1006" i="701" s="1"/>
  <c r="G1005" i="701"/>
  <c r="G1004" i="701"/>
  <c r="G1001" i="701"/>
  <c r="E1001" i="701"/>
  <c r="G1000" i="701"/>
  <c r="G999" i="701"/>
  <c r="E996" i="701"/>
  <c r="G996" i="701" s="1"/>
  <c r="G995" i="701"/>
  <c r="G994" i="701"/>
  <c r="E991" i="701"/>
  <c r="G991" i="701" s="1"/>
  <c r="G990" i="701"/>
  <c r="G989" i="701"/>
  <c r="E985" i="701"/>
  <c r="E1093" i="701" s="1"/>
  <c r="G984" i="701"/>
  <c r="G983" i="701"/>
  <c r="G982" i="701"/>
  <c r="G981" i="701"/>
  <c r="G980" i="701"/>
  <c r="G979" i="701"/>
  <c r="G978" i="701"/>
  <c r="E975" i="701"/>
  <c r="G975" i="701" s="1"/>
  <c r="G974" i="701"/>
  <c r="G973" i="701"/>
  <c r="E970" i="701"/>
  <c r="G970" i="701" s="1"/>
  <c r="G969" i="701"/>
  <c r="G968" i="701"/>
  <c r="G964" i="701"/>
  <c r="E964" i="701"/>
  <c r="G962" i="701"/>
  <c r="G961" i="701"/>
  <c r="G960" i="701"/>
  <c r="G959" i="701"/>
  <c r="G958" i="701"/>
  <c r="G957" i="701"/>
  <c r="G956" i="701"/>
  <c r="E953" i="701"/>
  <c r="G953" i="701" s="1"/>
  <c r="G951" i="701"/>
  <c r="G950" i="701"/>
  <c r="G931" i="701"/>
  <c r="G929" i="701"/>
  <c r="G927" i="701"/>
  <c r="G925" i="701"/>
  <c r="E921" i="701"/>
  <c r="E1225" i="701" s="1"/>
  <c r="G1225" i="701" s="1"/>
  <c r="G920" i="701"/>
  <c r="G919" i="701"/>
  <c r="G918" i="701"/>
  <c r="G921" i="701" s="1"/>
  <c r="G917" i="701"/>
  <c r="E911" i="701"/>
  <c r="G910" i="701"/>
  <c r="G909" i="701"/>
  <c r="G908" i="701"/>
  <c r="G907" i="701"/>
  <c r="E904" i="701"/>
  <c r="E913" i="701" s="1"/>
  <c r="G903" i="701"/>
  <c r="G902" i="701"/>
  <c r="G901" i="701"/>
  <c r="G900" i="701"/>
  <c r="E887" i="701"/>
  <c r="G887" i="701" s="1"/>
  <c r="E886" i="701"/>
  <c r="G886" i="701" s="1"/>
  <c r="G884" i="701"/>
  <c r="E884" i="701"/>
  <c r="G883" i="701"/>
  <c r="G882" i="701"/>
  <c r="E880" i="701"/>
  <c r="G880" i="701" s="1"/>
  <c r="G879" i="701"/>
  <c r="G878" i="701"/>
  <c r="G876" i="701"/>
  <c r="E876" i="701"/>
  <c r="G875" i="701"/>
  <c r="G874" i="701"/>
  <c r="E872" i="701"/>
  <c r="G872" i="701" s="1"/>
  <c r="G871" i="701"/>
  <c r="G870" i="701"/>
  <c r="G868" i="701"/>
  <c r="E868" i="701"/>
  <c r="G867" i="701"/>
  <c r="G866" i="701"/>
  <c r="E864" i="701"/>
  <c r="G864" i="701" s="1"/>
  <c r="G863" i="701"/>
  <c r="G862" i="701"/>
  <c r="G860" i="701"/>
  <c r="E860" i="701"/>
  <c r="G859" i="701"/>
  <c r="G858" i="701"/>
  <c r="E856" i="701"/>
  <c r="G856" i="701" s="1"/>
  <c r="G855" i="701"/>
  <c r="G854" i="701"/>
  <c r="G852" i="701"/>
  <c r="E852" i="701"/>
  <c r="G851" i="701"/>
  <c r="G850" i="701"/>
  <c r="E848" i="701"/>
  <c r="G848" i="701" s="1"/>
  <c r="G847" i="701"/>
  <c r="G846" i="701"/>
  <c r="G844" i="701"/>
  <c r="E844" i="701"/>
  <c r="G843" i="701"/>
  <c r="G842" i="701"/>
  <c r="E840" i="701"/>
  <c r="G840" i="701" s="1"/>
  <c r="G839" i="701"/>
  <c r="G838" i="701"/>
  <c r="E831" i="701"/>
  <c r="E830" i="701"/>
  <c r="E827" i="701"/>
  <c r="G826" i="701"/>
  <c r="G825" i="701"/>
  <c r="E822" i="701"/>
  <c r="G821" i="701"/>
  <c r="G820" i="701"/>
  <c r="E817" i="701"/>
  <c r="G816" i="701"/>
  <c r="G817" i="701" s="1"/>
  <c r="G815" i="701"/>
  <c r="E812" i="701"/>
  <c r="G811" i="701"/>
  <c r="G810" i="701"/>
  <c r="E803" i="701"/>
  <c r="E802" i="701"/>
  <c r="E799" i="701"/>
  <c r="G798" i="701"/>
  <c r="G799" i="701" s="1"/>
  <c r="G797" i="701"/>
  <c r="E794" i="701"/>
  <c r="G793" i="701"/>
  <c r="G792" i="701"/>
  <c r="E789" i="701"/>
  <c r="G788" i="701"/>
  <c r="G789" i="701" s="1"/>
  <c r="G787" i="701"/>
  <c r="E784" i="701"/>
  <c r="G783" i="701"/>
  <c r="G782" i="701"/>
  <c r="E779" i="701"/>
  <c r="G778" i="701"/>
  <c r="G777" i="701"/>
  <c r="E774" i="701"/>
  <c r="G773" i="701"/>
  <c r="G774" i="701" s="1"/>
  <c r="G772" i="701"/>
  <c r="E769" i="701"/>
  <c r="G768" i="701"/>
  <c r="G767" i="701"/>
  <c r="E764" i="701"/>
  <c r="G763" i="701"/>
  <c r="G762" i="701"/>
  <c r="E759" i="701"/>
  <c r="G758" i="701"/>
  <c r="G757" i="701"/>
  <c r="E750" i="701"/>
  <c r="E749" i="701"/>
  <c r="E746" i="701"/>
  <c r="G745" i="701"/>
  <c r="G744" i="701"/>
  <c r="G746" i="701" s="1"/>
  <c r="E741" i="701"/>
  <c r="G740" i="701"/>
  <c r="G739" i="701"/>
  <c r="G741" i="701" s="1"/>
  <c r="E736" i="701"/>
  <c r="G735" i="701"/>
  <c r="G734" i="701"/>
  <c r="G736" i="701" s="1"/>
  <c r="E731" i="701"/>
  <c r="G730" i="701"/>
  <c r="G729" i="701"/>
  <c r="E726" i="701"/>
  <c r="G725" i="701"/>
  <c r="G724" i="701"/>
  <c r="G726" i="701" s="1"/>
  <c r="E721" i="701"/>
  <c r="G720" i="701"/>
  <c r="G719" i="701"/>
  <c r="G721" i="701" s="1"/>
  <c r="E716" i="701"/>
  <c r="G715" i="701"/>
  <c r="G714" i="701"/>
  <c r="G716" i="701" s="1"/>
  <c r="E711" i="701"/>
  <c r="G710" i="701"/>
  <c r="G709" i="701"/>
  <c r="G711" i="701" s="1"/>
  <c r="E706" i="701"/>
  <c r="G705" i="701"/>
  <c r="G704" i="701"/>
  <c r="G706" i="701" s="1"/>
  <c r="E701" i="701"/>
  <c r="G700" i="701"/>
  <c r="G701" i="701" s="1"/>
  <c r="G699" i="701"/>
  <c r="E696" i="701"/>
  <c r="G695" i="701"/>
  <c r="G694" i="701"/>
  <c r="E691" i="701"/>
  <c r="G690" i="701"/>
  <c r="G691" i="701" s="1"/>
  <c r="G689" i="701"/>
  <c r="E686" i="701"/>
  <c r="G685" i="701"/>
  <c r="G684" i="701"/>
  <c r="E681" i="701"/>
  <c r="G680" i="701"/>
  <c r="G679" i="701"/>
  <c r="E676" i="701"/>
  <c r="G675" i="701"/>
  <c r="G676" i="701" s="1"/>
  <c r="G674" i="701"/>
  <c r="E671" i="701"/>
  <c r="G670" i="701"/>
  <c r="G669" i="701"/>
  <c r="E666" i="701"/>
  <c r="G665" i="701"/>
  <c r="G664" i="701"/>
  <c r="E661" i="701"/>
  <c r="G660" i="701"/>
  <c r="G661" i="701" s="1"/>
  <c r="G659" i="701"/>
  <c r="E656" i="701"/>
  <c r="G655" i="701"/>
  <c r="G654" i="701"/>
  <c r="E649" i="701"/>
  <c r="G647" i="701"/>
  <c r="G649" i="701" s="1"/>
  <c r="G646" i="701"/>
  <c r="E634" i="701"/>
  <c r="E633" i="701"/>
  <c r="E632" i="701"/>
  <c r="E628" i="701"/>
  <c r="E631" i="701" s="1"/>
  <c r="G627" i="701"/>
  <c r="G626" i="701"/>
  <c r="G628" i="701" s="1"/>
  <c r="E623" i="701"/>
  <c r="G622" i="701"/>
  <c r="G621" i="701"/>
  <c r="G623" i="701" s="1"/>
  <c r="E618" i="701"/>
  <c r="G617" i="701"/>
  <c r="G616" i="701"/>
  <c r="G618" i="701" s="1"/>
  <c r="E613" i="701"/>
  <c r="G612" i="701"/>
  <c r="G611" i="701"/>
  <c r="G613" i="701" s="1"/>
  <c r="E608" i="701"/>
  <c r="G607" i="701"/>
  <c r="G606" i="701"/>
  <c r="E603" i="701"/>
  <c r="G602" i="701"/>
  <c r="G601" i="701"/>
  <c r="G603" i="701" s="1"/>
  <c r="E598" i="701"/>
  <c r="G597" i="701"/>
  <c r="G596" i="701"/>
  <c r="E593" i="701"/>
  <c r="G592" i="701"/>
  <c r="G591" i="701"/>
  <c r="G593" i="701" s="1"/>
  <c r="E588" i="701"/>
  <c r="G587" i="701"/>
  <c r="G586" i="701"/>
  <c r="G588" i="701" s="1"/>
  <c r="E583" i="701"/>
  <c r="G582" i="701"/>
  <c r="G581" i="701"/>
  <c r="G583" i="701" s="1"/>
  <c r="E578" i="701"/>
  <c r="G577" i="701"/>
  <c r="G576" i="701"/>
  <c r="G578" i="701" s="1"/>
  <c r="E573" i="701"/>
  <c r="G572" i="701"/>
  <c r="G571" i="701"/>
  <c r="G573" i="701" s="1"/>
  <c r="E568" i="701"/>
  <c r="G567" i="701"/>
  <c r="G566" i="701"/>
  <c r="E563" i="701"/>
  <c r="G562" i="701"/>
  <c r="G561" i="701"/>
  <c r="G563" i="701" s="1"/>
  <c r="E558" i="701"/>
  <c r="G557" i="701"/>
  <c r="G556" i="701"/>
  <c r="E553" i="701"/>
  <c r="G552" i="701"/>
  <c r="G551" i="701"/>
  <c r="G553" i="701" s="1"/>
  <c r="E548" i="701"/>
  <c r="G547" i="701"/>
  <c r="G546" i="701"/>
  <c r="G548" i="701" s="1"/>
  <c r="E543" i="701"/>
  <c r="G542" i="701"/>
  <c r="G541" i="701"/>
  <c r="G543" i="701" s="1"/>
  <c r="E538" i="701"/>
  <c r="G537" i="701"/>
  <c r="G536" i="701"/>
  <c r="E533" i="701"/>
  <c r="G532" i="701"/>
  <c r="G531" i="701"/>
  <c r="G533" i="701" s="1"/>
  <c r="E528" i="701"/>
  <c r="G527" i="701"/>
  <c r="G526" i="701"/>
  <c r="E523" i="701"/>
  <c r="G522" i="701"/>
  <c r="G521" i="701"/>
  <c r="E507" i="701"/>
  <c r="E506" i="701"/>
  <c r="E505" i="701"/>
  <c r="E503" i="701"/>
  <c r="E502" i="701"/>
  <c r="E501" i="701"/>
  <c r="E497" i="701"/>
  <c r="G496" i="701"/>
  <c r="G495" i="701"/>
  <c r="G497" i="701" s="1"/>
  <c r="E492" i="701"/>
  <c r="G491" i="701"/>
  <c r="G490" i="701"/>
  <c r="G492" i="701" s="1"/>
  <c r="E487" i="701"/>
  <c r="G486" i="701"/>
  <c r="G505" i="701" s="1"/>
  <c r="G485" i="701"/>
  <c r="G487" i="701" s="1"/>
  <c r="E482" i="701"/>
  <c r="G481" i="701"/>
  <c r="G480" i="701"/>
  <c r="G482" i="701" s="1"/>
  <c r="E477" i="701"/>
  <c r="G476" i="701"/>
  <c r="G475" i="701"/>
  <c r="E472" i="701"/>
  <c r="G471" i="701"/>
  <c r="G470" i="701"/>
  <c r="G472" i="701" s="1"/>
  <c r="E467" i="701"/>
  <c r="G466" i="701"/>
  <c r="G465" i="701"/>
  <c r="E462" i="701"/>
  <c r="G461" i="701"/>
  <c r="G460" i="701"/>
  <c r="G462" i="701" s="1"/>
  <c r="E457" i="701"/>
  <c r="G456" i="701"/>
  <c r="G455" i="701"/>
  <c r="G457" i="701" s="1"/>
  <c r="E452" i="701"/>
  <c r="G451" i="701"/>
  <c r="G450" i="701"/>
  <c r="G452" i="701" s="1"/>
  <c r="E447" i="701"/>
  <c r="G446" i="701"/>
  <c r="G445" i="701"/>
  <c r="G447" i="701" s="1"/>
  <c r="E442" i="701"/>
  <c r="G441" i="701"/>
  <c r="G440" i="701"/>
  <c r="G442" i="701" s="1"/>
  <c r="E437" i="701"/>
  <c r="G436" i="701"/>
  <c r="G435" i="701"/>
  <c r="E432" i="701"/>
  <c r="G431" i="701"/>
  <c r="G430" i="701"/>
  <c r="G432" i="701" s="1"/>
  <c r="E427" i="701"/>
  <c r="G426" i="701"/>
  <c r="G425" i="701"/>
  <c r="E422" i="701"/>
  <c r="G421" i="701"/>
  <c r="G420" i="701"/>
  <c r="G422" i="701" s="1"/>
  <c r="E417" i="701"/>
  <c r="G416" i="701"/>
  <c r="G415" i="701"/>
  <c r="G417" i="701" s="1"/>
  <c r="E412" i="701"/>
  <c r="G411" i="701"/>
  <c r="G410" i="701"/>
  <c r="G412" i="701" s="1"/>
  <c r="E407" i="701"/>
  <c r="G406" i="701"/>
  <c r="G405" i="701"/>
  <c r="G407" i="701" s="1"/>
  <c r="E402" i="701"/>
  <c r="G401" i="701"/>
  <c r="G400" i="701"/>
  <c r="G402" i="701" s="1"/>
  <c r="E397" i="701"/>
  <c r="G396" i="701"/>
  <c r="G395" i="701"/>
  <c r="E392" i="701"/>
  <c r="G391" i="701"/>
  <c r="G390" i="701"/>
  <c r="G392" i="701" s="1"/>
  <c r="E387" i="701"/>
  <c r="G386" i="701"/>
  <c r="G385" i="701"/>
  <c r="E382" i="701"/>
  <c r="G381" i="701"/>
  <c r="G380" i="701"/>
  <c r="E359" i="701"/>
  <c r="E358" i="701"/>
  <c r="E357" i="701"/>
  <c r="E355" i="701"/>
  <c r="G354" i="701"/>
  <c r="E354" i="701"/>
  <c r="E353" i="701"/>
  <c r="G350" i="701"/>
  <c r="G358" i="701" s="1"/>
  <c r="E348" i="701"/>
  <c r="G347" i="701"/>
  <c r="G345" i="701"/>
  <c r="G343" i="701"/>
  <c r="G348" i="701" s="1"/>
  <c r="G341" i="701"/>
  <c r="E339" i="701"/>
  <c r="G338" i="701"/>
  <c r="G336" i="701"/>
  <c r="G334" i="701"/>
  <c r="E331" i="701"/>
  <c r="E330" i="701"/>
  <c r="E329" i="701"/>
  <c r="E326" i="701"/>
  <c r="E325" i="701"/>
  <c r="E365" i="701" s="1"/>
  <c r="E324" i="701"/>
  <c r="E636" i="701" s="1"/>
  <c r="E323" i="701"/>
  <c r="G321" i="701"/>
  <c r="G320" i="701"/>
  <c r="G318" i="701"/>
  <c r="E316" i="701"/>
  <c r="G315" i="701"/>
  <c r="G313" i="701"/>
  <c r="G311" i="701"/>
  <c r="G316" i="701" s="1"/>
  <c r="G309" i="701"/>
  <c r="E307" i="701"/>
  <c r="G306" i="701"/>
  <c r="G304" i="701"/>
  <c r="G302" i="701"/>
  <c r="G300" i="701"/>
  <c r="E298" i="701"/>
  <c r="G297" i="701"/>
  <c r="G295" i="701"/>
  <c r="G293" i="701"/>
  <c r="G298" i="701" s="1"/>
  <c r="G291" i="701"/>
  <c r="E289" i="701"/>
  <c r="G288" i="701"/>
  <c r="G286" i="701"/>
  <c r="G284" i="701"/>
  <c r="G282" i="701"/>
  <c r="E280" i="701"/>
  <c r="G279" i="701"/>
  <c r="G277" i="701"/>
  <c r="G324" i="701" s="1"/>
  <c r="G275" i="701"/>
  <c r="G280" i="701" s="1"/>
  <c r="G273" i="701"/>
  <c r="E271" i="701"/>
  <c r="G270" i="701"/>
  <c r="G268" i="701"/>
  <c r="G266" i="701"/>
  <c r="G271" i="701" s="1"/>
  <c r="G264" i="701"/>
  <c r="E262" i="701"/>
  <c r="G261" i="701"/>
  <c r="G259" i="701"/>
  <c r="G257" i="701"/>
  <c r="G255" i="701"/>
  <c r="E253" i="701"/>
  <c r="G252" i="701"/>
  <c r="G250" i="701"/>
  <c r="G248" i="701"/>
  <c r="G253" i="701" s="1"/>
  <c r="G246" i="701"/>
  <c r="G331" i="701" s="1"/>
  <c r="E244" i="701"/>
  <c r="E327" i="701" s="1"/>
  <c r="G243" i="701"/>
  <c r="G241" i="701"/>
  <c r="G239" i="701"/>
  <c r="E236" i="701"/>
  <c r="E234" i="701"/>
  <c r="G231" i="701"/>
  <c r="E231" i="701"/>
  <c r="E230" i="701"/>
  <c r="E229" i="701"/>
  <c r="G226" i="701"/>
  <c r="E224" i="701"/>
  <c r="G223" i="701"/>
  <c r="G221" i="701"/>
  <c r="G219" i="701"/>
  <c r="G224" i="701" s="1"/>
  <c r="G217" i="701"/>
  <c r="E215" i="701"/>
  <c r="G214" i="701"/>
  <c r="G212" i="701"/>
  <c r="G230" i="701" s="1"/>
  <c r="G210" i="701"/>
  <c r="E207" i="701"/>
  <c r="E206" i="701"/>
  <c r="E205" i="701"/>
  <c r="E202" i="701"/>
  <c r="E201" i="701"/>
  <c r="E200" i="701"/>
  <c r="G197" i="701"/>
  <c r="G196" i="701"/>
  <c r="G194" i="701"/>
  <c r="E192" i="701"/>
  <c r="G191" i="701"/>
  <c r="G189" i="701"/>
  <c r="G187" i="701"/>
  <c r="G185" i="701"/>
  <c r="E183" i="701"/>
  <c r="G182" i="701"/>
  <c r="G180" i="701"/>
  <c r="G178" i="701"/>
  <c r="G183" i="701" s="1"/>
  <c r="G176" i="701"/>
  <c r="E174" i="701"/>
  <c r="G173" i="701"/>
  <c r="G171" i="701"/>
  <c r="G169" i="701"/>
  <c r="G174" i="701" s="1"/>
  <c r="G167" i="701"/>
  <c r="E165" i="701"/>
  <c r="G164" i="701"/>
  <c r="G162" i="701"/>
  <c r="G160" i="701"/>
  <c r="G158" i="701"/>
  <c r="E156" i="701"/>
  <c r="G155" i="701"/>
  <c r="G153" i="701"/>
  <c r="G151" i="701"/>
  <c r="G149" i="701"/>
  <c r="E147" i="701"/>
  <c r="G146" i="701"/>
  <c r="G144" i="701"/>
  <c r="G142" i="701"/>
  <c r="G147" i="701" s="1"/>
  <c r="G140" i="701"/>
  <c r="E138" i="701"/>
  <c r="G137" i="701"/>
  <c r="G135" i="701"/>
  <c r="G133" i="701"/>
  <c r="G138" i="701" s="1"/>
  <c r="G131" i="701"/>
  <c r="E129" i="701"/>
  <c r="G128" i="701"/>
  <c r="G126" i="701"/>
  <c r="G124" i="701"/>
  <c r="G122" i="701"/>
  <c r="E120" i="701"/>
  <c r="G119" i="701"/>
  <c r="G117" i="701"/>
  <c r="G115" i="701"/>
  <c r="G113" i="701"/>
  <c r="E111" i="701"/>
  <c r="G110" i="701"/>
  <c r="G108" i="701"/>
  <c r="G106" i="701"/>
  <c r="G111" i="701" s="1"/>
  <c r="G104" i="701"/>
  <c r="E102" i="701"/>
  <c r="G101" i="701"/>
  <c r="G99" i="701"/>
  <c r="G97" i="701"/>
  <c r="G102" i="701" s="1"/>
  <c r="G95" i="701"/>
  <c r="E93" i="701"/>
  <c r="G92" i="701"/>
  <c r="G90" i="701"/>
  <c r="G88" i="701"/>
  <c r="G86" i="701"/>
  <c r="E84" i="701"/>
  <c r="G83" i="701"/>
  <c r="G81" i="701"/>
  <c r="G79" i="701"/>
  <c r="G77" i="701"/>
  <c r="E75" i="701"/>
  <c r="G74" i="701"/>
  <c r="G72" i="701"/>
  <c r="G70" i="701"/>
  <c r="G75" i="701" s="1"/>
  <c r="G68" i="701"/>
  <c r="E66" i="701"/>
  <c r="G65" i="701"/>
  <c r="G63" i="701"/>
  <c r="G61" i="701"/>
  <c r="G66" i="701" s="1"/>
  <c r="G59" i="701"/>
  <c r="E57" i="701"/>
  <c r="G56" i="701"/>
  <c r="G55" i="701"/>
  <c r="G54" i="701"/>
  <c r="G53" i="701"/>
  <c r="G52" i="701"/>
  <c r="G50" i="701"/>
  <c r="E48" i="701"/>
  <c r="G47" i="701"/>
  <c r="G45" i="701"/>
  <c r="G43" i="701"/>
  <c r="G48" i="701" s="1"/>
  <c r="G41" i="701"/>
  <c r="E39" i="701"/>
  <c r="G39" i="701" s="1"/>
  <c r="G38" i="701"/>
  <c r="G36" i="701"/>
  <c r="G34" i="701"/>
  <c r="G32" i="701"/>
  <c r="G30" i="701"/>
  <c r="E30" i="701"/>
  <c r="G29" i="701"/>
  <c r="G27" i="701"/>
  <c r="G25" i="701"/>
  <c r="G23" i="701"/>
  <c r="E21" i="701"/>
  <c r="G20" i="701"/>
  <c r="G18" i="701"/>
  <c r="G201" i="701" s="1"/>
  <c r="G16" i="701"/>
  <c r="A1" i="701"/>
  <c r="G215" i="707" l="1"/>
  <c r="G229" i="707"/>
  <c r="G202" i="701"/>
  <c r="G366" i="701" s="1"/>
  <c r="E1208" i="703"/>
  <c r="E371" i="704"/>
  <c r="G323" i="704"/>
  <c r="G1165" i="705"/>
  <c r="G207" i="706"/>
  <c r="G822" i="701"/>
  <c r="G802" i="702"/>
  <c r="G1205" i="702"/>
  <c r="G1188" i="704"/>
  <c r="G1212" i="709"/>
  <c r="G749" i="701"/>
  <c r="G779" i="701"/>
  <c r="G830" i="701"/>
  <c r="G911" i="701"/>
  <c r="E372" i="702"/>
  <c r="G634" i="701"/>
  <c r="G631" i="701"/>
  <c r="G750" i="701"/>
  <c r="G696" i="701"/>
  <c r="G794" i="701"/>
  <c r="G831" i="701"/>
  <c r="G201" i="702"/>
  <c r="G325" i="702"/>
  <c r="G365" i="702" s="1"/>
  <c r="E355" i="702"/>
  <c r="G502" i="702"/>
  <c r="E805" i="702"/>
  <c r="E509" i="704"/>
  <c r="G207" i="705"/>
  <c r="G372" i="705" s="1"/>
  <c r="E370" i="705"/>
  <c r="G634" i="705"/>
  <c r="G750" i="705"/>
  <c r="G831" i="705"/>
  <c r="G366" i="709"/>
  <c r="E1093" i="709"/>
  <c r="E1126" i="709" s="1"/>
  <c r="E1213" i="709" s="1"/>
  <c r="E1243" i="709" s="1"/>
  <c r="G1243" i="709" s="1"/>
  <c r="G985" i="709"/>
  <c r="E752" i="703"/>
  <c r="G711" i="703"/>
  <c r="G1181" i="703"/>
  <c r="E1088" i="704"/>
  <c r="E1094" i="704" s="1"/>
  <c r="E1095" i="704" s="1"/>
  <c r="E1130" i="704" s="1"/>
  <c r="E1217" i="704" s="1"/>
  <c r="G1212" i="708"/>
  <c r="G666" i="701"/>
  <c r="E370" i="701"/>
  <c r="G681" i="701"/>
  <c r="G200" i="702"/>
  <c r="G323" i="702"/>
  <c r="E509" i="702"/>
  <c r="G371" i="705"/>
  <c r="G57" i="701"/>
  <c r="E372" i="701"/>
  <c r="G633" i="701"/>
  <c r="G671" i="701"/>
  <c r="G769" i="701"/>
  <c r="E833" i="701"/>
  <c r="G833" i="701" s="1"/>
  <c r="G827" i="701"/>
  <c r="E1088" i="701"/>
  <c r="E1094" i="701" s="1"/>
  <c r="E1095" i="701" s="1"/>
  <c r="E1130" i="701" s="1"/>
  <c r="E1217" i="701" s="1"/>
  <c r="G1106" i="701"/>
  <c r="G1153" i="701"/>
  <c r="G1188" i="701"/>
  <c r="G202" i="702"/>
  <c r="G366" i="702" s="1"/>
  <c r="G48" i="702"/>
  <c r="G102" i="702"/>
  <c r="G174" i="702"/>
  <c r="G230" i="702"/>
  <c r="G364" i="702" s="1"/>
  <c r="G326" i="702"/>
  <c r="G359" i="702"/>
  <c r="G120" i="703"/>
  <c r="G192" i="703"/>
  <c r="E635" i="703"/>
  <c r="E639" i="703" s="1"/>
  <c r="E327" i="703"/>
  <c r="G307" i="703"/>
  <c r="G348" i="703"/>
  <c r="E327" i="704"/>
  <c r="G307" i="704"/>
  <c r="G412" i="704"/>
  <c r="G452" i="704"/>
  <c r="G492" i="704"/>
  <c r="G553" i="704"/>
  <c r="G1120" i="706"/>
  <c r="G57" i="707"/>
  <c r="G203" i="707" s="1"/>
  <c r="G111" i="707"/>
  <c r="G183" i="707"/>
  <c r="G57" i="708"/>
  <c r="G111" i="708"/>
  <c r="G183" i="708"/>
  <c r="G271" i="708"/>
  <c r="G503" i="703"/>
  <c r="G578" i="703"/>
  <c r="G618" i="703"/>
  <c r="G671" i="703"/>
  <c r="E1208" i="705"/>
  <c r="G200" i="707"/>
  <c r="E752" i="702"/>
  <c r="G1195" i="702"/>
  <c r="G764" i="701"/>
  <c r="E1212" i="702"/>
  <c r="E1242" i="702" s="1"/>
  <c r="G1242" i="702" s="1"/>
  <c r="E1093" i="704"/>
  <c r="G985" i="704"/>
  <c r="G632" i="701"/>
  <c r="G985" i="701"/>
  <c r="G1205" i="701"/>
  <c r="G803" i="702"/>
  <c r="E371" i="701"/>
  <c r="G353" i="701"/>
  <c r="G84" i="701"/>
  <c r="G156" i="701"/>
  <c r="G330" i="701"/>
  <c r="E752" i="701"/>
  <c r="G200" i="701"/>
  <c r="G363" i="701" s="1"/>
  <c r="G129" i="701"/>
  <c r="G215" i="701"/>
  <c r="G229" i="701"/>
  <c r="G323" i="701"/>
  <c r="G1203" i="701"/>
  <c r="G1212" i="701" s="1"/>
  <c r="E203" i="702"/>
  <c r="E368" i="702" s="1"/>
  <c r="G75" i="702"/>
  <c r="G147" i="702"/>
  <c r="E363" i="702"/>
  <c r="G231" i="702"/>
  <c r="G1204" i="702"/>
  <c r="G1165" i="702"/>
  <c r="G93" i="703"/>
  <c r="G206" i="703"/>
  <c r="G371" i="703" s="1"/>
  <c r="G165" i="703"/>
  <c r="G331" i="703"/>
  <c r="G372" i="703" s="1"/>
  <c r="G280" i="703"/>
  <c r="G392" i="703"/>
  <c r="G432" i="703"/>
  <c r="G472" i="703"/>
  <c r="G632" i="703"/>
  <c r="G548" i="703"/>
  <c r="G588" i="703"/>
  <c r="G628" i="703"/>
  <c r="G631" i="703" s="1"/>
  <c r="G749" i="703"/>
  <c r="G681" i="703"/>
  <c r="G721" i="703"/>
  <c r="G794" i="703"/>
  <c r="E1088" i="703"/>
  <c r="E1094" i="703" s="1"/>
  <c r="G1106" i="703"/>
  <c r="G1203" i="703"/>
  <c r="E203" i="704"/>
  <c r="E368" i="704" s="1"/>
  <c r="G66" i="704"/>
  <c r="G138" i="704"/>
  <c r="G331" i="704"/>
  <c r="G372" i="704" s="1"/>
  <c r="G280" i="704"/>
  <c r="G348" i="704"/>
  <c r="G387" i="704"/>
  <c r="G427" i="704"/>
  <c r="G467" i="704"/>
  <c r="G528" i="704"/>
  <c r="G803" i="704"/>
  <c r="G799" i="704"/>
  <c r="G817" i="704"/>
  <c r="G830" i="706"/>
  <c r="G84" i="708"/>
  <c r="G156" i="708"/>
  <c r="E372" i="708"/>
  <c r="G323" i="708"/>
  <c r="G316" i="708"/>
  <c r="G507" i="708"/>
  <c r="G686" i="708"/>
  <c r="G726" i="708"/>
  <c r="G802" i="708"/>
  <c r="G784" i="708"/>
  <c r="E1093" i="708"/>
  <c r="E1095" i="708" s="1"/>
  <c r="E1130" i="708" s="1"/>
  <c r="E1217" i="708" s="1"/>
  <c r="G985" i="708"/>
  <c r="G200" i="703"/>
  <c r="G330" i="703"/>
  <c r="G686" i="703"/>
  <c r="G726" i="703"/>
  <c r="G200" i="704"/>
  <c r="G457" i="704"/>
  <c r="G583" i="704"/>
  <c r="G623" i="704"/>
  <c r="E1208" i="704"/>
  <c r="E372" i="706"/>
  <c r="G741" i="706"/>
  <c r="G817" i="706"/>
  <c r="G921" i="706"/>
  <c r="G802" i="709"/>
  <c r="E203" i="701"/>
  <c r="E368" i="701" s="1"/>
  <c r="E512" i="701" s="1"/>
  <c r="G512" i="701" s="1"/>
  <c r="E363" i="701"/>
  <c r="G325" i="701"/>
  <c r="G365" i="701" s="1"/>
  <c r="G507" i="701"/>
  <c r="G397" i="701"/>
  <c r="G437" i="701"/>
  <c r="G477" i="701"/>
  <c r="G528" i="701"/>
  <c r="G568" i="701"/>
  <c r="G608" i="701"/>
  <c r="G686" i="701"/>
  <c r="G802" i="701"/>
  <c r="G784" i="701"/>
  <c r="E1208" i="701"/>
  <c r="G1181" i="701"/>
  <c r="G207" i="702"/>
  <c r="G372" i="702" s="1"/>
  <c r="G206" i="702"/>
  <c r="G371" i="702" s="1"/>
  <c r="E366" i="702"/>
  <c r="E327" i="702"/>
  <c r="G921" i="702"/>
  <c r="G201" i="703"/>
  <c r="G129" i="703"/>
  <c r="G229" i="703"/>
  <c r="G323" i="703"/>
  <c r="G363" i="703" s="1"/>
  <c r="G316" i="703"/>
  <c r="E636" i="703"/>
  <c r="E509" i="703"/>
  <c r="G528" i="703"/>
  <c r="G568" i="703"/>
  <c r="G608" i="703"/>
  <c r="G661" i="703"/>
  <c r="G701" i="703"/>
  <c r="G741" i="703"/>
  <c r="G803" i="703"/>
  <c r="G904" i="703"/>
  <c r="E1212" i="703"/>
  <c r="E1242" i="703" s="1"/>
  <c r="G1242" i="703" s="1"/>
  <c r="G1113" i="703"/>
  <c r="G1205" i="703"/>
  <c r="G75" i="704"/>
  <c r="G147" i="704"/>
  <c r="E363" i="704"/>
  <c r="G230" i="704"/>
  <c r="G244" i="704"/>
  <c r="G316" i="704"/>
  <c r="E636" i="704"/>
  <c r="G339" i="704"/>
  <c r="G355" i="704" s="1"/>
  <c r="G392" i="704"/>
  <c r="G432" i="704"/>
  <c r="G472" i="704"/>
  <c r="G558" i="704"/>
  <c r="G598" i="704"/>
  <c r="G802" i="705"/>
  <c r="G1188" i="705"/>
  <c r="G201" i="706"/>
  <c r="G325" i="706"/>
  <c r="G365" i="706" s="1"/>
  <c r="E327" i="707"/>
  <c r="G921" i="707"/>
  <c r="E1093" i="707"/>
  <c r="G985" i="707"/>
  <c r="E327" i="708"/>
  <c r="G632" i="709"/>
  <c r="G749" i="709"/>
  <c r="G1203" i="709"/>
  <c r="G593" i="703"/>
  <c r="G232" i="704"/>
  <c r="G330" i="704"/>
  <c r="G497" i="704"/>
  <c r="G543" i="704"/>
  <c r="E805" i="704"/>
  <c r="G1205" i="705"/>
  <c r="G200" i="706"/>
  <c r="G323" i="706"/>
  <c r="E509" i="706"/>
  <c r="G701" i="706"/>
  <c r="G803" i="706"/>
  <c r="G799" i="706"/>
  <c r="G201" i="707"/>
  <c r="G364" i="707" s="1"/>
  <c r="G200" i="708"/>
  <c r="G21" i="701"/>
  <c r="G120" i="701"/>
  <c r="G192" i="701"/>
  <c r="E635" i="701"/>
  <c r="E232" i="701"/>
  <c r="G326" i="701"/>
  <c r="G262" i="701"/>
  <c r="E509" i="701"/>
  <c r="G803" i="701"/>
  <c r="G904" i="701"/>
  <c r="G66" i="702"/>
  <c r="G203" i="702" s="1"/>
  <c r="G138" i="702"/>
  <c r="G236" i="702"/>
  <c r="G331" i="702"/>
  <c r="G280" i="702"/>
  <c r="E1211" i="702"/>
  <c r="E1241" i="702" s="1"/>
  <c r="G1241" i="702" s="1"/>
  <c r="G1153" i="702"/>
  <c r="G1188" i="702"/>
  <c r="G202" i="703"/>
  <c r="G366" i="703" s="1"/>
  <c r="G48" i="703"/>
  <c r="G102" i="703"/>
  <c r="G174" i="703"/>
  <c r="G230" i="703"/>
  <c r="G325" i="703"/>
  <c r="G365" i="703" s="1"/>
  <c r="E355" i="703"/>
  <c r="G502" i="703"/>
  <c r="G427" i="703"/>
  <c r="G467" i="703"/>
  <c r="G543" i="703"/>
  <c r="G583" i="703"/>
  <c r="G623" i="703"/>
  <c r="G676" i="703"/>
  <c r="G716" i="703"/>
  <c r="E805" i="703"/>
  <c r="G201" i="704"/>
  <c r="G635" i="704" s="1"/>
  <c r="G120" i="704"/>
  <c r="G192" i="704"/>
  <c r="E635" i="704"/>
  <c r="G289" i="704"/>
  <c r="G505" i="704"/>
  <c r="G636" i="704" s="1"/>
  <c r="G1125" i="704"/>
  <c r="G1113" i="704"/>
  <c r="G1160" i="704"/>
  <c r="G1195" i="704"/>
  <c r="G229" i="705"/>
  <c r="G323" i="705"/>
  <c r="E509" i="705"/>
  <c r="G803" i="705"/>
  <c r="G904" i="705"/>
  <c r="E1088" i="705"/>
  <c r="E1094" i="705" s="1"/>
  <c r="E1211" i="705"/>
  <c r="E1241" i="705" s="1"/>
  <c r="G1241" i="705" s="1"/>
  <c r="G202" i="706"/>
  <c r="G48" i="706"/>
  <c r="G102" i="706"/>
  <c r="G331" i="707"/>
  <c r="G666" i="707"/>
  <c r="G706" i="707"/>
  <c r="G764" i="707"/>
  <c r="G822" i="707"/>
  <c r="G202" i="708"/>
  <c r="E232" i="708"/>
  <c r="G331" i="708"/>
  <c r="E371" i="709"/>
  <c r="G1120" i="709"/>
  <c r="E372" i="703"/>
  <c r="G507" i="703"/>
  <c r="G553" i="703"/>
  <c r="G1195" i="703"/>
  <c r="G417" i="704"/>
  <c r="G774" i="704"/>
  <c r="E371" i="705"/>
  <c r="G661" i="706"/>
  <c r="G1205" i="707"/>
  <c r="G207" i="701"/>
  <c r="G372" i="701" s="1"/>
  <c r="G93" i="701"/>
  <c r="G206" i="701"/>
  <c r="G165" i="701"/>
  <c r="E366" i="701"/>
  <c r="G236" i="701"/>
  <c r="G307" i="701"/>
  <c r="G359" i="701"/>
  <c r="G427" i="701"/>
  <c r="G467" i="701"/>
  <c r="G558" i="701"/>
  <c r="G598" i="701"/>
  <c r="G731" i="701"/>
  <c r="E805" i="701"/>
  <c r="G1113" i="701"/>
  <c r="G1160" i="701"/>
  <c r="G1170" i="701"/>
  <c r="G1195" i="701"/>
  <c r="G57" i="702"/>
  <c r="G111" i="702"/>
  <c r="G183" i="702"/>
  <c r="E370" i="702"/>
  <c r="G224" i="702"/>
  <c r="G253" i="702"/>
  <c r="G324" i="702"/>
  <c r="G636" i="702" s="1"/>
  <c r="G392" i="702"/>
  <c r="G432" i="702"/>
  <c r="G472" i="702"/>
  <c r="G563" i="702"/>
  <c r="G603" i="702"/>
  <c r="G749" i="702"/>
  <c r="G696" i="702"/>
  <c r="G736" i="702"/>
  <c r="G794" i="702"/>
  <c r="E913" i="702"/>
  <c r="E1088" i="702"/>
  <c r="G1106" i="702"/>
  <c r="G1203" i="702"/>
  <c r="E203" i="703"/>
  <c r="G75" i="703"/>
  <c r="G147" i="703"/>
  <c r="E363" i="703"/>
  <c r="G231" i="703"/>
  <c r="G326" i="703"/>
  <c r="G262" i="703"/>
  <c r="G359" i="703"/>
  <c r="G402" i="703"/>
  <c r="G442" i="703"/>
  <c r="G482" i="703"/>
  <c r="G558" i="703"/>
  <c r="G649" i="703"/>
  <c r="G691" i="703"/>
  <c r="G731" i="703"/>
  <c r="G764" i="703"/>
  <c r="G822" i="703"/>
  <c r="G921" i="703"/>
  <c r="E1211" i="703"/>
  <c r="E1241" i="703" s="1"/>
  <c r="G1241" i="703" s="1"/>
  <c r="G1153" i="703"/>
  <c r="G1188" i="703"/>
  <c r="G93" i="704"/>
  <c r="G206" i="704"/>
  <c r="G371" i="704" s="1"/>
  <c r="G165" i="704"/>
  <c r="E366" i="704"/>
  <c r="E232" i="704"/>
  <c r="G229" i="704"/>
  <c r="G262" i="704"/>
  <c r="G327" i="704" s="1"/>
  <c r="G325" i="704"/>
  <c r="G365" i="704" s="1"/>
  <c r="G507" i="704"/>
  <c r="G422" i="704"/>
  <c r="G462" i="704"/>
  <c r="G632" i="704"/>
  <c r="G548" i="704"/>
  <c r="G631" i="704"/>
  <c r="G779" i="704"/>
  <c r="G230" i="705"/>
  <c r="G325" i="705"/>
  <c r="G365" i="705" s="1"/>
  <c r="E355" i="705"/>
  <c r="G1081" i="705"/>
  <c r="E327" i="706"/>
  <c r="G1204" i="706"/>
  <c r="G66" i="707"/>
  <c r="G138" i="707"/>
  <c r="E370" i="707"/>
  <c r="G224" i="707"/>
  <c r="G253" i="707"/>
  <c r="G632" i="707"/>
  <c r="G749" i="707"/>
  <c r="G681" i="707"/>
  <c r="G721" i="707"/>
  <c r="G779" i="707"/>
  <c r="G830" i="707"/>
  <c r="G1113" i="708"/>
  <c r="G1160" i="708"/>
  <c r="G1195" i="708"/>
  <c r="G573" i="704"/>
  <c r="G613" i="704"/>
  <c r="G666" i="704"/>
  <c r="G706" i="704"/>
  <c r="G746" i="704"/>
  <c r="G789" i="704"/>
  <c r="G921" i="704"/>
  <c r="G1205" i="704"/>
  <c r="G200" i="705"/>
  <c r="G363" i="705" s="1"/>
  <c r="G84" i="705"/>
  <c r="G156" i="705"/>
  <c r="E372" i="705"/>
  <c r="G271" i="705"/>
  <c r="G330" i="705"/>
  <c r="G422" i="705"/>
  <c r="G462" i="705"/>
  <c r="G633" i="705"/>
  <c r="G636" i="705" s="1"/>
  <c r="G553" i="705"/>
  <c r="G593" i="705"/>
  <c r="E752" i="705"/>
  <c r="G686" i="705"/>
  <c r="G726" i="705"/>
  <c r="G784" i="705"/>
  <c r="E833" i="705"/>
  <c r="G833" i="705" s="1"/>
  <c r="G1106" i="705"/>
  <c r="G1203" i="705"/>
  <c r="G1153" i="705"/>
  <c r="E203" i="706"/>
  <c r="G75" i="706"/>
  <c r="E363" i="706"/>
  <c r="G231" i="706"/>
  <c r="G326" i="706"/>
  <c r="G636" i="706" s="1"/>
  <c r="E913" i="706"/>
  <c r="G913" i="706" s="1"/>
  <c r="E1212" i="706"/>
  <c r="E1242" i="706" s="1"/>
  <c r="G1242" i="706" s="1"/>
  <c r="G1160" i="706"/>
  <c r="G1170" i="706"/>
  <c r="G1195" i="706"/>
  <c r="G84" i="707"/>
  <c r="G156" i="707"/>
  <c r="E372" i="707"/>
  <c r="G298" i="707"/>
  <c r="G353" i="707"/>
  <c r="G634" i="707"/>
  <c r="G631" i="707"/>
  <c r="G750" i="707"/>
  <c r="G696" i="707"/>
  <c r="G794" i="707"/>
  <c r="G831" i="707"/>
  <c r="E1088" i="707"/>
  <c r="G1088" i="707" s="1"/>
  <c r="E1211" i="707"/>
  <c r="E1241" i="707" s="1"/>
  <c r="G1241" i="707" s="1"/>
  <c r="G201" i="708"/>
  <c r="G364" i="708" s="1"/>
  <c r="G230" i="708"/>
  <c r="G48" i="709"/>
  <c r="G102" i="709"/>
  <c r="G174" i="709"/>
  <c r="G230" i="709"/>
  <c r="G325" i="709"/>
  <c r="G365" i="709" s="1"/>
  <c r="G507" i="709"/>
  <c r="G911" i="709"/>
  <c r="G578" i="704"/>
  <c r="G618" i="704"/>
  <c r="G750" i="704"/>
  <c r="G794" i="704"/>
  <c r="G831" i="704"/>
  <c r="G911" i="704"/>
  <c r="G1203" i="704"/>
  <c r="E203" i="705"/>
  <c r="E368" i="705" s="1"/>
  <c r="E512" i="705" s="1"/>
  <c r="G512" i="705" s="1"/>
  <c r="G75" i="705"/>
  <c r="G147" i="705"/>
  <c r="E363" i="705"/>
  <c r="G326" i="705"/>
  <c r="G366" i="705" s="1"/>
  <c r="G262" i="705"/>
  <c r="G502" i="705"/>
  <c r="G427" i="705"/>
  <c r="G467" i="705"/>
  <c r="E805" i="705"/>
  <c r="G789" i="705"/>
  <c r="G1195" i="705"/>
  <c r="G66" i="706"/>
  <c r="G138" i="706"/>
  <c r="E370" i="706"/>
  <c r="G224" i="706"/>
  <c r="G232" i="706" s="1"/>
  <c r="G253" i="706"/>
  <c r="G407" i="706"/>
  <c r="G447" i="706"/>
  <c r="G487" i="706"/>
  <c r="G634" i="706"/>
  <c r="G631" i="706"/>
  <c r="G578" i="706"/>
  <c r="G618" i="706"/>
  <c r="G750" i="706"/>
  <c r="G831" i="706"/>
  <c r="E1088" i="706"/>
  <c r="E509" i="707"/>
  <c r="G803" i="707"/>
  <c r="G207" i="708"/>
  <c r="G93" i="708"/>
  <c r="G203" i="708" s="1"/>
  <c r="G206" i="708"/>
  <c r="G371" i="708" s="1"/>
  <c r="G165" i="708"/>
  <c r="G392" i="708"/>
  <c r="G432" i="708"/>
  <c r="G472" i="708"/>
  <c r="G632" i="708"/>
  <c r="G563" i="708"/>
  <c r="G603" i="708"/>
  <c r="G749" i="708"/>
  <c r="G1120" i="708"/>
  <c r="G1204" i="708"/>
  <c r="G1165" i="708"/>
  <c r="G93" i="709"/>
  <c r="G206" i="709"/>
  <c r="G371" i="709" s="1"/>
  <c r="G165" i="709"/>
  <c r="G331" i="709"/>
  <c r="G280" i="709"/>
  <c r="G348" i="709"/>
  <c r="G402" i="709"/>
  <c r="G442" i="709"/>
  <c r="G482" i="709"/>
  <c r="G533" i="709"/>
  <c r="G573" i="709"/>
  <c r="G613" i="709"/>
  <c r="G649" i="709"/>
  <c r="G691" i="709"/>
  <c r="G731" i="709"/>
  <c r="G789" i="709"/>
  <c r="G593" i="704"/>
  <c r="E752" i="704"/>
  <c r="G686" i="704"/>
  <c r="G726" i="704"/>
  <c r="E833" i="704"/>
  <c r="G833" i="704" s="1"/>
  <c r="G827" i="704"/>
  <c r="G1120" i="704"/>
  <c r="G1204" i="704"/>
  <c r="G1165" i="704"/>
  <c r="G21" i="705"/>
  <c r="G203" i="705" s="1"/>
  <c r="G120" i="705"/>
  <c r="G192" i="705"/>
  <c r="E635" i="705"/>
  <c r="E327" i="705"/>
  <c r="G307" i="705"/>
  <c r="G348" i="705"/>
  <c r="G402" i="705"/>
  <c r="G442" i="705"/>
  <c r="G482" i="705"/>
  <c r="G533" i="705"/>
  <c r="G573" i="705"/>
  <c r="G613" i="705"/>
  <c r="G666" i="705"/>
  <c r="G706" i="705"/>
  <c r="G746" i="705"/>
  <c r="G764" i="705"/>
  <c r="G822" i="705"/>
  <c r="G921" i="705"/>
  <c r="G57" i="706"/>
  <c r="G111" i="706"/>
  <c r="G422" i="706"/>
  <c r="G462" i="706"/>
  <c r="G633" i="706"/>
  <c r="G553" i="706"/>
  <c r="G593" i="706"/>
  <c r="E752" i="706"/>
  <c r="G769" i="706"/>
  <c r="E833" i="706"/>
  <c r="G833" i="706" s="1"/>
  <c r="G827" i="706"/>
  <c r="G120" i="707"/>
  <c r="G192" i="707"/>
  <c r="E635" i="707"/>
  <c r="E639" i="707" s="1"/>
  <c r="E232" i="707"/>
  <c r="G326" i="707"/>
  <c r="G636" i="707" s="1"/>
  <c r="G262" i="707"/>
  <c r="E1208" i="707"/>
  <c r="G1181" i="707"/>
  <c r="G298" i="708"/>
  <c r="G353" i="708"/>
  <c r="G407" i="708"/>
  <c r="G447" i="708"/>
  <c r="G487" i="708"/>
  <c r="G634" i="708"/>
  <c r="G578" i="708"/>
  <c r="G618" i="708"/>
  <c r="G750" i="708"/>
  <c r="G831" i="708"/>
  <c r="G904" i="708"/>
  <c r="E1208" i="708"/>
  <c r="G1181" i="708"/>
  <c r="G207" i="709"/>
  <c r="G66" i="709"/>
  <c r="G138" i="709"/>
  <c r="E370" i="709"/>
  <c r="G224" i="709"/>
  <c r="G253" i="709"/>
  <c r="G417" i="709"/>
  <c r="G457" i="709"/>
  <c r="G497" i="709"/>
  <c r="G548" i="709"/>
  <c r="G588" i="709"/>
  <c r="G628" i="709"/>
  <c r="G631" i="709" s="1"/>
  <c r="E1088" i="709"/>
  <c r="G183" i="706"/>
  <c r="E371" i="706"/>
  <c r="G298" i="706"/>
  <c r="G392" i="706"/>
  <c r="G432" i="706"/>
  <c r="G472" i="706"/>
  <c r="G632" i="706"/>
  <c r="G563" i="706"/>
  <c r="G603" i="706"/>
  <c r="G749" i="706"/>
  <c r="G681" i="706"/>
  <c r="G721" i="706"/>
  <c r="G779" i="706"/>
  <c r="E1208" i="706"/>
  <c r="G1181" i="706"/>
  <c r="G207" i="707"/>
  <c r="G372" i="707" s="1"/>
  <c r="G93" i="707"/>
  <c r="G206" i="707"/>
  <c r="G371" i="707" s="1"/>
  <c r="G165" i="707"/>
  <c r="E366" i="707"/>
  <c r="G307" i="707"/>
  <c r="G427" i="707"/>
  <c r="G467" i="707"/>
  <c r="G558" i="707"/>
  <c r="G598" i="707"/>
  <c r="G676" i="707"/>
  <c r="G716" i="707"/>
  <c r="G731" i="707"/>
  <c r="E805" i="707"/>
  <c r="G774" i="707"/>
  <c r="G904" i="707"/>
  <c r="G66" i="708"/>
  <c r="G138" i="708"/>
  <c r="E370" i="708"/>
  <c r="G224" i="708"/>
  <c r="G232" i="708" s="1"/>
  <c r="G253" i="708"/>
  <c r="G417" i="708"/>
  <c r="G457" i="708"/>
  <c r="G497" i="708"/>
  <c r="G548" i="708"/>
  <c r="G588" i="708"/>
  <c r="G628" i="708"/>
  <c r="G631" i="708" s="1"/>
  <c r="G666" i="708"/>
  <c r="G706" i="708"/>
  <c r="G746" i="708"/>
  <c r="G764" i="708"/>
  <c r="G911" i="708"/>
  <c r="G1203" i="708"/>
  <c r="E203" i="709"/>
  <c r="E368" i="709" s="1"/>
  <c r="E512" i="709" s="1"/>
  <c r="G512" i="709" s="1"/>
  <c r="G75" i="709"/>
  <c r="G203" i="709" s="1"/>
  <c r="G147" i="709"/>
  <c r="E363" i="709"/>
  <c r="G326" i="709"/>
  <c r="G262" i="709"/>
  <c r="E509" i="709"/>
  <c r="G412" i="709"/>
  <c r="G452" i="709"/>
  <c r="G492" i="709"/>
  <c r="G543" i="709"/>
  <c r="G583" i="709"/>
  <c r="G623" i="709"/>
  <c r="G661" i="709"/>
  <c r="G701" i="709"/>
  <c r="G741" i="709"/>
  <c r="G803" i="709"/>
  <c r="G799" i="709"/>
  <c r="G921" i="709"/>
  <c r="G1205" i="709"/>
  <c r="G120" i="706"/>
  <c r="G192" i="706"/>
  <c r="E635" i="706"/>
  <c r="G307" i="706"/>
  <c r="G359" i="706"/>
  <c r="G427" i="706"/>
  <c r="G467" i="706"/>
  <c r="G676" i="706"/>
  <c r="G716" i="706"/>
  <c r="E805" i="706"/>
  <c r="G774" i="706"/>
  <c r="G1106" i="706"/>
  <c r="G1153" i="706"/>
  <c r="G1188" i="706"/>
  <c r="G202" i="707"/>
  <c r="G48" i="707"/>
  <c r="G102" i="707"/>
  <c r="G174" i="707"/>
  <c r="G230" i="707"/>
  <c r="G323" i="707"/>
  <c r="G316" i="707"/>
  <c r="E636" i="707"/>
  <c r="G633" i="707"/>
  <c r="E752" i="707"/>
  <c r="G671" i="707"/>
  <c r="G711" i="707"/>
  <c r="G769" i="707"/>
  <c r="E833" i="707"/>
  <c r="G833" i="707" s="1"/>
  <c r="G827" i="707"/>
  <c r="G911" i="707"/>
  <c r="G1203" i="707"/>
  <c r="G1212" i="707" s="1"/>
  <c r="E203" i="708"/>
  <c r="E368" i="708" s="1"/>
  <c r="G75" i="708"/>
  <c r="G147" i="708"/>
  <c r="E363" i="708"/>
  <c r="G231" i="708"/>
  <c r="G326" i="708"/>
  <c r="G636" i="708" s="1"/>
  <c r="G262" i="708"/>
  <c r="G661" i="708"/>
  <c r="G701" i="708"/>
  <c r="G741" i="708"/>
  <c r="G803" i="708"/>
  <c r="G799" i="708"/>
  <c r="G921" i="708"/>
  <c r="G1205" i="708"/>
  <c r="G200" i="709"/>
  <c r="G84" i="709"/>
  <c r="G156" i="709"/>
  <c r="E372" i="709"/>
  <c r="G271" i="709"/>
  <c r="G330" i="709"/>
  <c r="G353" i="709"/>
  <c r="G487" i="709"/>
  <c r="G634" i="709"/>
  <c r="G636" i="709" s="1"/>
  <c r="G618" i="709"/>
  <c r="G750" i="709"/>
  <c r="G696" i="709"/>
  <c r="G736" i="709"/>
  <c r="G794" i="709"/>
  <c r="E1208" i="709"/>
  <c r="G1181" i="709"/>
  <c r="G206" i="706"/>
  <c r="G371" i="706" s="1"/>
  <c r="G165" i="706"/>
  <c r="E366" i="706"/>
  <c r="G236" i="706"/>
  <c r="G331" i="706"/>
  <c r="G280" i="706"/>
  <c r="G348" i="706"/>
  <c r="G402" i="706"/>
  <c r="G442" i="706"/>
  <c r="G482" i="706"/>
  <c r="G533" i="706"/>
  <c r="G573" i="706"/>
  <c r="G613" i="706"/>
  <c r="G746" i="706"/>
  <c r="G911" i="706"/>
  <c r="G1203" i="706"/>
  <c r="G1212" i="706" s="1"/>
  <c r="E203" i="707"/>
  <c r="G75" i="707"/>
  <c r="G147" i="707"/>
  <c r="E363" i="707"/>
  <c r="G325" i="707"/>
  <c r="G365" i="707" s="1"/>
  <c r="G507" i="707"/>
  <c r="G397" i="707"/>
  <c r="G437" i="707"/>
  <c r="G477" i="707"/>
  <c r="G528" i="707"/>
  <c r="G568" i="707"/>
  <c r="G608" i="707"/>
  <c r="G686" i="707"/>
  <c r="G726" i="707"/>
  <c r="G741" i="707"/>
  <c r="G802" i="707"/>
  <c r="G784" i="707"/>
  <c r="G1120" i="707"/>
  <c r="G1204" i="707"/>
  <c r="G1165" i="707"/>
  <c r="G21" i="708"/>
  <c r="G120" i="708"/>
  <c r="G192" i="708"/>
  <c r="E635" i="708"/>
  <c r="E639" i="708" s="1"/>
  <c r="G307" i="708"/>
  <c r="G359" i="708"/>
  <c r="G427" i="708"/>
  <c r="G467" i="708"/>
  <c r="G558" i="708"/>
  <c r="G598" i="708"/>
  <c r="E805" i="708"/>
  <c r="G774" i="708"/>
  <c r="E913" i="708"/>
  <c r="G913" i="708" s="1"/>
  <c r="E1088" i="708"/>
  <c r="E1211" i="708"/>
  <c r="E1241" i="708" s="1"/>
  <c r="G1241" i="708" s="1"/>
  <c r="G201" i="709"/>
  <c r="G129" i="709"/>
  <c r="G215" i="709"/>
  <c r="G232" i="709" s="1"/>
  <c r="G323" i="709"/>
  <c r="G316" i="709"/>
  <c r="E636" i="709"/>
  <c r="G503" i="709"/>
  <c r="G422" i="709"/>
  <c r="G462" i="709"/>
  <c r="G505" i="709"/>
  <c r="G633" i="709"/>
  <c r="G553" i="709"/>
  <c r="G593" i="709"/>
  <c r="E752" i="709"/>
  <c r="G711" i="709"/>
  <c r="G831" i="709"/>
  <c r="G904" i="709"/>
  <c r="AO355" i="3"/>
  <c r="AQ355" i="3"/>
  <c r="AS355" i="3"/>
  <c r="AU355" i="3"/>
  <c r="AW355" i="3"/>
  <c r="AT355" i="3"/>
  <c r="AV355" i="3"/>
  <c r="G1232" i="711"/>
  <c r="G1232" i="710"/>
  <c r="E889" i="708"/>
  <c r="G889" i="708" s="1"/>
  <c r="E889" i="706"/>
  <c r="G889" i="706" s="1"/>
  <c r="G886" i="706"/>
  <c r="G749" i="705"/>
  <c r="E889" i="704"/>
  <c r="G889" i="704" s="1"/>
  <c r="E889" i="701"/>
  <c r="G889" i="701" s="1"/>
  <c r="E889" i="709"/>
  <c r="G889" i="709" s="1"/>
  <c r="G886" i="709"/>
  <c r="G364" i="709"/>
  <c r="G205" i="709"/>
  <c r="G236" i="709"/>
  <c r="G234" i="709"/>
  <c r="G229" i="709"/>
  <c r="E635" i="709"/>
  <c r="E364" i="709"/>
  <c r="G244" i="709"/>
  <c r="G289" i="709"/>
  <c r="G339" i="709"/>
  <c r="G355" i="709" s="1"/>
  <c r="G329" i="709"/>
  <c r="G357" i="709"/>
  <c r="G382" i="709"/>
  <c r="G387" i="709"/>
  <c r="G501" i="709"/>
  <c r="G506" i="709"/>
  <c r="G523" i="709"/>
  <c r="G538" i="709"/>
  <c r="G913" i="709"/>
  <c r="E1094" i="709"/>
  <c r="G1088" i="709"/>
  <c r="E639" i="709"/>
  <c r="E986" i="709"/>
  <c r="G986" i="709" s="1"/>
  <c r="G1023" i="709" s="1"/>
  <c r="G1081" i="709"/>
  <c r="G1124" i="709"/>
  <c r="G1211" i="709" s="1"/>
  <c r="G1138" i="709"/>
  <c r="G1146" i="709"/>
  <c r="G1202" i="709"/>
  <c r="G656" i="709"/>
  <c r="G759" i="709"/>
  <c r="G812" i="709"/>
  <c r="G205" i="708"/>
  <c r="G236" i="708"/>
  <c r="G372" i="708" s="1"/>
  <c r="G234" i="708"/>
  <c r="G229" i="708"/>
  <c r="G503" i="708"/>
  <c r="G501" i="708"/>
  <c r="G382" i="708"/>
  <c r="E509" i="708"/>
  <c r="E512" i="708" s="1"/>
  <c r="G244" i="708"/>
  <c r="G289" i="708"/>
  <c r="G339" i="708"/>
  <c r="G355" i="708" s="1"/>
  <c r="E364" i="708"/>
  <c r="G502" i="708"/>
  <c r="G387" i="708"/>
  <c r="G329" i="708"/>
  <c r="G357" i="708"/>
  <c r="G506" i="708"/>
  <c r="G523" i="708"/>
  <c r="G538" i="708"/>
  <c r="E1094" i="708"/>
  <c r="G1088" i="708"/>
  <c r="E1126" i="708"/>
  <c r="E1213" i="708" s="1"/>
  <c r="E1243" i="708" s="1"/>
  <c r="G1243" i="708" s="1"/>
  <c r="G1093" i="708"/>
  <c r="G1126" i="708" s="1"/>
  <c r="G1213" i="708" s="1"/>
  <c r="E986" i="708"/>
  <c r="G986" i="708" s="1"/>
  <c r="G1023" i="708" s="1"/>
  <c r="G1081" i="708"/>
  <c r="G1124" i="708"/>
  <c r="G1138" i="708"/>
  <c r="G1146" i="708"/>
  <c r="G1202" i="708"/>
  <c r="G656" i="708"/>
  <c r="G752" i="708" s="1"/>
  <c r="G759" i="708"/>
  <c r="G812" i="708"/>
  <c r="G232" i="707"/>
  <c r="G205" i="707"/>
  <c r="G234" i="707"/>
  <c r="G244" i="707"/>
  <c r="G327" i="707" s="1"/>
  <c r="G289" i="707"/>
  <c r="G339" i="707"/>
  <c r="G355" i="707" s="1"/>
  <c r="E364" i="707"/>
  <c r="G502" i="707"/>
  <c r="G387" i="707"/>
  <c r="G503" i="707"/>
  <c r="G501" i="707"/>
  <c r="G635" i="707" s="1"/>
  <c r="G382" i="707"/>
  <c r="G329" i="707"/>
  <c r="G357" i="707"/>
  <c r="G506" i="707"/>
  <c r="G523" i="707"/>
  <c r="G538" i="707"/>
  <c r="G913" i="707"/>
  <c r="E1094" i="707"/>
  <c r="E1095" i="707" s="1"/>
  <c r="E1130" i="707" s="1"/>
  <c r="E1217" i="707" s="1"/>
  <c r="E1126" i="707"/>
  <c r="E1213" i="707" s="1"/>
  <c r="E1243" i="707" s="1"/>
  <c r="G1243" i="707" s="1"/>
  <c r="G1093" i="707"/>
  <c r="G1126" i="707" s="1"/>
  <c r="G1213" i="707" s="1"/>
  <c r="E986" i="707"/>
  <c r="G986" i="707" s="1"/>
  <c r="G1023" i="707" s="1"/>
  <c r="G1081" i="707"/>
  <c r="G1124" i="707"/>
  <c r="G1211" i="707" s="1"/>
  <c r="G1138" i="707"/>
  <c r="G1146" i="707"/>
  <c r="G1202" i="707"/>
  <c r="G656" i="707"/>
  <c r="G759" i="707"/>
  <c r="G812" i="707"/>
  <c r="G203" i="706"/>
  <c r="G364" i="706"/>
  <c r="G205" i="706"/>
  <c r="G229" i="706"/>
  <c r="G234" i="706"/>
  <c r="G244" i="706"/>
  <c r="G289" i="706"/>
  <c r="G339" i="706"/>
  <c r="G355" i="706" s="1"/>
  <c r="E364" i="706"/>
  <c r="G502" i="706"/>
  <c r="G387" i="706"/>
  <c r="G503" i="706"/>
  <c r="G501" i="706"/>
  <c r="G382" i="706"/>
  <c r="G329" i="706"/>
  <c r="G357" i="706"/>
  <c r="G506" i="706"/>
  <c r="G523" i="706"/>
  <c r="G538" i="706"/>
  <c r="E1094" i="706"/>
  <c r="G1088" i="706"/>
  <c r="E639" i="706"/>
  <c r="E1126" i="706"/>
  <c r="E1213" i="706" s="1"/>
  <c r="E1243" i="706" s="1"/>
  <c r="G1243" i="706" s="1"/>
  <c r="G1093" i="706"/>
  <c r="G1126" i="706" s="1"/>
  <c r="G1213" i="706" s="1"/>
  <c r="E1023" i="706"/>
  <c r="E986" i="706"/>
  <c r="G986" i="706" s="1"/>
  <c r="G1023" i="706" s="1"/>
  <c r="G1081" i="706"/>
  <c r="G1124" i="706"/>
  <c r="G1138" i="706"/>
  <c r="G1146" i="706"/>
  <c r="G1202" i="706"/>
  <c r="G656" i="706"/>
  <c r="G752" i="706" s="1"/>
  <c r="G759" i="706"/>
  <c r="G812" i="706"/>
  <c r="G364" i="705"/>
  <c r="G215" i="705"/>
  <c r="G232" i="705" s="1"/>
  <c r="G244" i="705"/>
  <c r="G289" i="705"/>
  <c r="G339" i="705"/>
  <c r="E364" i="705"/>
  <c r="G503" i="705"/>
  <c r="G501" i="705"/>
  <c r="G632" i="705"/>
  <c r="G523" i="705"/>
  <c r="E639" i="705"/>
  <c r="G205" i="705"/>
  <c r="G234" i="705"/>
  <c r="G329" i="705"/>
  <c r="G357" i="705"/>
  <c r="G507" i="705"/>
  <c r="G506" i="705"/>
  <c r="G382" i="705"/>
  <c r="G387" i="705"/>
  <c r="G631" i="705"/>
  <c r="G538" i="705"/>
  <c r="G656" i="705"/>
  <c r="G759" i="705"/>
  <c r="G913" i="705"/>
  <c r="G1088" i="705"/>
  <c r="G830" i="705"/>
  <c r="G812" i="705"/>
  <c r="E889" i="705"/>
  <c r="G889" i="705" s="1"/>
  <c r="E986" i="705"/>
  <c r="G986" i="705" s="1"/>
  <c r="G1023" i="705" s="1"/>
  <c r="E1093" i="705"/>
  <c r="G1124" i="705"/>
  <c r="G1138" i="705"/>
  <c r="G1146" i="705"/>
  <c r="G1202" i="705"/>
  <c r="G1092" i="705"/>
  <c r="G1125" i="705" s="1"/>
  <c r="E639" i="704"/>
  <c r="G21" i="704"/>
  <c r="G203" i="704" s="1"/>
  <c r="E364" i="704"/>
  <c r="G649" i="704"/>
  <c r="G913" i="704"/>
  <c r="G205" i="704"/>
  <c r="G234" i="704"/>
  <c r="G329" i="704"/>
  <c r="G357" i="704"/>
  <c r="G382" i="704"/>
  <c r="G487" i="704"/>
  <c r="G506" i="704"/>
  <c r="G523" i="704"/>
  <c r="G538" i="704"/>
  <c r="G749" i="704"/>
  <c r="G656" i="704"/>
  <c r="G752" i="704" s="1"/>
  <c r="E1126" i="704"/>
  <c r="E1213" i="704" s="1"/>
  <c r="E1243" i="704" s="1"/>
  <c r="G1243" i="704" s="1"/>
  <c r="G1093" i="704"/>
  <c r="G1126" i="704" s="1"/>
  <c r="E986" i="704"/>
  <c r="G986" i="704" s="1"/>
  <c r="G1023" i="704" s="1"/>
  <c r="G1081" i="704"/>
  <c r="G1124" i="704"/>
  <c r="G1211" i="704" s="1"/>
  <c r="G1138" i="704"/>
  <c r="G1146" i="704"/>
  <c r="G1202" i="704"/>
  <c r="G759" i="704"/>
  <c r="G812" i="704"/>
  <c r="G364" i="703"/>
  <c r="G203" i="703"/>
  <c r="G636" i="703"/>
  <c r="G215" i="703"/>
  <c r="G232" i="703" s="1"/>
  <c r="G244" i="703"/>
  <c r="G289" i="703"/>
  <c r="G339" i="703"/>
  <c r="E364" i="703"/>
  <c r="G205" i="703"/>
  <c r="G234" i="703"/>
  <c r="G329" i="703"/>
  <c r="G357" i="703"/>
  <c r="G382" i="703"/>
  <c r="G387" i="703"/>
  <c r="G501" i="703"/>
  <c r="G506" i="703"/>
  <c r="G523" i="703"/>
  <c r="G538" i="703"/>
  <c r="G656" i="703"/>
  <c r="G802" i="703"/>
  <c r="G759" i="703"/>
  <c r="G805" i="703" s="1"/>
  <c r="G830" i="703"/>
  <c r="G812" i="703"/>
  <c r="G913" i="703"/>
  <c r="E889" i="703"/>
  <c r="G889" i="703" s="1"/>
  <c r="E986" i="703"/>
  <c r="G986" i="703" s="1"/>
  <c r="G1023" i="703" s="1"/>
  <c r="G1081" i="703"/>
  <c r="E1093" i="703"/>
  <c r="G1124" i="703"/>
  <c r="G1211" i="703" s="1"/>
  <c r="G1138" i="703"/>
  <c r="G1146" i="703"/>
  <c r="G1202" i="703"/>
  <c r="G1092" i="703"/>
  <c r="G1125" i="703" s="1"/>
  <c r="G215" i="702"/>
  <c r="G232" i="702" s="1"/>
  <c r="G244" i="702"/>
  <c r="G327" i="702" s="1"/>
  <c r="G289" i="702"/>
  <c r="G339" i="702"/>
  <c r="G355" i="702" s="1"/>
  <c r="E364" i="702"/>
  <c r="G503" i="702"/>
  <c r="G501" i="702"/>
  <c r="G632" i="702"/>
  <c r="G523" i="702"/>
  <c r="E639" i="702"/>
  <c r="G205" i="702"/>
  <c r="G234" i="702"/>
  <c r="G329" i="702"/>
  <c r="G357" i="702"/>
  <c r="G507" i="702"/>
  <c r="G506" i="702"/>
  <c r="G382" i="702"/>
  <c r="G387" i="702"/>
  <c r="G631" i="702"/>
  <c r="G538" i="702"/>
  <c r="G656" i="702"/>
  <c r="G759" i="702"/>
  <c r="G913" i="702"/>
  <c r="E1094" i="702"/>
  <c r="G1088" i="702"/>
  <c r="G830" i="702"/>
  <c r="G812" i="702"/>
  <c r="E889" i="702"/>
  <c r="G889" i="702" s="1"/>
  <c r="E986" i="702"/>
  <c r="G986" i="702" s="1"/>
  <c r="G1023" i="702" s="1"/>
  <c r="G1081" i="702"/>
  <c r="E1093" i="702"/>
  <c r="E1095" i="702"/>
  <c r="E1130" i="702" s="1"/>
  <c r="E1217" i="702" s="1"/>
  <c r="G1124" i="702"/>
  <c r="G1138" i="702"/>
  <c r="G1208" i="702" s="1"/>
  <c r="G1146" i="702"/>
  <c r="G1202" i="702"/>
  <c r="G1092" i="702"/>
  <c r="G1125" i="702" s="1"/>
  <c r="G364" i="701"/>
  <c r="G232" i="701"/>
  <c r="G205" i="701"/>
  <c r="G234" i="701"/>
  <c r="G244" i="701"/>
  <c r="G289" i="701"/>
  <c r="G339" i="701"/>
  <c r="G355" i="701" s="1"/>
  <c r="E364" i="701"/>
  <c r="G502" i="701"/>
  <c r="G387" i="701"/>
  <c r="G636" i="701"/>
  <c r="G503" i="701"/>
  <c r="G501" i="701"/>
  <c r="G382" i="701"/>
  <c r="G329" i="701"/>
  <c r="G357" i="701"/>
  <c r="G506" i="701"/>
  <c r="G523" i="701"/>
  <c r="G538" i="701"/>
  <c r="E892" i="701"/>
  <c r="G913" i="701"/>
  <c r="E639" i="701"/>
  <c r="E1126" i="701"/>
  <c r="E1213" i="701" s="1"/>
  <c r="E1243" i="701" s="1"/>
  <c r="G1243" i="701" s="1"/>
  <c r="G1093" i="701"/>
  <c r="G1126" i="701" s="1"/>
  <c r="G1213" i="701" s="1"/>
  <c r="E986" i="701"/>
  <c r="G986" i="701" s="1"/>
  <c r="G1023" i="701" s="1"/>
  <c r="G1081" i="701"/>
  <c r="G1124" i="701"/>
  <c r="G1138" i="701"/>
  <c r="G1146" i="701"/>
  <c r="G1202" i="701"/>
  <c r="G656" i="701"/>
  <c r="G759" i="701"/>
  <c r="G805" i="701" s="1"/>
  <c r="G812" i="701"/>
  <c r="E902" i="692"/>
  <c r="G364" i="704" l="1"/>
  <c r="G203" i="701"/>
  <c r="G1088" i="704"/>
  <c r="G1211" i="705"/>
  <c r="G327" i="706"/>
  <c r="G635" i="708"/>
  <c r="G363" i="704"/>
  <c r="G805" i="702"/>
  <c r="G752" i="707"/>
  <c r="G372" i="709"/>
  <c r="G1088" i="701"/>
  <c r="G1212" i="702"/>
  <c r="G752" i="702"/>
  <c r="G1212" i="703"/>
  <c r="G752" i="705"/>
  <c r="G363" i="706"/>
  <c r="G805" i="709"/>
  <c r="E1095" i="709"/>
  <c r="E1130" i="709" s="1"/>
  <c r="E1217" i="709" s="1"/>
  <c r="G368" i="704"/>
  <c r="G509" i="703"/>
  <c r="G355" i="703"/>
  <c r="E1095" i="703"/>
  <c r="E1130" i="703" s="1"/>
  <c r="E1217" i="703" s="1"/>
  <c r="G1212" i="704"/>
  <c r="G752" i="703"/>
  <c r="G1208" i="706"/>
  <c r="G805" i="707"/>
  <c r="E368" i="703"/>
  <c r="E512" i="703" s="1"/>
  <c r="G512" i="703" s="1"/>
  <c r="E512" i="702"/>
  <c r="G512" i="702" s="1"/>
  <c r="G363" i="702"/>
  <c r="G805" i="705"/>
  <c r="G635" i="706"/>
  <c r="G639" i="706" s="1"/>
  <c r="G1211" i="701"/>
  <c r="G509" i="701"/>
  <c r="G1088" i="703"/>
  <c r="G805" i="704"/>
  <c r="G1213" i="704"/>
  <c r="G509" i="704"/>
  <c r="G355" i="705"/>
  <c r="G368" i="705" s="1"/>
  <c r="G363" i="708"/>
  <c r="G752" i="709"/>
  <c r="G1093" i="709"/>
  <c r="G1126" i="709" s="1"/>
  <c r="G1213" i="709" s="1"/>
  <c r="G327" i="709"/>
  <c r="G368" i="709" s="1"/>
  <c r="E512" i="704"/>
  <c r="G512" i="704" s="1"/>
  <c r="G752" i="701"/>
  <c r="G363" i="709"/>
  <c r="G363" i="707"/>
  <c r="G635" i="702"/>
  <c r="G639" i="702" s="1"/>
  <c r="G635" i="705"/>
  <c r="G509" i="706"/>
  <c r="G368" i="707"/>
  <c r="G1211" i="708"/>
  <c r="G635" i="701"/>
  <c r="G327" i="701"/>
  <c r="G368" i="701" s="1"/>
  <c r="G635" i="703"/>
  <c r="G1212" i="705"/>
  <c r="G805" i="706"/>
  <c r="G509" i="707"/>
  <c r="G805" i="708"/>
  <c r="G635" i="709"/>
  <c r="G639" i="709" s="1"/>
  <c r="E368" i="707"/>
  <c r="E512" i="707" s="1"/>
  <c r="G512" i="707" s="1"/>
  <c r="G366" i="707"/>
  <c r="E368" i="706"/>
  <c r="E512" i="706" s="1"/>
  <c r="G512" i="706" s="1"/>
  <c r="G371" i="701"/>
  <c r="G366" i="708"/>
  <c r="G366" i="706"/>
  <c r="G372" i="706"/>
  <c r="E892" i="708"/>
  <c r="E892" i="706"/>
  <c r="E1223" i="706" s="1"/>
  <c r="G1223" i="706" s="1"/>
  <c r="E892" i="704"/>
  <c r="E1223" i="704" s="1"/>
  <c r="G1223" i="704" s="1"/>
  <c r="E892" i="709"/>
  <c r="G1208" i="709"/>
  <c r="E1023" i="709"/>
  <c r="E1127" i="709"/>
  <c r="E1214" i="709" s="1"/>
  <c r="G1094" i="709"/>
  <c r="G1127" i="709" s="1"/>
  <c r="G1214" i="709" s="1"/>
  <c r="E1222" i="709"/>
  <c r="G509" i="709"/>
  <c r="G370" i="709"/>
  <c r="G512" i="708"/>
  <c r="G1208" i="708"/>
  <c r="E1023" i="708"/>
  <c r="E1127" i="708"/>
  <c r="E1214" i="708" s="1"/>
  <c r="G1094" i="708"/>
  <c r="G1127" i="708" s="1"/>
  <c r="G1214" i="708" s="1"/>
  <c r="G327" i="708"/>
  <c r="G368" i="708" s="1"/>
  <c r="G509" i="708"/>
  <c r="E1222" i="708"/>
  <c r="G639" i="708"/>
  <c r="G370" i="708"/>
  <c r="G1208" i="707"/>
  <c r="E1023" i="707"/>
  <c r="E1127" i="707"/>
  <c r="E1214" i="707" s="1"/>
  <c r="G1094" i="707"/>
  <c r="G1127" i="707" s="1"/>
  <c r="G1214" i="707" s="1"/>
  <c r="G639" i="707"/>
  <c r="E1222" i="707"/>
  <c r="G370" i="707"/>
  <c r="E1127" i="706"/>
  <c r="E1214" i="706" s="1"/>
  <c r="G1094" i="706"/>
  <c r="G892" i="706"/>
  <c r="G368" i="706"/>
  <c r="G1211" i="706"/>
  <c r="E1095" i="706"/>
  <c r="E1130" i="706" s="1"/>
  <c r="E1217" i="706" s="1"/>
  <c r="E1222" i="706"/>
  <c r="G370" i="706"/>
  <c r="E1126" i="705"/>
  <c r="E1213" i="705" s="1"/>
  <c r="E1243" i="705" s="1"/>
  <c r="G1243" i="705" s="1"/>
  <c r="G1093" i="705"/>
  <c r="G1126" i="705" s="1"/>
  <c r="G1213" i="705" s="1"/>
  <c r="E892" i="705"/>
  <c r="E1222" i="705"/>
  <c r="G327" i="705"/>
  <c r="G1208" i="705"/>
  <c r="E1095" i="705"/>
  <c r="E1130" i="705" s="1"/>
  <c r="E1217" i="705" s="1"/>
  <c r="E1023" i="705"/>
  <c r="E1127" i="705"/>
  <c r="E1214" i="705" s="1"/>
  <c r="G1094" i="705"/>
  <c r="G1127" i="705" s="1"/>
  <c r="G1214" i="705" s="1"/>
  <c r="G509" i="705"/>
  <c r="G370" i="705"/>
  <c r="G639" i="705"/>
  <c r="G370" i="704"/>
  <c r="G1208" i="704"/>
  <c r="E1023" i="704"/>
  <c r="G639" i="704"/>
  <c r="E1127" i="704"/>
  <c r="E1214" i="704" s="1"/>
  <c r="G1094" i="704"/>
  <c r="G1127" i="704" s="1"/>
  <c r="G1214" i="704" s="1"/>
  <c r="E1222" i="704"/>
  <c r="G1208" i="703"/>
  <c r="E1127" i="703"/>
  <c r="E1214" i="703" s="1"/>
  <c r="G1094" i="703"/>
  <c r="G1127" i="703" s="1"/>
  <c r="G1214" i="703" s="1"/>
  <c r="E892" i="703"/>
  <c r="G327" i="703"/>
  <c r="G368" i="703" s="1"/>
  <c r="E1222" i="703"/>
  <c r="E1126" i="703"/>
  <c r="E1213" i="703" s="1"/>
  <c r="E1243" i="703" s="1"/>
  <c r="G1243" i="703" s="1"/>
  <c r="G1093" i="703"/>
  <c r="G1126" i="703" s="1"/>
  <c r="G1213" i="703" s="1"/>
  <c r="G639" i="703"/>
  <c r="G370" i="703"/>
  <c r="E1023" i="703"/>
  <c r="G1211" i="702"/>
  <c r="E1126" i="702"/>
  <c r="E1213" i="702" s="1"/>
  <c r="E1243" i="702" s="1"/>
  <c r="G1243" i="702" s="1"/>
  <c r="G1093" i="702"/>
  <c r="G1126" i="702" s="1"/>
  <c r="G1213" i="702" s="1"/>
  <c r="E1023" i="702"/>
  <c r="E1127" i="702"/>
  <c r="E1214" i="702" s="1"/>
  <c r="G1094" i="702"/>
  <c r="G1127" i="702" s="1"/>
  <c r="G1214" i="702" s="1"/>
  <c r="G509" i="702"/>
  <c r="G370" i="702"/>
  <c r="E892" i="702"/>
  <c r="E1222" i="702"/>
  <c r="G368" i="702"/>
  <c r="G1208" i="701"/>
  <c r="E1023" i="701"/>
  <c r="E1127" i="701"/>
  <c r="E1214" i="701" s="1"/>
  <c r="G1094" i="701"/>
  <c r="G1127" i="701" s="1"/>
  <c r="G1214" i="701" s="1"/>
  <c r="E1223" i="701"/>
  <c r="G1223" i="701" s="1"/>
  <c r="G892" i="701"/>
  <c r="G639" i="701"/>
  <c r="E1222" i="701"/>
  <c r="G370" i="701"/>
  <c r="W10" i="1"/>
  <c r="G892" i="704" l="1"/>
  <c r="G892" i="708"/>
  <c r="E1223" i="708"/>
  <c r="G1223" i="708" s="1"/>
  <c r="E1223" i="709"/>
  <c r="G1223" i="709" s="1"/>
  <c r="G892" i="709"/>
  <c r="G1222" i="709"/>
  <c r="G1095" i="709"/>
  <c r="G1130" i="709" s="1"/>
  <c r="G1217" i="709" s="1"/>
  <c r="G1222" i="708"/>
  <c r="G1095" i="708"/>
  <c r="G1130" i="708" s="1"/>
  <c r="G1217" i="708" s="1"/>
  <c r="G1222" i="707"/>
  <c r="G1095" i="707"/>
  <c r="G1130" i="707" s="1"/>
  <c r="G1217" i="707" s="1"/>
  <c r="E1230" i="706"/>
  <c r="G1222" i="706"/>
  <c r="G1127" i="706"/>
  <c r="G1214" i="706" s="1"/>
  <c r="G1095" i="706"/>
  <c r="G1130" i="706" s="1"/>
  <c r="G1217" i="706" s="1"/>
  <c r="G1222" i="705"/>
  <c r="G1095" i="705"/>
  <c r="G1130" i="705" s="1"/>
  <c r="G1217" i="705" s="1"/>
  <c r="E1223" i="705"/>
  <c r="G1223" i="705" s="1"/>
  <c r="G892" i="705"/>
  <c r="G1222" i="704"/>
  <c r="G1095" i="704"/>
  <c r="G1130" i="704" s="1"/>
  <c r="G1217" i="704" s="1"/>
  <c r="G1222" i="703"/>
  <c r="E1223" i="703"/>
  <c r="G1223" i="703" s="1"/>
  <c r="G892" i="703"/>
  <c r="G1095" i="703"/>
  <c r="G1130" i="703" s="1"/>
  <c r="G1217" i="703" s="1"/>
  <c r="G1222" i="702"/>
  <c r="G1095" i="702"/>
  <c r="G1130" i="702" s="1"/>
  <c r="G1217" i="702" s="1"/>
  <c r="E1223" i="702"/>
  <c r="G1223" i="702" s="1"/>
  <c r="G892" i="702"/>
  <c r="G1222" i="701"/>
  <c r="G1095" i="701"/>
  <c r="G1130" i="701" s="1"/>
  <c r="G1217" i="701" s="1"/>
  <c r="V16" i="1"/>
  <c r="E1234" i="690"/>
  <c r="E1205" i="690"/>
  <c r="E1204" i="690"/>
  <c r="E1203" i="690"/>
  <c r="E1202" i="690"/>
  <c r="E1199" i="690"/>
  <c r="E1195" i="690"/>
  <c r="E1188" i="690"/>
  <c r="E1181" i="690"/>
  <c r="E1174" i="690"/>
  <c r="E1170" i="690"/>
  <c r="E1165" i="690"/>
  <c r="E1160" i="690"/>
  <c r="E1153" i="690"/>
  <c r="E1146" i="690"/>
  <c r="E1142" i="690"/>
  <c r="E1138" i="690"/>
  <c r="E1125" i="690"/>
  <c r="E1120" i="690"/>
  <c r="E1113" i="690"/>
  <c r="E1106" i="690"/>
  <c r="E1099" i="690"/>
  <c r="E1093" i="690"/>
  <c r="E1126" i="690" s="1"/>
  <c r="E1092" i="690"/>
  <c r="E1086" i="690"/>
  <c r="E1081" i="690"/>
  <c r="E1075" i="690"/>
  <c r="E1070" i="690"/>
  <c r="E1064" i="690"/>
  <c r="E1058" i="690"/>
  <c r="E1052" i="690"/>
  <c r="E1047" i="690"/>
  <c r="E1041" i="690"/>
  <c r="E1035" i="690"/>
  <c r="E1029" i="690"/>
  <c r="E1021" i="690"/>
  <c r="E1016" i="690"/>
  <c r="E1011" i="690"/>
  <c r="E1006" i="690"/>
  <c r="E1001" i="690"/>
  <c r="E996" i="690"/>
  <c r="E991" i="690"/>
  <c r="E986" i="690"/>
  <c r="E975" i="690"/>
  <c r="E970" i="690"/>
  <c r="E964" i="690"/>
  <c r="E1091" i="690" s="1"/>
  <c r="E953" i="690"/>
  <c r="E921" i="690"/>
  <c r="E1225" i="690" s="1"/>
  <c r="E911" i="690"/>
  <c r="E904" i="690"/>
  <c r="E913" i="690" s="1"/>
  <c r="E887" i="690"/>
  <c r="E886" i="690"/>
  <c r="E884" i="690"/>
  <c r="E880" i="690"/>
  <c r="E876" i="690"/>
  <c r="E872" i="690"/>
  <c r="E868" i="690"/>
  <c r="E864" i="690"/>
  <c r="E860" i="690"/>
  <c r="E856" i="690"/>
  <c r="E852" i="690"/>
  <c r="E848" i="690"/>
  <c r="E844" i="690"/>
  <c r="E840" i="690"/>
  <c r="E831" i="690"/>
  <c r="E830" i="690"/>
  <c r="E827" i="690"/>
  <c r="E822" i="690"/>
  <c r="E817" i="690"/>
  <c r="E812" i="690"/>
  <c r="E803" i="690"/>
  <c r="E802" i="690"/>
  <c r="E799" i="690"/>
  <c r="E794" i="690"/>
  <c r="E789" i="690"/>
  <c r="E784" i="690"/>
  <c r="E779" i="690"/>
  <c r="E774" i="690"/>
  <c r="E769" i="690"/>
  <c r="E764" i="690"/>
  <c r="E759" i="690"/>
  <c r="E750" i="690"/>
  <c r="E749" i="690"/>
  <c r="E746" i="690"/>
  <c r="E741" i="690"/>
  <c r="E736" i="690"/>
  <c r="E731" i="690"/>
  <c r="E726" i="690"/>
  <c r="E721" i="690"/>
  <c r="E716" i="690"/>
  <c r="E711" i="690"/>
  <c r="E706" i="690"/>
  <c r="E701" i="690"/>
  <c r="E696" i="690"/>
  <c r="E691" i="690"/>
  <c r="E686" i="690"/>
  <c r="E681" i="690"/>
  <c r="E676" i="690"/>
  <c r="E671" i="690"/>
  <c r="E666" i="690"/>
  <c r="E661" i="690"/>
  <c r="E656" i="690"/>
  <c r="E649" i="690"/>
  <c r="E634" i="690"/>
  <c r="E633" i="690"/>
  <c r="E632" i="690"/>
  <c r="E628" i="690"/>
  <c r="E631" i="690" s="1"/>
  <c r="E623" i="690"/>
  <c r="E618" i="690"/>
  <c r="E613" i="690"/>
  <c r="E608" i="690"/>
  <c r="E603" i="690"/>
  <c r="E598" i="690"/>
  <c r="E593" i="690"/>
  <c r="E588" i="690"/>
  <c r="E583" i="690"/>
  <c r="E578" i="690"/>
  <c r="E573" i="690"/>
  <c r="E568" i="690"/>
  <c r="E563" i="690"/>
  <c r="E558" i="690"/>
  <c r="E553" i="690"/>
  <c r="E548" i="690"/>
  <c r="E543" i="690"/>
  <c r="E538" i="690"/>
  <c r="E533" i="690"/>
  <c r="E528" i="690"/>
  <c r="E523" i="690"/>
  <c r="E507" i="690"/>
  <c r="E506" i="690"/>
  <c r="E505" i="690"/>
  <c r="E503" i="690"/>
  <c r="E502" i="690"/>
  <c r="E501" i="690"/>
  <c r="E497" i="690"/>
  <c r="E492" i="690"/>
  <c r="E487" i="690"/>
  <c r="E482" i="690"/>
  <c r="E477" i="690"/>
  <c r="E472" i="690"/>
  <c r="E467" i="690"/>
  <c r="E462" i="690"/>
  <c r="E457" i="690"/>
  <c r="E452" i="690"/>
  <c r="E447" i="690"/>
  <c r="E442" i="690"/>
  <c r="E437" i="690"/>
  <c r="E432" i="690"/>
  <c r="E427" i="690"/>
  <c r="E422" i="690"/>
  <c r="E417" i="690"/>
  <c r="E412" i="690"/>
  <c r="E407" i="690"/>
  <c r="E402" i="690"/>
  <c r="E397" i="690"/>
  <c r="E392" i="690"/>
  <c r="E387" i="690"/>
  <c r="E382" i="690"/>
  <c r="E359" i="690"/>
  <c r="E358" i="690"/>
  <c r="E357" i="690"/>
  <c r="E354" i="690"/>
  <c r="E353" i="690"/>
  <c r="E348" i="690"/>
  <c r="E339" i="690"/>
  <c r="E355" i="690" s="1"/>
  <c r="E331" i="690"/>
  <c r="E330" i="690"/>
  <c r="E329" i="690"/>
  <c r="E326" i="690"/>
  <c r="E325" i="690"/>
  <c r="E365" i="690" s="1"/>
  <c r="E324" i="690"/>
  <c r="E636" i="690" s="1"/>
  <c r="E323" i="690"/>
  <c r="E316" i="690"/>
  <c r="E307" i="690"/>
  <c r="E298" i="690"/>
  <c r="E289" i="690"/>
  <c r="E280" i="690"/>
  <c r="E271" i="690"/>
  <c r="E262" i="690"/>
  <c r="E253" i="690"/>
  <c r="E244" i="690"/>
  <c r="E327" i="690" s="1"/>
  <c r="E236" i="690"/>
  <c r="E234" i="690"/>
  <c r="E231" i="690"/>
  <c r="E230" i="690"/>
  <c r="E229" i="690"/>
  <c r="E224" i="690"/>
  <c r="E215" i="690"/>
  <c r="E232" i="690" s="1"/>
  <c r="E207" i="690"/>
  <c r="E372" i="690" s="1"/>
  <c r="E206" i="690"/>
  <c r="E371" i="690" s="1"/>
  <c r="E205" i="690"/>
  <c r="E202" i="690"/>
  <c r="E201" i="690"/>
  <c r="E200" i="690"/>
  <c r="E192" i="690"/>
  <c r="E183" i="690"/>
  <c r="E174" i="690"/>
  <c r="E165" i="690"/>
  <c r="E156" i="690"/>
  <c r="E147" i="690"/>
  <c r="E138" i="690"/>
  <c r="E129" i="690"/>
  <c r="E120" i="690"/>
  <c r="E111" i="690"/>
  <c r="E102" i="690"/>
  <c r="E93" i="690"/>
  <c r="E84" i="690"/>
  <c r="E75" i="690"/>
  <c r="E66" i="690"/>
  <c r="E57" i="690"/>
  <c r="E48" i="690"/>
  <c r="E39" i="690"/>
  <c r="E30" i="690"/>
  <c r="E21" i="690"/>
  <c r="E1234" i="689"/>
  <c r="E1205" i="689"/>
  <c r="E1204" i="689"/>
  <c r="E1203" i="689"/>
  <c r="E1202" i="689"/>
  <c r="E1199" i="689"/>
  <c r="E1195" i="689"/>
  <c r="E1188" i="689"/>
  <c r="E1181" i="689"/>
  <c r="E1174" i="689"/>
  <c r="E1170" i="689"/>
  <c r="E1165" i="689"/>
  <c r="E1160" i="689"/>
  <c r="E1153" i="689"/>
  <c r="E1146" i="689"/>
  <c r="E1142" i="689"/>
  <c r="E1138" i="689"/>
  <c r="E1120" i="689"/>
  <c r="E1113" i="689"/>
  <c r="E1106" i="689"/>
  <c r="E1099" i="689"/>
  <c r="E1092" i="689"/>
  <c r="E1125" i="689" s="1"/>
  <c r="E1212" i="689" s="1"/>
  <c r="E1242" i="689" s="1"/>
  <c r="E1086" i="689"/>
  <c r="E1081" i="689"/>
  <c r="E1075" i="689"/>
  <c r="E1070" i="689"/>
  <c r="E1064" i="689"/>
  <c r="E1058" i="689"/>
  <c r="E1052" i="689"/>
  <c r="E1047" i="689"/>
  <c r="E1041" i="689"/>
  <c r="E1035" i="689"/>
  <c r="E1029" i="689"/>
  <c r="E1021" i="689"/>
  <c r="E1016" i="689"/>
  <c r="E1011" i="689"/>
  <c r="E1006" i="689"/>
  <c r="E1001" i="689"/>
  <c r="E996" i="689"/>
  <c r="E991" i="689"/>
  <c r="E985" i="689"/>
  <c r="E1093" i="689" s="1"/>
  <c r="E1126" i="689" s="1"/>
  <c r="E1213" i="689" s="1"/>
  <c r="E1243" i="689" s="1"/>
  <c r="E975" i="689"/>
  <c r="E970" i="689"/>
  <c r="E964" i="689"/>
  <c r="E1091" i="689" s="1"/>
  <c r="E953" i="689"/>
  <c r="E921" i="689"/>
  <c r="E1225" i="689" s="1"/>
  <c r="E911" i="689"/>
  <c r="E904" i="689"/>
  <c r="E913" i="689" s="1"/>
  <c r="E887" i="689"/>
  <c r="E886" i="689"/>
  <c r="E884" i="689"/>
  <c r="E880" i="689"/>
  <c r="E876" i="689"/>
  <c r="E872" i="689"/>
  <c r="E868" i="689"/>
  <c r="E864" i="689"/>
  <c r="E860" i="689"/>
  <c r="E856" i="689"/>
  <c r="E852" i="689"/>
  <c r="E848" i="689"/>
  <c r="E844" i="689"/>
  <c r="E840" i="689"/>
  <c r="E831" i="689"/>
  <c r="E830" i="689"/>
  <c r="E827" i="689"/>
  <c r="E822" i="689"/>
  <c r="E817" i="689"/>
  <c r="E812" i="689"/>
  <c r="E833" i="689" s="1"/>
  <c r="E803" i="689"/>
  <c r="E802" i="689"/>
  <c r="E799" i="689"/>
  <c r="E794" i="689"/>
  <c r="E789" i="689"/>
  <c r="E784" i="689"/>
  <c r="E779" i="689"/>
  <c r="E774" i="689"/>
  <c r="E769" i="689"/>
  <c r="E764" i="689"/>
  <c r="E759" i="689"/>
  <c r="E750" i="689"/>
  <c r="E749" i="689"/>
  <c r="E746" i="689"/>
  <c r="E741" i="689"/>
  <c r="E736" i="689"/>
  <c r="E731" i="689"/>
  <c r="E726" i="689"/>
  <c r="E721" i="689"/>
  <c r="E716" i="689"/>
  <c r="E711" i="689"/>
  <c r="E706" i="689"/>
  <c r="E701" i="689"/>
  <c r="E696" i="689"/>
  <c r="E691" i="689"/>
  <c r="E686" i="689"/>
  <c r="E681" i="689"/>
  <c r="E676" i="689"/>
  <c r="E671" i="689"/>
  <c r="E666" i="689"/>
  <c r="E661" i="689"/>
  <c r="E656" i="689"/>
  <c r="E649" i="689"/>
  <c r="E634" i="689"/>
  <c r="E633" i="689"/>
  <c r="E632" i="689"/>
  <c r="E628" i="689"/>
  <c r="E631" i="689" s="1"/>
  <c r="E623" i="689"/>
  <c r="E618" i="689"/>
  <c r="E613" i="689"/>
  <c r="E608" i="689"/>
  <c r="E603" i="689"/>
  <c r="E598" i="689"/>
  <c r="E593" i="689"/>
  <c r="E588" i="689"/>
  <c r="E583" i="689"/>
  <c r="E578" i="689"/>
  <c r="E573" i="689"/>
  <c r="E568" i="689"/>
  <c r="E563" i="689"/>
  <c r="E558" i="689"/>
  <c r="E553" i="689"/>
  <c r="E548" i="689"/>
  <c r="E543" i="689"/>
  <c r="E538" i="689"/>
  <c r="E533" i="689"/>
  <c r="E528" i="689"/>
  <c r="E523" i="689"/>
  <c r="E507" i="689"/>
  <c r="E506" i="689"/>
  <c r="E505" i="689"/>
  <c r="E503" i="689"/>
  <c r="E502" i="689"/>
  <c r="E501" i="689"/>
  <c r="E497" i="689"/>
  <c r="E492" i="689"/>
  <c r="E487" i="689"/>
  <c r="E482" i="689"/>
  <c r="E477" i="689"/>
  <c r="E472" i="689"/>
  <c r="E467" i="689"/>
  <c r="E462" i="689"/>
  <c r="E457" i="689"/>
  <c r="E452" i="689"/>
  <c r="E447" i="689"/>
  <c r="E442" i="689"/>
  <c r="E437" i="689"/>
  <c r="E432" i="689"/>
  <c r="E427" i="689"/>
  <c r="E422" i="689"/>
  <c r="E417" i="689"/>
  <c r="E412" i="689"/>
  <c r="E407" i="689"/>
  <c r="E402" i="689"/>
  <c r="E397" i="689"/>
  <c r="E392" i="689"/>
  <c r="E387" i="689"/>
  <c r="E382" i="689"/>
  <c r="E359" i="689"/>
  <c r="E358" i="689"/>
  <c r="E357" i="689"/>
  <c r="E354" i="689"/>
  <c r="E353" i="689"/>
  <c r="E348" i="689"/>
  <c r="E339" i="689"/>
  <c r="E355" i="689" s="1"/>
  <c r="E331" i="689"/>
  <c r="E330" i="689"/>
  <c r="E329" i="689"/>
  <c r="E326" i="689"/>
  <c r="E325" i="689"/>
  <c r="E365" i="689" s="1"/>
  <c r="E324" i="689"/>
  <c r="E636" i="689" s="1"/>
  <c r="E323" i="689"/>
  <c r="E316" i="689"/>
  <c r="E307" i="689"/>
  <c r="E298" i="689"/>
  <c r="E289" i="689"/>
  <c r="E280" i="689"/>
  <c r="E271" i="689"/>
  <c r="E262" i="689"/>
  <c r="E253" i="689"/>
  <c r="E244" i="689"/>
  <c r="E236" i="689"/>
  <c r="E234" i="689"/>
  <c r="E231" i="689"/>
  <c r="E230" i="689"/>
  <c r="E229" i="689"/>
  <c r="E224" i="689"/>
  <c r="E215" i="689"/>
  <c r="E232" i="689" s="1"/>
  <c r="E207" i="689"/>
  <c r="E206" i="689"/>
  <c r="E205" i="689"/>
  <c r="E370" i="689" s="1"/>
  <c r="E202" i="689"/>
  <c r="E366" i="689" s="1"/>
  <c r="E201" i="689"/>
  <c r="E200" i="689"/>
  <c r="E192" i="689"/>
  <c r="E183" i="689"/>
  <c r="E174" i="689"/>
  <c r="E165" i="689"/>
  <c r="E156" i="689"/>
  <c r="E147" i="689"/>
  <c r="E138" i="689"/>
  <c r="E129" i="689"/>
  <c r="E120" i="689"/>
  <c r="E111" i="689"/>
  <c r="E102" i="689"/>
  <c r="E93" i="689"/>
  <c r="E84" i="689"/>
  <c r="E75" i="689"/>
  <c r="E66" i="689"/>
  <c r="E57" i="689"/>
  <c r="E48" i="689"/>
  <c r="E39" i="689"/>
  <c r="E30" i="689"/>
  <c r="E21" i="689"/>
  <c r="E1234" i="688"/>
  <c r="E1205" i="688"/>
  <c r="E1204" i="688"/>
  <c r="E1203" i="688"/>
  <c r="E1202" i="688"/>
  <c r="E1199" i="688"/>
  <c r="E1195" i="688"/>
  <c r="E1188" i="688"/>
  <c r="E1181" i="688"/>
  <c r="E1174" i="688"/>
  <c r="E1170" i="688"/>
  <c r="E1165" i="688"/>
  <c r="E1160" i="688"/>
  <c r="E1153" i="688"/>
  <c r="E1146" i="688"/>
  <c r="E1142" i="688"/>
  <c r="E1138" i="688"/>
  <c r="E1208" i="688" s="1"/>
  <c r="E1120" i="688"/>
  <c r="E1113" i="688"/>
  <c r="E1106" i="688"/>
  <c r="E1099" i="688"/>
  <c r="E1092" i="688"/>
  <c r="E1125" i="688" s="1"/>
  <c r="E1212" i="688" s="1"/>
  <c r="E1242" i="688" s="1"/>
  <c r="E1086" i="688"/>
  <c r="E1081" i="688"/>
  <c r="E1075" i="688"/>
  <c r="E1070" i="688"/>
  <c r="E1064" i="688"/>
  <c r="E1058" i="688"/>
  <c r="E1052" i="688"/>
  <c r="E1047" i="688"/>
  <c r="E1041" i="688"/>
  <c r="E1035" i="688"/>
  <c r="E1029" i="688"/>
  <c r="E1021" i="688"/>
  <c r="E1016" i="688"/>
  <c r="E1011" i="688"/>
  <c r="E1006" i="688"/>
  <c r="E1001" i="688"/>
  <c r="E996" i="688"/>
  <c r="E991" i="688"/>
  <c r="E986" i="688"/>
  <c r="E985" i="688"/>
  <c r="E1093" i="688" s="1"/>
  <c r="E1126" i="688" s="1"/>
  <c r="E1213" i="688" s="1"/>
  <c r="E1243" i="688" s="1"/>
  <c r="E975" i="688"/>
  <c r="E970" i="688"/>
  <c r="E964" i="688"/>
  <c r="E1091" i="688" s="1"/>
  <c r="E953" i="688"/>
  <c r="E921" i="688"/>
  <c r="E1225" i="688" s="1"/>
  <c r="E911" i="688"/>
  <c r="E904" i="688"/>
  <c r="E913" i="688" s="1"/>
  <c r="E887" i="688"/>
  <c r="E886" i="688"/>
  <c r="E884" i="688"/>
  <c r="E880" i="688"/>
  <c r="E876" i="688"/>
  <c r="E872" i="688"/>
  <c r="E868" i="688"/>
  <c r="E864" i="688"/>
  <c r="E860" i="688"/>
  <c r="E856" i="688"/>
  <c r="E852" i="688"/>
  <c r="E848" i="688"/>
  <c r="E844" i="688"/>
  <c r="E840" i="688"/>
  <c r="E831" i="688"/>
  <c r="E830" i="688"/>
  <c r="E827" i="688"/>
  <c r="E822" i="688"/>
  <c r="E817" i="688"/>
  <c r="E812" i="688"/>
  <c r="E833" i="688" s="1"/>
  <c r="E803" i="688"/>
  <c r="E802" i="688"/>
  <c r="E799" i="688"/>
  <c r="E794" i="688"/>
  <c r="E789" i="688"/>
  <c r="E784" i="688"/>
  <c r="E779" i="688"/>
  <c r="E774" i="688"/>
  <c r="E769" i="688"/>
  <c r="E764" i="688"/>
  <c r="E759" i="688"/>
  <c r="E750" i="688"/>
  <c r="E749" i="688"/>
  <c r="E746" i="688"/>
  <c r="E741" i="688"/>
  <c r="E736" i="688"/>
  <c r="E731" i="688"/>
  <c r="E726" i="688"/>
  <c r="E721" i="688"/>
  <c r="E716" i="688"/>
  <c r="E711" i="688"/>
  <c r="E706" i="688"/>
  <c r="E701" i="688"/>
  <c r="E696" i="688"/>
  <c r="E691" i="688"/>
  <c r="E686" i="688"/>
  <c r="E681" i="688"/>
  <c r="E676" i="688"/>
  <c r="E671" i="688"/>
  <c r="E666" i="688"/>
  <c r="E661" i="688"/>
  <c r="E656" i="688"/>
  <c r="E649" i="688"/>
  <c r="E634" i="688"/>
  <c r="E633" i="688"/>
  <c r="E632" i="688"/>
  <c r="E628" i="688"/>
  <c r="E631" i="688" s="1"/>
  <c r="E623" i="688"/>
  <c r="E618" i="688"/>
  <c r="E613" i="688"/>
  <c r="E608" i="688"/>
  <c r="E603" i="688"/>
  <c r="E598" i="688"/>
  <c r="E593" i="688"/>
  <c r="E588" i="688"/>
  <c r="E583" i="688"/>
  <c r="E578" i="688"/>
  <c r="E573" i="688"/>
  <c r="E568" i="688"/>
  <c r="E563" i="688"/>
  <c r="E558" i="688"/>
  <c r="E553" i="688"/>
  <c r="E548" i="688"/>
  <c r="E543" i="688"/>
  <c r="E538" i="688"/>
  <c r="E533" i="688"/>
  <c r="E528" i="688"/>
  <c r="E523" i="688"/>
  <c r="E507" i="688"/>
  <c r="E506" i="688"/>
  <c r="E505" i="688"/>
  <c r="E503" i="688"/>
  <c r="E502" i="688"/>
  <c r="E501" i="688"/>
  <c r="E497" i="688"/>
  <c r="E492" i="688"/>
  <c r="E487" i="688"/>
  <c r="E482" i="688"/>
  <c r="E477" i="688"/>
  <c r="E472" i="688"/>
  <c r="E467" i="688"/>
  <c r="E462" i="688"/>
  <c r="E457" i="688"/>
  <c r="E452" i="688"/>
  <c r="E447" i="688"/>
  <c r="E442" i="688"/>
  <c r="E437" i="688"/>
  <c r="E432" i="688"/>
  <c r="E427" i="688"/>
  <c r="E422" i="688"/>
  <c r="E417" i="688"/>
  <c r="E412" i="688"/>
  <c r="E407" i="688"/>
  <c r="E402" i="688"/>
  <c r="E397" i="688"/>
  <c r="E392" i="688"/>
  <c r="E387" i="688"/>
  <c r="E382" i="688"/>
  <c r="E359" i="688"/>
  <c r="E358" i="688"/>
  <c r="E357" i="688"/>
  <c r="E354" i="688"/>
  <c r="E353" i="688"/>
  <c r="E348" i="688"/>
  <c r="E339" i="688"/>
  <c r="E355" i="688" s="1"/>
  <c r="E331" i="688"/>
  <c r="E330" i="688"/>
  <c r="E329" i="688"/>
  <c r="E326" i="688"/>
  <c r="E325" i="688"/>
  <c r="E365" i="688" s="1"/>
  <c r="E324" i="688"/>
  <c r="E323" i="688"/>
  <c r="E316" i="688"/>
  <c r="E307" i="688"/>
  <c r="E298" i="688"/>
  <c r="E289" i="688"/>
  <c r="E280" i="688"/>
  <c r="E271" i="688"/>
  <c r="E262" i="688"/>
  <c r="E253" i="688"/>
  <c r="E244" i="688"/>
  <c r="E236" i="688"/>
  <c r="E234" i="688"/>
  <c r="E231" i="688"/>
  <c r="E230" i="688"/>
  <c r="E229" i="688"/>
  <c r="E224" i="688"/>
  <c r="E215" i="688"/>
  <c r="E207" i="688"/>
  <c r="E206" i="688"/>
  <c r="E205" i="688"/>
  <c r="E202" i="688"/>
  <c r="E201" i="688"/>
  <c r="E364" i="688" s="1"/>
  <c r="E200" i="688"/>
  <c r="E363" i="688" s="1"/>
  <c r="E192" i="688"/>
  <c r="E183" i="688"/>
  <c r="E174" i="688"/>
  <c r="E165" i="688"/>
  <c r="E156" i="688"/>
  <c r="E147" i="688"/>
  <c r="E138" i="688"/>
  <c r="E129" i="688"/>
  <c r="E120" i="688"/>
  <c r="E111" i="688"/>
  <c r="E102" i="688"/>
  <c r="E93" i="688"/>
  <c r="E84" i="688"/>
  <c r="E75" i="688"/>
  <c r="E66" i="688"/>
  <c r="E57" i="688"/>
  <c r="E48" i="688"/>
  <c r="E39" i="688"/>
  <c r="E30" i="688"/>
  <c r="E21" i="688"/>
  <c r="E1234" i="687"/>
  <c r="E1205" i="687"/>
  <c r="E1204" i="687"/>
  <c r="E1203" i="687"/>
  <c r="E1202" i="687"/>
  <c r="E1199" i="687"/>
  <c r="E1195" i="687"/>
  <c r="E1188" i="687"/>
  <c r="E1181" i="687"/>
  <c r="E1174" i="687"/>
  <c r="E1170" i="687"/>
  <c r="E1165" i="687"/>
  <c r="E1160" i="687"/>
  <c r="E1153" i="687"/>
  <c r="E1146" i="687"/>
  <c r="E1142" i="687"/>
  <c r="E1138" i="687"/>
  <c r="E1125" i="687"/>
  <c r="E1120" i="687"/>
  <c r="E1113" i="687"/>
  <c r="E1106" i="687"/>
  <c r="E1099" i="687"/>
  <c r="E1092" i="687"/>
  <c r="E1086" i="687"/>
  <c r="E1081" i="687"/>
  <c r="E1075" i="687"/>
  <c r="E1070" i="687"/>
  <c r="E1064" i="687"/>
  <c r="E1058" i="687"/>
  <c r="E1052" i="687"/>
  <c r="E1047" i="687"/>
  <c r="E1041" i="687"/>
  <c r="E1035" i="687"/>
  <c r="E1029" i="687"/>
  <c r="E1021" i="687"/>
  <c r="E1016" i="687"/>
  <c r="E1011" i="687"/>
  <c r="E1006" i="687"/>
  <c r="E1001" i="687"/>
  <c r="E996" i="687"/>
  <c r="E991" i="687"/>
  <c r="E985" i="687"/>
  <c r="E1093" i="687" s="1"/>
  <c r="E1126" i="687" s="1"/>
  <c r="E975" i="687"/>
  <c r="E970" i="687"/>
  <c r="E964" i="687"/>
  <c r="E1091" i="687" s="1"/>
  <c r="E953" i="687"/>
  <c r="E921" i="687"/>
  <c r="E1225" i="687" s="1"/>
  <c r="E911" i="687"/>
  <c r="E904" i="687"/>
  <c r="E913" i="687" s="1"/>
  <c r="E887" i="687"/>
  <c r="E886" i="687"/>
  <c r="E884" i="687"/>
  <c r="E880" i="687"/>
  <c r="E876" i="687"/>
  <c r="E872" i="687"/>
  <c r="E868" i="687"/>
  <c r="E864" i="687"/>
  <c r="E860" i="687"/>
  <c r="E856" i="687"/>
  <c r="E852" i="687"/>
  <c r="E848" i="687"/>
  <c r="E844" i="687"/>
  <c r="E840" i="687"/>
  <c r="E831" i="687"/>
  <c r="E830" i="687"/>
  <c r="E827" i="687"/>
  <c r="E822" i="687"/>
  <c r="E817" i="687"/>
  <c r="E812" i="687"/>
  <c r="E803" i="687"/>
  <c r="E802" i="687"/>
  <c r="E799" i="687"/>
  <c r="E794" i="687"/>
  <c r="E789" i="687"/>
  <c r="E784" i="687"/>
  <c r="E779" i="687"/>
  <c r="E774" i="687"/>
  <c r="E769" i="687"/>
  <c r="E764" i="687"/>
  <c r="E759" i="687"/>
  <c r="E750" i="687"/>
  <c r="E749" i="687"/>
  <c r="E746" i="687"/>
  <c r="E741" i="687"/>
  <c r="E736" i="687"/>
  <c r="E731" i="687"/>
  <c r="E726" i="687"/>
  <c r="E721" i="687"/>
  <c r="E716" i="687"/>
  <c r="E711" i="687"/>
  <c r="E706" i="687"/>
  <c r="E701" i="687"/>
  <c r="E696" i="687"/>
  <c r="E691" i="687"/>
  <c r="E686" i="687"/>
  <c r="E681" i="687"/>
  <c r="E676" i="687"/>
  <c r="E671" i="687"/>
  <c r="E666" i="687"/>
  <c r="E661" i="687"/>
  <c r="E656" i="687"/>
  <c r="E649" i="687"/>
  <c r="E634" i="687"/>
  <c r="E633" i="687"/>
  <c r="E632" i="687"/>
  <c r="E628" i="687"/>
  <c r="E631" i="687" s="1"/>
  <c r="E623" i="687"/>
  <c r="E618" i="687"/>
  <c r="E613" i="687"/>
  <c r="E608" i="687"/>
  <c r="E603" i="687"/>
  <c r="E598" i="687"/>
  <c r="E593" i="687"/>
  <c r="E588" i="687"/>
  <c r="E583" i="687"/>
  <c r="E578" i="687"/>
  <c r="E573" i="687"/>
  <c r="E568" i="687"/>
  <c r="E563" i="687"/>
  <c r="E558" i="687"/>
  <c r="E553" i="687"/>
  <c r="E548" i="687"/>
  <c r="E543" i="687"/>
  <c r="E538" i="687"/>
  <c r="E533" i="687"/>
  <c r="E528" i="687"/>
  <c r="E523" i="687"/>
  <c r="E507" i="687"/>
  <c r="E506" i="687"/>
  <c r="E505" i="687"/>
  <c r="E503" i="687"/>
  <c r="E502" i="687"/>
  <c r="E501" i="687"/>
  <c r="E497" i="687"/>
  <c r="E492" i="687"/>
  <c r="E487" i="687"/>
  <c r="E482" i="687"/>
  <c r="E477" i="687"/>
  <c r="E472" i="687"/>
  <c r="E467" i="687"/>
  <c r="E462" i="687"/>
  <c r="E457" i="687"/>
  <c r="E452" i="687"/>
  <c r="E447" i="687"/>
  <c r="E442" i="687"/>
  <c r="E437" i="687"/>
  <c r="E432" i="687"/>
  <c r="E427" i="687"/>
  <c r="E422" i="687"/>
  <c r="E417" i="687"/>
  <c r="E412" i="687"/>
  <c r="E407" i="687"/>
  <c r="E402" i="687"/>
  <c r="E397" i="687"/>
  <c r="E392" i="687"/>
  <c r="E387" i="687"/>
  <c r="E382" i="687"/>
  <c r="E359" i="687"/>
  <c r="E358" i="687"/>
  <c r="E357" i="687"/>
  <c r="E354" i="687"/>
  <c r="E353" i="687"/>
  <c r="E348" i="687"/>
  <c r="E339" i="687"/>
  <c r="E355" i="687" s="1"/>
  <c r="E331" i="687"/>
  <c r="E330" i="687"/>
  <c r="E329" i="687"/>
  <c r="E326" i="687"/>
  <c r="E325" i="687"/>
  <c r="E365" i="687" s="1"/>
  <c r="E324" i="687"/>
  <c r="E636" i="687" s="1"/>
  <c r="E323" i="687"/>
  <c r="E316" i="687"/>
  <c r="E307" i="687"/>
  <c r="E298" i="687"/>
  <c r="E289" i="687"/>
  <c r="E280" i="687"/>
  <c r="E271" i="687"/>
  <c r="E262" i="687"/>
  <c r="E253" i="687"/>
  <c r="E244" i="687"/>
  <c r="E327" i="687" s="1"/>
  <c r="E236" i="687"/>
  <c r="E234" i="687"/>
  <c r="E231" i="687"/>
  <c r="E230" i="687"/>
  <c r="E229" i="687"/>
  <c r="E224" i="687"/>
  <c r="E215" i="687"/>
  <c r="E232" i="687" s="1"/>
  <c r="E207" i="687"/>
  <c r="E372" i="687" s="1"/>
  <c r="E206" i="687"/>
  <c r="E371" i="687" s="1"/>
  <c r="E205" i="687"/>
  <c r="E202" i="687"/>
  <c r="E201" i="687"/>
  <c r="E200" i="687"/>
  <c r="E192" i="687"/>
  <c r="E183" i="687"/>
  <c r="E174" i="687"/>
  <c r="E165" i="687"/>
  <c r="E156" i="687"/>
  <c r="E147" i="687"/>
  <c r="E138" i="687"/>
  <c r="E129" i="687"/>
  <c r="E120" i="687"/>
  <c r="E111" i="687"/>
  <c r="E102" i="687"/>
  <c r="E93" i="687"/>
  <c r="E84" i="687"/>
  <c r="E75" i="687"/>
  <c r="E66" i="687"/>
  <c r="E57" i="687"/>
  <c r="E48" i="687"/>
  <c r="E39" i="687"/>
  <c r="E30" i="687"/>
  <c r="E21" i="687"/>
  <c r="E1234" i="686"/>
  <c r="E1205" i="686"/>
  <c r="E1204" i="686"/>
  <c r="E1203" i="686"/>
  <c r="E1202" i="686"/>
  <c r="E1199" i="686"/>
  <c r="E1195" i="686"/>
  <c r="E1188" i="686"/>
  <c r="E1181" i="686"/>
  <c r="E1174" i="686"/>
  <c r="E1170" i="686"/>
  <c r="E1165" i="686"/>
  <c r="E1160" i="686"/>
  <c r="E1153" i="686"/>
  <c r="E1146" i="686"/>
  <c r="E1142" i="686"/>
  <c r="E1138" i="686"/>
  <c r="E1120" i="686"/>
  <c r="E1113" i="686"/>
  <c r="E1106" i="686"/>
  <c r="E1099" i="686"/>
  <c r="E1092" i="686"/>
  <c r="E1125" i="686" s="1"/>
  <c r="E1212" i="686" s="1"/>
  <c r="E1242" i="686" s="1"/>
  <c r="E1086" i="686"/>
  <c r="E1081" i="686"/>
  <c r="E1075" i="686"/>
  <c r="E1070" i="686"/>
  <c r="E1064" i="686"/>
  <c r="E1058" i="686"/>
  <c r="E1052" i="686"/>
  <c r="E1047" i="686"/>
  <c r="E1041" i="686"/>
  <c r="E1035" i="686"/>
  <c r="E1029" i="686"/>
  <c r="E1021" i="686"/>
  <c r="E1016" i="686"/>
  <c r="E1011" i="686"/>
  <c r="E1006" i="686"/>
  <c r="E1001" i="686"/>
  <c r="E996" i="686"/>
  <c r="E991" i="686"/>
  <c r="E985" i="686"/>
  <c r="E1093" i="686" s="1"/>
  <c r="E1126" i="686" s="1"/>
  <c r="E1213" i="686" s="1"/>
  <c r="E1243" i="686" s="1"/>
  <c r="E975" i="686"/>
  <c r="E970" i="686"/>
  <c r="E964" i="686"/>
  <c r="E1091" i="686" s="1"/>
  <c r="E953" i="686"/>
  <c r="E921" i="686"/>
  <c r="E1225" i="686" s="1"/>
  <c r="E911" i="686"/>
  <c r="E904" i="686"/>
  <c r="E913" i="686" s="1"/>
  <c r="E887" i="686"/>
  <c r="E886" i="686"/>
  <c r="E884" i="686"/>
  <c r="E880" i="686"/>
  <c r="E876" i="686"/>
  <c r="E872" i="686"/>
  <c r="E868" i="686"/>
  <c r="E864" i="686"/>
  <c r="E860" i="686"/>
  <c r="E856" i="686"/>
  <c r="E852" i="686"/>
  <c r="E848" i="686"/>
  <c r="E844" i="686"/>
  <c r="E840" i="686"/>
  <c r="E831" i="686"/>
  <c r="E830" i="686"/>
  <c r="E827" i="686"/>
  <c r="E822" i="686"/>
  <c r="E817" i="686"/>
  <c r="E812" i="686"/>
  <c r="E833" i="686" s="1"/>
  <c r="E803" i="686"/>
  <c r="E802" i="686"/>
  <c r="E799" i="686"/>
  <c r="E794" i="686"/>
  <c r="E789" i="686"/>
  <c r="E784" i="686"/>
  <c r="E779" i="686"/>
  <c r="E774" i="686"/>
  <c r="E769" i="686"/>
  <c r="E764" i="686"/>
  <c r="E759" i="686"/>
  <c r="E750" i="686"/>
  <c r="E749" i="686"/>
  <c r="E746" i="686"/>
  <c r="E741" i="686"/>
  <c r="E736" i="686"/>
  <c r="E731" i="686"/>
  <c r="E726" i="686"/>
  <c r="E721" i="686"/>
  <c r="E716" i="686"/>
  <c r="E711" i="686"/>
  <c r="E706" i="686"/>
  <c r="E701" i="686"/>
  <c r="E696" i="686"/>
  <c r="E691" i="686"/>
  <c r="E686" i="686"/>
  <c r="E681" i="686"/>
  <c r="E676" i="686"/>
  <c r="E671" i="686"/>
  <c r="E666" i="686"/>
  <c r="E661" i="686"/>
  <c r="E656" i="686"/>
  <c r="E649" i="686"/>
  <c r="E634" i="686"/>
  <c r="E633" i="686"/>
  <c r="E632" i="686"/>
  <c r="E628" i="686"/>
  <c r="E631" i="686" s="1"/>
  <c r="E623" i="686"/>
  <c r="E618" i="686"/>
  <c r="E613" i="686"/>
  <c r="E608" i="686"/>
  <c r="E603" i="686"/>
  <c r="E598" i="686"/>
  <c r="E593" i="686"/>
  <c r="E588" i="686"/>
  <c r="E583" i="686"/>
  <c r="E578" i="686"/>
  <c r="E573" i="686"/>
  <c r="E568" i="686"/>
  <c r="E563" i="686"/>
  <c r="E558" i="686"/>
  <c r="E553" i="686"/>
  <c r="E548" i="686"/>
  <c r="E543" i="686"/>
  <c r="E538" i="686"/>
  <c r="E533" i="686"/>
  <c r="E528" i="686"/>
  <c r="E523" i="686"/>
  <c r="E507" i="686"/>
  <c r="E506" i="686"/>
  <c r="E505" i="686"/>
  <c r="E503" i="686"/>
  <c r="E502" i="686"/>
  <c r="E501" i="686"/>
  <c r="E497" i="686"/>
  <c r="E492" i="686"/>
  <c r="E487" i="686"/>
  <c r="E482" i="686"/>
  <c r="E477" i="686"/>
  <c r="E472" i="686"/>
  <c r="E467" i="686"/>
  <c r="E462" i="686"/>
  <c r="E457" i="686"/>
  <c r="E452" i="686"/>
  <c r="E447" i="686"/>
  <c r="E442" i="686"/>
  <c r="E437" i="686"/>
  <c r="E432" i="686"/>
  <c r="E427" i="686"/>
  <c r="E422" i="686"/>
  <c r="E417" i="686"/>
  <c r="E412" i="686"/>
  <c r="E407" i="686"/>
  <c r="E402" i="686"/>
  <c r="E397" i="686"/>
  <c r="E392" i="686"/>
  <c r="E387" i="686"/>
  <c r="E382" i="686"/>
  <c r="E359" i="686"/>
  <c r="E358" i="686"/>
  <c r="E357" i="686"/>
  <c r="E354" i="686"/>
  <c r="E353" i="686"/>
  <c r="E348" i="686"/>
  <c r="E339" i="686"/>
  <c r="E355" i="686" s="1"/>
  <c r="E331" i="686"/>
  <c r="E330" i="686"/>
  <c r="E329" i="686"/>
  <c r="E326" i="686"/>
  <c r="E325" i="686"/>
  <c r="E365" i="686" s="1"/>
  <c r="E324" i="686"/>
  <c r="E636" i="686" s="1"/>
  <c r="E323" i="686"/>
  <c r="E316" i="686"/>
  <c r="E307" i="686"/>
  <c r="E298" i="686"/>
  <c r="E289" i="686"/>
  <c r="E280" i="686"/>
  <c r="E271" i="686"/>
  <c r="E262" i="686"/>
  <c r="E253" i="686"/>
  <c r="E244" i="686"/>
  <c r="E236" i="686"/>
  <c r="E234" i="686"/>
  <c r="E231" i="686"/>
  <c r="E230" i="686"/>
  <c r="E229" i="686"/>
  <c r="E224" i="686"/>
  <c r="E215" i="686"/>
  <c r="E232" i="686" s="1"/>
  <c r="E207" i="686"/>
  <c r="E206" i="686"/>
  <c r="E205" i="686"/>
  <c r="E370" i="686" s="1"/>
  <c r="E202" i="686"/>
  <c r="E366" i="686" s="1"/>
  <c r="E201" i="686"/>
  <c r="E200" i="686"/>
  <c r="E192" i="686"/>
  <c r="E183" i="686"/>
  <c r="E174" i="686"/>
  <c r="E165" i="686"/>
  <c r="E156" i="686"/>
  <c r="E147" i="686"/>
  <c r="E138" i="686"/>
  <c r="E129" i="686"/>
  <c r="E120" i="686"/>
  <c r="E111" i="686"/>
  <c r="E102" i="686"/>
  <c r="E93" i="686"/>
  <c r="E84" i="686"/>
  <c r="E75" i="686"/>
  <c r="E66" i="686"/>
  <c r="E57" i="686"/>
  <c r="E48" i="686"/>
  <c r="E39" i="686"/>
  <c r="E30" i="686"/>
  <c r="E21" i="686"/>
  <c r="E1234" i="685"/>
  <c r="E1205" i="685"/>
  <c r="E1204" i="685"/>
  <c r="E1203" i="685"/>
  <c r="E1202" i="685"/>
  <c r="E1199" i="685"/>
  <c r="E1195" i="685"/>
  <c r="E1188" i="685"/>
  <c r="E1181" i="685"/>
  <c r="E1174" i="685"/>
  <c r="E1170" i="685"/>
  <c r="E1165" i="685"/>
  <c r="E1160" i="685"/>
  <c r="E1153" i="685"/>
  <c r="E1146" i="685"/>
  <c r="E1142" i="685"/>
  <c r="E1138" i="685"/>
  <c r="E1208" i="685" s="1"/>
  <c r="E1120" i="685"/>
  <c r="E1113" i="685"/>
  <c r="E1106" i="685"/>
  <c r="E1099" i="685"/>
  <c r="E1092" i="685"/>
  <c r="E1125" i="685" s="1"/>
  <c r="E1212" i="685" s="1"/>
  <c r="E1242" i="685" s="1"/>
  <c r="E1091" i="685"/>
  <c r="E1086" i="685"/>
  <c r="E1081" i="685"/>
  <c r="E1075" i="685"/>
  <c r="E1070" i="685"/>
  <c r="E1064" i="685"/>
  <c r="E1058" i="685"/>
  <c r="E1052" i="685"/>
  <c r="E1047" i="685"/>
  <c r="E1041" i="685"/>
  <c r="E1035" i="685"/>
  <c r="E1029" i="685"/>
  <c r="E1021" i="685"/>
  <c r="E1016" i="685"/>
  <c r="E1011" i="685"/>
  <c r="E1006" i="685"/>
  <c r="E1001" i="685"/>
  <c r="E996" i="685"/>
  <c r="E991" i="685"/>
  <c r="E985" i="685"/>
  <c r="E1093" i="685" s="1"/>
  <c r="E1126" i="685" s="1"/>
  <c r="E1213" i="685" s="1"/>
  <c r="E1243" i="685" s="1"/>
  <c r="E975" i="685"/>
  <c r="E970" i="685"/>
  <c r="E964" i="685"/>
  <c r="E953" i="685"/>
  <c r="E921" i="685"/>
  <c r="E1225" i="685" s="1"/>
  <c r="E911" i="685"/>
  <c r="E904" i="685"/>
  <c r="E887" i="685"/>
  <c r="E886" i="685"/>
  <c r="E884" i="685"/>
  <c r="E880" i="685"/>
  <c r="E876" i="685"/>
  <c r="E872" i="685"/>
  <c r="E868" i="685"/>
  <c r="E864" i="685"/>
  <c r="E860" i="685"/>
  <c r="E856" i="685"/>
  <c r="E852" i="685"/>
  <c r="E848" i="685"/>
  <c r="E844" i="685"/>
  <c r="E840" i="685"/>
  <c r="E831" i="685"/>
  <c r="E830" i="685"/>
  <c r="E827" i="685"/>
  <c r="E822" i="685"/>
  <c r="E817" i="685"/>
  <c r="E812" i="685"/>
  <c r="E833" i="685" s="1"/>
  <c r="E803" i="685"/>
  <c r="E802" i="685"/>
  <c r="E799" i="685"/>
  <c r="E794" i="685"/>
  <c r="E789" i="685"/>
  <c r="E784" i="685"/>
  <c r="E779" i="685"/>
  <c r="E774" i="685"/>
  <c r="E769" i="685"/>
  <c r="E764" i="685"/>
  <c r="E759" i="685"/>
  <c r="E750" i="685"/>
  <c r="E749" i="685"/>
  <c r="E746" i="685"/>
  <c r="E741" i="685"/>
  <c r="E736" i="685"/>
  <c r="E731" i="685"/>
  <c r="E726" i="685"/>
  <c r="E721" i="685"/>
  <c r="E716" i="685"/>
  <c r="E711" i="685"/>
  <c r="E706" i="685"/>
  <c r="E701" i="685"/>
  <c r="E696" i="685"/>
  <c r="E691" i="685"/>
  <c r="E686" i="685"/>
  <c r="E681" i="685"/>
  <c r="E676" i="685"/>
  <c r="E671" i="685"/>
  <c r="E666" i="685"/>
  <c r="E661" i="685"/>
  <c r="E656" i="685"/>
  <c r="E649" i="685"/>
  <c r="E634" i="685"/>
  <c r="E633" i="685"/>
  <c r="E632" i="685"/>
  <c r="E628" i="685"/>
  <c r="E631" i="685" s="1"/>
  <c r="E623" i="685"/>
  <c r="E618" i="685"/>
  <c r="E613" i="685"/>
  <c r="E608" i="685"/>
  <c r="E603" i="685"/>
  <c r="E598" i="685"/>
  <c r="E593" i="685"/>
  <c r="E588" i="685"/>
  <c r="E583" i="685"/>
  <c r="E578" i="685"/>
  <c r="E573" i="685"/>
  <c r="E568" i="685"/>
  <c r="E563" i="685"/>
  <c r="E558" i="685"/>
  <c r="E553" i="685"/>
  <c r="E548" i="685"/>
  <c r="E543" i="685"/>
  <c r="E538" i="685"/>
  <c r="E533" i="685"/>
  <c r="E528" i="685"/>
  <c r="E523" i="685"/>
  <c r="E507" i="685"/>
  <c r="E506" i="685"/>
  <c r="E505" i="685"/>
  <c r="E503" i="685"/>
  <c r="E502" i="685"/>
  <c r="E501" i="685"/>
  <c r="E497" i="685"/>
  <c r="E492" i="685"/>
  <c r="E487" i="685"/>
  <c r="E482" i="685"/>
  <c r="E477" i="685"/>
  <c r="E472" i="685"/>
  <c r="E467" i="685"/>
  <c r="E462" i="685"/>
  <c r="E457" i="685"/>
  <c r="E452" i="685"/>
  <c r="E447" i="685"/>
  <c r="E442" i="685"/>
  <c r="E437" i="685"/>
  <c r="E432" i="685"/>
  <c r="E427" i="685"/>
  <c r="E422" i="685"/>
  <c r="E417" i="685"/>
  <c r="E412" i="685"/>
  <c r="E407" i="685"/>
  <c r="E402" i="685"/>
  <c r="E397" i="685"/>
  <c r="E392" i="685"/>
  <c r="E387" i="685"/>
  <c r="E382" i="685"/>
  <c r="E359" i="685"/>
  <c r="E358" i="685"/>
  <c r="E357" i="685"/>
  <c r="E354" i="685"/>
  <c r="E353" i="685"/>
  <c r="E348" i="685"/>
  <c r="E339" i="685"/>
  <c r="E355" i="685" s="1"/>
  <c r="E331" i="685"/>
  <c r="E330" i="685"/>
  <c r="E329" i="685"/>
  <c r="E326" i="685"/>
  <c r="E325" i="685"/>
  <c r="E365" i="685" s="1"/>
  <c r="E324" i="685"/>
  <c r="E323" i="685"/>
  <c r="E316" i="685"/>
  <c r="E307" i="685"/>
  <c r="E298" i="685"/>
  <c r="E289" i="685"/>
  <c r="E280" i="685"/>
  <c r="E271" i="685"/>
  <c r="E262" i="685"/>
  <c r="E253" i="685"/>
  <c r="E244" i="685"/>
  <c r="E236" i="685"/>
  <c r="E234" i="685"/>
  <c r="E231" i="685"/>
  <c r="E230" i="685"/>
  <c r="E229" i="685"/>
  <c r="E224" i="685"/>
  <c r="E215" i="685"/>
  <c r="E232" i="685" s="1"/>
  <c r="E207" i="685"/>
  <c r="E206" i="685"/>
  <c r="E205" i="685"/>
  <c r="E202" i="685"/>
  <c r="E201" i="685"/>
  <c r="E364" i="685" s="1"/>
  <c r="E200" i="685"/>
  <c r="E363" i="685" s="1"/>
  <c r="E192" i="685"/>
  <c r="E183" i="685"/>
  <c r="E174" i="685"/>
  <c r="E165" i="685"/>
  <c r="E156" i="685"/>
  <c r="E147" i="685"/>
  <c r="E138" i="685"/>
  <c r="E129" i="685"/>
  <c r="E120" i="685"/>
  <c r="E111" i="685"/>
  <c r="E102" i="685"/>
  <c r="E93" i="685"/>
  <c r="E84" i="685"/>
  <c r="E75" i="685"/>
  <c r="E66" i="685"/>
  <c r="E57" i="685"/>
  <c r="E48" i="685"/>
  <c r="E39" i="685"/>
  <c r="E30" i="685"/>
  <c r="E21" i="685"/>
  <c r="E1234" i="671"/>
  <c r="E1205" i="671"/>
  <c r="E1204" i="671"/>
  <c r="E1203" i="671"/>
  <c r="E1202" i="671"/>
  <c r="E1199" i="671"/>
  <c r="E1195" i="671"/>
  <c r="E1188" i="671"/>
  <c r="E1181" i="671"/>
  <c r="E1174" i="671"/>
  <c r="E1170" i="671"/>
  <c r="E1165" i="671"/>
  <c r="E1160" i="671"/>
  <c r="E1153" i="671"/>
  <c r="E1146" i="671"/>
  <c r="E1142" i="671"/>
  <c r="E1138" i="671"/>
  <c r="E1120" i="671"/>
  <c r="E1113" i="671"/>
  <c r="E1106" i="671"/>
  <c r="E1099" i="671"/>
  <c r="E1092" i="671"/>
  <c r="E1125" i="671" s="1"/>
  <c r="E1212" i="671" s="1"/>
  <c r="E1242" i="671" s="1"/>
  <c r="E1086" i="671"/>
  <c r="E1081" i="671"/>
  <c r="E1075" i="671"/>
  <c r="E1070" i="671"/>
  <c r="E1064" i="671"/>
  <c r="E1058" i="671"/>
  <c r="E1052" i="671"/>
  <c r="E1047" i="671"/>
  <c r="E1041" i="671"/>
  <c r="E1035" i="671"/>
  <c r="E1029" i="671"/>
  <c r="E1021" i="671"/>
  <c r="E1016" i="671"/>
  <c r="E1011" i="671"/>
  <c r="E1006" i="671"/>
  <c r="E1001" i="671"/>
  <c r="E996" i="671"/>
  <c r="E991" i="671"/>
  <c r="E985" i="671"/>
  <c r="E1093" i="671" s="1"/>
  <c r="E1126" i="671" s="1"/>
  <c r="E975" i="671"/>
  <c r="E970" i="671"/>
  <c r="E964" i="671"/>
  <c r="E1091" i="671" s="1"/>
  <c r="E953" i="671"/>
  <c r="E921" i="671"/>
  <c r="E1225" i="671" s="1"/>
  <c r="E911" i="671"/>
  <c r="E904" i="671"/>
  <c r="E913" i="671" s="1"/>
  <c r="E887" i="671"/>
  <c r="E886" i="671"/>
  <c r="E889" i="671" s="1"/>
  <c r="E884" i="671"/>
  <c r="E880" i="671"/>
  <c r="E876" i="671"/>
  <c r="E872" i="671"/>
  <c r="E868" i="671"/>
  <c r="E864" i="671"/>
  <c r="E860" i="671"/>
  <c r="E856" i="671"/>
  <c r="E852" i="671"/>
  <c r="E848" i="671"/>
  <c r="E844" i="671"/>
  <c r="E840" i="671"/>
  <c r="E831" i="671"/>
  <c r="E830" i="671"/>
  <c r="E827" i="671"/>
  <c r="E822" i="671"/>
  <c r="E817" i="671"/>
  <c r="E812" i="671"/>
  <c r="E803" i="671"/>
  <c r="E802" i="671"/>
  <c r="E799" i="671"/>
  <c r="E794" i="671"/>
  <c r="E789" i="671"/>
  <c r="E784" i="671"/>
  <c r="E779" i="671"/>
  <c r="E774" i="671"/>
  <c r="E769" i="671"/>
  <c r="E764" i="671"/>
  <c r="E759" i="671"/>
  <c r="E750" i="671"/>
  <c r="E749" i="671"/>
  <c r="E746" i="671"/>
  <c r="E741" i="671"/>
  <c r="E736" i="671"/>
  <c r="E731" i="671"/>
  <c r="E726" i="671"/>
  <c r="E721" i="671"/>
  <c r="E716" i="671"/>
  <c r="E711" i="671"/>
  <c r="E706" i="671"/>
  <c r="E701" i="671"/>
  <c r="E696" i="671"/>
  <c r="E691" i="671"/>
  <c r="E686" i="671"/>
  <c r="E681" i="671"/>
  <c r="E676" i="671"/>
  <c r="E671" i="671"/>
  <c r="E666" i="671"/>
  <c r="E661" i="671"/>
  <c r="E656" i="671"/>
  <c r="E649" i="671"/>
  <c r="E634" i="671"/>
  <c r="E633" i="671"/>
  <c r="E632" i="671"/>
  <c r="E628" i="671"/>
  <c r="E631" i="671" s="1"/>
  <c r="E623" i="671"/>
  <c r="E618" i="671"/>
  <c r="E613" i="671"/>
  <c r="E608" i="671"/>
  <c r="E603" i="671"/>
  <c r="E598" i="671"/>
  <c r="E593" i="671"/>
  <c r="E588" i="671"/>
  <c r="E583" i="671"/>
  <c r="E578" i="671"/>
  <c r="E573" i="671"/>
  <c r="E568" i="671"/>
  <c r="E563" i="671"/>
  <c r="E558" i="671"/>
  <c r="E553" i="671"/>
  <c r="E548" i="671"/>
  <c r="E543" i="671"/>
  <c r="E538" i="671"/>
  <c r="E533" i="671"/>
  <c r="E528" i="671"/>
  <c r="E523" i="671"/>
  <c r="E507" i="671"/>
  <c r="E506" i="671"/>
  <c r="E505" i="671"/>
  <c r="E503" i="671"/>
  <c r="E502" i="671"/>
  <c r="E501" i="671"/>
  <c r="E497" i="671"/>
  <c r="E492" i="671"/>
  <c r="E487" i="671"/>
  <c r="E482" i="671"/>
  <c r="E477" i="671"/>
  <c r="E472" i="671"/>
  <c r="E467" i="671"/>
  <c r="E462" i="671"/>
  <c r="E457" i="671"/>
  <c r="E452" i="671"/>
  <c r="E447" i="671"/>
  <c r="E442" i="671"/>
  <c r="E437" i="671"/>
  <c r="E432" i="671"/>
  <c r="E427" i="671"/>
  <c r="E422" i="671"/>
  <c r="E417" i="671"/>
  <c r="E412" i="671"/>
  <c r="E407" i="671"/>
  <c r="E402" i="671"/>
  <c r="E397" i="671"/>
  <c r="E392" i="671"/>
  <c r="E387" i="671"/>
  <c r="E382" i="671"/>
  <c r="E359" i="671"/>
  <c r="E358" i="671"/>
  <c r="E357" i="671"/>
  <c r="E354" i="671"/>
  <c r="E353" i="671"/>
  <c r="E348" i="671"/>
  <c r="E339" i="671"/>
  <c r="E355" i="671" s="1"/>
  <c r="E331" i="671"/>
  <c r="E330" i="671"/>
  <c r="E329" i="671"/>
  <c r="E326" i="671"/>
  <c r="E325" i="671"/>
  <c r="E365" i="671" s="1"/>
  <c r="E324" i="671"/>
  <c r="E636" i="671" s="1"/>
  <c r="E323" i="671"/>
  <c r="E316" i="671"/>
  <c r="E307" i="671"/>
  <c r="E298" i="671"/>
  <c r="E289" i="671"/>
  <c r="E280" i="671"/>
  <c r="E271" i="671"/>
  <c r="E262" i="671"/>
  <c r="E253" i="671"/>
  <c r="E244" i="671"/>
  <c r="E236" i="671"/>
  <c r="E234" i="671"/>
  <c r="E231" i="671"/>
  <c r="E230" i="671"/>
  <c r="E229" i="671"/>
  <c r="E224" i="671"/>
  <c r="E232" i="671" s="1"/>
  <c r="E215" i="671"/>
  <c r="E207" i="671"/>
  <c r="E206" i="671"/>
  <c r="E205" i="671"/>
  <c r="E202" i="671"/>
  <c r="E201" i="671"/>
  <c r="E200" i="671"/>
  <c r="E192" i="671"/>
  <c r="E183" i="671"/>
  <c r="E174" i="671"/>
  <c r="E165" i="671"/>
  <c r="E156" i="671"/>
  <c r="E147" i="671"/>
  <c r="E138" i="671"/>
  <c r="E129" i="671"/>
  <c r="E120" i="671"/>
  <c r="E111" i="671"/>
  <c r="E102" i="671"/>
  <c r="E93" i="671"/>
  <c r="E84" i="671"/>
  <c r="E75" i="671"/>
  <c r="E66" i="671"/>
  <c r="E57" i="671"/>
  <c r="E48" i="671"/>
  <c r="E39" i="671"/>
  <c r="E30" i="671"/>
  <c r="E21" i="671"/>
  <c r="E203" i="686" l="1"/>
  <c r="E889" i="687"/>
  <c r="E805" i="688"/>
  <c r="E203" i="689"/>
  <c r="E368" i="689" s="1"/>
  <c r="E752" i="689"/>
  <c r="E892" i="689" s="1"/>
  <c r="E1223" i="689" s="1"/>
  <c r="E889" i="690"/>
  <c r="E986" i="671"/>
  <c r="E1023" i="671" s="1"/>
  <c r="E1208" i="671"/>
  <c r="E372" i="686"/>
  <c r="E1212" i="687"/>
  <c r="E1242" i="687" s="1"/>
  <c r="E327" i="689"/>
  <c r="E805" i="671"/>
  <c r="E1088" i="671"/>
  <c r="E1094" i="671" s="1"/>
  <c r="E1127" i="671" s="1"/>
  <c r="E1214" i="671" s="1"/>
  <c r="E509" i="685"/>
  <c r="E889" i="686"/>
  <c r="E370" i="688"/>
  <c r="E363" i="690"/>
  <c r="E1212" i="690"/>
  <c r="E1242" i="690" s="1"/>
  <c r="E372" i="685"/>
  <c r="E752" i="685"/>
  <c r="E805" i="687"/>
  <c r="E203" i="688"/>
  <c r="E368" i="688" s="1"/>
  <c r="E512" i="688" s="1"/>
  <c r="E509" i="688"/>
  <c r="E635" i="690"/>
  <c r="E805" i="690"/>
  <c r="E203" i="671"/>
  <c r="E368" i="671" s="1"/>
  <c r="E509" i="671"/>
  <c r="E889" i="685"/>
  <c r="E363" i="686"/>
  <c r="E1088" i="686"/>
  <c r="E1094" i="686" s="1"/>
  <c r="E1127" i="686" s="1"/>
  <c r="E1214" i="686" s="1"/>
  <c r="E366" i="687"/>
  <c r="E372" i="688"/>
  <c r="E363" i="689"/>
  <c r="E1088" i="689"/>
  <c r="E1094" i="689" s="1"/>
  <c r="E1127" i="689" s="1"/>
  <c r="E1214" i="689" s="1"/>
  <c r="E366" i="690"/>
  <c r="E639" i="690"/>
  <c r="E1222" i="690" s="1"/>
  <c r="E1213" i="671"/>
  <c r="E1243" i="671" s="1"/>
  <c r="E366" i="685"/>
  <c r="E371" i="686"/>
  <c r="E509" i="686"/>
  <c r="E1088" i="688"/>
  <c r="E1094" i="688" s="1"/>
  <c r="E1127" i="688" s="1"/>
  <c r="E1214" i="688" s="1"/>
  <c r="E371" i="689"/>
  <c r="E364" i="671"/>
  <c r="E370" i="685"/>
  <c r="E752" i="686"/>
  <c r="E892" i="686" s="1"/>
  <c r="E1223" i="686" s="1"/>
  <c r="E1213" i="687"/>
  <c r="E1243" i="687" s="1"/>
  <c r="E366" i="688"/>
  <c r="E203" i="685"/>
  <c r="E363" i="687"/>
  <c r="E1208" i="687"/>
  <c r="E1088" i="690"/>
  <c r="E1094" i="690" s="1"/>
  <c r="E1127" i="690" s="1"/>
  <c r="E1214" i="690" s="1"/>
  <c r="E371" i="671"/>
  <c r="E327" i="685"/>
  <c r="E371" i="688"/>
  <c r="E752" i="688"/>
  <c r="E1208" i="690"/>
  <c r="E372" i="671"/>
  <c r="E752" i="671"/>
  <c r="E833" i="671"/>
  <c r="E636" i="685"/>
  <c r="E364" i="686"/>
  <c r="E1208" i="686"/>
  <c r="E370" i="687"/>
  <c r="E327" i="688"/>
  <c r="E889" i="688"/>
  <c r="E1023" i="688"/>
  <c r="E364" i="689"/>
  <c r="E1208" i="689"/>
  <c r="E370" i="690"/>
  <c r="E1213" i="690"/>
  <c r="E1243" i="690" s="1"/>
  <c r="E363" i="671"/>
  <c r="E805" i="685"/>
  <c r="E509" i="689"/>
  <c r="E1023" i="690"/>
  <c r="E892" i="685"/>
  <c r="E1223" i="685" s="1"/>
  <c r="E327" i="686"/>
  <c r="E372" i="689"/>
  <c r="E366" i="671"/>
  <c r="E371" i="685"/>
  <c r="E1088" i="687"/>
  <c r="E1094" i="687" s="1"/>
  <c r="E1127" i="687" s="1"/>
  <c r="E1214" i="687" s="1"/>
  <c r="E889" i="689"/>
  <c r="E370" i="671"/>
  <c r="E364" i="687"/>
  <c r="E327" i="671"/>
  <c r="E913" i="685"/>
  <c r="E1088" i="685"/>
  <c r="E1094" i="685" s="1"/>
  <c r="E1127" i="685" s="1"/>
  <c r="E1214" i="685" s="1"/>
  <c r="E805" i="686"/>
  <c r="E203" i="687"/>
  <c r="E368" i="687" s="1"/>
  <c r="E509" i="687"/>
  <c r="E752" i="687"/>
  <c r="E892" i="687" s="1"/>
  <c r="E1223" i="687" s="1"/>
  <c r="E833" i="687"/>
  <c r="E232" i="688"/>
  <c r="E636" i="688"/>
  <c r="E805" i="689"/>
  <c r="E203" i="690"/>
  <c r="E368" i="690" s="1"/>
  <c r="E509" i="690"/>
  <c r="E752" i="690"/>
  <c r="E892" i="690" s="1"/>
  <c r="E1223" i="690" s="1"/>
  <c r="E833" i="690"/>
  <c r="E1232" i="706"/>
  <c r="G1230" i="706"/>
  <c r="E1124" i="690"/>
  <c r="E1211" i="690" s="1"/>
  <c r="E1241" i="690" s="1"/>
  <c r="E364" i="690"/>
  <c r="E635" i="689"/>
  <c r="E639" i="689" s="1"/>
  <c r="E986" i="689"/>
  <c r="E1023" i="689" s="1"/>
  <c r="E1124" i="689"/>
  <c r="E1211" i="689" s="1"/>
  <c r="E1241" i="689" s="1"/>
  <c r="E892" i="688"/>
  <c r="E1223" i="688" s="1"/>
  <c r="E1095" i="688"/>
  <c r="E1130" i="688" s="1"/>
  <c r="E1217" i="688" s="1"/>
  <c r="E1124" i="688"/>
  <c r="E1211" i="688" s="1"/>
  <c r="E1241" i="688" s="1"/>
  <c r="E635" i="688"/>
  <c r="E639" i="688" s="1"/>
  <c r="E1124" i="687"/>
  <c r="E1211" i="687" s="1"/>
  <c r="E1241" i="687" s="1"/>
  <c r="E635" i="687"/>
  <c r="E639" i="687" s="1"/>
  <c r="E986" i="687"/>
  <c r="E1023" i="687" s="1"/>
  <c r="E639" i="686"/>
  <c r="E1023" i="686"/>
  <c r="E635" i="686"/>
  <c r="E986" i="686"/>
  <c r="E1124" i="686"/>
  <c r="E1211" i="686" s="1"/>
  <c r="E1241" i="686" s="1"/>
  <c r="E1095" i="685"/>
  <c r="E1130" i="685" s="1"/>
  <c r="E1217" i="685" s="1"/>
  <c r="E635" i="685"/>
  <c r="E639" i="685" s="1"/>
  <c r="E986" i="685"/>
  <c r="E1023" i="685" s="1"/>
  <c r="E1124" i="685"/>
  <c r="E1211" i="685" s="1"/>
  <c r="E1241" i="685" s="1"/>
  <c r="E1124" i="671"/>
  <c r="E1211" i="671" s="1"/>
  <c r="E1241" i="671" s="1"/>
  <c r="E635" i="671"/>
  <c r="E639" i="671" s="1"/>
  <c r="E512" i="671" l="1"/>
  <c r="E368" i="685"/>
  <c r="E512" i="685" s="1"/>
  <c r="E512" i="690"/>
  <c r="E923" i="690" s="1"/>
  <c r="E512" i="689"/>
  <c r="E923" i="689" s="1"/>
  <c r="E1095" i="687"/>
  <c r="E1130" i="687" s="1"/>
  <c r="E1217" i="687" s="1"/>
  <c r="E1095" i="671"/>
  <c r="E1130" i="671" s="1"/>
  <c r="E1217" i="671" s="1"/>
  <c r="E368" i="686"/>
  <c r="E512" i="686" s="1"/>
  <c r="E923" i="686" s="1"/>
  <c r="E512" i="687"/>
  <c r="E1095" i="690"/>
  <c r="E1130" i="690" s="1"/>
  <c r="E1217" i="690" s="1"/>
  <c r="E892" i="671"/>
  <c r="E1223" i="671" s="1"/>
  <c r="E1095" i="686"/>
  <c r="E1130" i="686" s="1"/>
  <c r="E1217" i="686" s="1"/>
  <c r="E1095" i="689"/>
  <c r="E1130" i="689" s="1"/>
  <c r="E1217" i="689" s="1"/>
  <c r="G1232" i="706"/>
  <c r="E1222" i="689"/>
  <c r="E1222" i="688"/>
  <c r="E923" i="688"/>
  <c r="E1222" i="687"/>
  <c r="E923" i="687"/>
  <c r="E1222" i="686"/>
  <c r="E1222" i="685"/>
  <c r="E923" i="685"/>
  <c r="E1222" i="671"/>
  <c r="E923" i="671"/>
  <c r="E933" i="686" l="1"/>
  <c r="E936" i="686" s="1"/>
  <c r="E939" i="686" s="1"/>
  <c r="E1226" i="686"/>
  <c r="E1230" i="686"/>
  <c r="E1232" i="686" s="1"/>
  <c r="E1237" i="686" s="1"/>
  <c r="E1244" i="686" s="1"/>
  <c r="E1226" i="690"/>
  <c r="E1230" i="690" s="1"/>
  <c r="E1232" i="690" s="1"/>
  <c r="E1237" i="690" s="1"/>
  <c r="E933" i="690"/>
  <c r="E936" i="690" s="1"/>
  <c r="E939" i="690" s="1"/>
  <c r="E1226" i="689"/>
  <c r="E1230" i="689" s="1"/>
  <c r="E1232" i="689" s="1"/>
  <c r="E1237" i="689" s="1"/>
  <c r="E933" i="689"/>
  <c r="E936" i="689" s="1"/>
  <c r="E939" i="689" s="1"/>
  <c r="E1226" i="688"/>
  <c r="E1230" i="688" s="1"/>
  <c r="E1232" i="688" s="1"/>
  <c r="E1237" i="688" s="1"/>
  <c r="E933" i="688"/>
  <c r="E936" i="688" s="1"/>
  <c r="E939" i="688" s="1"/>
  <c r="E1226" i="687"/>
  <c r="E933" i="687"/>
  <c r="E936" i="687" s="1"/>
  <c r="E939" i="687" s="1"/>
  <c r="E1230" i="687"/>
  <c r="E1232" i="687" s="1"/>
  <c r="E1237" i="687" s="1"/>
  <c r="E1247" i="686"/>
  <c r="E1226" i="685"/>
  <c r="E1230" i="685" s="1"/>
  <c r="E1232" i="685" s="1"/>
  <c r="E1237" i="685" s="1"/>
  <c r="E933" i="685"/>
  <c r="E936" i="685" s="1"/>
  <c r="E939" i="685" s="1"/>
  <c r="E1226" i="671"/>
  <c r="E1230" i="671" s="1"/>
  <c r="E1232" i="671" s="1"/>
  <c r="E1237" i="671" s="1"/>
  <c r="E933" i="671"/>
  <c r="E936" i="671" s="1"/>
  <c r="E939" i="671" s="1"/>
  <c r="E1244" i="690" l="1"/>
  <c r="E1247" i="690"/>
  <c r="E1244" i="689"/>
  <c r="E1247" i="689"/>
  <c r="E1244" i="688"/>
  <c r="E1247" i="688"/>
  <c r="E1244" i="687"/>
  <c r="E1247" i="687"/>
  <c r="E1244" i="685"/>
  <c r="E1247" i="685"/>
  <c r="E1244" i="671"/>
  <c r="E1247" i="671"/>
  <c r="T16" i="1" l="1"/>
  <c r="U10" i="1"/>
  <c r="H619" i="700" l="1"/>
  <c r="H617" i="700"/>
  <c r="H616" i="700"/>
  <c r="H615" i="700"/>
  <c r="H614" i="700"/>
  <c r="H613" i="700"/>
  <c r="H609" i="700"/>
  <c r="H606" i="700"/>
  <c r="H605" i="700"/>
  <c r="H604" i="700"/>
  <c r="H603" i="700"/>
  <c r="H602" i="700"/>
  <c r="H364" i="700"/>
  <c r="H363" i="700"/>
  <c r="H362" i="700"/>
  <c r="H359" i="700"/>
  <c r="H358" i="700"/>
  <c r="H357" i="700"/>
  <c r="H354" i="700"/>
  <c r="H353" i="700"/>
  <c r="H349" i="700"/>
  <c r="H338" i="700"/>
  <c r="H343" i="700"/>
  <c r="H342" i="700"/>
  <c r="H341" i="700"/>
  <c r="H337" i="700"/>
  <c r="H336" i="700"/>
  <c r="Y1222" i="3"/>
  <c r="H600" i="700"/>
  <c r="H599" i="700"/>
  <c r="H598" i="700"/>
  <c r="H597" i="700"/>
  <c r="H596" i="700"/>
  <c r="H595" i="700"/>
  <c r="H594" i="700"/>
  <c r="H593" i="700"/>
  <c r="H592" i="700"/>
  <c r="H308" i="700"/>
  <c r="H305" i="700"/>
  <c r="H302" i="700"/>
  <c r="H296" i="700"/>
  <c r="H294" i="700"/>
  <c r="H292" i="700"/>
  <c r="H290" i="700"/>
  <c r="H288" i="700"/>
  <c r="H286" i="700"/>
  <c r="H285" i="700"/>
  <c r="H284" i="700"/>
  <c r="H283" i="700"/>
  <c r="H282" i="700"/>
  <c r="H279" i="700"/>
  <c r="H278" i="700"/>
  <c r="H276" i="700"/>
  <c r="H275" i="700"/>
  <c r="H274" i="700"/>
  <c r="H273" i="700"/>
  <c r="H272" i="700"/>
  <c r="H269" i="700"/>
  <c r="H268" i="700"/>
  <c r="H267" i="700"/>
  <c r="H587" i="700"/>
  <c r="H584" i="700"/>
  <c r="H583" i="700"/>
  <c r="H582" i="700"/>
  <c r="H581" i="700"/>
  <c r="H578" i="700"/>
  <c r="H575" i="700"/>
  <c r="H574" i="700"/>
  <c r="H573" i="700"/>
  <c r="H572" i="700"/>
  <c r="H569" i="700"/>
  <c r="H568" i="700"/>
  <c r="H565" i="700"/>
  <c r="H564" i="700"/>
  <c r="H563" i="700"/>
  <c r="H562" i="700"/>
  <c r="H561" i="700"/>
  <c r="H558" i="700"/>
  <c r="H557" i="700"/>
  <c r="H556" i="700"/>
  <c r="H555" i="700"/>
  <c r="H554" i="700"/>
  <c r="H551" i="700"/>
  <c r="H550" i="700"/>
  <c r="H549" i="700"/>
  <c r="H548" i="700"/>
  <c r="H547" i="700"/>
  <c r="H544" i="700"/>
  <c r="H543" i="700"/>
  <c r="H540" i="700"/>
  <c r="H539" i="700"/>
  <c r="H538" i="700"/>
  <c r="H535" i="700"/>
  <c r="H534" i="700"/>
  <c r="H533" i="700"/>
  <c r="H530" i="700"/>
  <c r="H529" i="700"/>
  <c r="H528" i="700"/>
  <c r="H527" i="700"/>
  <c r="H526" i="700"/>
  <c r="H523" i="700"/>
  <c r="H522" i="700"/>
  <c r="H521" i="700"/>
  <c r="H520" i="700"/>
  <c r="H519" i="700"/>
  <c r="H516" i="700"/>
  <c r="H515" i="700"/>
  <c r="H512" i="700"/>
  <c r="H511" i="700"/>
  <c r="H508" i="700"/>
  <c r="H507" i="700"/>
  <c r="H506" i="700"/>
  <c r="H500" i="700"/>
  <c r="H497" i="700"/>
  <c r="H496" i="700"/>
  <c r="H495" i="700"/>
  <c r="H494" i="700"/>
  <c r="H490" i="700"/>
  <c r="H489" i="700"/>
  <c r="H488" i="700"/>
  <c r="H487" i="700"/>
  <c r="H486" i="700"/>
  <c r="H483" i="700"/>
  <c r="H482" i="700"/>
  <c r="H481" i="700"/>
  <c r="H480" i="700"/>
  <c r="H479" i="700"/>
  <c r="H476" i="700"/>
  <c r="H475" i="700"/>
  <c r="H474" i="700"/>
  <c r="H473" i="700"/>
  <c r="H472" i="700"/>
  <c r="H469" i="700"/>
  <c r="H468" i="700"/>
  <c r="H465" i="700"/>
  <c r="H464" i="700"/>
  <c r="H463" i="700"/>
  <c r="H462" i="700"/>
  <c r="H461" i="700"/>
  <c r="H457" i="700"/>
  <c r="H454" i="700"/>
  <c r="H453" i="700"/>
  <c r="H452" i="700"/>
  <c r="H449" i="700"/>
  <c r="H448" i="700"/>
  <c r="H447" i="700"/>
  <c r="H446" i="700"/>
  <c r="H443" i="700"/>
  <c r="H442" i="700"/>
  <c r="H441" i="700"/>
  <c r="H438" i="700"/>
  <c r="H437" i="700"/>
  <c r="H436" i="700"/>
  <c r="H435" i="700"/>
  <c r="H429" i="700"/>
  <c r="H432" i="700"/>
  <c r="H431" i="700"/>
  <c r="H430" i="700"/>
  <c r="H426" i="700"/>
  <c r="H425" i="700"/>
  <c r="H424" i="700"/>
  <c r="H423" i="700"/>
  <c r="H420" i="700"/>
  <c r="H419" i="700"/>
  <c r="H418" i="700"/>
  <c r="H415" i="700"/>
  <c r="H414" i="700"/>
  <c r="H411" i="700"/>
  <c r="H413" i="700"/>
  <c r="H412" i="700"/>
  <c r="H409" i="700"/>
  <c r="H408" i="700"/>
  <c r="H407" i="700"/>
  <c r="H406" i="700"/>
  <c r="H403" i="700"/>
  <c r="H402" i="700"/>
  <c r="H401" i="700"/>
  <c r="H400" i="700"/>
  <c r="H397" i="700"/>
  <c r="H396" i="700"/>
  <c r="H395" i="700"/>
  <c r="H391" i="700"/>
  <c r="H389" i="700"/>
  <c r="H388" i="700"/>
  <c r="H387" i="700"/>
  <c r="H384" i="700"/>
  <c r="H383" i="700"/>
  <c r="H382" i="700"/>
  <c r="H379" i="700"/>
  <c r="H378" i="700"/>
  <c r="H377" i="700"/>
  <c r="H374" i="700"/>
  <c r="H373" i="700"/>
  <c r="H372" i="700"/>
  <c r="H369" i="700"/>
  <c r="H368" i="700"/>
  <c r="H367" i="700"/>
  <c r="H332" i="700"/>
  <c r="H330" i="700"/>
  <c r="H329" i="700"/>
  <c r="H328" i="700"/>
  <c r="H327" i="700"/>
  <c r="H326" i="700"/>
  <c r="H325" i="700"/>
  <c r="H324" i="700"/>
  <c r="H321" i="700"/>
  <c r="H319" i="700"/>
  <c r="H318" i="700"/>
  <c r="H266" i="700"/>
  <c r="H265" i="700"/>
  <c r="H257" i="700"/>
  <c r="H254" i="700"/>
  <c r="H252" i="700"/>
  <c r="H251" i="700"/>
  <c r="BE1246" i="3" l="1"/>
  <c r="BE1245" i="3"/>
  <c r="H248" i="700"/>
  <c r="H247" i="700"/>
  <c r="H246" i="700"/>
  <c r="H244" i="700"/>
  <c r="H243" i="700"/>
  <c r="H242" i="700"/>
  <c r="H240" i="700"/>
  <c r="H239" i="700"/>
  <c r="H238" i="700"/>
  <c r="H236" i="700"/>
  <c r="H235" i="700"/>
  <c r="H234" i="700"/>
  <c r="H232" i="700"/>
  <c r="H231" i="700"/>
  <c r="H230" i="700"/>
  <c r="H228" i="700"/>
  <c r="H227" i="700"/>
  <c r="H226" i="700"/>
  <c r="H224" i="700"/>
  <c r="H223" i="700"/>
  <c r="H222" i="700"/>
  <c r="H220" i="700"/>
  <c r="H219" i="700"/>
  <c r="H218" i="700"/>
  <c r="H216" i="700"/>
  <c r="H215" i="700"/>
  <c r="H214" i="700"/>
  <c r="H212" i="700"/>
  <c r="H211" i="700"/>
  <c r="H210" i="700"/>
  <c r="H208" i="700"/>
  <c r="H207" i="700"/>
  <c r="H206" i="700"/>
  <c r="H204" i="700"/>
  <c r="H203" i="700"/>
  <c r="H202" i="700"/>
  <c r="H197" i="700"/>
  <c r="H195" i="700"/>
  <c r="H194" i="700"/>
  <c r="H191" i="700"/>
  <c r="H190" i="700"/>
  <c r="H189" i="700"/>
  <c r="H186" i="700"/>
  <c r="H185" i="700"/>
  <c r="H184" i="700"/>
  <c r="H181" i="700"/>
  <c r="H180" i="700"/>
  <c r="H179" i="700"/>
  <c r="H176" i="700"/>
  <c r="H175" i="700"/>
  <c r="H174" i="700"/>
  <c r="H169" i="700"/>
  <c r="H167" i="700"/>
  <c r="H166" i="700"/>
  <c r="H163" i="700"/>
  <c r="H162" i="700"/>
  <c r="H161" i="700"/>
  <c r="H158" i="700"/>
  <c r="H157" i="700"/>
  <c r="H156" i="700"/>
  <c r="H153" i="700"/>
  <c r="H152" i="700"/>
  <c r="H151" i="700"/>
  <c r="H148" i="700"/>
  <c r="H147" i="700"/>
  <c r="H146" i="700"/>
  <c r="H143" i="700"/>
  <c r="H142" i="700"/>
  <c r="H141" i="700"/>
  <c r="H138" i="700"/>
  <c r="H137" i="700"/>
  <c r="H136" i="700"/>
  <c r="H133" i="700"/>
  <c r="H132" i="700"/>
  <c r="H131" i="700"/>
  <c r="H128" i="700"/>
  <c r="H127" i="700"/>
  <c r="H126" i="700"/>
  <c r="H123" i="700"/>
  <c r="H122" i="700"/>
  <c r="H121" i="700"/>
  <c r="H116" i="700"/>
  <c r="H114" i="700"/>
  <c r="H113" i="700"/>
  <c r="H110" i="700"/>
  <c r="H109" i="700"/>
  <c r="H108" i="700"/>
  <c r="H105" i="700"/>
  <c r="H104" i="700"/>
  <c r="H103" i="700"/>
  <c r="H100" i="700"/>
  <c r="H99" i="700"/>
  <c r="H98" i="700"/>
  <c r="H95" i="700"/>
  <c r="H94" i="700"/>
  <c r="H93" i="700"/>
  <c r="H90" i="700"/>
  <c r="H89" i="700"/>
  <c r="H88" i="700"/>
  <c r="H85" i="700"/>
  <c r="H84" i="700"/>
  <c r="H83" i="700"/>
  <c r="H80" i="700"/>
  <c r="H79" i="700"/>
  <c r="H78" i="700"/>
  <c r="H75" i="700"/>
  <c r="H74" i="700"/>
  <c r="H73" i="700"/>
  <c r="H70" i="700"/>
  <c r="H69" i="700"/>
  <c r="H68" i="700"/>
  <c r="H65" i="700"/>
  <c r="H64" i="700"/>
  <c r="H63" i="700"/>
  <c r="H60" i="700"/>
  <c r="H59" i="700"/>
  <c r="H58" i="700"/>
  <c r="H55" i="700"/>
  <c r="H54" i="700"/>
  <c r="H53" i="700"/>
  <c r="H50" i="700"/>
  <c r="H49" i="700"/>
  <c r="H48" i="700"/>
  <c r="H45" i="700"/>
  <c r="H44" i="700"/>
  <c r="H43" i="700"/>
  <c r="H40" i="700"/>
  <c r="H39" i="700"/>
  <c r="H38" i="700"/>
  <c r="H35" i="700"/>
  <c r="H34" i="700"/>
  <c r="H33" i="700"/>
  <c r="H30" i="700"/>
  <c r="H29" i="700"/>
  <c r="H28" i="700"/>
  <c r="H25" i="700"/>
  <c r="H24" i="700"/>
  <c r="H23" i="700"/>
  <c r="H20" i="700"/>
  <c r="H19" i="700"/>
  <c r="H18" i="700"/>
  <c r="H13" i="700"/>
  <c r="H11" i="700"/>
  <c r="H10" i="700"/>
  <c r="A1" i="700" l="1"/>
  <c r="AN359" i="3"/>
  <c r="AN358" i="3"/>
  <c r="AN357" i="3"/>
  <c r="AN354" i="3"/>
  <c r="AN353" i="3"/>
  <c r="AN348" i="3"/>
  <c r="AN339" i="3"/>
  <c r="AN236" i="3"/>
  <c r="AN234" i="3"/>
  <c r="AM359" i="3"/>
  <c r="AM358" i="3"/>
  <c r="AM357" i="3"/>
  <c r="AM354" i="3"/>
  <c r="AM353" i="3"/>
  <c r="AM348" i="3"/>
  <c r="AM339" i="3"/>
  <c r="AM236" i="3"/>
  <c r="AM234" i="3"/>
  <c r="AL359" i="3"/>
  <c r="AL358" i="3"/>
  <c r="AL357" i="3"/>
  <c r="AL354" i="3"/>
  <c r="AL353" i="3"/>
  <c r="AL348" i="3"/>
  <c r="AL339" i="3"/>
  <c r="AL236" i="3"/>
  <c r="AL234" i="3"/>
  <c r="AK359" i="3"/>
  <c r="AK358" i="3"/>
  <c r="AK357" i="3"/>
  <c r="AK354" i="3"/>
  <c r="AK353" i="3"/>
  <c r="AK348" i="3"/>
  <c r="AK339" i="3"/>
  <c r="AK236" i="3"/>
  <c r="AK234" i="3"/>
  <c r="AJ359" i="3"/>
  <c r="AJ358" i="3"/>
  <c r="AJ357" i="3"/>
  <c r="AJ354" i="3"/>
  <c r="AJ353" i="3"/>
  <c r="AJ348" i="3"/>
  <c r="AJ339" i="3"/>
  <c r="AJ236" i="3"/>
  <c r="AJ234" i="3"/>
  <c r="AI359" i="3"/>
  <c r="AI358" i="3"/>
  <c r="AI357" i="3"/>
  <c r="AI354" i="3"/>
  <c r="AI353" i="3"/>
  <c r="AI348" i="3"/>
  <c r="AI339" i="3"/>
  <c r="AI236" i="3"/>
  <c r="AI234" i="3"/>
  <c r="AH359" i="3"/>
  <c r="AH358" i="3"/>
  <c r="AH357" i="3"/>
  <c r="AH354" i="3"/>
  <c r="AH353" i="3"/>
  <c r="AH348" i="3"/>
  <c r="AH339" i="3"/>
  <c r="AH236" i="3"/>
  <c r="AH234" i="3"/>
  <c r="AG359" i="3"/>
  <c r="AG358" i="3"/>
  <c r="AG357" i="3"/>
  <c r="AG354" i="3"/>
  <c r="AG353" i="3"/>
  <c r="AG348" i="3"/>
  <c r="AG339" i="3"/>
  <c r="AG236" i="3"/>
  <c r="AG234" i="3"/>
  <c r="AF359" i="3"/>
  <c r="AF358" i="3"/>
  <c r="AF357" i="3"/>
  <c r="AF354" i="3"/>
  <c r="AF353" i="3"/>
  <c r="AF348" i="3"/>
  <c r="AF339" i="3"/>
  <c r="AF236" i="3"/>
  <c r="AF234" i="3"/>
  <c r="AE359" i="3"/>
  <c r="AE358" i="3"/>
  <c r="AE357" i="3"/>
  <c r="AE354" i="3"/>
  <c r="AE353" i="3"/>
  <c r="AE348" i="3"/>
  <c r="AE339" i="3"/>
  <c r="AE236" i="3"/>
  <c r="AE234" i="3"/>
  <c r="A1" i="686"/>
  <c r="G1246" i="698"/>
  <c r="G1245" i="698"/>
  <c r="G1229" i="698"/>
  <c r="G1228" i="698"/>
  <c r="G1227" i="698"/>
  <c r="G1224" i="698"/>
  <c r="E1205" i="698"/>
  <c r="E1204" i="698"/>
  <c r="E1203" i="698"/>
  <c r="E1202" i="698"/>
  <c r="E1199" i="698"/>
  <c r="G1198" i="698"/>
  <c r="G1199" i="698" s="1"/>
  <c r="E1195" i="698"/>
  <c r="G1194" i="698"/>
  <c r="G1193" i="698"/>
  <c r="G1192" i="698"/>
  <c r="G1195" i="698" s="1"/>
  <c r="G1191" i="698"/>
  <c r="E1188" i="698"/>
  <c r="G1187" i="698"/>
  <c r="G1186" i="698"/>
  <c r="G1185" i="698"/>
  <c r="G1184" i="698"/>
  <c r="E1181" i="698"/>
  <c r="G1180" i="698"/>
  <c r="G1179" i="698"/>
  <c r="G1178" i="698"/>
  <c r="G1181" i="698" s="1"/>
  <c r="G1177" i="698"/>
  <c r="E1174" i="698"/>
  <c r="G1173" i="698"/>
  <c r="G1174" i="698" s="1"/>
  <c r="E1170" i="698"/>
  <c r="G1169" i="698"/>
  <c r="G1168" i="698"/>
  <c r="G1170" i="698" s="1"/>
  <c r="E1165" i="698"/>
  <c r="G1164" i="698"/>
  <c r="G1163" i="698"/>
  <c r="E1160" i="698"/>
  <c r="G1159" i="698"/>
  <c r="G1158" i="698"/>
  <c r="G1157" i="698"/>
  <c r="G1156" i="698"/>
  <c r="G1160" i="698" s="1"/>
  <c r="E1153" i="698"/>
  <c r="G1152" i="698"/>
  <c r="G1151" i="698"/>
  <c r="G1150" i="698"/>
  <c r="G1149" i="698"/>
  <c r="E1146" i="698"/>
  <c r="G1145" i="698"/>
  <c r="E1142" i="698"/>
  <c r="G1141" i="698"/>
  <c r="G1142" i="698" s="1"/>
  <c r="E1138" i="698"/>
  <c r="G1137" i="698"/>
  <c r="G1136" i="698"/>
  <c r="G1203" i="698" s="1"/>
  <c r="E1124" i="698"/>
  <c r="E1120" i="698"/>
  <c r="G1119" i="698"/>
  <c r="G1118" i="698"/>
  <c r="G1117" i="698"/>
  <c r="G1116" i="698"/>
  <c r="G1120" i="698" s="1"/>
  <c r="E1113" i="698"/>
  <c r="G1112" i="698"/>
  <c r="G1111" i="698"/>
  <c r="G1110" i="698"/>
  <c r="G1109" i="698"/>
  <c r="E1106" i="698"/>
  <c r="G1105" i="698"/>
  <c r="G1104" i="698"/>
  <c r="G1103" i="698"/>
  <c r="G1102" i="698"/>
  <c r="G1106" i="698" s="1"/>
  <c r="E1099" i="698"/>
  <c r="G1098" i="698"/>
  <c r="G1099" i="698" s="1"/>
  <c r="E1092" i="698"/>
  <c r="E1125" i="698" s="1"/>
  <c r="E1212" i="698" s="1"/>
  <c r="E1242" i="698" s="1"/>
  <c r="G1242" i="698" s="1"/>
  <c r="G1091" i="698"/>
  <c r="G964" i="698" s="1"/>
  <c r="E1086" i="698"/>
  <c r="G1086" i="698" s="1"/>
  <c r="G1085" i="698"/>
  <c r="G1084" i="698"/>
  <c r="E1081" i="698"/>
  <c r="G1080" i="698"/>
  <c r="G1079" i="698"/>
  <c r="G1078" i="698"/>
  <c r="E1075" i="698"/>
  <c r="G1075" i="698" s="1"/>
  <c r="G1074" i="698"/>
  <c r="G1073" i="698"/>
  <c r="E1070" i="698"/>
  <c r="G1070" i="698" s="1"/>
  <c r="G1069" i="698"/>
  <c r="G1068" i="698"/>
  <c r="G1067" i="698"/>
  <c r="G1064" i="698"/>
  <c r="E1064" i="698"/>
  <c r="G1063" i="698"/>
  <c r="G1062" i="698"/>
  <c r="G1061" i="698"/>
  <c r="E1058" i="698"/>
  <c r="G1058" i="698" s="1"/>
  <c r="G1057" i="698"/>
  <c r="G1056" i="698"/>
  <c r="G1055" i="698"/>
  <c r="G1052" i="698"/>
  <c r="E1052" i="698"/>
  <c r="G1051" i="698"/>
  <c r="G1050" i="698"/>
  <c r="E1047" i="698"/>
  <c r="G1047" i="698" s="1"/>
  <c r="G1046" i="698"/>
  <c r="G1045" i="698"/>
  <c r="G1044" i="698"/>
  <c r="E1041" i="698"/>
  <c r="G1041" i="698" s="1"/>
  <c r="G1040" i="698"/>
  <c r="G1039" i="698"/>
  <c r="G1038" i="698"/>
  <c r="E1035" i="698"/>
  <c r="G1035" i="698" s="1"/>
  <c r="G1034" i="698"/>
  <c r="G1033" i="698"/>
  <c r="G1032" i="698"/>
  <c r="E1029" i="698"/>
  <c r="G1029" i="698" s="1"/>
  <c r="G1028" i="698"/>
  <c r="G1027" i="698"/>
  <c r="E1021" i="698"/>
  <c r="G1021" i="698" s="1"/>
  <c r="G1020" i="698"/>
  <c r="G1019" i="698"/>
  <c r="E1016" i="698"/>
  <c r="G1016" i="698" s="1"/>
  <c r="G1015" i="698"/>
  <c r="G1014" i="698"/>
  <c r="E1011" i="698"/>
  <c r="G1011" i="698" s="1"/>
  <c r="G1010" i="698"/>
  <c r="G1009" i="698"/>
  <c r="E1006" i="698"/>
  <c r="G1006" i="698" s="1"/>
  <c r="G1005" i="698"/>
  <c r="G1004" i="698"/>
  <c r="E1001" i="698"/>
  <c r="G1001" i="698" s="1"/>
  <c r="G1000" i="698"/>
  <c r="G999" i="698"/>
  <c r="E996" i="698"/>
  <c r="G996" i="698" s="1"/>
  <c r="G995" i="698"/>
  <c r="G994" i="698"/>
  <c r="E991" i="698"/>
  <c r="G991" i="698" s="1"/>
  <c r="G990" i="698"/>
  <c r="G989" i="698"/>
  <c r="E985" i="698"/>
  <c r="G985" i="698" s="1"/>
  <c r="G984" i="698"/>
  <c r="G983" i="698"/>
  <c r="G982" i="698"/>
  <c r="G981" i="698"/>
  <c r="G980" i="698"/>
  <c r="G979" i="698"/>
  <c r="G978" i="698"/>
  <c r="G975" i="698"/>
  <c r="E975" i="698"/>
  <c r="G974" i="698"/>
  <c r="G973" i="698"/>
  <c r="E970" i="698"/>
  <c r="G970" i="698" s="1"/>
  <c r="G969" i="698"/>
  <c r="G968" i="698"/>
  <c r="E964" i="698"/>
  <c r="G962" i="698"/>
  <c r="G961" i="698"/>
  <c r="G960" i="698"/>
  <c r="G959" i="698"/>
  <c r="G958" i="698"/>
  <c r="G957" i="698"/>
  <c r="G956" i="698"/>
  <c r="E953" i="698"/>
  <c r="G953" i="698" s="1"/>
  <c r="G951" i="698"/>
  <c r="G950" i="698"/>
  <c r="G931" i="698"/>
  <c r="G929" i="698"/>
  <c r="G927" i="698"/>
  <c r="G925" i="698"/>
  <c r="E921" i="698"/>
  <c r="E1225" i="698" s="1"/>
  <c r="G1225" i="698" s="1"/>
  <c r="G920" i="698"/>
  <c r="G919" i="698"/>
  <c r="G918" i="698"/>
  <c r="G917" i="698"/>
  <c r="G921" i="698" s="1"/>
  <c r="E911" i="698"/>
  <c r="G910" i="698"/>
  <c r="G909" i="698"/>
  <c r="G908" i="698"/>
  <c r="G907" i="698"/>
  <c r="E904" i="698"/>
  <c r="G903" i="698"/>
  <c r="G902" i="698"/>
  <c r="G901" i="698"/>
  <c r="G900" i="698"/>
  <c r="E887" i="698"/>
  <c r="G887" i="698" s="1"/>
  <c r="E886" i="698"/>
  <c r="G886" i="698" s="1"/>
  <c r="E884" i="698"/>
  <c r="G884" i="698" s="1"/>
  <c r="G883" i="698"/>
  <c r="G882" i="698"/>
  <c r="E880" i="698"/>
  <c r="G880" i="698" s="1"/>
  <c r="G879" i="698"/>
  <c r="G878" i="698"/>
  <c r="E876" i="698"/>
  <c r="G876" i="698" s="1"/>
  <c r="G875" i="698"/>
  <c r="G874" i="698"/>
  <c r="E872" i="698"/>
  <c r="G872" i="698" s="1"/>
  <c r="G871" i="698"/>
  <c r="G870" i="698"/>
  <c r="E868" i="698"/>
  <c r="G868" i="698" s="1"/>
  <c r="G867" i="698"/>
  <c r="G866" i="698"/>
  <c r="E864" i="698"/>
  <c r="G864" i="698" s="1"/>
  <c r="G863" i="698"/>
  <c r="G862" i="698"/>
  <c r="E860" i="698"/>
  <c r="G860" i="698" s="1"/>
  <c r="G859" i="698"/>
  <c r="G858" i="698"/>
  <c r="E856" i="698"/>
  <c r="G856" i="698" s="1"/>
  <c r="G855" i="698"/>
  <c r="G854" i="698"/>
  <c r="E852" i="698"/>
  <c r="G852" i="698" s="1"/>
  <c r="G851" i="698"/>
  <c r="G850" i="698"/>
  <c r="E848" i="698"/>
  <c r="G848" i="698" s="1"/>
  <c r="G847" i="698"/>
  <c r="G846" i="698"/>
  <c r="E844" i="698"/>
  <c r="G844" i="698" s="1"/>
  <c r="G843" i="698"/>
  <c r="G842" i="698"/>
  <c r="E840" i="698"/>
  <c r="G840" i="698" s="1"/>
  <c r="G839" i="698"/>
  <c r="G838" i="698"/>
  <c r="E831" i="698"/>
  <c r="E830" i="698"/>
  <c r="E827" i="698"/>
  <c r="G826" i="698"/>
  <c r="G825" i="698"/>
  <c r="E822" i="698"/>
  <c r="G821" i="698"/>
  <c r="G820" i="698"/>
  <c r="G822" i="698" s="1"/>
  <c r="E817" i="698"/>
  <c r="G816" i="698"/>
  <c r="G815" i="698"/>
  <c r="E812" i="698"/>
  <c r="G811" i="698"/>
  <c r="G810" i="698"/>
  <c r="E803" i="698"/>
  <c r="E802" i="698"/>
  <c r="E799" i="698"/>
  <c r="G798" i="698"/>
  <c r="G797" i="698"/>
  <c r="E794" i="698"/>
  <c r="G793" i="698"/>
  <c r="G792" i="698"/>
  <c r="E789" i="698"/>
  <c r="G788" i="698"/>
  <c r="G787" i="698"/>
  <c r="E784" i="698"/>
  <c r="G783" i="698"/>
  <c r="G784" i="698" s="1"/>
  <c r="G782" i="698"/>
  <c r="E779" i="698"/>
  <c r="G778" i="698"/>
  <c r="G777" i="698"/>
  <c r="E774" i="698"/>
  <c r="G773" i="698"/>
  <c r="G774" i="698" s="1"/>
  <c r="G772" i="698"/>
  <c r="E769" i="698"/>
  <c r="G768" i="698"/>
  <c r="G769" i="698" s="1"/>
  <c r="G767" i="698"/>
  <c r="E764" i="698"/>
  <c r="G763" i="698"/>
  <c r="G762" i="698"/>
  <c r="E759" i="698"/>
  <c r="E805" i="698" s="1"/>
  <c r="G758" i="698"/>
  <c r="G757" i="698"/>
  <c r="E750" i="698"/>
  <c r="E749" i="698"/>
  <c r="E746" i="698"/>
  <c r="G745" i="698"/>
  <c r="G744" i="698"/>
  <c r="E741" i="698"/>
  <c r="G740" i="698"/>
  <c r="G739" i="698"/>
  <c r="E736" i="698"/>
  <c r="G735" i="698"/>
  <c r="G734" i="698"/>
  <c r="E731" i="698"/>
  <c r="G730" i="698"/>
  <c r="G729" i="698"/>
  <c r="E726" i="698"/>
  <c r="G725" i="698"/>
  <c r="G726" i="698" s="1"/>
  <c r="G724" i="698"/>
  <c r="E721" i="698"/>
  <c r="G720" i="698"/>
  <c r="G719" i="698"/>
  <c r="E716" i="698"/>
  <c r="G715" i="698"/>
  <c r="G716" i="698" s="1"/>
  <c r="G714" i="698"/>
  <c r="E711" i="698"/>
  <c r="G710" i="698"/>
  <c r="G709" i="698"/>
  <c r="E706" i="698"/>
  <c r="G705" i="698"/>
  <c r="G704" i="698"/>
  <c r="E701" i="698"/>
  <c r="G700" i="698"/>
  <c r="G699" i="698"/>
  <c r="E696" i="698"/>
  <c r="G695" i="698"/>
  <c r="G694" i="698"/>
  <c r="E691" i="698"/>
  <c r="G690" i="698"/>
  <c r="G689" i="698"/>
  <c r="E686" i="698"/>
  <c r="G685" i="698"/>
  <c r="G686" i="698" s="1"/>
  <c r="G684" i="698"/>
  <c r="E681" i="698"/>
  <c r="G680" i="698"/>
  <c r="G679" i="698"/>
  <c r="E676" i="698"/>
  <c r="G675" i="698"/>
  <c r="G676" i="698" s="1"/>
  <c r="G674" i="698"/>
  <c r="E671" i="698"/>
  <c r="G670" i="698"/>
  <c r="G671" i="698" s="1"/>
  <c r="G669" i="698"/>
  <c r="E666" i="698"/>
  <c r="G665" i="698"/>
  <c r="G664" i="698"/>
  <c r="E661" i="698"/>
  <c r="G660" i="698"/>
  <c r="G659" i="698"/>
  <c r="E656" i="698"/>
  <c r="G655" i="698"/>
  <c r="G654" i="698"/>
  <c r="E649" i="698"/>
  <c r="G647" i="698"/>
  <c r="G646" i="698"/>
  <c r="E634" i="698"/>
  <c r="E633" i="698"/>
  <c r="E632" i="698"/>
  <c r="E628" i="698"/>
  <c r="E631" i="698" s="1"/>
  <c r="G627" i="698"/>
  <c r="G626" i="698"/>
  <c r="E623" i="698"/>
  <c r="G622" i="698"/>
  <c r="G623" i="698" s="1"/>
  <c r="G621" i="698"/>
  <c r="E618" i="698"/>
  <c r="G617" i="698"/>
  <c r="G618" i="698" s="1"/>
  <c r="G616" i="698"/>
  <c r="E613" i="698"/>
  <c r="G612" i="698"/>
  <c r="G611" i="698"/>
  <c r="E608" i="698"/>
  <c r="G607" i="698"/>
  <c r="G606" i="698"/>
  <c r="E603" i="698"/>
  <c r="G602" i="698"/>
  <c r="G601" i="698"/>
  <c r="E598" i="698"/>
  <c r="G597" i="698"/>
  <c r="G596" i="698"/>
  <c r="E593" i="698"/>
  <c r="G592" i="698"/>
  <c r="G593" i="698" s="1"/>
  <c r="G591" i="698"/>
  <c r="E588" i="698"/>
  <c r="G587" i="698"/>
  <c r="G586" i="698"/>
  <c r="E583" i="698"/>
  <c r="G582" i="698"/>
  <c r="G583" i="698" s="1"/>
  <c r="G581" i="698"/>
  <c r="E578" i="698"/>
  <c r="G577" i="698"/>
  <c r="G578" i="698" s="1"/>
  <c r="G576" i="698"/>
  <c r="E573" i="698"/>
  <c r="G572" i="698"/>
  <c r="G571" i="698"/>
  <c r="E568" i="698"/>
  <c r="G567" i="698"/>
  <c r="G566" i="698"/>
  <c r="E563" i="698"/>
  <c r="G562" i="698"/>
  <c r="G561" i="698"/>
  <c r="E558" i="698"/>
  <c r="G557" i="698"/>
  <c r="G556" i="698"/>
  <c r="E553" i="698"/>
  <c r="G552" i="698"/>
  <c r="G553" i="698" s="1"/>
  <c r="G551" i="698"/>
  <c r="E548" i="698"/>
  <c r="G547" i="698"/>
  <c r="G546" i="698"/>
  <c r="E543" i="698"/>
  <c r="G542" i="698"/>
  <c r="G543" i="698" s="1"/>
  <c r="G541" i="698"/>
  <c r="E538" i="698"/>
  <c r="G537" i="698"/>
  <c r="G536" i="698"/>
  <c r="E533" i="698"/>
  <c r="G532" i="698"/>
  <c r="G531" i="698"/>
  <c r="E528" i="698"/>
  <c r="G527" i="698"/>
  <c r="G526" i="698"/>
  <c r="E523" i="698"/>
  <c r="G522" i="698"/>
  <c r="G521" i="698"/>
  <c r="E507" i="698"/>
  <c r="E506" i="698"/>
  <c r="E505" i="698"/>
  <c r="E503" i="698"/>
  <c r="E502" i="698"/>
  <c r="E501" i="698"/>
  <c r="E497" i="698"/>
  <c r="G496" i="698"/>
  <c r="G495" i="698"/>
  <c r="G497" i="698" s="1"/>
  <c r="E492" i="698"/>
  <c r="G491" i="698"/>
  <c r="G490" i="698"/>
  <c r="E487" i="698"/>
  <c r="G486" i="698"/>
  <c r="G485" i="698"/>
  <c r="E482" i="698"/>
  <c r="G481" i="698"/>
  <c r="G480" i="698"/>
  <c r="G482" i="698" s="1"/>
  <c r="E477" i="698"/>
  <c r="G476" i="698"/>
  <c r="G475" i="698"/>
  <c r="G477" i="698" s="1"/>
  <c r="E472" i="698"/>
  <c r="G471" i="698"/>
  <c r="G470" i="698"/>
  <c r="G472" i="698" s="1"/>
  <c r="E467" i="698"/>
  <c r="G466" i="698"/>
  <c r="G465" i="698"/>
  <c r="G467" i="698" s="1"/>
  <c r="E462" i="698"/>
  <c r="G461" i="698"/>
  <c r="G460" i="698"/>
  <c r="E457" i="698"/>
  <c r="G456" i="698"/>
  <c r="G455" i="698"/>
  <c r="G457" i="698" s="1"/>
  <c r="E452" i="698"/>
  <c r="G451" i="698"/>
  <c r="G450" i="698"/>
  <c r="E447" i="698"/>
  <c r="G446" i="698"/>
  <c r="G445" i="698"/>
  <c r="G447" i="698" s="1"/>
  <c r="E442" i="698"/>
  <c r="G441" i="698"/>
  <c r="G440" i="698"/>
  <c r="G442" i="698" s="1"/>
  <c r="E437" i="698"/>
  <c r="G436" i="698"/>
  <c r="G435" i="698"/>
  <c r="G437" i="698" s="1"/>
  <c r="E432" i="698"/>
  <c r="G431" i="698"/>
  <c r="G430" i="698"/>
  <c r="G432" i="698" s="1"/>
  <c r="E427" i="698"/>
  <c r="G426" i="698"/>
  <c r="G425" i="698"/>
  <c r="E422" i="698"/>
  <c r="G421" i="698"/>
  <c r="G422" i="698" s="1"/>
  <c r="G420" i="698"/>
  <c r="E417" i="698"/>
  <c r="G416" i="698"/>
  <c r="G415" i="698"/>
  <c r="E412" i="698"/>
  <c r="G411" i="698"/>
  <c r="G412" i="698" s="1"/>
  <c r="G410" i="698"/>
  <c r="E407" i="698"/>
  <c r="G406" i="698"/>
  <c r="G407" i="698" s="1"/>
  <c r="G405" i="698"/>
  <c r="E402" i="698"/>
  <c r="G401" i="698"/>
  <c r="G400" i="698"/>
  <c r="E397" i="698"/>
  <c r="G396" i="698"/>
  <c r="G395" i="698"/>
  <c r="E392" i="698"/>
  <c r="G391" i="698"/>
  <c r="G390" i="698"/>
  <c r="E387" i="698"/>
  <c r="G386" i="698"/>
  <c r="G385" i="698"/>
  <c r="G502" i="698" s="1"/>
  <c r="E382" i="698"/>
  <c r="G381" i="698"/>
  <c r="G380" i="698"/>
  <c r="E359" i="698"/>
  <c r="E358" i="698"/>
  <c r="E357" i="698"/>
  <c r="G354" i="698"/>
  <c r="E354" i="698"/>
  <c r="E353" i="698"/>
  <c r="G350" i="698"/>
  <c r="G358" i="698" s="1"/>
  <c r="E348" i="698"/>
  <c r="G347" i="698"/>
  <c r="G345" i="698"/>
  <c r="G343" i="698"/>
  <c r="G348" i="698" s="1"/>
  <c r="G341" i="698"/>
  <c r="G359" i="698" s="1"/>
  <c r="E339" i="698"/>
  <c r="E355" i="698" s="1"/>
  <c r="G338" i="698"/>
  <c r="G336" i="698"/>
  <c r="G334" i="698"/>
  <c r="E331" i="698"/>
  <c r="E330" i="698"/>
  <c r="E329" i="698"/>
  <c r="E326" i="698"/>
  <c r="E325" i="698"/>
  <c r="E365" i="698" s="1"/>
  <c r="E324" i="698"/>
  <c r="E323" i="698"/>
  <c r="G321" i="698"/>
  <c r="G320" i="698"/>
  <c r="G318" i="698"/>
  <c r="E316" i="698"/>
  <c r="G315" i="698"/>
  <c r="G313" i="698"/>
  <c r="G311" i="698"/>
  <c r="G309" i="698"/>
  <c r="E307" i="698"/>
  <c r="G306" i="698"/>
  <c r="G304" i="698"/>
  <c r="G302" i="698"/>
  <c r="G307" i="698" s="1"/>
  <c r="G300" i="698"/>
  <c r="E298" i="698"/>
  <c r="G297" i="698"/>
  <c r="G295" i="698"/>
  <c r="G293" i="698"/>
  <c r="G291" i="698"/>
  <c r="E289" i="698"/>
  <c r="G288" i="698"/>
  <c r="G286" i="698"/>
  <c r="G284" i="698"/>
  <c r="G325" i="698" s="1"/>
  <c r="G365" i="698" s="1"/>
  <c r="G282" i="698"/>
  <c r="E280" i="698"/>
  <c r="G279" i="698"/>
  <c r="G277" i="698"/>
  <c r="G275" i="698"/>
  <c r="G280" i="698" s="1"/>
  <c r="G273" i="698"/>
  <c r="E271" i="698"/>
  <c r="G270" i="698"/>
  <c r="G268" i="698"/>
  <c r="G266" i="698"/>
  <c r="G264" i="698"/>
  <c r="E262" i="698"/>
  <c r="G261" i="698"/>
  <c r="G259" i="698"/>
  <c r="G257" i="698"/>
  <c r="G262" i="698" s="1"/>
  <c r="G255" i="698"/>
  <c r="E253" i="698"/>
  <c r="G252" i="698"/>
  <c r="G250" i="698"/>
  <c r="G248" i="698"/>
  <c r="G246" i="698"/>
  <c r="E244" i="698"/>
  <c r="G243" i="698"/>
  <c r="G241" i="698"/>
  <c r="G239" i="698"/>
  <c r="E236" i="698"/>
  <c r="E234" i="698"/>
  <c r="E231" i="698"/>
  <c r="E230" i="698"/>
  <c r="E229" i="698"/>
  <c r="G226" i="698"/>
  <c r="E224" i="698"/>
  <c r="G223" i="698"/>
  <c r="G221" i="698"/>
  <c r="G219" i="698"/>
  <c r="G217" i="698"/>
  <c r="E215" i="698"/>
  <c r="E232" i="698" s="1"/>
  <c r="G214" i="698"/>
  <c r="G231" i="698" s="1"/>
  <c r="G212" i="698"/>
  <c r="G230" i="698" s="1"/>
  <c r="G210" i="698"/>
  <c r="G229" i="698" s="1"/>
  <c r="E207" i="698"/>
  <c r="E206" i="698"/>
  <c r="E205" i="698"/>
  <c r="E202" i="698"/>
  <c r="E201" i="698"/>
  <c r="E200" i="698"/>
  <c r="G197" i="698"/>
  <c r="G196" i="698"/>
  <c r="G194" i="698"/>
  <c r="E192" i="698"/>
  <c r="G191" i="698"/>
  <c r="G189" i="698"/>
  <c r="G187" i="698"/>
  <c r="G185" i="698"/>
  <c r="E183" i="698"/>
  <c r="G182" i="698"/>
  <c r="G180" i="698"/>
  <c r="G178" i="698"/>
  <c r="G176" i="698"/>
  <c r="E174" i="698"/>
  <c r="G173" i="698"/>
  <c r="G171" i="698"/>
  <c r="G169" i="698"/>
  <c r="G174" i="698" s="1"/>
  <c r="G167" i="698"/>
  <c r="E165" i="698"/>
  <c r="G164" i="698"/>
  <c r="G162" i="698"/>
  <c r="G160" i="698"/>
  <c r="G165" i="698" s="1"/>
  <c r="G158" i="698"/>
  <c r="E156" i="698"/>
  <c r="G155" i="698"/>
  <c r="G153" i="698"/>
  <c r="G151" i="698"/>
  <c r="G149" i="698"/>
  <c r="E147" i="698"/>
  <c r="G146" i="698"/>
  <c r="G144" i="698"/>
  <c r="G142" i="698"/>
  <c r="G140" i="698"/>
  <c r="E138" i="698"/>
  <c r="G137" i="698"/>
  <c r="G135" i="698"/>
  <c r="G133" i="698"/>
  <c r="G131" i="698"/>
  <c r="E129" i="698"/>
  <c r="G128" i="698"/>
  <c r="G126" i="698"/>
  <c r="G124" i="698"/>
  <c r="G122" i="698"/>
  <c r="E120" i="698"/>
  <c r="G119" i="698"/>
  <c r="G117" i="698"/>
  <c r="G115" i="698"/>
  <c r="G113" i="698"/>
  <c r="E111" i="698"/>
  <c r="G110" i="698"/>
  <c r="G108" i="698"/>
  <c r="G106" i="698"/>
  <c r="G104" i="698"/>
  <c r="E102" i="698"/>
  <c r="G101" i="698"/>
  <c r="G99" i="698"/>
  <c r="G97" i="698"/>
  <c r="G102" i="698" s="1"/>
  <c r="G95" i="698"/>
  <c r="E93" i="698"/>
  <c r="G92" i="698"/>
  <c r="G90" i="698"/>
  <c r="G88" i="698"/>
  <c r="G93" i="698" s="1"/>
  <c r="G86" i="698"/>
  <c r="E84" i="698"/>
  <c r="G83" i="698"/>
  <c r="G81" i="698"/>
  <c r="G79" i="698"/>
  <c r="G77" i="698"/>
  <c r="E75" i="698"/>
  <c r="G74" i="698"/>
  <c r="G72" i="698"/>
  <c r="G70" i="698"/>
  <c r="G68" i="698"/>
  <c r="E66" i="698"/>
  <c r="G65" i="698"/>
  <c r="G63" i="698"/>
  <c r="G61" i="698"/>
  <c r="G59" i="698"/>
  <c r="E57" i="698"/>
  <c r="G56" i="698"/>
  <c r="G55" i="698"/>
  <c r="G54" i="698"/>
  <c r="G53" i="698"/>
  <c r="G52" i="698"/>
  <c r="G50" i="698"/>
  <c r="E48" i="698"/>
  <c r="G47" i="698"/>
  <c r="G45" i="698"/>
  <c r="G43" i="698"/>
  <c r="G48" i="698" s="1"/>
  <c r="G41" i="698"/>
  <c r="G39" i="698"/>
  <c r="E39" i="698"/>
  <c r="G38" i="698"/>
  <c r="G36" i="698"/>
  <c r="G34" i="698"/>
  <c r="G32" i="698"/>
  <c r="G30" i="698"/>
  <c r="E30" i="698"/>
  <c r="G29" i="698"/>
  <c r="G27" i="698"/>
  <c r="G25" i="698"/>
  <c r="G23" i="698"/>
  <c r="E21" i="698"/>
  <c r="G20" i="698"/>
  <c r="G18" i="698"/>
  <c r="G16" i="698"/>
  <c r="A1" i="698"/>
  <c r="G1246" i="697"/>
  <c r="G1245" i="697"/>
  <c r="G1229" i="697"/>
  <c r="G1228" i="697"/>
  <c r="G1227" i="697"/>
  <c r="G1224" i="697"/>
  <c r="E1205" i="697"/>
  <c r="E1204" i="697"/>
  <c r="E1203" i="697"/>
  <c r="E1202" i="697"/>
  <c r="E1199" i="697"/>
  <c r="G1198" i="697"/>
  <c r="G1199" i="697" s="1"/>
  <c r="E1195" i="697"/>
  <c r="G1194" i="697"/>
  <c r="G1193" i="697"/>
  <c r="G1192" i="697"/>
  <c r="G1191" i="697"/>
  <c r="E1188" i="697"/>
  <c r="G1187" i="697"/>
  <c r="G1186" i="697"/>
  <c r="G1185" i="697"/>
  <c r="G1188" i="697" s="1"/>
  <c r="G1184" i="697"/>
  <c r="E1181" i="697"/>
  <c r="G1180" i="697"/>
  <c r="G1179" i="697"/>
  <c r="G1178" i="697"/>
  <c r="G1181" i="697" s="1"/>
  <c r="G1177" i="697"/>
  <c r="E1174" i="697"/>
  <c r="G1173" i="697"/>
  <c r="G1174" i="697" s="1"/>
  <c r="E1170" i="697"/>
  <c r="G1169" i="697"/>
  <c r="G1168" i="697"/>
  <c r="E1165" i="697"/>
  <c r="G1164" i="697"/>
  <c r="G1163" i="697"/>
  <c r="E1160" i="697"/>
  <c r="G1159" i="697"/>
  <c r="G1158" i="697"/>
  <c r="G1157" i="697"/>
  <c r="G1156" i="697"/>
  <c r="E1153" i="697"/>
  <c r="G1152" i="697"/>
  <c r="G1151" i="697"/>
  <c r="G1150" i="697"/>
  <c r="G1149" i="697"/>
  <c r="G1153" i="697" s="1"/>
  <c r="E1146" i="697"/>
  <c r="G1145" i="697"/>
  <c r="E1142" i="697"/>
  <c r="G1141" i="697"/>
  <c r="G1142" i="697" s="1"/>
  <c r="E1138" i="697"/>
  <c r="G1137" i="697"/>
  <c r="G1136" i="697"/>
  <c r="E1124" i="697"/>
  <c r="E1211" i="697" s="1"/>
  <c r="E1241" i="697" s="1"/>
  <c r="G1241" i="697" s="1"/>
  <c r="E1120" i="697"/>
  <c r="G1119" i="697"/>
  <c r="G1118" i="697"/>
  <c r="G1117" i="697"/>
  <c r="G1116" i="697"/>
  <c r="G1120" i="697" s="1"/>
  <c r="E1113" i="697"/>
  <c r="G1112" i="697"/>
  <c r="G1111" i="697"/>
  <c r="G1110" i="697"/>
  <c r="G1109" i="697"/>
  <c r="E1106" i="697"/>
  <c r="G1105" i="697"/>
  <c r="G1104" i="697"/>
  <c r="G1103" i="697"/>
  <c r="G1102" i="697"/>
  <c r="E1099" i="697"/>
  <c r="G1098" i="697"/>
  <c r="G1099" i="697" s="1"/>
  <c r="G1092" i="697"/>
  <c r="E1092" i="697"/>
  <c r="E1125" i="697" s="1"/>
  <c r="E1212" i="697" s="1"/>
  <c r="E1242" i="697" s="1"/>
  <c r="G1242" i="697" s="1"/>
  <c r="G1091" i="697"/>
  <c r="E1086" i="697"/>
  <c r="G1086" i="697" s="1"/>
  <c r="G1085" i="697"/>
  <c r="G1084" i="697"/>
  <c r="E1081" i="697"/>
  <c r="G1080" i="697"/>
  <c r="G1079" i="697"/>
  <c r="G1078" i="697"/>
  <c r="E1075" i="697"/>
  <c r="G1075" i="697" s="1"/>
  <c r="G1074" i="697"/>
  <c r="G1073" i="697"/>
  <c r="G1070" i="697"/>
  <c r="E1070" i="697"/>
  <c r="G1069" i="697"/>
  <c r="G1068" i="697"/>
  <c r="G1067" i="697"/>
  <c r="E1064" i="697"/>
  <c r="G1064" i="697" s="1"/>
  <c r="G1063" i="697"/>
  <c r="G1062" i="697"/>
  <c r="G1061" i="697"/>
  <c r="E1058" i="697"/>
  <c r="G1058" i="697" s="1"/>
  <c r="G1057" i="697"/>
  <c r="G1056" i="697"/>
  <c r="G1055" i="697"/>
  <c r="E1052" i="697"/>
  <c r="G1052" i="697" s="1"/>
  <c r="G1051" i="697"/>
  <c r="G1050" i="697"/>
  <c r="E1047" i="697"/>
  <c r="G1047" i="697" s="1"/>
  <c r="G1046" i="697"/>
  <c r="G1045" i="697"/>
  <c r="G1044" i="697"/>
  <c r="E1041" i="697"/>
  <c r="G1041" i="697" s="1"/>
  <c r="G1040" i="697"/>
  <c r="G1039" i="697"/>
  <c r="G1038" i="697"/>
  <c r="E1035" i="697"/>
  <c r="G1035" i="697" s="1"/>
  <c r="G1034" i="697"/>
  <c r="G1033" i="697"/>
  <c r="G1032" i="697"/>
  <c r="E1029" i="697"/>
  <c r="G1029" i="697" s="1"/>
  <c r="G1028" i="697"/>
  <c r="G1027" i="697"/>
  <c r="G1021" i="697"/>
  <c r="E1021" i="697"/>
  <c r="G1020" i="697"/>
  <c r="G1019" i="697"/>
  <c r="E1016" i="697"/>
  <c r="G1016" i="697" s="1"/>
  <c r="G1015" i="697"/>
  <c r="G1014" i="697"/>
  <c r="G1011" i="697"/>
  <c r="E1011" i="697"/>
  <c r="G1010" i="697"/>
  <c r="G1009" i="697"/>
  <c r="E1006" i="697"/>
  <c r="G1006" i="697" s="1"/>
  <c r="G1005" i="697"/>
  <c r="G1004" i="697"/>
  <c r="G1001" i="697"/>
  <c r="E1001" i="697"/>
  <c r="G1000" i="697"/>
  <c r="G999" i="697"/>
  <c r="E996" i="697"/>
  <c r="G996" i="697" s="1"/>
  <c r="G995" i="697"/>
  <c r="G994" i="697"/>
  <c r="G991" i="697"/>
  <c r="E991" i="697"/>
  <c r="G990" i="697"/>
  <c r="G989" i="697"/>
  <c r="E985" i="697"/>
  <c r="E1093" i="697" s="1"/>
  <c r="G984" i="697"/>
  <c r="G983" i="697"/>
  <c r="G982" i="697"/>
  <c r="G981" i="697"/>
  <c r="G980" i="697"/>
  <c r="G979" i="697"/>
  <c r="G978" i="697"/>
  <c r="E975" i="697"/>
  <c r="G975" i="697" s="1"/>
  <c r="G974" i="697"/>
  <c r="G973" i="697"/>
  <c r="E970" i="697"/>
  <c r="G970" i="697" s="1"/>
  <c r="G969" i="697"/>
  <c r="G968" i="697"/>
  <c r="G964" i="697"/>
  <c r="E964" i="697"/>
  <c r="G962" i="697"/>
  <c r="G961" i="697"/>
  <c r="G960" i="697"/>
  <c r="G959" i="697"/>
  <c r="G958" i="697"/>
  <c r="G957" i="697"/>
  <c r="G956" i="697"/>
  <c r="E953" i="697"/>
  <c r="G953" i="697" s="1"/>
  <c r="G951" i="697"/>
  <c r="G950" i="697"/>
  <c r="G931" i="697"/>
  <c r="G929" i="697"/>
  <c r="G927" i="697"/>
  <c r="G925" i="697"/>
  <c r="E921" i="697"/>
  <c r="E1225" i="697" s="1"/>
  <c r="G1225" i="697" s="1"/>
  <c r="G920" i="697"/>
  <c r="G919" i="697"/>
  <c r="G918" i="697"/>
  <c r="G917" i="697"/>
  <c r="E911" i="697"/>
  <c r="G910" i="697"/>
  <c r="G909" i="697"/>
  <c r="G908" i="697"/>
  <c r="G907" i="697"/>
  <c r="E904" i="697"/>
  <c r="E913" i="697" s="1"/>
  <c r="G903" i="697"/>
  <c r="G902" i="697"/>
  <c r="G901" i="697"/>
  <c r="G900" i="697"/>
  <c r="E887" i="697"/>
  <c r="G887" i="697" s="1"/>
  <c r="E886" i="697"/>
  <c r="G884" i="697"/>
  <c r="E884" i="697"/>
  <c r="G883" i="697"/>
  <c r="G882" i="697"/>
  <c r="E880" i="697"/>
  <c r="G880" i="697" s="1"/>
  <c r="G879" i="697"/>
  <c r="G878" i="697"/>
  <c r="G876" i="697"/>
  <c r="E876" i="697"/>
  <c r="G875" i="697"/>
  <c r="G874" i="697"/>
  <c r="E872" i="697"/>
  <c r="G872" i="697" s="1"/>
  <c r="G871" i="697"/>
  <c r="G870" i="697"/>
  <c r="G868" i="697"/>
  <c r="E868" i="697"/>
  <c r="G867" i="697"/>
  <c r="G866" i="697"/>
  <c r="E864" i="697"/>
  <c r="G864" i="697" s="1"/>
  <c r="G863" i="697"/>
  <c r="G862" i="697"/>
  <c r="G860" i="697"/>
  <c r="E860" i="697"/>
  <c r="G859" i="697"/>
  <c r="G858" i="697"/>
  <c r="E856" i="697"/>
  <c r="G856" i="697" s="1"/>
  <c r="G855" i="697"/>
  <c r="G854" i="697"/>
  <c r="G852" i="697"/>
  <c r="E852" i="697"/>
  <c r="G851" i="697"/>
  <c r="G850" i="697"/>
  <c r="E848" i="697"/>
  <c r="G848" i="697" s="1"/>
  <c r="G847" i="697"/>
  <c r="G846" i="697"/>
  <c r="G844" i="697"/>
  <c r="E844" i="697"/>
  <c r="G843" i="697"/>
  <c r="G842" i="697"/>
  <c r="E840" i="697"/>
  <c r="G840" i="697" s="1"/>
  <c r="G839" i="697"/>
  <c r="G838" i="697"/>
  <c r="E831" i="697"/>
  <c r="E830" i="697"/>
  <c r="E827" i="697"/>
  <c r="G826" i="697"/>
  <c r="G827" i="697" s="1"/>
  <c r="G825" i="697"/>
  <c r="E822" i="697"/>
  <c r="G821" i="697"/>
  <c r="G822" i="697" s="1"/>
  <c r="G820" i="697"/>
  <c r="E817" i="697"/>
  <c r="G816" i="697"/>
  <c r="G817" i="697" s="1"/>
  <c r="G815" i="697"/>
  <c r="E812" i="697"/>
  <c r="G811" i="697"/>
  <c r="G810" i="697"/>
  <c r="E803" i="697"/>
  <c r="E802" i="697"/>
  <c r="E799" i="697"/>
  <c r="G798" i="697"/>
  <c r="G799" i="697" s="1"/>
  <c r="G797" i="697"/>
  <c r="E794" i="697"/>
  <c r="G793" i="697"/>
  <c r="G792" i="697"/>
  <c r="E789" i="697"/>
  <c r="G788" i="697"/>
  <c r="G787" i="697"/>
  <c r="E784" i="697"/>
  <c r="G783" i="697"/>
  <c r="G782" i="697"/>
  <c r="E779" i="697"/>
  <c r="G778" i="697"/>
  <c r="G777" i="697"/>
  <c r="E774" i="697"/>
  <c r="G773" i="697"/>
  <c r="G772" i="697"/>
  <c r="E769" i="697"/>
  <c r="G768" i="697"/>
  <c r="G769" i="697" s="1"/>
  <c r="G767" i="697"/>
  <c r="E764" i="697"/>
  <c r="G763" i="697"/>
  <c r="G764" i="697" s="1"/>
  <c r="G762" i="697"/>
  <c r="E759" i="697"/>
  <c r="G758" i="697"/>
  <c r="G803" i="697" s="1"/>
  <c r="G757" i="697"/>
  <c r="E750" i="697"/>
  <c r="E749" i="697"/>
  <c r="E746" i="697"/>
  <c r="G745" i="697"/>
  <c r="G744" i="697"/>
  <c r="E741" i="697"/>
  <c r="G740" i="697"/>
  <c r="G739" i="697"/>
  <c r="E736" i="697"/>
  <c r="G735" i="697"/>
  <c r="G734" i="697"/>
  <c r="E731" i="697"/>
  <c r="G730" i="697"/>
  <c r="G729" i="697"/>
  <c r="G731" i="697" s="1"/>
  <c r="E726" i="697"/>
  <c r="G725" i="697"/>
  <c r="G724" i="697"/>
  <c r="G726" i="697" s="1"/>
  <c r="E721" i="697"/>
  <c r="G720" i="697"/>
  <c r="G719" i="697"/>
  <c r="G721" i="697" s="1"/>
  <c r="E716" i="697"/>
  <c r="G715" i="697"/>
  <c r="G714" i="697"/>
  <c r="G716" i="697" s="1"/>
  <c r="E711" i="697"/>
  <c r="G710" i="697"/>
  <c r="G709" i="697"/>
  <c r="E706" i="697"/>
  <c r="G705" i="697"/>
  <c r="G704" i="697"/>
  <c r="E701" i="697"/>
  <c r="G700" i="697"/>
  <c r="G699" i="697"/>
  <c r="E696" i="697"/>
  <c r="G695" i="697"/>
  <c r="G694" i="697"/>
  <c r="E691" i="697"/>
  <c r="G690" i="697"/>
  <c r="G689" i="697"/>
  <c r="G691" i="697" s="1"/>
  <c r="E686" i="697"/>
  <c r="G685" i="697"/>
  <c r="G684" i="697"/>
  <c r="G686" i="697" s="1"/>
  <c r="E681" i="697"/>
  <c r="G680" i="697"/>
  <c r="G679" i="697"/>
  <c r="G681" i="697" s="1"/>
  <c r="E676" i="697"/>
  <c r="G675" i="697"/>
  <c r="G674" i="697"/>
  <c r="G676" i="697" s="1"/>
  <c r="E671" i="697"/>
  <c r="G670" i="697"/>
  <c r="G669" i="697"/>
  <c r="E666" i="697"/>
  <c r="G665" i="697"/>
  <c r="G664" i="697"/>
  <c r="E661" i="697"/>
  <c r="G660" i="697"/>
  <c r="G659" i="697"/>
  <c r="E656" i="697"/>
  <c r="G655" i="697"/>
  <c r="G654" i="697"/>
  <c r="E649" i="697"/>
  <c r="G647" i="697"/>
  <c r="G646" i="697"/>
  <c r="E634" i="697"/>
  <c r="E633" i="697"/>
  <c r="E632" i="697"/>
  <c r="E628" i="697"/>
  <c r="E631" i="697" s="1"/>
  <c r="G627" i="697"/>
  <c r="G626" i="697"/>
  <c r="E623" i="697"/>
  <c r="G622" i="697"/>
  <c r="G621" i="697"/>
  <c r="E618" i="697"/>
  <c r="G617" i="697"/>
  <c r="G618" i="697" s="1"/>
  <c r="G616" i="697"/>
  <c r="E613" i="697"/>
  <c r="G612" i="697"/>
  <c r="G613" i="697" s="1"/>
  <c r="G611" i="697"/>
  <c r="E608" i="697"/>
  <c r="G607" i="697"/>
  <c r="G608" i="697" s="1"/>
  <c r="G606" i="697"/>
  <c r="E603" i="697"/>
  <c r="G602" i="697"/>
  <c r="G603" i="697" s="1"/>
  <c r="G601" i="697"/>
  <c r="E598" i="697"/>
  <c r="G597" i="697"/>
  <c r="G596" i="697"/>
  <c r="E593" i="697"/>
  <c r="G592" i="697"/>
  <c r="G591" i="697"/>
  <c r="E588" i="697"/>
  <c r="G587" i="697"/>
  <c r="G586" i="697"/>
  <c r="E583" i="697"/>
  <c r="G582" i="697"/>
  <c r="G581" i="697"/>
  <c r="E578" i="697"/>
  <c r="G577" i="697"/>
  <c r="G578" i="697" s="1"/>
  <c r="G576" i="697"/>
  <c r="E573" i="697"/>
  <c r="G572" i="697"/>
  <c r="G573" i="697" s="1"/>
  <c r="G571" i="697"/>
  <c r="E568" i="697"/>
  <c r="G567" i="697"/>
  <c r="G568" i="697" s="1"/>
  <c r="G566" i="697"/>
  <c r="E563" i="697"/>
  <c r="G562" i="697"/>
  <c r="G563" i="697" s="1"/>
  <c r="G561" i="697"/>
  <c r="E558" i="697"/>
  <c r="G557" i="697"/>
  <c r="G556" i="697"/>
  <c r="E553" i="697"/>
  <c r="G552" i="697"/>
  <c r="G551" i="697"/>
  <c r="E548" i="697"/>
  <c r="G547" i="697"/>
  <c r="G546" i="697"/>
  <c r="E543" i="697"/>
  <c r="G542" i="697"/>
  <c r="G541" i="697"/>
  <c r="E538" i="697"/>
  <c r="G537" i="697"/>
  <c r="G633" i="697" s="1"/>
  <c r="G536" i="697"/>
  <c r="E533" i="697"/>
  <c r="G532" i="697"/>
  <c r="G531" i="697"/>
  <c r="E528" i="697"/>
  <c r="G527" i="697"/>
  <c r="G528" i="697" s="1"/>
  <c r="G526" i="697"/>
  <c r="E523" i="697"/>
  <c r="G522" i="697"/>
  <c r="G521" i="697"/>
  <c r="E507" i="697"/>
  <c r="E506" i="697"/>
  <c r="E505" i="697"/>
  <c r="E503" i="697"/>
  <c r="E502" i="697"/>
  <c r="E501" i="697"/>
  <c r="E497" i="697"/>
  <c r="G496" i="697"/>
  <c r="G495" i="697"/>
  <c r="E492" i="697"/>
  <c r="G491" i="697"/>
  <c r="G490" i="697"/>
  <c r="E487" i="697"/>
  <c r="G486" i="697"/>
  <c r="G485" i="697"/>
  <c r="E482" i="697"/>
  <c r="G481" i="697"/>
  <c r="G482" i="697" s="1"/>
  <c r="G480" i="697"/>
  <c r="E477" i="697"/>
  <c r="G476" i="697"/>
  <c r="G477" i="697" s="1"/>
  <c r="G475" i="697"/>
  <c r="E472" i="697"/>
  <c r="G471" i="697"/>
  <c r="G472" i="697" s="1"/>
  <c r="G470" i="697"/>
  <c r="E467" i="697"/>
  <c r="G466" i="697"/>
  <c r="G465" i="697"/>
  <c r="E462" i="697"/>
  <c r="G461" i="697"/>
  <c r="G460" i="697"/>
  <c r="E457" i="697"/>
  <c r="G456" i="697"/>
  <c r="G455" i="697"/>
  <c r="E452" i="697"/>
  <c r="G451" i="697"/>
  <c r="G450" i="697"/>
  <c r="E447" i="697"/>
  <c r="G446" i="697"/>
  <c r="G447" i="697" s="1"/>
  <c r="G445" i="697"/>
  <c r="E442" i="697"/>
  <c r="G441" i="697"/>
  <c r="G440" i="697"/>
  <c r="E437" i="697"/>
  <c r="G436" i="697"/>
  <c r="G437" i="697" s="1"/>
  <c r="G435" i="697"/>
  <c r="E432" i="697"/>
  <c r="G431" i="697"/>
  <c r="G432" i="697" s="1"/>
  <c r="G430" i="697"/>
  <c r="E427" i="697"/>
  <c r="G426" i="697"/>
  <c r="G425" i="697"/>
  <c r="E422" i="697"/>
  <c r="G421" i="697"/>
  <c r="G420" i="697"/>
  <c r="E417" i="697"/>
  <c r="G416" i="697"/>
  <c r="G415" i="697"/>
  <c r="E412" i="697"/>
  <c r="G411" i="697"/>
  <c r="G410" i="697"/>
  <c r="E407" i="697"/>
  <c r="G406" i="697"/>
  <c r="G407" i="697" s="1"/>
  <c r="G405" i="697"/>
  <c r="E402" i="697"/>
  <c r="G401" i="697"/>
  <c r="G402" i="697" s="1"/>
  <c r="G400" i="697"/>
  <c r="E397" i="697"/>
  <c r="G396" i="697"/>
  <c r="G397" i="697" s="1"/>
  <c r="G395" i="697"/>
  <c r="E392" i="697"/>
  <c r="G391" i="697"/>
  <c r="G390" i="697"/>
  <c r="E387" i="697"/>
  <c r="G386" i="697"/>
  <c r="G385" i="697"/>
  <c r="E382" i="697"/>
  <c r="E509" i="697" s="1"/>
  <c r="G381" i="697"/>
  <c r="G380" i="697"/>
  <c r="E359" i="697"/>
  <c r="E358" i="697"/>
  <c r="E357" i="697"/>
  <c r="G354" i="697"/>
  <c r="E354" i="697"/>
  <c r="G353" i="697"/>
  <c r="E353" i="697"/>
  <c r="G350" i="697"/>
  <c r="G358" i="697" s="1"/>
  <c r="E348" i="697"/>
  <c r="G347" i="697"/>
  <c r="G345" i="697"/>
  <c r="G343" i="697"/>
  <c r="G348" i="697" s="1"/>
  <c r="G341" i="697"/>
  <c r="G359" i="697" s="1"/>
  <c r="E339" i="697"/>
  <c r="E355" i="697" s="1"/>
  <c r="G338" i="697"/>
  <c r="G336" i="697"/>
  <c r="G334" i="697"/>
  <c r="E331" i="697"/>
  <c r="E330" i="697"/>
  <c r="E329" i="697"/>
  <c r="E326" i="697"/>
  <c r="E325" i="697"/>
  <c r="E365" i="697" s="1"/>
  <c r="E324" i="697"/>
  <c r="E323" i="697"/>
  <c r="G321" i="697"/>
  <c r="G320" i="697"/>
  <c r="G318" i="697"/>
  <c r="E316" i="697"/>
  <c r="G315" i="697"/>
  <c r="G313" i="697"/>
  <c r="G311" i="697"/>
  <c r="G309" i="697"/>
  <c r="E307" i="697"/>
  <c r="G306" i="697"/>
  <c r="G304" i="697"/>
  <c r="G302" i="697"/>
  <c r="G307" i="697" s="1"/>
  <c r="G300" i="697"/>
  <c r="E298" i="697"/>
  <c r="G297" i="697"/>
  <c r="G295" i="697"/>
  <c r="G293" i="697"/>
  <c r="G291" i="697"/>
  <c r="E289" i="697"/>
  <c r="G288" i="697"/>
  <c r="G286" i="697"/>
  <c r="G284" i="697"/>
  <c r="G325" i="697" s="1"/>
  <c r="G365" i="697" s="1"/>
  <c r="G282" i="697"/>
  <c r="E280" i="697"/>
  <c r="G279" i="697"/>
  <c r="G277" i="697"/>
  <c r="G275" i="697"/>
  <c r="G280" i="697" s="1"/>
  <c r="G273" i="697"/>
  <c r="E271" i="697"/>
  <c r="G270" i="697"/>
  <c r="G268" i="697"/>
  <c r="G266" i="697"/>
  <c r="G264" i="697"/>
  <c r="E262" i="697"/>
  <c r="G261" i="697"/>
  <c r="G259" i="697"/>
  <c r="G257" i="697"/>
  <c r="G262" i="697" s="1"/>
  <c r="G255" i="697"/>
  <c r="E253" i="697"/>
  <c r="G252" i="697"/>
  <c r="G250" i="697"/>
  <c r="G248" i="697"/>
  <c r="G246" i="697"/>
  <c r="E244" i="697"/>
  <c r="G243" i="697"/>
  <c r="G241" i="697"/>
  <c r="G239" i="697"/>
  <c r="E236" i="697"/>
  <c r="E234" i="697"/>
  <c r="E231" i="697"/>
  <c r="E230" i="697"/>
  <c r="E229" i="697"/>
  <c r="G226" i="697"/>
  <c r="E224" i="697"/>
  <c r="G223" i="697"/>
  <c r="G221" i="697"/>
  <c r="G219" i="697"/>
  <c r="G217" i="697"/>
  <c r="G236" i="697" s="1"/>
  <c r="E215" i="697"/>
  <c r="E232" i="697" s="1"/>
  <c r="G214" i="697"/>
  <c r="G231" i="697" s="1"/>
  <c r="G212" i="697"/>
  <c r="G230" i="697" s="1"/>
  <c r="G210" i="697"/>
  <c r="E207" i="697"/>
  <c r="E206" i="697"/>
  <c r="E205" i="697"/>
  <c r="E370" i="697" s="1"/>
  <c r="E202" i="697"/>
  <c r="E201" i="697"/>
  <c r="E200" i="697"/>
  <c r="E363" i="697" s="1"/>
  <c r="G197" i="697"/>
  <c r="G196" i="697"/>
  <c r="G194" i="697"/>
  <c r="E192" i="697"/>
  <c r="G191" i="697"/>
  <c r="G189" i="697"/>
  <c r="G187" i="697"/>
  <c r="G185" i="697"/>
  <c r="E183" i="697"/>
  <c r="G182" i="697"/>
  <c r="G180" i="697"/>
  <c r="G178" i="697"/>
  <c r="G176" i="697"/>
  <c r="E174" i="697"/>
  <c r="G173" i="697"/>
  <c r="G171" i="697"/>
  <c r="G169" i="697"/>
  <c r="G167" i="697"/>
  <c r="E165" i="697"/>
  <c r="G164" i="697"/>
  <c r="G162" i="697"/>
  <c r="G160" i="697"/>
  <c r="G158" i="697"/>
  <c r="E156" i="697"/>
  <c r="G155" i="697"/>
  <c r="G153" i="697"/>
  <c r="G151" i="697"/>
  <c r="G149" i="697"/>
  <c r="E147" i="697"/>
  <c r="G146" i="697"/>
  <c r="G144" i="697"/>
  <c r="G142" i="697"/>
  <c r="G147" i="697" s="1"/>
  <c r="G140" i="697"/>
  <c r="E138" i="697"/>
  <c r="G137" i="697"/>
  <c r="G135" i="697"/>
  <c r="G133" i="697"/>
  <c r="G138" i="697" s="1"/>
  <c r="G131" i="697"/>
  <c r="E129" i="697"/>
  <c r="G128" i="697"/>
  <c r="G126" i="697"/>
  <c r="G124" i="697"/>
  <c r="G122" i="697"/>
  <c r="E120" i="697"/>
  <c r="G119" i="697"/>
  <c r="G117" i="697"/>
  <c r="G115" i="697"/>
  <c r="G113" i="697"/>
  <c r="E111" i="697"/>
  <c r="G110" i="697"/>
  <c r="G108" i="697"/>
  <c r="G106" i="697"/>
  <c r="G104" i="697"/>
  <c r="E102" i="697"/>
  <c r="G101" i="697"/>
  <c r="G99" i="697"/>
  <c r="G97" i="697"/>
  <c r="G95" i="697"/>
  <c r="E93" i="697"/>
  <c r="G92" i="697"/>
  <c r="G90" i="697"/>
  <c r="G88" i="697"/>
  <c r="G86" i="697"/>
  <c r="E84" i="697"/>
  <c r="G83" i="697"/>
  <c r="G81" i="697"/>
  <c r="G79" i="697"/>
  <c r="G77" i="697"/>
  <c r="E75" i="697"/>
  <c r="G74" i="697"/>
  <c r="G72" i="697"/>
  <c r="G70" i="697"/>
  <c r="G75" i="697" s="1"/>
  <c r="G68" i="697"/>
  <c r="E66" i="697"/>
  <c r="G65" i="697"/>
  <c r="G63" i="697"/>
  <c r="G61" i="697"/>
  <c r="G66" i="697" s="1"/>
  <c r="G59" i="697"/>
  <c r="E57" i="697"/>
  <c r="G56" i="697"/>
  <c r="G55" i="697"/>
  <c r="G54" i="697"/>
  <c r="G53" i="697"/>
  <c r="G52" i="697"/>
  <c r="G50" i="697"/>
  <c r="E48" i="697"/>
  <c r="G47" i="697"/>
  <c r="G45" i="697"/>
  <c r="G43" i="697"/>
  <c r="G41" i="697"/>
  <c r="E39" i="697"/>
  <c r="G39" i="697" s="1"/>
  <c r="G38" i="697"/>
  <c r="G36" i="697"/>
  <c r="G34" i="697"/>
  <c r="G32" i="697"/>
  <c r="E30" i="697"/>
  <c r="G30" i="697" s="1"/>
  <c r="G29" i="697"/>
  <c r="G27" i="697"/>
  <c r="G25" i="697"/>
  <c r="G23" i="697"/>
  <c r="G21" i="697"/>
  <c r="E21" i="697"/>
  <c r="G20" i="697"/>
  <c r="G18" i="697"/>
  <c r="G201" i="697" s="1"/>
  <c r="G16" i="697"/>
  <c r="A1" i="697"/>
  <c r="G1246" i="696"/>
  <c r="G1245" i="696"/>
  <c r="G1229" i="696"/>
  <c r="G1228" i="696"/>
  <c r="G1227" i="696"/>
  <c r="G1224" i="696"/>
  <c r="E1205" i="696"/>
  <c r="E1204" i="696"/>
  <c r="E1203" i="696"/>
  <c r="E1202" i="696"/>
  <c r="E1199" i="696"/>
  <c r="G1198" i="696"/>
  <c r="G1199" i="696" s="1"/>
  <c r="E1195" i="696"/>
  <c r="G1194" i="696"/>
  <c r="G1193" i="696"/>
  <c r="G1192" i="696"/>
  <c r="G1191" i="696"/>
  <c r="E1188" i="696"/>
  <c r="G1187" i="696"/>
  <c r="G1186" i="696"/>
  <c r="G1185" i="696"/>
  <c r="G1184" i="696"/>
  <c r="E1181" i="696"/>
  <c r="G1180" i="696"/>
  <c r="G1179" i="696"/>
  <c r="G1178" i="696"/>
  <c r="G1177" i="696"/>
  <c r="E1174" i="696"/>
  <c r="G1173" i="696"/>
  <c r="G1174" i="696" s="1"/>
  <c r="E1170" i="696"/>
  <c r="G1169" i="696"/>
  <c r="G1168" i="696"/>
  <c r="G1170" i="696" s="1"/>
  <c r="E1165" i="696"/>
  <c r="G1164" i="696"/>
  <c r="G1163" i="696"/>
  <c r="G1165" i="696" s="1"/>
  <c r="E1160" i="696"/>
  <c r="G1159" i="696"/>
  <c r="G1158" i="696"/>
  <c r="G1157" i="696"/>
  <c r="G1156" i="696"/>
  <c r="E1153" i="696"/>
  <c r="G1152" i="696"/>
  <c r="G1151" i="696"/>
  <c r="G1150" i="696"/>
  <c r="G1149" i="696"/>
  <c r="E1146" i="696"/>
  <c r="G1145" i="696"/>
  <c r="E1142" i="696"/>
  <c r="G1141" i="696"/>
  <c r="G1142" i="696" s="1"/>
  <c r="E1138" i="696"/>
  <c r="G1137" i="696"/>
  <c r="G1136" i="696"/>
  <c r="E1124" i="696"/>
  <c r="E1120" i="696"/>
  <c r="G1119" i="696"/>
  <c r="G1118" i="696"/>
  <c r="G1117" i="696"/>
  <c r="G1116" i="696"/>
  <c r="E1113" i="696"/>
  <c r="G1112" i="696"/>
  <c r="G1111" i="696"/>
  <c r="G1110" i="696"/>
  <c r="G1109" i="696"/>
  <c r="E1106" i="696"/>
  <c r="G1105" i="696"/>
  <c r="G1104" i="696"/>
  <c r="G1103" i="696"/>
  <c r="G1102" i="696"/>
  <c r="E1099" i="696"/>
  <c r="G1098" i="696"/>
  <c r="G1099" i="696" s="1"/>
  <c r="E1092" i="696"/>
  <c r="G1091" i="696"/>
  <c r="E1086" i="696"/>
  <c r="G1086" i="696" s="1"/>
  <c r="G1085" i="696"/>
  <c r="G1084" i="696"/>
  <c r="E1081" i="696"/>
  <c r="G1080" i="696"/>
  <c r="G1079" i="696"/>
  <c r="G1078" i="696"/>
  <c r="E1075" i="696"/>
  <c r="G1075" i="696" s="1"/>
  <c r="G1074" i="696"/>
  <c r="G1073" i="696"/>
  <c r="G1070" i="696"/>
  <c r="E1070" i="696"/>
  <c r="G1069" i="696"/>
  <c r="G1068" i="696"/>
  <c r="G1067" i="696"/>
  <c r="E1064" i="696"/>
  <c r="G1064" i="696" s="1"/>
  <c r="G1063" i="696"/>
  <c r="G1062" i="696"/>
  <c r="G1061" i="696"/>
  <c r="E1058" i="696"/>
  <c r="G1058" i="696" s="1"/>
  <c r="G1057" i="696"/>
  <c r="G1056" i="696"/>
  <c r="G1055" i="696"/>
  <c r="E1052" i="696"/>
  <c r="G1052" i="696" s="1"/>
  <c r="G1051" i="696"/>
  <c r="G1050" i="696"/>
  <c r="E1047" i="696"/>
  <c r="G1047" i="696" s="1"/>
  <c r="G1046" i="696"/>
  <c r="G1045" i="696"/>
  <c r="G1044" i="696"/>
  <c r="E1041" i="696"/>
  <c r="G1041" i="696" s="1"/>
  <c r="G1040" i="696"/>
  <c r="G1039" i="696"/>
  <c r="G1038" i="696"/>
  <c r="E1035" i="696"/>
  <c r="G1035" i="696" s="1"/>
  <c r="G1034" i="696"/>
  <c r="G1033" i="696"/>
  <c r="G1032" i="696"/>
  <c r="G1029" i="696"/>
  <c r="E1029" i="696"/>
  <c r="G1028" i="696"/>
  <c r="G1027" i="696"/>
  <c r="E1021" i="696"/>
  <c r="G1021" i="696" s="1"/>
  <c r="G1020" i="696"/>
  <c r="G1019" i="696"/>
  <c r="G1016" i="696"/>
  <c r="E1016" i="696"/>
  <c r="G1015" i="696"/>
  <c r="G1014" i="696"/>
  <c r="E1011" i="696"/>
  <c r="G1011" i="696" s="1"/>
  <c r="G1010" i="696"/>
  <c r="G1009" i="696"/>
  <c r="G1006" i="696"/>
  <c r="E1006" i="696"/>
  <c r="G1005" i="696"/>
  <c r="G1004" i="696"/>
  <c r="E1001" i="696"/>
  <c r="G1001" i="696" s="1"/>
  <c r="G1000" i="696"/>
  <c r="G999" i="696"/>
  <c r="G996" i="696"/>
  <c r="E996" i="696"/>
  <c r="G995" i="696"/>
  <c r="G994" i="696"/>
  <c r="E991" i="696"/>
  <c r="G991" i="696" s="1"/>
  <c r="G990" i="696"/>
  <c r="G989" i="696"/>
  <c r="G985" i="696"/>
  <c r="E985" i="696"/>
  <c r="E1093" i="696" s="1"/>
  <c r="G984" i="696"/>
  <c r="G983" i="696"/>
  <c r="G982" i="696"/>
  <c r="G981" i="696"/>
  <c r="G980" i="696"/>
  <c r="G979" i="696"/>
  <c r="G978" i="696"/>
  <c r="E975" i="696"/>
  <c r="G975" i="696" s="1"/>
  <c r="G974" i="696"/>
  <c r="G973" i="696"/>
  <c r="E970" i="696"/>
  <c r="G970" i="696" s="1"/>
  <c r="G969" i="696"/>
  <c r="G968" i="696"/>
  <c r="G964" i="696"/>
  <c r="E964" i="696"/>
  <c r="G962" i="696"/>
  <c r="G961" i="696"/>
  <c r="G960" i="696"/>
  <c r="G959" i="696"/>
  <c r="G958" i="696"/>
  <c r="G957" i="696"/>
  <c r="G956" i="696"/>
  <c r="G953" i="696"/>
  <c r="E953" i="696"/>
  <c r="G951" i="696"/>
  <c r="G950" i="696"/>
  <c r="G931" i="696"/>
  <c r="G929" i="696"/>
  <c r="G927" i="696"/>
  <c r="G925" i="696"/>
  <c r="E921" i="696"/>
  <c r="E1225" i="696" s="1"/>
  <c r="G1225" i="696" s="1"/>
  <c r="G920" i="696"/>
  <c r="G919" i="696"/>
  <c r="G918" i="696"/>
  <c r="G917" i="696"/>
  <c r="E911" i="696"/>
  <c r="G910" i="696"/>
  <c r="G909" i="696"/>
  <c r="G908" i="696"/>
  <c r="G907" i="696"/>
  <c r="E904" i="696"/>
  <c r="G903" i="696"/>
  <c r="G902" i="696"/>
  <c r="G901" i="696"/>
  <c r="G900" i="696"/>
  <c r="E887" i="696"/>
  <c r="G887" i="696" s="1"/>
  <c r="E886" i="696"/>
  <c r="E884" i="696"/>
  <c r="G884" i="696" s="1"/>
  <c r="G883" i="696"/>
  <c r="G882" i="696"/>
  <c r="E880" i="696"/>
  <c r="G880" i="696" s="1"/>
  <c r="G879" i="696"/>
  <c r="G878" i="696"/>
  <c r="G876" i="696"/>
  <c r="E876" i="696"/>
  <c r="G875" i="696"/>
  <c r="G874" i="696"/>
  <c r="E872" i="696"/>
  <c r="G872" i="696" s="1"/>
  <c r="G871" i="696"/>
  <c r="G870" i="696"/>
  <c r="G868" i="696"/>
  <c r="E868" i="696"/>
  <c r="G867" i="696"/>
  <c r="G866" i="696"/>
  <c r="E864" i="696"/>
  <c r="G864" i="696" s="1"/>
  <c r="G863" i="696"/>
  <c r="G862" i="696"/>
  <c r="G860" i="696"/>
  <c r="E860" i="696"/>
  <c r="G859" i="696"/>
  <c r="G858" i="696"/>
  <c r="E856" i="696"/>
  <c r="G856" i="696" s="1"/>
  <c r="G855" i="696"/>
  <c r="G854" i="696"/>
  <c r="E852" i="696"/>
  <c r="G852" i="696" s="1"/>
  <c r="G851" i="696"/>
  <c r="G850" i="696"/>
  <c r="E848" i="696"/>
  <c r="G848" i="696" s="1"/>
  <c r="G847" i="696"/>
  <c r="G846" i="696"/>
  <c r="G844" i="696"/>
  <c r="E844" i="696"/>
  <c r="G843" i="696"/>
  <c r="G842" i="696"/>
  <c r="E840" i="696"/>
  <c r="G840" i="696" s="1"/>
  <c r="G839" i="696"/>
  <c r="G838" i="696"/>
  <c r="E831" i="696"/>
  <c r="E830" i="696"/>
  <c r="E827" i="696"/>
  <c r="G826" i="696"/>
  <c r="G825" i="696"/>
  <c r="E822" i="696"/>
  <c r="G821" i="696"/>
  <c r="G822" i="696" s="1"/>
  <c r="G820" i="696"/>
  <c r="E817" i="696"/>
  <c r="G816" i="696"/>
  <c r="G817" i="696" s="1"/>
  <c r="G815" i="696"/>
  <c r="E812" i="696"/>
  <c r="G811" i="696"/>
  <c r="G810" i="696"/>
  <c r="G830" i="696" s="1"/>
  <c r="E803" i="696"/>
  <c r="E802" i="696"/>
  <c r="E799" i="696"/>
  <c r="G798" i="696"/>
  <c r="G799" i="696" s="1"/>
  <c r="G797" i="696"/>
  <c r="E794" i="696"/>
  <c r="G793" i="696"/>
  <c r="G794" i="696" s="1"/>
  <c r="G792" i="696"/>
  <c r="E789" i="696"/>
  <c r="G788" i="696"/>
  <c r="G789" i="696" s="1"/>
  <c r="G787" i="696"/>
  <c r="E784" i="696"/>
  <c r="G783" i="696"/>
  <c r="G784" i="696" s="1"/>
  <c r="G782" i="696"/>
  <c r="E779" i="696"/>
  <c r="G778" i="696"/>
  <c r="G777" i="696"/>
  <c r="E774" i="696"/>
  <c r="G773" i="696"/>
  <c r="G772" i="696"/>
  <c r="E769" i="696"/>
  <c r="G768" i="696"/>
  <c r="G767" i="696"/>
  <c r="E764" i="696"/>
  <c r="G763" i="696"/>
  <c r="G764" i="696" s="1"/>
  <c r="G762" i="696"/>
  <c r="E759" i="696"/>
  <c r="G758" i="696"/>
  <c r="G757" i="696"/>
  <c r="E750" i="696"/>
  <c r="E749" i="696"/>
  <c r="E746" i="696"/>
  <c r="G745" i="696"/>
  <c r="G744" i="696"/>
  <c r="E741" i="696"/>
  <c r="G740" i="696"/>
  <c r="G739" i="696"/>
  <c r="E736" i="696"/>
  <c r="G735" i="696"/>
  <c r="G734" i="696"/>
  <c r="E731" i="696"/>
  <c r="G730" i="696"/>
  <c r="G729" i="696"/>
  <c r="G731" i="696" s="1"/>
  <c r="E726" i="696"/>
  <c r="G725" i="696"/>
  <c r="G724" i="696"/>
  <c r="E721" i="696"/>
  <c r="G720" i="696"/>
  <c r="G719" i="696"/>
  <c r="G721" i="696" s="1"/>
  <c r="E716" i="696"/>
  <c r="G715" i="696"/>
  <c r="G714" i="696"/>
  <c r="G716" i="696" s="1"/>
  <c r="E711" i="696"/>
  <c r="G710" i="696"/>
  <c r="G709" i="696"/>
  <c r="G711" i="696" s="1"/>
  <c r="E706" i="696"/>
  <c r="G705" i="696"/>
  <c r="G704" i="696"/>
  <c r="E701" i="696"/>
  <c r="G700" i="696"/>
  <c r="G701" i="696" s="1"/>
  <c r="G699" i="696"/>
  <c r="E696" i="696"/>
  <c r="G695" i="696"/>
  <c r="G696" i="696" s="1"/>
  <c r="G694" i="696"/>
  <c r="E691" i="696"/>
  <c r="G690" i="696"/>
  <c r="G691" i="696" s="1"/>
  <c r="G689" i="696"/>
  <c r="E686" i="696"/>
  <c r="G685" i="696"/>
  <c r="G686" i="696" s="1"/>
  <c r="G684" i="696"/>
  <c r="E681" i="696"/>
  <c r="G680" i="696"/>
  <c r="G679" i="696"/>
  <c r="E676" i="696"/>
  <c r="G675" i="696"/>
  <c r="G674" i="696"/>
  <c r="E671" i="696"/>
  <c r="G670" i="696"/>
  <c r="G669" i="696"/>
  <c r="E666" i="696"/>
  <c r="G665" i="696"/>
  <c r="G666" i="696" s="1"/>
  <c r="G664" i="696"/>
  <c r="E661" i="696"/>
  <c r="G660" i="696"/>
  <c r="G661" i="696" s="1"/>
  <c r="G659" i="696"/>
  <c r="E656" i="696"/>
  <c r="G655" i="696"/>
  <c r="G654" i="696"/>
  <c r="E649" i="696"/>
  <c r="G647" i="696"/>
  <c r="G649" i="696" s="1"/>
  <c r="G646" i="696"/>
  <c r="E634" i="696"/>
  <c r="E633" i="696"/>
  <c r="E632" i="696"/>
  <c r="E628" i="696"/>
  <c r="E631" i="696" s="1"/>
  <c r="G627" i="696"/>
  <c r="G626" i="696"/>
  <c r="G628" i="696" s="1"/>
  <c r="E623" i="696"/>
  <c r="G622" i="696"/>
  <c r="G621" i="696"/>
  <c r="G623" i="696" s="1"/>
  <c r="E618" i="696"/>
  <c r="G617" i="696"/>
  <c r="G616" i="696"/>
  <c r="G618" i="696" s="1"/>
  <c r="E613" i="696"/>
  <c r="G612" i="696"/>
  <c r="G611" i="696"/>
  <c r="E608" i="696"/>
  <c r="G607" i="696"/>
  <c r="G606" i="696"/>
  <c r="E603" i="696"/>
  <c r="G602" i="696"/>
  <c r="G601" i="696"/>
  <c r="E598" i="696"/>
  <c r="G597" i="696"/>
  <c r="G596" i="696"/>
  <c r="G598" i="696" s="1"/>
  <c r="E593" i="696"/>
  <c r="G592" i="696"/>
  <c r="G591" i="696"/>
  <c r="E588" i="696"/>
  <c r="G587" i="696"/>
  <c r="G586" i="696"/>
  <c r="G588" i="696" s="1"/>
  <c r="E583" i="696"/>
  <c r="G582" i="696"/>
  <c r="G581" i="696"/>
  <c r="G583" i="696" s="1"/>
  <c r="E578" i="696"/>
  <c r="G577" i="696"/>
  <c r="G576" i="696"/>
  <c r="G578" i="696" s="1"/>
  <c r="E573" i="696"/>
  <c r="G572" i="696"/>
  <c r="G571" i="696"/>
  <c r="E568" i="696"/>
  <c r="G567" i="696"/>
  <c r="G566" i="696"/>
  <c r="E563" i="696"/>
  <c r="G562" i="696"/>
  <c r="G561" i="696"/>
  <c r="E558" i="696"/>
  <c r="G557" i="696"/>
  <c r="G556" i="696"/>
  <c r="G558" i="696" s="1"/>
  <c r="E553" i="696"/>
  <c r="G552" i="696"/>
  <c r="G551" i="696"/>
  <c r="E548" i="696"/>
  <c r="G547" i="696"/>
  <c r="G546" i="696"/>
  <c r="G548" i="696" s="1"/>
  <c r="E543" i="696"/>
  <c r="G542" i="696"/>
  <c r="G541" i="696"/>
  <c r="G543" i="696" s="1"/>
  <c r="E538" i="696"/>
  <c r="G537" i="696"/>
  <c r="G536" i="696"/>
  <c r="E533" i="696"/>
  <c r="G532" i="696"/>
  <c r="G531" i="696"/>
  <c r="E528" i="696"/>
  <c r="G527" i="696"/>
  <c r="G526" i="696"/>
  <c r="E523" i="696"/>
  <c r="G522" i="696"/>
  <c r="G521" i="696"/>
  <c r="E507" i="696"/>
  <c r="E506" i="696"/>
  <c r="E505" i="696"/>
  <c r="E503" i="696"/>
  <c r="E502" i="696"/>
  <c r="E501" i="696"/>
  <c r="E497" i="696"/>
  <c r="G496" i="696"/>
  <c r="G495" i="696"/>
  <c r="G497" i="696" s="1"/>
  <c r="E492" i="696"/>
  <c r="G491" i="696"/>
  <c r="G490" i="696"/>
  <c r="G492" i="696" s="1"/>
  <c r="E487" i="696"/>
  <c r="G486" i="696"/>
  <c r="G505" i="696" s="1"/>
  <c r="G485" i="696"/>
  <c r="G487" i="696" s="1"/>
  <c r="E482" i="696"/>
  <c r="G481" i="696"/>
  <c r="G480" i="696"/>
  <c r="E477" i="696"/>
  <c r="G476" i="696"/>
  <c r="G475" i="696"/>
  <c r="E472" i="696"/>
  <c r="G471" i="696"/>
  <c r="G470" i="696"/>
  <c r="E467" i="696"/>
  <c r="G466" i="696"/>
  <c r="G465" i="696"/>
  <c r="E462" i="696"/>
  <c r="G461" i="696"/>
  <c r="G460" i="696"/>
  <c r="E457" i="696"/>
  <c r="G456" i="696"/>
  <c r="G455" i="696"/>
  <c r="G457" i="696" s="1"/>
  <c r="E452" i="696"/>
  <c r="G451" i="696"/>
  <c r="G450" i="696"/>
  <c r="G452" i="696" s="1"/>
  <c r="E447" i="696"/>
  <c r="G446" i="696"/>
  <c r="G445" i="696"/>
  <c r="G447" i="696" s="1"/>
  <c r="E442" i="696"/>
  <c r="G441" i="696"/>
  <c r="G440" i="696"/>
  <c r="E437" i="696"/>
  <c r="G436" i="696"/>
  <c r="G435" i="696"/>
  <c r="E432" i="696"/>
  <c r="G431" i="696"/>
  <c r="G430" i="696"/>
  <c r="E427" i="696"/>
  <c r="G426" i="696"/>
  <c r="G425" i="696"/>
  <c r="E422" i="696"/>
  <c r="G421" i="696"/>
  <c r="G420" i="696"/>
  <c r="E417" i="696"/>
  <c r="G416" i="696"/>
  <c r="G415" i="696"/>
  <c r="G417" i="696" s="1"/>
  <c r="E412" i="696"/>
  <c r="G411" i="696"/>
  <c r="G410" i="696"/>
  <c r="G412" i="696" s="1"/>
  <c r="E407" i="696"/>
  <c r="G406" i="696"/>
  <c r="G405" i="696"/>
  <c r="G407" i="696" s="1"/>
  <c r="E402" i="696"/>
  <c r="G401" i="696"/>
  <c r="G400" i="696"/>
  <c r="E397" i="696"/>
  <c r="G396" i="696"/>
  <c r="G395" i="696"/>
  <c r="E392" i="696"/>
  <c r="G391" i="696"/>
  <c r="G390" i="696"/>
  <c r="E387" i="696"/>
  <c r="G386" i="696"/>
  <c r="G385" i="696"/>
  <c r="E382" i="696"/>
  <c r="G381" i="696"/>
  <c r="G380" i="696"/>
  <c r="E359" i="696"/>
  <c r="E358" i="696"/>
  <c r="E357" i="696"/>
  <c r="G354" i="696"/>
  <c r="E354" i="696"/>
  <c r="E353" i="696"/>
  <c r="G350" i="696"/>
  <c r="G358" i="696" s="1"/>
  <c r="E348" i="696"/>
  <c r="G347" i="696"/>
  <c r="G345" i="696"/>
  <c r="G343" i="696"/>
  <c r="G341" i="696"/>
  <c r="E339" i="696"/>
  <c r="E355" i="696" s="1"/>
  <c r="G338" i="696"/>
  <c r="G336" i="696"/>
  <c r="G334" i="696"/>
  <c r="G353" i="696" s="1"/>
  <c r="E331" i="696"/>
  <c r="E330" i="696"/>
  <c r="E329" i="696"/>
  <c r="E326" i="696"/>
  <c r="E325" i="696"/>
  <c r="E365" i="696" s="1"/>
  <c r="E324" i="696"/>
  <c r="E636" i="696" s="1"/>
  <c r="E323" i="696"/>
  <c r="G321" i="696"/>
  <c r="G320" i="696"/>
  <c r="G318" i="696"/>
  <c r="E316" i="696"/>
  <c r="G315" i="696"/>
  <c r="G313" i="696"/>
  <c r="G311" i="696"/>
  <c r="G316" i="696" s="1"/>
  <c r="G309" i="696"/>
  <c r="G330" i="696" s="1"/>
  <c r="E307" i="696"/>
  <c r="G306" i="696"/>
  <c r="G304" i="696"/>
  <c r="G302" i="696"/>
  <c r="G300" i="696"/>
  <c r="E298" i="696"/>
  <c r="G297" i="696"/>
  <c r="G295" i="696"/>
  <c r="G293" i="696"/>
  <c r="G291" i="696"/>
  <c r="E289" i="696"/>
  <c r="G288" i="696"/>
  <c r="G286" i="696"/>
  <c r="G284" i="696"/>
  <c r="G282" i="696"/>
  <c r="E280" i="696"/>
  <c r="G279" i="696"/>
  <c r="G277" i="696"/>
  <c r="G324" i="696" s="1"/>
  <c r="G275" i="696"/>
  <c r="G273" i="696"/>
  <c r="E271" i="696"/>
  <c r="G270" i="696"/>
  <c r="G268" i="696"/>
  <c r="G266" i="696"/>
  <c r="G264" i="696"/>
  <c r="E262" i="696"/>
  <c r="G261" i="696"/>
  <c r="G259" i="696"/>
  <c r="G257" i="696"/>
  <c r="G262" i="696" s="1"/>
  <c r="G255" i="696"/>
  <c r="E253" i="696"/>
  <c r="G252" i="696"/>
  <c r="G250" i="696"/>
  <c r="G248" i="696"/>
  <c r="G253" i="696" s="1"/>
  <c r="G246" i="696"/>
  <c r="E244" i="696"/>
  <c r="E327" i="696" s="1"/>
  <c r="G243" i="696"/>
  <c r="G241" i="696"/>
  <c r="G239" i="696"/>
  <c r="E236" i="696"/>
  <c r="E234" i="696"/>
  <c r="G231" i="696"/>
  <c r="E231" i="696"/>
  <c r="E230" i="696"/>
  <c r="E229" i="696"/>
  <c r="G226" i="696"/>
  <c r="E224" i="696"/>
  <c r="G223" i="696"/>
  <c r="G221" i="696"/>
  <c r="G219" i="696"/>
  <c r="G217" i="696"/>
  <c r="E215" i="696"/>
  <c r="G214" i="696"/>
  <c r="G212" i="696"/>
  <c r="G210" i="696"/>
  <c r="E207" i="696"/>
  <c r="E206" i="696"/>
  <c r="E205" i="696"/>
  <c r="E202" i="696"/>
  <c r="E201" i="696"/>
  <c r="E200" i="696"/>
  <c r="G197" i="696"/>
  <c r="G196" i="696"/>
  <c r="G194" i="696"/>
  <c r="E192" i="696"/>
  <c r="G191" i="696"/>
  <c r="G189" i="696"/>
  <c r="G187" i="696"/>
  <c r="G192" i="696" s="1"/>
  <c r="G185" i="696"/>
  <c r="E183" i="696"/>
  <c r="G182" i="696"/>
  <c r="G180" i="696"/>
  <c r="G178" i="696"/>
  <c r="G183" i="696" s="1"/>
  <c r="G176" i="696"/>
  <c r="E174" i="696"/>
  <c r="G173" i="696"/>
  <c r="G171" i="696"/>
  <c r="G169" i="696"/>
  <c r="G174" i="696" s="1"/>
  <c r="G167" i="696"/>
  <c r="E165" i="696"/>
  <c r="G164" i="696"/>
  <c r="G162" i="696"/>
  <c r="G160" i="696"/>
  <c r="G158" i="696"/>
  <c r="E156" i="696"/>
  <c r="G155" i="696"/>
  <c r="G153" i="696"/>
  <c r="G151" i="696"/>
  <c r="G149" i="696"/>
  <c r="E147" i="696"/>
  <c r="G146" i="696"/>
  <c r="G144" i="696"/>
  <c r="G142" i="696"/>
  <c r="G147" i="696" s="1"/>
  <c r="G140" i="696"/>
  <c r="E138" i="696"/>
  <c r="G137" i="696"/>
  <c r="G135" i="696"/>
  <c r="G133" i="696"/>
  <c r="G131" i="696"/>
  <c r="E129" i="696"/>
  <c r="G128" i="696"/>
  <c r="G126" i="696"/>
  <c r="G124" i="696"/>
  <c r="G129" i="696" s="1"/>
  <c r="G122" i="696"/>
  <c r="E120" i="696"/>
  <c r="G119" i="696"/>
  <c r="G117" i="696"/>
  <c r="G115" i="696"/>
  <c r="G120" i="696" s="1"/>
  <c r="G113" i="696"/>
  <c r="E111" i="696"/>
  <c r="G110" i="696"/>
  <c r="G108" i="696"/>
  <c r="G106" i="696"/>
  <c r="G111" i="696" s="1"/>
  <c r="G104" i="696"/>
  <c r="E102" i="696"/>
  <c r="G101" i="696"/>
  <c r="G99" i="696"/>
  <c r="G97" i="696"/>
  <c r="G102" i="696" s="1"/>
  <c r="G95" i="696"/>
  <c r="E93" i="696"/>
  <c r="G92" i="696"/>
  <c r="G90" i="696"/>
  <c r="G88" i="696"/>
  <c r="G86" i="696"/>
  <c r="E84" i="696"/>
  <c r="G83" i="696"/>
  <c r="G81" i="696"/>
  <c r="G79" i="696"/>
  <c r="G77" i="696"/>
  <c r="E75" i="696"/>
  <c r="G74" i="696"/>
  <c r="G72" i="696"/>
  <c r="G70" i="696"/>
  <c r="G75" i="696" s="1"/>
  <c r="G68" i="696"/>
  <c r="E66" i="696"/>
  <c r="G65" i="696"/>
  <c r="G63" i="696"/>
  <c r="G61" i="696"/>
  <c r="G59" i="696"/>
  <c r="E57" i="696"/>
  <c r="G56" i="696"/>
  <c r="G55" i="696"/>
  <c r="G54" i="696"/>
  <c r="G53" i="696"/>
  <c r="G52" i="696"/>
  <c r="G57" i="696" s="1"/>
  <c r="G50" i="696"/>
  <c r="E48" i="696"/>
  <c r="G47" i="696"/>
  <c r="G45" i="696"/>
  <c r="G43" i="696"/>
  <c r="G48" i="696" s="1"/>
  <c r="G41" i="696"/>
  <c r="E39" i="696"/>
  <c r="G39" i="696" s="1"/>
  <c r="G38" i="696"/>
  <c r="G36" i="696"/>
  <c r="G34" i="696"/>
  <c r="G32" i="696"/>
  <c r="E30" i="696"/>
  <c r="G30" i="696" s="1"/>
  <c r="G29" i="696"/>
  <c r="G27" i="696"/>
  <c r="G25" i="696"/>
  <c r="G23" i="696"/>
  <c r="E21" i="696"/>
  <c r="G20" i="696"/>
  <c r="G18" i="696"/>
  <c r="G16" i="696"/>
  <c r="G200" i="696" s="1"/>
  <c r="A1" i="696"/>
  <c r="G1246" i="695"/>
  <c r="G1245" i="695"/>
  <c r="G1229" i="695"/>
  <c r="G1228" i="695"/>
  <c r="G1227" i="695"/>
  <c r="G1224" i="695"/>
  <c r="E1205" i="695"/>
  <c r="E1204" i="695"/>
  <c r="E1203" i="695"/>
  <c r="E1202" i="695"/>
  <c r="E1199" i="695"/>
  <c r="G1198" i="695"/>
  <c r="G1199" i="695" s="1"/>
  <c r="E1195" i="695"/>
  <c r="G1194" i="695"/>
  <c r="G1193" i="695"/>
  <c r="G1192" i="695"/>
  <c r="G1191" i="695"/>
  <c r="E1188" i="695"/>
  <c r="G1187" i="695"/>
  <c r="G1186" i="695"/>
  <c r="G1185" i="695"/>
  <c r="G1184" i="695"/>
  <c r="E1181" i="695"/>
  <c r="G1180" i="695"/>
  <c r="G1179" i="695"/>
  <c r="G1178" i="695"/>
  <c r="G1177" i="695"/>
  <c r="E1174" i="695"/>
  <c r="G1173" i="695"/>
  <c r="G1174" i="695" s="1"/>
  <c r="E1170" i="695"/>
  <c r="G1169" i="695"/>
  <c r="G1168" i="695"/>
  <c r="E1165" i="695"/>
  <c r="G1164" i="695"/>
  <c r="G1163" i="695"/>
  <c r="E1160" i="695"/>
  <c r="G1159" i="695"/>
  <c r="G1158" i="695"/>
  <c r="G1157" i="695"/>
  <c r="G1156" i="695"/>
  <c r="E1153" i="695"/>
  <c r="G1152" i="695"/>
  <c r="G1151" i="695"/>
  <c r="G1150" i="695"/>
  <c r="G1149" i="695"/>
  <c r="E1146" i="695"/>
  <c r="G1145" i="695"/>
  <c r="G1205" i="695" s="1"/>
  <c r="E1142" i="695"/>
  <c r="G1141" i="695"/>
  <c r="G1142" i="695" s="1"/>
  <c r="E1138" i="695"/>
  <c r="G1137" i="695"/>
  <c r="G1136" i="695"/>
  <c r="E1124" i="695"/>
  <c r="E1211" i="695" s="1"/>
  <c r="E1241" i="695" s="1"/>
  <c r="G1241" i="695" s="1"/>
  <c r="E1120" i="695"/>
  <c r="G1119" i="695"/>
  <c r="G1118" i="695"/>
  <c r="G1117" i="695"/>
  <c r="G1116" i="695"/>
  <c r="E1113" i="695"/>
  <c r="G1112" i="695"/>
  <c r="G1111" i="695"/>
  <c r="G1110" i="695"/>
  <c r="G1109" i="695"/>
  <c r="G1113" i="695" s="1"/>
  <c r="E1106" i="695"/>
  <c r="G1105" i="695"/>
  <c r="G1104" i="695"/>
  <c r="G1103" i="695"/>
  <c r="G1102" i="695"/>
  <c r="G1106" i="695" s="1"/>
  <c r="E1099" i="695"/>
  <c r="G1098" i="695"/>
  <c r="G1099" i="695" s="1"/>
  <c r="G1092" i="695"/>
  <c r="G1125" i="695" s="1"/>
  <c r="E1092" i="695"/>
  <c r="E1125" i="695" s="1"/>
  <c r="G1091" i="695"/>
  <c r="E1086" i="695"/>
  <c r="G1086" i="695" s="1"/>
  <c r="G1085" i="695"/>
  <c r="G1084" i="695"/>
  <c r="E1081" i="695"/>
  <c r="G1080" i="695"/>
  <c r="G1079" i="695"/>
  <c r="G1078" i="695"/>
  <c r="G1075" i="695"/>
  <c r="E1075" i="695"/>
  <c r="G1074" i="695"/>
  <c r="G1073" i="695"/>
  <c r="G1070" i="695"/>
  <c r="E1070" i="695"/>
  <c r="G1069" i="695"/>
  <c r="G1068" i="695"/>
  <c r="G1067" i="695"/>
  <c r="E1064" i="695"/>
  <c r="G1064" i="695" s="1"/>
  <c r="G1063" i="695"/>
  <c r="G1062" i="695"/>
  <c r="G1061" i="695"/>
  <c r="E1058" i="695"/>
  <c r="G1058" i="695" s="1"/>
  <c r="G1057" i="695"/>
  <c r="G1056" i="695"/>
  <c r="G1055" i="695"/>
  <c r="E1052" i="695"/>
  <c r="G1052" i="695" s="1"/>
  <c r="G1051" i="695"/>
  <c r="G1050" i="695"/>
  <c r="E1047" i="695"/>
  <c r="G1047" i="695" s="1"/>
  <c r="G1046" i="695"/>
  <c r="G1045" i="695"/>
  <c r="G1044" i="695"/>
  <c r="E1041" i="695"/>
  <c r="G1041" i="695" s="1"/>
  <c r="G1040" i="695"/>
  <c r="G1039" i="695"/>
  <c r="G1038" i="695"/>
  <c r="E1035" i="695"/>
  <c r="G1035" i="695" s="1"/>
  <c r="G1034" i="695"/>
  <c r="G1033" i="695"/>
  <c r="G1032" i="695"/>
  <c r="E1029" i="695"/>
  <c r="G1029" i="695" s="1"/>
  <c r="G1028" i="695"/>
  <c r="G1027" i="695"/>
  <c r="G1021" i="695"/>
  <c r="E1021" i="695"/>
  <c r="G1020" i="695"/>
  <c r="G1019" i="695"/>
  <c r="E1016" i="695"/>
  <c r="G1016" i="695" s="1"/>
  <c r="G1015" i="695"/>
  <c r="G1014" i="695"/>
  <c r="G1011" i="695"/>
  <c r="E1011" i="695"/>
  <c r="G1010" i="695"/>
  <c r="G1009" i="695"/>
  <c r="E1006" i="695"/>
  <c r="G1006" i="695" s="1"/>
  <c r="G1005" i="695"/>
  <c r="G1004" i="695"/>
  <c r="G1001" i="695"/>
  <c r="E1001" i="695"/>
  <c r="G1000" i="695"/>
  <c r="G999" i="695"/>
  <c r="E996" i="695"/>
  <c r="G996" i="695" s="1"/>
  <c r="G995" i="695"/>
  <c r="G994" i="695"/>
  <c r="G991" i="695"/>
  <c r="E991" i="695"/>
  <c r="G990" i="695"/>
  <c r="G989" i="695"/>
  <c r="E985" i="695"/>
  <c r="G985" i="695" s="1"/>
  <c r="G984" i="695"/>
  <c r="G983" i="695"/>
  <c r="G982" i="695"/>
  <c r="G981" i="695"/>
  <c r="G980" i="695"/>
  <c r="G979" i="695"/>
  <c r="G978" i="695"/>
  <c r="E975" i="695"/>
  <c r="G975" i="695" s="1"/>
  <c r="G974" i="695"/>
  <c r="G973" i="695"/>
  <c r="E970" i="695"/>
  <c r="G970" i="695" s="1"/>
  <c r="G969" i="695"/>
  <c r="G968" i="695"/>
  <c r="G964" i="695"/>
  <c r="E964" i="695"/>
  <c r="G962" i="695"/>
  <c r="G961" i="695"/>
  <c r="G960" i="695"/>
  <c r="G959" i="695"/>
  <c r="G958" i="695"/>
  <c r="G957" i="695"/>
  <c r="G956" i="695"/>
  <c r="E953" i="695"/>
  <c r="G953" i="695" s="1"/>
  <c r="G951" i="695"/>
  <c r="G950" i="695"/>
  <c r="G931" i="695"/>
  <c r="G929" i="695"/>
  <c r="G927" i="695"/>
  <c r="G925" i="695"/>
  <c r="E921" i="695"/>
  <c r="E1225" i="695" s="1"/>
  <c r="G1225" i="695" s="1"/>
  <c r="G920" i="695"/>
  <c r="G919" i="695"/>
  <c r="G918" i="695"/>
  <c r="G917" i="695"/>
  <c r="E911" i="695"/>
  <c r="G910" i="695"/>
  <c r="G909" i="695"/>
  <c r="G908" i="695"/>
  <c r="G907" i="695"/>
  <c r="E904" i="695"/>
  <c r="E913" i="695" s="1"/>
  <c r="G903" i="695"/>
  <c r="G902" i="695"/>
  <c r="G901" i="695"/>
  <c r="G900" i="695"/>
  <c r="E887" i="695"/>
  <c r="G887" i="695" s="1"/>
  <c r="E886" i="695"/>
  <c r="G886" i="695" s="1"/>
  <c r="E884" i="695"/>
  <c r="G884" i="695" s="1"/>
  <c r="G883" i="695"/>
  <c r="G882" i="695"/>
  <c r="E880" i="695"/>
  <c r="G880" i="695" s="1"/>
  <c r="G879" i="695"/>
  <c r="G878" i="695"/>
  <c r="E876" i="695"/>
  <c r="G876" i="695" s="1"/>
  <c r="G875" i="695"/>
  <c r="G874" i="695"/>
  <c r="E872" i="695"/>
  <c r="G872" i="695" s="1"/>
  <c r="G871" i="695"/>
  <c r="G870" i="695"/>
  <c r="E868" i="695"/>
  <c r="G868" i="695" s="1"/>
  <c r="G867" i="695"/>
  <c r="G866" i="695"/>
  <c r="E864" i="695"/>
  <c r="G864" i="695" s="1"/>
  <c r="G863" i="695"/>
  <c r="G862" i="695"/>
  <c r="E860" i="695"/>
  <c r="G860" i="695" s="1"/>
  <c r="G859" i="695"/>
  <c r="G858" i="695"/>
  <c r="E856" i="695"/>
  <c r="G856" i="695" s="1"/>
  <c r="G855" i="695"/>
  <c r="G854" i="695"/>
  <c r="E852" i="695"/>
  <c r="G852" i="695" s="1"/>
  <c r="G851" i="695"/>
  <c r="G850" i="695"/>
  <c r="E848" i="695"/>
  <c r="G848" i="695" s="1"/>
  <c r="G847" i="695"/>
  <c r="G846" i="695"/>
  <c r="E844" i="695"/>
  <c r="G844" i="695" s="1"/>
  <c r="G843" i="695"/>
  <c r="G842" i="695"/>
  <c r="E840" i="695"/>
  <c r="G840" i="695" s="1"/>
  <c r="G839" i="695"/>
  <c r="G838" i="695"/>
  <c r="E831" i="695"/>
  <c r="E830" i="695"/>
  <c r="E827" i="695"/>
  <c r="G826" i="695"/>
  <c r="G825" i="695"/>
  <c r="G827" i="695" s="1"/>
  <c r="E822" i="695"/>
  <c r="G821" i="695"/>
  <c r="G820" i="695"/>
  <c r="E817" i="695"/>
  <c r="G816" i="695"/>
  <c r="G815" i="695"/>
  <c r="G817" i="695" s="1"/>
  <c r="E812" i="695"/>
  <c r="G811" i="695"/>
  <c r="G810" i="695"/>
  <c r="E803" i="695"/>
  <c r="E802" i="695"/>
  <c r="E799" i="695"/>
  <c r="G798" i="695"/>
  <c r="G797" i="695"/>
  <c r="G799" i="695" s="1"/>
  <c r="E794" i="695"/>
  <c r="G793" i="695"/>
  <c r="G792" i="695"/>
  <c r="G794" i="695" s="1"/>
  <c r="E789" i="695"/>
  <c r="G788" i="695"/>
  <c r="G787" i="695"/>
  <c r="E784" i="695"/>
  <c r="G783" i="695"/>
  <c r="G782" i="695"/>
  <c r="E779" i="695"/>
  <c r="G778" i="695"/>
  <c r="G777" i="695"/>
  <c r="G779" i="695" s="1"/>
  <c r="E774" i="695"/>
  <c r="G773" i="695"/>
  <c r="G772" i="695"/>
  <c r="E769" i="695"/>
  <c r="G768" i="695"/>
  <c r="G767" i="695"/>
  <c r="G769" i="695" s="1"/>
  <c r="E764" i="695"/>
  <c r="G763" i="695"/>
  <c r="G762" i="695"/>
  <c r="E759" i="695"/>
  <c r="G758" i="695"/>
  <c r="G757" i="695"/>
  <c r="E750" i="695"/>
  <c r="E749" i="695"/>
  <c r="E746" i="695"/>
  <c r="G745" i="695"/>
  <c r="G744" i="695"/>
  <c r="E741" i="695"/>
  <c r="G740" i="695"/>
  <c r="G739" i="695"/>
  <c r="G741" i="695" s="1"/>
  <c r="E736" i="695"/>
  <c r="G735" i="695"/>
  <c r="G734" i="695"/>
  <c r="G736" i="695" s="1"/>
  <c r="E731" i="695"/>
  <c r="G730" i="695"/>
  <c r="G729" i="695"/>
  <c r="E726" i="695"/>
  <c r="G725" i="695"/>
  <c r="G724" i="695"/>
  <c r="E721" i="695"/>
  <c r="G720" i="695"/>
  <c r="G719" i="695"/>
  <c r="G721" i="695" s="1"/>
  <c r="E716" i="695"/>
  <c r="G715" i="695"/>
  <c r="G714" i="695"/>
  <c r="E711" i="695"/>
  <c r="G710" i="695"/>
  <c r="G709" i="695"/>
  <c r="E706" i="695"/>
  <c r="G705" i="695"/>
  <c r="G704" i="695"/>
  <c r="E701" i="695"/>
  <c r="G700" i="695"/>
  <c r="G699" i="695"/>
  <c r="G701" i="695" s="1"/>
  <c r="E696" i="695"/>
  <c r="G695" i="695"/>
  <c r="G694" i="695"/>
  <c r="G696" i="695" s="1"/>
  <c r="E691" i="695"/>
  <c r="G690" i="695"/>
  <c r="G689" i="695"/>
  <c r="E686" i="695"/>
  <c r="G685" i="695"/>
  <c r="G684" i="695"/>
  <c r="E681" i="695"/>
  <c r="G680" i="695"/>
  <c r="G679" i="695"/>
  <c r="G681" i="695" s="1"/>
  <c r="E676" i="695"/>
  <c r="G675" i="695"/>
  <c r="G674" i="695"/>
  <c r="E671" i="695"/>
  <c r="G670" i="695"/>
  <c r="G669" i="695"/>
  <c r="G671" i="695" s="1"/>
  <c r="E666" i="695"/>
  <c r="G665" i="695"/>
  <c r="G664" i="695"/>
  <c r="E661" i="695"/>
  <c r="G660" i="695"/>
  <c r="G659" i="695"/>
  <c r="G661" i="695" s="1"/>
  <c r="E656" i="695"/>
  <c r="G655" i="695"/>
  <c r="G654" i="695"/>
  <c r="E649" i="695"/>
  <c r="G647" i="695"/>
  <c r="G646" i="695"/>
  <c r="E634" i="695"/>
  <c r="E633" i="695"/>
  <c r="E632" i="695"/>
  <c r="E628" i="695"/>
  <c r="E631" i="695" s="1"/>
  <c r="G627" i="695"/>
  <c r="G626" i="695"/>
  <c r="G628" i="695" s="1"/>
  <c r="E623" i="695"/>
  <c r="G622" i="695"/>
  <c r="G621" i="695"/>
  <c r="E618" i="695"/>
  <c r="G617" i="695"/>
  <c r="G616" i="695"/>
  <c r="E613" i="695"/>
  <c r="G612" i="695"/>
  <c r="G611" i="695"/>
  <c r="E608" i="695"/>
  <c r="G607" i="695"/>
  <c r="G606" i="695"/>
  <c r="G608" i="695" s="1"/>
  <c r="E603" i="695"/>
  <c r="G602" i="695"/>
  <c r="G601" i="695"/>
  <c r="G603" i="695" s="1"/>
  <c r="E598" i="695"/>
  <c r="G597" i="695"/>
  <c r="G596" i="695"/>
  <c r="E593" i="695"/>
  <c r="G592" i="695"/>
  <c r="G591" i="695"/>
  <c r="E588" i="695"/>
  <c r="G587" i="695"/>
  <c r="G586" i="695"/>
  <c r="G588" i="695" s="1"/>
  <c r="E583" i="695"/>
  <c r="G582" i="695"/>
  <c r="G581" i="695"/>
  <c r="E578" i="695"/>
  <c r="G577" i="695"/>
  <c r="G576" i="695"/>
  <c r="G578" i="695" s="1"/>
  <c r="E573" i="695"/>
  <c r="G572" i="695"/>
  <c r="G571" i="695"/>
  <c r="E568" i="695"/>
  <c r="G567" i="695"/>
  <c r="G566" i="695"/>
  <c r="G568" i="695" s="1"/>
  <c r="E563" i="695"/>
  <c r="G562" i="695"/>
  <c r="G561" i="695"/>
  <c r="G563" i="695" s="1"/>
  <c r="E558" i="695"/>
  <c r="G557" i="695"/>
  <c r="G556" i="695"/>
  <c r="E553" i="695"/>
  <c r="G552" i="695"/>
  <c r="G551" i="695"/>
  <c r="E548" i="695"/>
  <c r="G547" i="695"/>
  <c r="G546" i="695"/>
  <c r="E543" i="695"/>
  <c r="G542" i="695"/>
  <c r="G543" i="695" s="1"/>
  <c r="G541" i="695"/>
  <c r="E538" i="695"/>
  <c r="G537" i="695"/>
  <c r="G536" i="695"/>
  <c r="E533" i="695"/>
  <c r="G532" i="695"/>
  <c r="G533" i="695" s="1"/>
  <c r="G531" i="695"/>
  <c r="E528" i="695"/>
  <c r="G527" i="695"/>
  <c r="G526" i="695"/>
  <c r="E523" i="695"/>
  <c r="G522" i="695"/>
  <c r="G521" i="695"/>
  <c r="E507" i="695"/>
  <c r="E506" i="695"/>
  <c r="E505" i="695"/>
  <c r="E503" i="695"/>
  <c r="E502" i="695"/>
  <c r="E501" i="695"/>
  <c r="E497" i="695"/>
  <c r="G496" i="695"/>
  <c r="G495" i="695"/>
  <c r="G497" i="695" s="1"/>
  <c r="E492" i="695"/>
  <c r="G491" i="695"/>
  <c r="G490" i="695"/>
  <c r="E487" i="695"/>
  <c r="G486" i="695"/>
  <c r="G485" i="695"/>
  <c r="E482" i="695"/>
  <c r="G481" i="695"/>
  <c r="G480" i="695"/>
  <c r="E477" i="695"/>
  <c r="G476" i="695"/>
  <c r="G475" i="695"/>
  <c r="G477" i="695" s="1"/>
  <c r="E472" i="695"/>
  <c r="G471" i="695"/>
  <c r="G470" i="695"/>
  <c r="G472" i="695" s="1"/>
  <c r="E467" i="695"/>
  <c r="G466" i="695"/>
  <c r="G465" i="695"/>
  <c r="E462" i="695"/>
  <c r="G461" i="695"/>
  <c r="G460" i="695"/>
  <c r="E457" i="695"/>
  <c r="G456" i="695"/>
  <c r="G455" i="695"/>
  <c r="G457" i="695" s="1"/>
  <c r="E452" i="695"/>
  <c r="G451" i="695"/>
  <c r="G450" i="695"/>
  <c r="E447" i="695"/>
  <c r="G446" i="695"/>
  <c r="G445" i="695"/>
  <c r="E442" i="695"/>
  <c r="G441" i="695"/>
  <c r="G440" i="695"/>
  <c r="E437" i="695"/>
  <c r="G436" i="695"/>
  <c r="G435" i="695"/>
  <c r="G437" i="695" s="1"/>
  <c r="E432" i="695"/>
  <c r="G431" i="695"/>
  <c r="G430" i="695"/>
  <c r="G432" i="695" s="1"/>
  <c r="E427" i="695"/>
  <c r="G426" i="695"/>
  <c r="G425" i="695"/>
  <c r="E422" i="695"/>
  <c r="G421" i="695"/>
  <c r="G420" i="695"/>
  <c r="E417" i="695"/>
  <c r="G416" i="695"/>
  <c r="G415" i="695"/>
  <c r="G417" i="695" s="1"/>
  <c r="E412" i="695"/>
  <c r="G411" i="695"/>
  <c r="G410" i="695"/>
  <c r="E407" i="695"/>
  <c r="G406" i="695"/>
  <c r="G405" i="695"/>
  <c r="E402" i="695"/>
  <c r="G401" i="695"/>
  <c r="G400" i="695"/>
  <c r="E397" i="695"/>
  <c r="G396" i="695"/>
  <c r="G395" i="695"/>
  <c r="G397" i="695" s="1"/>
  <c r="E392" i="695"/>
  <c r="G391" i="695"/>
  <c r="G390" i="695"/>
  <c r="G392" i="695" s="1"/>
  <c r="E387" i="695"/>
  <c r="G386" i="695"/>
  <c r="G385" i="695"/>
  <c r="E382" i="695"/>
  <c r="G381" i="695"/>
  <c r="G380" i="695"/>
  <c r="E359" i="695"/>
  <c r="E358" i="695"/>
  <c r="E357" i="695"/>
  <c r="G354" i="695"/>
  <c r="E354" i="695"/>
  <c r="E353" i="695"/>
  <c r="G350" i="695"/>
  <c r="G358" i="695" s="1"/>
  <c r="E348" i="695"/>
  <c r="G347" i="695"/>
  <c r="G345" i="695"/>
  <c r="G343" i="695"/>
  <c r="G348" i="695" s="1"/>
  <c r="G341" i="695"/>
  <c r="G359" i="695" s="1"/>
  <c r="E339" i="695"/>
  <c r="E355" i="695" s="1"/>
  <c r="G338" i="695"/>
  <c r="G336" i="695"/>
  <c r="G334" i="695"/>
  <c r="E331" i="695"/>
  <c r="E330" i="695"/>
  <c r="E329" i="695"/>
  <c r="E326" i="695"/>
  <c r="E325" i="695"/>
  <c r="E365" i="695" s="1"/>
  <c r="E324" i="695"/>
  <c r="E323" i="695"/>
  <c r="G321" i="695"/>
  <c r="G320" i="695"/>
  <c r="G318" i="695"/>
  <c r="E316" i="695"/>
  <c r="G315" i="695"/>
  <c r="G313" i="695"/>
  <c r="G311" i="695"/>
  <c r="G309" i="695"/>
  <c r="E307" i="695"/>
  <c r="G306" i="695"/>
  <c r="G304" i="695"/>
  <c r="G302" i="695"/>
  <c r="G307" i="695" s="1"/>
  <c r="G300" i="695"/>
  <c r="E298" i="695"/>
  <c r="G297" i="695"/>
  <c r="G295" i="695"/>
  <c r="G293" i="695"/>
  <c r="G291" i="695"/>
  <c r="E289" i="695"/>
  <c r="G288" i="695"/>
  <c r="G286" i="695"/>
  <c r="G284" i="695"/>
  <c r="G282" i="695"/>
  <c r="E280" i="695"/>
  <c r="G279" i="695"/>
  <c r="G277" i="695"/>
  <c r="G275" i="695"/>
  <c r="G280" i="695" s="1"/>
  <c r="G273" i="695"/>
  <c r="E271" i="695"/>
  <c r="G270" i="695"/>
  <c r="G268" i="695"/>
  <c r="G266" i="695"/>
  <c r="G264" i="695"/>
  <c r="E262" i="695"/>
  <c r="G261" i="695"/>
  <c r="G259" i="695"/>
  <c r="G257" i="695"/>
  <c r="G255" i="695"/>
  <c r="E253" i="695"/>
  <c r="G252" i="695"/>
  <c r="G250" i="695"/>
  <c r="G248" i="695"/>
  <c r="G253" i="695" s="1"/>
  <c r="G246" i="695"/>
  <c r="E244" i="695"/>
  <c r="E327" i="695" s="1"/>
  <c r="G243" i="695"/>
  <c r="G241" i="695"/>
  <c r="G239" i="695"/>
  <c r="E236" i="695"/>
  <c r="E234" i="695"/>
  <c r="E231" i="695"/>
  <c r="E230" i="695"/>
  <c r="E229" i="695"/>
  <c r="G226" i="695"/>
  <c r="E224" i="695"/>
  <c r="G223" i="695"/>
  <c r="G221" i="695"/>
  <c r="G219" i="695"/>
  <c r="G217" i="695"/>
  <c r="E215" i="695"/>
  <c r="E232" i="695" s="1"/>
  <c r="G214" i="695"/>
  <c r="G231" i="695" s="1"/>
  <c r="G212" i="695"/>
  <c r="G230" i="695" s="1"/>
  <c r="G210" i="695"/>
  <c r="E207" i="695"/>
  <c r="E372" i="695" s="1"/>
  <c r="E206" i="695"/>
  <c r="E205" i="695"/>
  <c r="E202" i="695"/>
  <c r="E201" i="695"/>
  <c r="E635" i="695" s="1"/>
  <c r="E200" i="695"/>
  <c r="E363" i="695" s="1"/>
  <c r="G197" i="695"/>
  <c r="G196" i="695"/>
  <c r="G194" i="695"/>
  <c r="E192" i="695"/>
  <c r="G191" i="695"/>
  <c r="G189" i="695"/>
  <c r="G187" i="695"/>
  <c r="G192" i="695" s="1"/>
  <c r="G185" i="695"/>
  <c r="E183" i="695"/>
  <c r="G182" i="695"/>
  <c r="G180" i="695"/>
  <c r="G178" i="695"/>
  <c r="G176" i="695"/>
  <c r="E174" i="695"/>
  <c r="G173" i="695"/>
  <c r="G171" i="695"/>
  <c r="G169" i="695"/>
  <c r="G167" i="695"/>
  <c r="E165" i="695"/>
  <c r="G164" i="695"/>
  <c r="G162" i="695"/>
  <c r="G160" i="695"/>
  <c r="G165" i="695" s="1"/>
  <c r="G158" i="695"/>
  <c r="E156" i="695"/>
  <c r="G155" i="695"/>
  <c r="G153" i="695"/>
  <c r="G151" i="695"/>
  <c r="G149" i="695"/>
  <c r="E147" i="695"/>
  <c r="G146" i="695"/>
  <c r="G144" i="695"/>
  <c r="G142" i="695"/>
  <c r="G147" i="695" s="1"/>
  <c r="G140" i="695"/>
  <c r="E138" i="695"/>
  <c r="G137" i="695"/>
  <c r="G135" i="695"/>
  <c r="G133" i="695"/>
  <c r="G131" i="695"/>
  <c r="E129" i="695"/>
  <c r="G128" i="695"/>
  <c r="G126" i="695"/>
  <c r="G124" i="695"/>
  <c r="G122" i="695"/>
  <c r="E120" i="695"/>
  <c r="G119" i="695"/>
  <c r="G117" i="695"/>
  <c r="G115" i="695"/>
  <c r="G120" i="695" s="1"/>
  <c r="G113" i="695"/>
  <c r="E111" i="695"/>
  <c r="G110" i="695"/>
  <c r="G108" i="695"/>
  <c r="G106" i="695"/>
  <c r="G104" i="695"/>
  <c r="E102" i="695"/>
  <c r="G101" i="695"/>
  <c r="G99" i="695"/>
  <c r="G97" i="695"/>
  <c r="G95" i="695"/>
  <c r="E93" i="695"/>
  <c r="G92" i="695"/>
  <c r="G90" i="695"/>
  <c r="G88" i="695"/>
  <c r="G93" i="695" s="1"/>
  <c r="G86" i="695"/>
  <c r="E84" i="695"/>
  <c r="G83" i="695"/>
  <c r="G81" i="695"/>
  <c r="G79" i="695"/>
  <c r="G77" i="695"/>
  <c r="E75" i="695"/>
  <c r="G74" i="695"/>
  <c r="G72" i="695"/>
  <c r="G70" i="695"/>
  <c r="G75" i="695" s="1"/>
  <c r="G68" i="695"/>
  <c r="E66" i="695"/>
  <c r="G65" i="695"/>
  <c r="G63" i="695"/>
  <c r="G61" i="695"/>
  <c r="G59" i="695"/>
  <c r="E57" i="695"/>
  <c r="G56" i="695"/>
  <c r="G55" i="695"/>
  <c r="G54" i="695"/>
  <c r="G53" i="695"/>
  <c r="G52" i="695"/>
  <c r="G50" i="695"/>
  <c r="E48" i="695"/>
  <c r="G47" i="695"/>
  <c r="G45" i="695"/>
  <c r="G43" i="695"/>
  <c r="G41" i="695"/>
  <c r="G39" i="695"/>
  <c r="E39" i="695"/>
  <c r="G38" i="695"/>
  <c r="G36" i="695"/>
  <c r="G34" i="695"/>
  <c r="G32" i="695"/>
  <c r="G30" i="695"/>
  <c r="E30" i="695"/>
  <c r="G29" i="695"/>
  <c r="G27" i="695"/>
  <c r="G25" i="695"/>
  <c r="G23" i="695"/>
  <c r="E21" i="695"/>
  <c r="G20" i="695"/>
  <c r="G202" i="695" s="1"/>
  <c r="G18" i="695"/>
  <c r="G16" i="695"/>
  <c r="A1" i="695"/>
  <c r="G1246" i="694"/>
  <c r="G1245" i="694"/>
  <c r="G1229" i="694"/>
  <c r="G1228" i="694"/>
  <c r="G1227" i="694"/>
  <c r="G1224" i="694"/>
  <c r="E1205" i="694"/>
  <c r="E1204" i="694"/>
  <c r="E1203" i="694"/>
  <c r="E1202" i="694"/>
  <c r="E1199" i="694"/>
  <c r="G1198" i="694"/>
  <c r="G1199" i="694" s="1"/>
  <c r="E1195" i="694"/>
  <c r="G1194" i="694"/>
  <c r="G1193" i="694"/>
  <c r="G1192" i="694"/>
  <c r="G1191" i="694"/>
  <c r="E1188" i="694"/>
  <c r="G1187" i="694"/>
  <c r="G1186" i="694"/>
  <c r="G1185" i="694"/>
  <c r="G1188" i="694" s="1"/>
  <c r="G1184" i="694"/>
  <c r="E1181" i="694"/>
  <c r="G1180" i="694"/>
  <c r="G1179" i="694"/>
  <c r="G1178" i="694"/>
  <c r="G1177" i="694"/>
  <c r="E1174" i="694"/>
  <c r="G1173" i="694"/>
  <c r="G1174" i="694" s="1"/>
  <c r="E1170" i="694"/>
  <c r="G1169" i="694"/>
  <c r="G1168" i="694"/>
  <c r="E1165" i="694"/>
  <c r="G1164" i="694"/>
  <c r="G1163" i="694"/>
  <c r="G1165" i="694" s="1"/>
  <c r="E1160" i="694"/>
  <c r="G1159" i="694"/>
  <c r="G1158" i="694"/>
  <c r="G1157" i="694"/>
  <c r="G1156" i="694"/>
  <c r="E1153" i="694"/>
  <c r="G1152" i="694"/>
  <c r="G1151" i="694"/>
  <c r="G1150" i="694"/>
  <c r="G1149" i="694"/>
  <c r="G1153" i="694" s="1"/>
  <c r="E1146" i="694"/>
  <c r="G1145" i="694"/>
  <c r="E1142" i="694"/>
  <c r="G1141" i="694"/>
  <c r="G1142" i="694" s="1"/>
  <c r="E1138" i="694"/>
  <c r="G1137" i="694"/>
  <c r="G1136" i="694"/>
  <c r="E1125" i="694"/>
  <c r="E1212" i="694" s="1"/>
  <c r="E1124" i="694"/>
  <c r="E1120" i="694"/>
  <c r="G1119" i="694"/>
  <c r="G1118" i="694"/>
  <c r="G1117" i="694"/>
  <c r="G1116" i="694"/>
  <c r="G1120" i="694" s="1"/>
  <c r="E1113" i="694"/>
  <c r="G1112" i="694"/>
  <c r="G1111" i="694"/>
  <c r="G1110" i="694"/>
  <c r="G1109" i="694"/>
  <c r="E1106" i="694"/>
  <c r="G1105" i="694"/>
  <c r="G1104" i="694"/>
  <c r="G1103" i="694"/>
  <c r="G1102" i="694"/>
  <c r="G1106" i="694" s="1"/>
  <c r="E1099" i="694"/>
  <c r="G1098" i="694"/>
  <c r="G1099" i="694" s="1"/>
  <c r="E1092" i="694"/>
  <c r="G1092" i="694" s="1"/>
  <c r="G1091" i="694"/>
  <c r="G964" i="694" s="1"/>
  <c r="E1086" i="694"/>
  <c r="G1086" i="694" s="1"/>
  <c r="G1085" i="694"/>
  <c r="G1084" i="694"/>
  <c r="E1081" i="694"/>
  <c r="G1080" i="694"/>
  <c r="G1079" i="694"/>
  <c r="G1078" i="694"/>
  <c r="G1075" i="694"/>
  <c r="E1075" i="694"/>
  <c r="G1074" i="694"/>
  <c r="G1073" i="694"/>
  <c r="E1070" i="694"/>
  <c r="G1070" i="694" s="1"/>
  <c r="G1069" i="694"/>
  <c r="G1068" i="694"/>
  <c r="G1067" i="694"/>
  <c r="E1064" i="694"/>
  <c r="G1064" i="694" s="1"/>
  <c r="G1063" i="694"/>
  <c r="G1062" i="694"/>
  <c r="G1061" i="694"/>
  <c r="G1058" i="694"/>
  <c r="E1058" i="694"/>
  <c r="G1057" i="694"/>
  <c r="G1056" i="694"/>
  <c r="G1055" i="694"/>
  <c r="E1052" i="694"/>
  <c r="G1052" i="694" s="1"/>
  <c r="G1051" i="694"/>
  <c r="G1050" i="694"/>
  <c r="E1047" i="694"/>
  <c r="G1047" i="694" s="1"/>
  <c r="G1046" i="694"/>
  <c r="G1045" i="694"/>
  <c r="G1044" i="694"/>
  <c r="G1041" i="694"/>
  <c r="E1041" i="694"/>
  <c r="G1040" i="694"/>
  <c r="G1039" i="694"/>
  <c r="G1038" i="694"/>
  <c r="E1035" i="694"/>
  <c r="G1035" i="694" s="1"/>
  <c r="G1034" i="694"/>
  <c r="G1033" i="694"/>
  <c r="G1032" i="694"/>
  <c r="E1029" i="694"/>
  <c r="G1029" i="694" s="1"/>
  <c r="G1028" i="694"/>
  <c r="G1027" i="694"/>
  <c r="E1021" i="694"/>
  <c r="G1021" i="694" s="1"/>
  <c r="G1020" i="694"/>
  <c r="G1019" i="694"/>
  <c r="G1016" i="694"/>
  <c r="E1016" i="694"/>
  <c r="G1015" i="694"/>
  <c r="G1014" i="694"/>
  <c r="E1011" i="694"/>
  <c r="G1011" i="694" s="1"/>
  <c r="G1010" i="694"/>
  <c r="G1009" i="694"/>
  <c r="E1006" i="694"/>
  <c r="G1006" i="694" s="1"/>
  <c r="G1005" i="694"/>
  <c r="G1004" i="694"/>
  <c r="E1001" i="694"/>
  <c r="G1001" i="694" s="1"/>
  <c r="G1000" i="694"/>
  <c r="G999" i="694"/>
  <c r="G996" i="694"/>
  <c r="E996" i="694"/>
  <c r="G995" i="694"/>
  <c r="G994" i="694"/>
  <c r="G991" i="694"/>
  <c r="E991" i="694"/>
  <c r="G990" i="694"/>
  <c r="G989" i="694"/>
  <c r="G985" i="694"/>
  <c r="E985" i="694"/>
  <c r="E1093" i="694" s="1"/>
  <c r="G984" i="694"/>
  <c r="G983" i="694"/>
  <c r="G982" i="694"/>
  <c r="G981" i="694"/>
  <c r="G980" i="694"/>
  <c r="G979" i="694"/>
  <c r="G978" i="694"/>
  <c r="E975" i="694"/>
  <c r="G975" i="694" s="1"/>
  <c r="G974" i="694"/>
  <c r="G973" i="694"/>
  <c r="E970" i="694"/>
  <c r="G970" i="694" s="1"/>
  <c r="G969" i="694"/>
  <c r="G968" i="694"/>
  <c r="E964" i="694"/>
  <c r="G962" i="694"/>
  <c r="G961" i="694"/>
  <c r="G960" i="694"/>
  <c r="G959" i="694"/>
  <c r="G958" i="694"/>
  <c r="G957" i="694"/>
  <c r="G956" i="694"/>
  <c r="E953" i="694"/>
  <c r="G953" i="694" s="1"/>
  <c r="G951" i="694"/>
  <c r="G950" i="694"/>
  <c r="G931" i="694"/>
  <c r="G929" i="694"/>
  <c r="G927" i="694"/>
  <c r="G925" i="694"/>
  <c r="E921" i="694"/>
  <c r="G920" i="694"/>
  <c r="G919" i="694"/>
  <c r="G918" i="694"/>
  <c r="G917" i="694"/>
  <c r="E911" i="694"/>
  <c r="G910" i="694"/>
  <c r="G909" i="694"/>
  <c r="G908" i="694"/>
  <c r="G907" i="694"/>
  <c r="E904" i="694"/>
  <c r="E913" i="694" s="1"/>
  <c r="G903" i="694"/>
  <c r="G902" i="694"/>
  <c r="G901" i="694"/>
  <c r="G900" i="694"/>
  <c r="E887" i="694"/>
  <c r="G887" i="694" s="1"/>
  <c r="G886" i="694"/>
  <c r="E886" i="694"/>
  <c r="G884" i="694"/>
  <c r="E884" i="694"/>
  <c r="G883" i="694"/>
  <c r="G882" i="694"/>
  <c r="E880" i="694"/>
  <c r="G880" i="694" s="1"/>
  <c r="G879" i="694"/>
  <c r="G878" i="694"/>
  <c r="G876" i="694"/>
  <c r="E876" i="694"/>
  <c r="G875" i="694"/>
  <c r="G874" i="694"/>
  <c r="E872" i="694"/>
  <c r="G872" i="694" s="1"/>
  <c r="G871" i="694"/>
  <c r="G870" i="694"/>
  <c r="G868" i="694"/>
  <c r="E868" i="694"/>
  <c r="G867" i="694"/>
  <c r="G866" i="694"/>
  <c r="E864" i="694"/>
  <c r="G864" i="694" s="1"/>
  <c r="G863" i="694"/>
  <c r="G862" i="694"/>
  <c r="G860" i="694"/>
  <c r="E860" i="694"/>
  <c r="G859" i="694"/>
  <c r="G858" i="694"/>
  <c r="E856" i="694"/>
  <c r="G856" i="694" s="1"/>
  <c r="G855" i="694"/>
  <c r="G854" i="694"/>
  <c r="G852" i="694"/>
  <c r="E852" i="694"/>
  <c r="G851" i="694"/>
  <c r="G850" i="694"/>
  <c r="E848" i="694"/>
  <c r="G848" i="694" s="1"/>
  <c r="G847" i="694"/>
  <c r="G846" i="694"/>
  <c r="G844" i="694"/>
  <c r="E844" i="694"/>
  <c r="G843" i="694"/>
  <c r="G842" i="694"/>
  <c r="E840" i="694"/>
  <c r="G840" i="694" s="1"/>
  <c r="G839" i="694"/>
  <c r="G838" i="694"/>
  <c r="E831" i="694"/>
  <c r="E830" i="694"/>
  <c r="E827" i="694"/>
  <c r="G826" i="694"/>
  <c r="G827" i="694" s="1"/>
  <c r="G825" i="694"/>
  <c r="E822" i="694"/>
  <c r="G821" i="694"/>
  <c r="G820" i="694"/>
  <c r="E817" i="694"/>
  <c r="G816" i="694"/>
  <c r="G815" i="694"/>
  <c r="E812" i="694"/>
  <c r="G811" i="694"/>
  <c r="G810" i="694"/>
  <c r="G830" i="694" s="1"/>
  <c r="E803" i="694"/>
  <c r="E802" i="694"/>
  <c r="E799" i="694"/>
  <c r="G798" i="694"/>
  <c r="G797" i="694"/>
  <c r="E794" i="694"/>
  <c r="G793" i="694"/>
  <c r="G794" i="694" s="1"/>
  <c r="G792" i="694"/>
  <c r="E789" i="694"/>
  <c r="G788" i="694"/>
  <c r="G789" i="694" s="1"/>
  <c r="G787" i="694"/>
  <c r="E784" i="694"/>
  <c r="G783" i="694"/>
  <c r="G784" i="694" s="1"/>
  <c r="G782" i="694"/>
  <c r="E779" i="694"/>
  <c r="G778" i="694"/>
  <c r="G777" i="694"/>
  <c r="E774" i="694"/>
  <c r="G773" i="694"/>
  <c r="G772" i="694"/>
  <c r="E769" i="694"/>
  <c r="G768" i="694"/>
  <c r="G767" i="694"/>
  <c r="E764" i="694"/>
  <c r="G763" i="694"/>
  <c r="G764" i="694" s="1"/>
  <c r="G762" i="694"/>
  <c r="E759" i="694"/>
  <c r="G758" i="694"/>
  <c r="G757" i="694"/>
  <c r="E750" i="694"/>
  <c r="E749" i="694"/>
  <c r="E746" i="694"/>
  <c r="G745" i="694"/>
  <c r="G746" i="694" s="1"/>
  <c r="G744" i="694"/>
  <c r="E741" i="694"/>
  <c r="G740" i="694"/>
  <c r="G739" i="694"/>
  <c r="E736" i="694"/>
  <c r="G735" i="694"/>
  <c r="G736" i="694" s="1"/>
  <c r="G734" i="694"/>
  <c r="E731" i="694"/>
  <c r="G730" i="694"/>
  <c r="G731" i="694" s="1"/>
  <c r="G729" i="694"/>
  <c r="E726" i="694"/>
  <c r="G725" i="694"/>
  <c r="G726" i="694" s="1"/>
  <c r="G724" i="694"/>
  <c r="E721" i="694"/>
  <c r="G720" i="694"/>
  <c r="G719" i="694"/>
  <c r="E716" i="694"/>
  <c r="G715" i="694"/>
  <c r="G714" i="694"/>
  <c r="E711" i="694"/>
  <c r="G710" i="694"/>
  <c r="G709" i="694"/>
  <c r="E706" i="694"/>
  <c r="G705" i="694"/>
  <c r="G706" i="694" s="1"/>
  <c r="G704" i="694"/>
  <c r="E701" i="694"/>
  <c r="G700" i="694"/>
  <c r="G699" i="694"/>
  <c r="E696" i="694"/>
  <c r="G695" i="694"/>
  <c r="G696" i="694" s="1"/>
  <c r="G694" i="694"/>
  <c r="E691" i="694"/>
  <c r="G690" i="694"/>
  <c r="G691" i="694" s="1"/>
  <c r="G689" i="694"/>
  <c r="E686" i="694"/>
  <c r="G685" i="694"/>
  <c r="G686" i="694" s="1"/>
  <c r="G684" i="694"/>
  <c r="E681" i="694"/>
  <c r="G680" i="694"/>
  <c r="G679" i="694"/>
  <c r="E676" i="694"/>
  <c r="G675" i="694"/>
  <c r="G674" i="694"/>
  <c r="E671" i="694"/>
  <c r="G670" i="694"/>
  <c r="G669" i="694"/>
  <c r="E666" i="694"/>
  <c r="G665" i="694"/>
  <c r="G666" i="694" s="1"/>
  <c r="G664" i="694"/>
  <c r="E661" i="694"/>
  <c r="G660" i="694"/>
  <c r="G659" i="694"/>
  <c r="E656" i="694"/>
  <c r="G655" i="694"/>
  <c r="G750" i="694" s="1"/>
  <c r="G654" i="694"/>
  <c r="E649" i="694"/>
  <c r="G647" i="694"/>
  <c r="G649" i="694" s="1"/>
  <c r="G646" i="694"/>
  <c r="E634" i="694"/>
  <c r="E633" i="694"/>
  <c r="E632" i="694"/>
  <c r="E628" i="694"/>
  <c r="E631" i="694" s="1"/>
  <c r="G627" i="694"/>
  <c r="G626" i="694"/>
  <c r="E623" i="694"/>
  <c r="G622" i="694"/>
  <c r="G621" i="694"/>
  <c r="E618" i="694"/>
  <c r="G617" i="694"/>
  <c r="G616" i="694"/>
  <c r="E613" i="694"/>
  <c r="G612" i="694"/>
  <c r="G613" i="694" s="1"/>
  <c r="G611" i="694"/>
  <c r="E608" i="694"/>
  <c r="G607" i="694"/>
  <c r="G606" i="694"/>
  <c r="E603" i="694"/>
  <c r="G602" i="694"/>
  <c r="G603" i="694" s="1"/>
  <c r="G601" i="694"/>
  <c r="E598" i="694"/>
  <c r="G597" i="694"/>
  <c r="G598" i="694" s="1"/>
  <c r="G596" i="694"/>
  <c r="E593" i="694"/>
  <c r="G592" i="694"/>
  <c r="G593" i="694" s="1"/>
  <c r="G591" i="694"/>
  <c r="E588" i="694"/>
  <c r="G587" i="694"/>
  <c r="G586" i="694"/>
  <c r="E583" i="694"/>
  <c r="G582" i="694"/>
  <c r="G581" i="694"/>
  <c r="E578" i="694"/>
  <c r="G577" i="694"/>
  <c r="G576" i="694"/>
  <c r="E573" i="694"/>
  <c r="G572" i="694"/>
  <c r="G573" i="694" s="1"/>
  <c r="G571" i="694"/>
  <c r="E568" i="694"/>
  <c r="G567" i="694"/>
  <c r="G566" i="694"/>
  <c r="E563" i="694"/>
  <c r="G562" i="694"/>
  <c r="G563" i="694" s="1"/>
  <c r="G561" i="694"/>
  <c r="E558" i="694"/>
  <c r="G557" i="694"/>
  <c r="G558" i="694" s="1"/>
  <c r="G556" i="694"/>
  <c r="E553" i="694"/>
  <c r="G552" i="694"/>
  <c r="G553" i="694" s="1"/>
  <c r="G551" i="694"/>
  <c r="E548" i="694"/>
  <c r="G547" i="694"/>
  <c r="G546" i="694"/>
  <c r="E543" i="694"/>
  <c r="G542" i="694"/>
  <c r="G541" i="694"/>
  <c r="E538" i="694"/>
  <c r="G537" i="694"/>
  <c r="G536" i="694"/>
  <c r="E533" i="694"/>
  <c r="G532" i="694"/>
  <c r="G533" i="694" s="1"/>
  <c r="G531" i="694"/>
  <c r="E528" i="694"/>
  <c r="G527" i="694"/>
  <c r="G526" i="694"/>
  <c r="E523" i="694"/>
  <c r="G522" i="694"/>
  <c r="G634" i="694" s="1"/>
  <c r="G521" i="694"/>
  <c r="E507" i="694"/>
  <c r="E506" i="694"/>
  <c r="E505" i="694"/>
  <c r="E503" i="694"/>
  <c r="E502" i="694"/>
  <c r="E501" i="694"/>
  <c r="E497" i="694"/>
  <c r="G496" i="694"/>
  <c r="G495" i="694"/>
  <c r="G497" i="694" s="1"/>
  <c r="E492" i="694"/>
  <c r="G491" i="694"/>
  <c r="G490" i="694"/>
  <c r="G492" i="694" s="1"/>
  <c r="E487" i="694"/>
  <c r="G486" i="694"/>
  <c r="G505" i="694" s="1"/>
  <c r="G485" i="694"/>
  <c r="G487" i="694" s="1"/>
  <c r="E482" i="694"/>
  <c r="G481" i="694"/>
  <c r="G480" i="694"/>
  <c r="E477" i="694"/>
  <c r="G476" i="694"/>
  <c r="G475" i="694"/>
  <c r="G477" i="694" s="1"/>
  <c r="E472" i="694"/>
  <c r="G471" i="694"/>
  <c r="G470" i="694"/>
  <c r="E467" i="694"/>
  <c r="G466" i="694"/>
  <c r="G465" i="694"/>
  <c r="E462" i="694"/>
  <c r="G461" i="694"/>
  <c r="G460" i="694"/>
  <c r="E457" i="694"/>
  <c r="G456" i="694"/>
  <c r="G455" i="694"/>
  <c r="G457" i="694" s="1"/>
  <c r="E452" i="694"/>
  <c r="G451" i="694"/>
  <c r="G450" i="694"/>
  <c r="G452" i="694" s="1"/>
  <c r="E447" i="694"/>
  <c r="G446" i="694"/>
  <c r="G445" i="694"/>
  <c r="G447" i="694" s="1"/>
  <c r="E442" i="694"/>
  <c r="G441" i="694"/>
  <c r="G440" i="694"/>
  <c r="E437" i="694"/>
  <c r="G436" i="694"/>
  <c r="G435" i="694"/>
  <c r="G437" i="694" s="1"/>
  <c r="E432" i="694"/>
  <c r="G431" i="694"/>
  <c r="G430" i="694"/>
  <c r="E427" i="694"/>
  <c r="G426" i="694"/>
  <c r="G425" i="694"/>
  <c r="E422" i="694"/>
  <c r="G421" i="694"/>
  <c r="G420" i="694"/>
  <c r="E417" i="694"/>
  <c r="G416" i="694"/>
  <c r="G415" i="694"/>
  <c r="G417" i="694" s="1"/>
  <c r="E412" i="694"/>
  <c r="G411" i="694"/>
  <c r="G410" i="694"/>
  <c r="G412" i="694" s="1"/>
  <c r="E407" i="694"/>
  <c r="G406" i="694"/>
  <c r="G405" i="694"/>
  <c r="G407" i="694" s="1"/>
  <c r="E402" i="694"/>
  <c r="G401" i="694"/>
  <c r="G400" i="694"/>
  <c r="E397" i="694"/>
  <c r="G396" i="694"/>
  <c r="G395" i="694"/>
  <c r="G397" i="694" s="1"/>
  <c r="E392" i="694"/>
  <c r="G391" i="694"/>
  <c r="G390" i="694"/>
  <c r="E387" i="694"/>
  <c r="G386" i="694"/>
  <c r="G385" i="694"/>
  <c r="E382" i="694"/>
  <c r="G381" i="694"/>
  <c r="G380" i="694"/>
  <c r="E359" i="694"/>
  <c r="E358" i="694"/>
  <c r="E357" i="694"/>
  <c r="G354" i="694"/>
  <c r="E354" i="694"/>
  <c r="E353" i="694"/>
  <c r="G350" i="694"/>
  <c r="G358" i="694" s="1"/>
  <c r="E348" i="694"/>
  <c r="G347" i="694"/>
  <c r="G345" i="694"/>
  <c r="G343" i="694"/>
  <c r="G341" i="694"/>
  <c r="E339" i="694"/>
  <c r="E355" i="694" s="1"/>
  <c r="G338" i="694"/>
  <c r="G336" i="694"/>
  <c r="G334" i="694"/>
  <c r="E331" i="694"/>
  <c r="E330" i="694"/>
  <c r="E329" i="694"/>
  <c r="E326" i="694"/>
  <c r="E325" i="694"/>
  <c r="E365" i="694" s="1"/>
  <c r="E324" i="694"/>
  <c r="E636" i="694" s="1"/>
  <c r="E323" i="694"/>
  <c r="G321" i="694"/>
  <c r="G320" i="694"/>
  <c r="G318" i="694"/>
  <c r="E316" i="694"/>
  <c r="G315" i="694"/>
  <c r="G313" i="694"/>
  <c r="G311" i="694"/>
  <c r="G316" i="694" s="1"/>
  <c r="G309" i="694"/>
  <c r="G330" i="694" s="1"/>
  <c r="E307" i="694"/>
  <c r="G306" i="694"/>
  <c r="G304" i="694"/>
  <c r="G302" i="694"/>
  <c r="G300" i="694"/>
  <c r="E298" i="694"/>
  <c r="G297" i="694"/>
  <c r="G295" i="694"/>
  <c r="G293" i="694"/>
  <c r="G291" i="694"/>
  <c r="E289" i="694"/>
  <c r="G288" i="694"/>
  <c r="G286" i="694"/>
  <c r="G284" i="694"/>
  <c r="G282" i="694"/>
  <c r="E280" i="694"/>
  <c r="G279" i="694"/>
  <c r="G277" i="694"/>
  <c r="G324" i="694" s="1"/>
  <c r="G275" i="694"/>
  <c r="G280" i="694" s="1"/>
  <c r="G273" i="694"/>
  <c r="E271" i="694"/>
  <c r="G270" i="694"/>
  <c r="G268" i="694"/>
  <c r="G266" i="694"/>
  <c r="G271" i="694" s="1"/>
  <c r="G264" i="694"/>
  <c r="E262" i="694"/>
  <c r="G261" i="694"/>
  <c r="G259" i="694"/>
  <c r="G257" i="694"/>
  <c r="G255" i="694"/>
  <c r="E253" i="694"/>
  <c r="G252" i="694"/>
  <c r="G250" i="694"/>
  <c r="G248" i="694"/>
  <c r="G246" i="694"/>
  <c r="E244" i="694"/>
  <c r="G243" i="694"/>
  <c r="G241" i="694"/>
  <c r="G239" i="694"/>
  <c r="E236" i="694"/>
  <c r="E234" i="694"/>
  <c r="E231" i="694"/>
  <c r="E230" i="694"/>
  <c r="E229" i="694"/>
  <c r="G226" i="694"/>
  <c r="E224" i="694"/>
  <c r="G223" i="694"/>
  <c r="G221" i="694"/>
  <c r="G219" i="694"/>
  <c r="G217" i="694"/>
  <c r="E215" i="694"/>
  <c r="E232" i="694" s="1"/>
  <c r="G214" i="694"/>
  <c r="G212" i="694"/>
  <c r="G210" i="694"/>
  <c r="G229" i="694" s="1"/>
  <c r="E207" i="694"/>
  <c r="E206" i="694"/>
  <c r="E371" i="694" s="1"/>
  <c r="E205" i="694"/>
  <c r="E202" i="694"/>
  <c r="E201" i="694"/>
  <c r="E200" i="694"/>
  <c r="G197" i="694"/>
  <c r="G196" i="694"/>
  <c r="G194" i="694"/>
  <c r="E192" i="694"/>
  <c r="G191" i="694"/>
  <c r="G189" i="694"/>
  <c r="G187" i="694"/>
  <c r="G192" i="694" s="1"/>
  <c r="G185" i="694"/>
  <c r="E183" i="694"/>
  <c r="G182" i="694"/>
  <c r="G180" i="694"/>
  <c r="G178" i="694"/>
  <c r="G183" i="694" s="1"/>
  <c r="G176" i="694"/>
  <c r="E174" i="694"/>
  <c r="G173" i="694"/>
  <c r="G171" i="694"/>
  <c r="G169" i="694"/>
  <c r="G167" i="694"/>
  <c r="E165" i="694"/>
  <c r="G164" i="694"/>
  <c r="G162" i="694"/>
  <c r="G160" i="694"/>
  <c r="G158" i="694"/>
  <c r="E156" i="694"/>
  <c r="G155" i="694"/>
  <c r="G153" i="694"/>
  <c r="G151" i="694"/>
  <c r="G156" i="694" s="1"/>
  <c r="G149" i="694"/>
  <c r="E147" i="694"/>
  <c r="G146" i="694"/>
  <c r="G144" i="694"/>
  <c r="G142" i="694"/>
  <c r="G140" i="694"/>
  <c r="E138" i="694"/>
  <c r="G137" i="694"/>
  <c r="G135" i="694"/>
  <c r="G133" i="694"/>
  <c r="G131" i="694"/>
  <c r="E129" i="694"/>
  <c r="G128" i="694"/>
  <c r="G126" i="694"/>
  <c r="G124" i="694"/>
  <c r="G129" i="694" s="1"/>
  <c r="G122" i="694"/>
  <c r="E120" i="694"/>
  <c r="G119" i="694"/>
  <c r="G117" i="694"/>
  <c r="G115" i="694"/>
  <c r="G120" i="694" s="1"/>
  <c r="G113" i="694"/>
  <c r="E111" i="694"/>
  <c r="G110" i="694"/>
  <c r="G108" i="694"/>
  <c r="G106" i="694"/>
  <c r="G111" i="694" s="1"/>
  <c r="G104" i="694"/>
  <c r="E102" i="694"/>
  <c r="G101" i="694"/>
  <c r="G99" i="694"/>
  <c r="G97" i="694"/>
  <c r="G95" i="694"/>
  <c r="E93" i="694"/>
  <c r="G92" i="694"/>
  <c r="G90" i="694"/>
  <c r="G88" i="694"/>
  <c r="G86" i="694"/>
  <c r="E84" i="694"/>
  <c r="G83" i="694"/>
  <c r="G81" i="694"/>
  <c r="G79" i="694"/>
  <c r="G84" i="694" s="1"/>
  <c r="G77" i="694"/>
  <c r="E75" i="694"/>
  <c r="G74" i="694"/>
  <c r="G72" i="694"/>
  <c r="G70" i="694"/>
  <c r="G68" i="694"/>
  <c r="E66" i="694"/>
  <c r="G65" i="694"/>
  <c r="G63" i="694"/>
  <c r="G61" i="694"/>
  <c r="G59" i="694"/>
  <c r="E57" i="694"/>
  <c r="G56" i="694"/>
  <c r="G55" i="694"/>
  <c r="G54" i="694"/>
  <c r="G53" i="694"/>
  <c r="G52" i="694"/>
  <c r="G57" i="694" s="1"/>
  <c r="G50" i="694"/>
  <c r="E48" i="694"/>
  <c r="G47" i="694"/>
  <c r="G45" i="694"/>
  <c r="G43" i="694"/>
  <c r="G41" i="694"/>
  <c r="E39" i="694"/>
  <c r="G39" i="694" s="1"/>
  <c r="G38" i="694"/>
  <c r="G36" i="694"/>
  <c r="G34" i="694"/>
  <c r="G32" i="694"/>
  <c r="E30" i="694"/>
  <c r="G30" i="694" s="1"/>
  <c r="G29" i="694"/>
  <c r="G27" i="694"/>
  <c r="G25" i="694"/>
  <c r="G23" i="694"/>
  <c r="G21" i="694"/>
  <c r="E21" i="694"/>
  <c r="G20" i="694"/>
  <c r="G18" i="694"/>
  <c r="G16" i="694"/>
  <c r="A1" i="694"/>
  <c r="G1246" i="693"/>
  <c r="G1245" i="693"/>
  <c r="G1229" i="693"/>
  <c r="G1228" i="693"/>
  <c r="G1227" i="693"/>
  <c r="G1224" i="693"/>
  <c r="E1205" i="693"/>
  <c r="E1204" i="693"/>
  <c r="E1203" i="693"/>
  <c r="E1202" i="693"/>
  <c r="E1199" i="693"/>
  <c r="G1198" i="693"/>
  <c r="G1199" i="693" s="1"/>
  <c r="E1195" i="693"/>
  <c r="G1194" i="693"/>
  <c r="G1193" i="693"/>
  <c r="G1192" i="693"/>
  <c r="G1191" i="693"/>
  <c r="E1188" i="693"/>
  <c r="G1187" i="693"/>
  <c r="G1186" i="693"/>
  <c r="G1185" i="693"/>
  <c r="G1184" i="693"/>
  <c r="E1181" i="693"/>
  <c r="G1180" i="693"/>
  <c r="G1179" i="693"/>
  <c r="G1178" i="693"/>
  <c r="G1177" i="693"/>
  <c r="E1174" i="693"/>
  <c r="G1173" i="693"/>
  <c r="G1174" i="693" s="1"/>
  <c r="E1170" i="693"/>
  <c r="G1169" i="693"/>
  <c r="G1168" i="693"/>
  <c r="G1170" i="693" s="1"/>
  <c r="E1165" i="693"/>
  <c r="G1164" i="693"/>
  <c r="G1163" i="693"/>
  <c r="G1165" i="693" s="1"/>
  <c r="E1160" i="693"/>
  <c r="G1159" i="693"/>
  <c r="G1158" i="693"/>
  <c r="G1157" i="693"/>
  <c r="G1156" i="693"/>
  <c r="G1160" i="693" s="1"/>
  <c r="E1153" i="693"/>
  <c r="G1152" i="693"/>
  <c r="G1151" i="693"/>
  <c r="G1150" i="693"/>
  <c r="G1149" i="693"/>
  <c r="E1146" i="693"/>
  <c r="G1145" i="693"/>
  <c r="E1142" i="693"/>
  <c r="G1141" i="693"/>
  <c r="G1142" i="693" s="1"/>
  <c r="E1138" i="693"/>
  <c r="G1137" i="693"/>
  <c r="G1136" i="693"/>
  <c r="E1124" i="693"/>
  <c r="E1211" i="693" s="1"/>
  <c r="E1241" i="693" s="1"/>
  <c r="G1241" i="693" s="1"/>
  <c r="E1120" i="693"/>
  <c r="G1119" i="693"/>
  <c r="G1118" i="693"/>
  <c r="G1117" i="693"/>
  <c r="G1116" i="693"/>
  <c r="E1113" i="693"/>
  <c r="G1112" i="693"/>
  <c r="G1111" i="693"/>
  <c r="G1110" i="693"/>
  <c r="G1109" i="693"/>
  <c r="G1113" i="693" s="1"/>
  <c r="E1106" i="693"/>
  <c r="G1105" i="693"/>
  <c r="G1104" i="693"/>
  <c r="G1103" i="693"/>
  <c r="G1102" i="693"/>
  <c r="E1099" i="693"/>
  <c r="G1098" i="693"/>
  <c r="G1099" i="693" s="1"/>
  <c r="E1092" i="693"/>
  <c r="G1091" i="693"/>
  <c r="E1086" i="693"/>
  <c r="G1086" i="693" s="1"/>
  <c r="G1085" i="693"/>
  <c r="G1084" i="693"/>
  <c r="E1081" i="693"/>
  <c r="G1080" i="693"/>
  <c r="G1079" i="693"/>
  <c r="G1078" i="693"/>
  <c r="G1075" i="693"/>
  <c r="E1075" i="693"/>
  <c r="G1074" i="693"/>
  <c r="G1073" i="693"/>
  <c r="E1070" i="693"/>
  <c r="G1070" i="693" s="1"/>
  <c r="G1069" i="693"/>
  <c r="G1068" i="693"/>
  <c r="G1067" i="693"/>
  <c r="E1064" i="693"/>
  <c r="G1064" i="693" s="1"/>
  <c r="G1063" i="693"/>
  <c r="G1062" i="693"/>
  <c r="G1061" i="693"/>
  <c r="G1058" i="693"/>
  <c r="E1058" i="693"/>
  <c r="G1057" i="693"/>
  <c r="G1056" i="693"/>
  <c r="G1055" i="693"/>
  <c r="E1052" i="693"/>
  <c r="G1052" i="693" s="1"/>
  <c r="G1051" i="693"/>
  <c r="G1050" i="693"/>
  <c r="E1047" i="693"/>
  <c r="G1047" i="693" s="1"/>
  <c r="G1046" i="693"/>
  <c r="G1045" i="693"/>
  <c r="G1044" i="693"/>
  <c r="E1041" i="693"/>
  <c r="G1041" i="693" s="1"/>
  <c r="G1040" i="693"/>
  <c r="G1039" i="693"/>
  <c r="G1038" i="693"/>
  <c r="E1035" i="693"/>
  <c r="G1035" i="693" s="1"/>
  <c r="G1034" i="693"/>
  <c r="G1033" i="693"/>
  <c r="G1032" i="693"/>
  <c r="G1029" i="693"/>
  <c r="E1029" i="693"/>
  <c r="G1028" i="693"/>
  <c r="G1027" i="693"/>
  <c r="G1021" i="693"/>
  <c r="E1021" i="693"/>
  <c r="G1020" i="693"/>
  <c r="G1019" i="693"/>
  <c r="G1016" i="693"/>
  <c r="E1016" i="693"/>
  <c r="G1015" i="693"/>
  <c r="G1014" i="693"/>
  <c r="G1011" i="693"/>
  <c r="E1011" i="693"/>
  <c r="G1010" i="693"/>
  <c r="G1009" i="693"/>
  <c r="G1006" i="693"/>
  <c r="E1006" i="693"/>
  <c r="G1005" i="693"/>
  <c r="G1004" i="693"/>
  <c r="G1001" i="693"/>
  <c r="E1001" i="693"/>
  <c r="G1000" i="693"/>
  <c r="G999" i="693"/>
  <c r="G996" i="693"/>
  <c r="E996" i="693"/>
  <c r="G995" i="693"/>
  <c r="G994" i="693"/>
  <c r="G991" i="693"/>
  <c r="E991" i="693"/>
  <c r="G990" i="693"/>
  <c r="G989" i="693"/>
  <c r="E985" i="693"/>
  <c r="G985" i="693" s="1"/>
  <c r="G984" i="693"/>
  <c r="G983" i="693"/>
  <c r="G982" i="693"/>
  <c r="G981" i="693"/>
  <c r="G980" i="693"/>
  <c r="G979" i="693"/>
  <c r="G978" i="693"/>
  <c r="G975" i="693"/>
  <c r="E975" i="693"/>
  <c r="G974" i="693"/>
  <c r="G973" i="693"/>
  <c r="G970" i="693"/>
  <c r="E970" i="693"/>
  <c r="G969" i="693"/>
  <c r="G968" i="693"/>
  <c r="G964" i="693"/>
  <c r="E964" i="693"/>
  <c r="G962" i="693"/>
  <c r="G961" i="693"/>
  <c r="G960" i="693"/>
  <c r="G959" i="693"/>
  <c r="G958" i="693"/>
  <c r="G957" i="693"/>
  <c r="G956" i="693"/>
  <c r="E953" i="693"/>
  <c r="G953" i="693" s="1"/>
  <c r="G951" i="693"/>
  <c r="G950" i="693"/>
  <c r="G931" i="693"/>
  <c r="G929" i="693"/>
  <c r="G927" i="693"/>
  <c r="G925" i="693"/>
  <c r="E921" i="693"/>
  <c r="E1225" i="693" s="1"/>
  <c r="G1225" i="693" s="1"/>
  <c r="G920" i="693"/>
  <c r="G919" i="693"/>
  <c r="G918" i="693"/>
  <c r="G917" i="693"/>
  <c r="E911" i="693"/>
  <c r="G910" i="693"/>
  <c r="G909" i="693"/>
  <c r="G908" i="693"/>
  <c r="G907" i="693"/>
  <c r="E904" i="693"/>
  <c r="G903" i="693"/>
  <c r="G902" i="693"/>
  <c r="G901" i="693"/>
  <c r="G900" i="693"/>
  <c r="E887" i="693"/>
  <c r="G887" i="693" s="1"/>
  <c r="E886" i="693"/>
  <c r="G886" i="693" s="1"/>
  <c r="E884" i="693"/>
  <c r="G884" i="693" s="1"/>
  <c r="G883" i="693"/>
  <c r="G882" i="693"/>
  <c r="E880" i="693"/>
  <c r="G880" i="693" s="1"/>
  <c r="G879" i="693"/>
  <c r="G878" i="693"/>
  <c r="E876" i="693"/>
  <c r="G876" i="693" s="1"/>
  <c r="G875" i="693"/>
  <c r="G874" i="693"/>
  <c r="E872" i="693"/>
  <c r="G872" i="693" s="1"/>
  <c r="G871" i="693"/>
  <c r="G870" i="693"/>
  <c r="E868" i="693"/>
  <c r="G868" i="693" s="1"/>
  <c r="G867" i="693"/>
  <c r="G866" i="693"/>
  <c r="E864" i="693"/>
  <c r="G864" i="693" s="1"/>
  <c r="G863" i="693"/>
  <c r="G862" i="693"/>
  <c r="E860" i="693"/>
  <c r="G860" i="693" s="1"/>
  <c r="G859" i="693"/>
  <c r="G858" i="693"/>
  <c r="E856" i="693"/>
  <c r="G856" i="693" s="1"/>
  <c r="G855" i="693"/>
  <c r="G854" i="693"/>
  <c r="E852" i="693"/>
  <c r="G852" i="693" s="1"/>
  <c r="G851" i="693"/>
  <c r="G850" i="693"/>
  <c r="E848" i="693"/>
  <c r="G848" i="693" s="1"/>
  <c r="G847" i="693"/>
  <c r="G846" i="693"/>
  <c r="E844" i="693"/>
  <c r="G844" i="693" s="1"/>
  <c r="G843" i="693"/>
  <c r="G842" i="693"/>
  <c r="E840" i="693"/>
  <c r="G840" i="693" s="1"/>
  <c r="G839" i="693"/>
  <c r="G838" i="693"/>
  <c r="E831" i="693"/>
  <c r="E830" i="693"/>
  <c r="E827" i="693"/>
  <c r="G826" i="693"/>
  <c r="G825" i="693"/>
  <c r="E822" i="693"/>
  <c r="G821" i="693"/>
  <c r="G820" i="693"/>
  <c r="E817" i="693"/>
  <c r="G816" i="693"/>
  <c r="G815" i="693"/>
  <c r="E812" i="693"/>
  <c r="E833" i="693" s="1"/>
  <c r="G833" i="693" s="1"/>
  <c r="G811" i="693"/>
  <c r="G810" i="693"/>
  <c r="E803" i="693"/>
  <c r="E802" i="693"/>
  <c r="E799" i="693"/>
  <c r="G798" i="693"/>
  <c r="G797" i="693"/>
  <c r="E794" i="693"/>
  <c r="G793" i="693"/>
  <c r="G792" i="693"/>
  <c r="G794" i="693" s="1"/>
  <c r="E789" i="693"/>
  <c r="G788" i="693"/>
  <c r="G787" i="693"/>
  <c r="E784" i="693"/>
  <c r="G783" i="693"/>
  <c r="G782" i="693"/>
  <c r="G784" i="693" s="1"/>
  <c r="E779" i="693"/>
  <c r="G778" i="693"/>
  <c r="G777" i="693"/>
  <c r="G779" i="693" s="1"/>
  <c r="E774" i="693"/>
  <c r="G773" i="693"/>
  <c r="G772" i="693"/>
  <c r="G774" i="693" s="1"/>
  <c r="E769" i="693"/>
  <c r="G768" i="693"/>
  <c r="G767" i="693"/>
  <c r="E764" i="693"/>
  <c r="G763" i="693"/>
  <c r="G762" i="693"/>
  <c r="E759" i="693"/>
  <c r="G758" i="693"/>
  <c r="G757" i="693"/>
  <c r="E750" i="693"/>
  <c r="E749" i="693"/>
  <c r="E746" i="693"/>
  <c r="G745" i="693"/>
  <c r="G744" i="693"/>
  <c r="E741" i="693"/>
  <c r="G740" i="693"/>
  <c r="G739" i="693"/>
  <c r="E736" i="693"/>
  <c r="G735" i="693"/>
  <c r="G734" i="693"/>
  <c r="E731" i="693"/>
  <c r="G730" i="693"/>
  <c r="G729" i="693"/>
  <c r="E726" i="693"/>
  <c r="G725" i="693"/>
  <c r="G724" i="693"/>
  <c r="G726" i="693" s="1"/>
  <c r="E721" i="693"/>
  <c r="G720" i="693"/>
  <c r="G719" i="693"/>
  <c r="G721" i="693" s="1"/>
  <c r="E716" i="693"/>
  <c r="G715" i="693"/>
  <c r="G714" i="693"/>
  <c r="G716" i="693" s="1"/>
  <c r="E711" i="693"/>
  <c r="G710" i="693"/>
  <c r="G709" i="693"/>
  <c r="E706" i="693"/>
  <c r="G705" i="693"/>
  <c r="G704" i="693"/>
  <c r="E701" i="693"/>
  <c r="G700" i="693"/>
  <c r="G699" i="693"/>
  <c r="E696" i="693"/>
  <c r="G695" i="693"/>
  <c r="G694" i="693"/>
  <c r="E691" i="693"/>
  <c r="G690" i="693"/>
  <c r="G689" i="693"/>
  <c r="E686" i="693"/>
  <c r="G685" i="693"/>
  <c r="G684" i="693"/>
  <c r="G686" i="693" s="1"/>
  <c r="E681" i="693"/>
  <c r="G680" i="693"/>
  <c r="G679" i="693"/>
  <c r="G681" i="693" s="1"/>
  <c r="E676" i="693"/>
  <c r="G675" i="693"/>
  <c r="G674" i="693"/>
  <c r="G676" i="693" s="1"/>
  <c r="E671" i="693"/>
  <c r="G670" i="693"/>
  <c r="G669" i="693"/>
  <c r="E666" i="693"/>
  <c r="G665" i="693"/>
  <c r="G664" i="693"/>
  <c r="E661" i="693"/>
  <c r="G660" i="693"/>
  <c r="G659" i="693"/>
  <c r="E656" i="693"/>
  <c r="G655" i="693"/>
  <c r="G654" i="693"/>
  <c r="E649" i="693"/>
  <c r="G647" i="693"/>
  <c r="G646" i="693"/>
  <c r="E634" i="693"/>
  <c r="E633" i="693"/>
  <c r="E632" i="693"/>
  <c r="E628" i="693"/>
  <c r="E631" i="693" s="1"/>
  <c r="G627" i="693"/>
  <c r="G626" i="693"/>
  <c r="G628" i="693" s="1"/>
  <c r="E623" i="693"/>
  <c r="G622" i="693"/>
  <c r="G621" i="693"/>
  <c r="G623" i="693" s="1"/>
  <c r="E618" i="693"/>
  <c r="G617" i="693"/>
  <c r="G616" i="693"/>
  <c r="E613" i="693"/>
  <c r="G612" i="693"/>
  <c r="G611" i="693"/>
  <c r="E608" i="693"/>
  <c r="G607" i="693"/>
  <c r="G606" i="693"/>
  <c r="E603" i="693"/>
  <c r="G602" i="693"/>
  <c r="G601" i="693"/>
  <c r="E598" i="693"/>
  <c r="G597" i="693"/>
  <c r="G596" i="693"/>
  <c r="E593" i="693"/>
  <c r="G592" i="693"/>
  <c r="G591" i="693"/>
  <c r="G593" i="693" s="1"/>
  <c r="E588" i="693"/>
  <c r="G587" i="693"/>
  <c r="G586" i="693"/>
  <c r="G588" i="693" s="1"/>
  <c r="E583" i="693"/>
  <c r="G582" i="693"/>
  <c r="G581" i="693"/>
  <c r="G583" i="693" s="1"/>
  <c r="E578" i="693"/>
  <c r="G577" i="693"/>
  <c r="G576" i="693"/>
  <c r="E573" i="693"/>
  <c r="G572" i="693"/>
  <c r="G571" i="693"/>
  <c r="E568" i="693"/>
  <c r="G567" i="693"/>
  <c r="G566" i="693"/>
  <c r="E563" i="693"/>
  <c r="G562" i="693"/>
  <c r="G561" i="693"/>
  <c r="G563" i="693" s="1"/>
  <c r="E558" i="693"/>
  <c r="G557" i="693"/>
  <c r="G556" i="693"/>
  <c r="E553" i="693"/>
  <c r="G552" i="693"/>
  <c r="G551" i="693"/>
  <c r="G553" i="693" s="1"/>
  <c r="E548" i="693"/>
  <c r="G547" i="693"/>
  <c r="G546" i="693"/>
  <c r="G548" i="693" s="1"/>
  <c r="E543" i="693"/>
  <c r="G542" i="693"/>
  <c r="G541" i="693"/>
  <c r="G543" i="693" s="1"/>
  <c r="E538" i="693"/>
  <c r="G537" i="693"/>
  <c r="G536" i="693"/>
  <c r="E533" i="693"/>
  <c r="G532" i="693"/>
  <c r="G531" i="693"/>
  <c r="E528" i="693"/>
  <c r="G527" i="693"/>
  <c r="G526" i="693"/>
  <c r="E523" i="693"/>
  <c r="G522" i="693"/>
  <c r="G521" i="693"/>
  <c r="E507" i="693"/>
  <c r="E506" i="693"/>
  <c r="E505" i="693"/>
  <c r="E503" i="693"/>
  <c r="E502" i="693"/>
  <c r="E501" i="693"/>
  <c r="E497" i="693"/>
  <c r="G496" i="693"/>
  <c r="G495" i="693"/>
  <c r="G497" i="693" s="1"/>
  <c r="E492" i="693"/>
  <c r="G491" i="693"/>
  <c r="G490" i="693"/>
  <c r="G492" i="693" s="1"/>
  <c r="E487" i="693"/>
  <c r="G486" i="693"/>
  <c r="G505" i="693" s="1"/>
  <c r="G485" i="693"/>
  <c r="E482" i="693"/>
  <c r="G481" i="693"/>
  <c r="G480" i="693"/>
  <c r="E477" i="693"/>
  <c r="G476" i="693"/>
  <c r="G475" i="693"/>
  <c r="E472" i="693"/>
  <c r="G471" i="693"/>
  <c r="G470" i="693"/>
  <c r="G472" i="693" s="1"/>
  <c r="E467" i="693"/>
  <c r="G466" i="693"/>
  <c r="G465" i="693"/>
  <c r="E462" i="693"/>
  <c r="G461" i="693"/>
  <c r="G460" i="693"/>
  <c r="G462" i="693" s="1"/>
  <c r="E457" i="693"/>
  <c r="G456" i="693"/>
  <c r="G455" i="693"/>
  <c r="G457" i="693" s="1"/>
  <c r="E452" i="693"/>
  <c r="G451" i="693"/>
  <c r="G450" i="693"/>
  <c r="G452" i="693" s="1"/>
  <c r="E447" i="693"/>
  <c r="G446" i="693"/>
  <c r="G445" i="693"/>
  <c r="E442" i="693"/>
  <c r="G441" i="693"/>
  <c r="G440" i="693"/>
  <c r="E437" i="693"/>
  <c r="G436" i="693"/>
  <c r="G435" i="693"/>
  <c r="E432" i="693"/>
  <c r="G431" i="693"/>
  <c r="G430" i="693"/>
  <c r="G432" i="693" s="1"/>
  <c r="E427" i="693"/>
  <c r="G426" i="693"/>
  <c r="G425" i="693"/>
  <c r="E422" i="693"/>
  <c r="G421" i="693"/>
  <c r="G420" i="693"/>
  <c r="G422" i="693" s="1"/>
  <c r="E417" i="693"/>
  <c r="G416" i="693"/>
  <c r="G415" i="693"/>
  <c r="G417" i="693" s="1"/>
  <c r="E412" i="693"/>
  <c r="G411" i="693"/>
  <c r="G410" i="693"/>
  <c r="G412" i="693" s="1"/>
  <c r="E407" i="693"/>
  <c r="G406" i="693"/>
  <c r="G405" i="693"/>
  <c r="E402" i="693"/>
  <c r="G401" i="693"/>
  <c r="G400" i="693"/>
  <c r="E397" i="693"/>
  <c r="G396" i="693"/>
  <c r="G395" i="693"/>
  <c r="E392" i="693"/>
  <c r="G391" i="693"/>
  <c r="G390" i="693"/>
  <c r="G392" i="693" s="1"/>
  <c r="E387" i="693"/>
  <c r="G386" i="693"/>
  <c r="G385" i="693"/>
  <c r="E382" i="693"/>
  <c r="G381" i="693"/>
  <c r="G380" i="693"/>
  <c r="E359" i="693"/>
  <c r="E358" i="693"/>
  <c r="E357" i="693"/>
  <c r="E355" i="693"/>
  <c r="G354" i="693"/>
  <c r="E354" i="693"/>
  <c r="E353" i="693"/>
  <c r="G350" i="693"/>
  <c r="G358" i="693" s="1"/>
  <c r="E348" i="693"/>
  <c r="G347" i="693"/>
  <c r="G345" i="693"/>
  <c r="G343" i="693"/>
  <c r="G341" i="693"/>
  <c r="E339" i="693"/>
  <c r="G338" i="693"/>
  <c r="G336" i="693"/>
  <c r="G334" i="693"/>
  <c r="E331" i="693"/>
  <c r="E330" i="693"/>
  <c r="E329" i="693"/>
  <c r="E326" i="693"/>
  <c r="E325" i="693"/>
  <c r="E365" i="693" s="1"/>
  <c r="E324" i="693"/>
  <c r="E636" i="693" s="1"/>
  <c r="E323" i="693"/>
  <c r="G321" i="693"/>
  <c r="G320" i="693"/>
  <c r="G318" i="693"/>
  <c r="E316" i="693"/>
  <c r="G315" i="693"/>
  <c r="G313" i="693"/>
  <c r="G311" i="693"/>
  <c r="G316" i="693" s="1"/>
  <c r="G309" i="693"/>
  <c r="E307" i="693"/>
  <c r="G306" i="693"/>
  <c r="G304" i="693"/>
  <c r="G302" i="693"/>
  <c r="G300" i="693"/>
  <c r="E298" i="693"/>
  <c r="G297" i="693"/>
  <c r="G295" i="693"/>
  <c r="G293" i="693"/>
  <c r="G291" i="693"/>
  <c r="E289" i="693"/>
  <c r="G288" i="693"/>
  <c r="G286" i="693"/>
  <c r="G284" i="693"/>
  <c r="G282" i="693"/>
  <c r="E280" i="693"/>
  <c r="G279" i="693"/>
  <c r="G277" i="693"/>
  <c r="G324" i="693" s="1"/>
  <c r="G275" i="693"/>
  <c r="G280" i="693" s="1"/>
  <c r="G273" i="693"/>
  <c r="E271" i="693"/>
  <c r="G270" i="693"/>
  <c r="G268" i="693"/>
  <c r="G266" i="693"/>
  <c r="G264" i="693"/>
  <c r="E262" i="693"/>
  <c r="G261" i="693"/>
  <c r="G259" i="693"/>
  <c r="G257" i="693"/>
  <c r="G255" i="693"/>
  <c r="E253" i="693"/>
  <c r="G252" i="693"/>
  <c r="G250" i="693"/>
  <c r="G248" i="693"/>
  <c r="G253" i="693" s="1"/>
  <c r="G246" i="693"/>
  <c r="G331" i="693" s="1"/>
  <c r="E244" i="693"/>
  <c r="G243" i="693"/>
  <c r="G241" i="693"/>
  <c r="G239" i="693"/>
  <c r="G244" i="693" s="1"/>
  <c r="E236" i="693"/>
  <c r="E234" i="693"/>
  <c r="E232" i="693"/>
  <c r="E231" i="693"/>
  <c r="E230" i="693"/>
  <c r="E229" i="693"/>
  <c r="G226" i="693"/>
  <c r="E224" i="693"/>
  <c r="G223" i="693"/>
  <c r="G221" i="693"/>
  <c r="G219" i="693"/>
  <c r="G224" i="693" s="1"/>
  <c r="G217" i="693"/>
  <c r="G236" i="693" s="1"/>
  <c r="E215" i="693"/>
  <c r="G214" i="693"/>
  <c r="G231" i="693" s="1"/>
  <c r="G212" i="693"/>
  <c r="G230" i="693" s="1"/>
  <c r="G210" i="693"/>
  <c r="G215" i="693" s="1"/>
  <c r="E207" i="693"/>
  <c r="E372" i="693" s="1"/>
  <c r="E206" i="693"/>
  <c r="E205" i="693"/>
  <c r="E202" i="693"/>
  <c r="E201" i="693"/>
  <c r="E200" i="693"/>
  <c r="G197" i="693"/>
  <c r="G196" i="693"/>
  <c r="G194" i="693"/>
  <c r="E192" i="693"/>
  <c r="G191" i="693"/>
  <c r="G189" i="693"/>
  <c r="G187" i="693"/>
  <c r="G185" i="693"/>
  <c r="E183" i="693"/>
  <c r="G182" i="693"/>
  <c r="G180" i="693"/>
  <c r="G178" i="693"/>
  <c r="G183" i="693" s="1"/>
  <c r="G176" i="693"/>
  <c r="E174" i="693"/>
  <c r="G173" i="693"/>
  <c r="G171" i="693"/>
  <c r="G169" i="693"/>
  <c r="G174" i="693" s="1"/>
  <c r="G167" i="693"/>
  <c r="E165" i="693"/>
  <c r="G164" i="693"/>
  <c r="G162" i="693"/>
  <c r="G160" i="693"/>
  <c r="G158" i="693"/>
  <c r="E156" i="693"/>
  <c r="G155" i="693"/>
  <c r="G153" i="693"/>
  <c r="G151" i="693"/>
  <c r="G149" i="693"/>
  <c r="E147" i="693"/>
  <c r="G146" i="693"/>
  <c r="G144" i="693"/>
  <c r="G142" i="693"/>
  <c r="G140" i="693"/>
  <c r="E138" i="693"/>
  <c r="G137" i="693"/>
  <c r="G135" i="693"/>
  <c r="G133" i="693"/>
  <c r="G138" i="693" s="1"/>
  <c r="G131" i="693"/>
  <c r="E129" i="693"/>
  <c r="G128" i="693"/>
  <c r="G126" i="693"/>
  <c r="G124" i="693"/>
  <c r="G122" i="693"/>
  <c r="E120" i="693"/>
  <c r="G119" i="693"/>
  <c r="G117" i="693"/>
  <c r="G115" i="693"/>
  <c r="G113" i="693"/>
  <c r="E111" i="693"/>
  <c r="G110" i="693"/>
  <c r="G108" i="693"/>
  <c r="G106" i="693"/>
  <c r="G111" i="693" s="1"/>
  <c r="G104" i="693"/>
  <c r="E102" i="693"/>
  <c r="G101" i="693"/>
  <c r="G99" i="693"/>
  <c r="G97" i="693"/>
  <c r="G102" i="693" s="1"/>
  <c r="G95" i="693"/>
  <c r="E93" i="693"/>
  <c r="G92" i="693"/>
  <c r="G90" i="693"/>
  <c r="G88" i="693"/>
  <c r="G86" i="693"/>
  <c r="E84" i="693"/>
  <c r="G83" i="693"/>
  <c r="G81" i="693"/>
  <c r="G79" i="693"/>
  <c r="G77" i="693"/>
  <c r="E75" i="693"/>
  <c r="E203" i="693" s="1"/>
  <c r="G74" i="693"/>
  <c r="G72" i="693"/>
  <c r="G70" i="693"/>
  <c r="G68" i="693"/>
  <c r="E66" i="693"/>
  <c r="G65" i="693"/>
  <c r="G63" i="693"/>
  <c r="G61" i="693"/>
  <c r="G66" i="693" s="1"/>
  <c r="G59" i="693"/>
  <c r="E57" i="693"/>
  <c r="G56" i="693"/>
  <c r="G55" i="693"/>
  <c r="G54" i="693"/>
  <c r="G53" i="693"/>
  <c r="G52" i="693"/>
  <c r="G57" i="693" s="1"/>
  <c r="G50" i="693"/>
  <c r="E48" i="693"/>
  <c r="G47" i="693"/>
  <c r="G45" i="693"/>
  <c r="G43" i="693"/>
  <c r="G48" i="693" s="1"/>
  <c r="G41" i="693"/>
  <c r="E39" i="693"/>
  <c r="G39" i="693" s="1"/>
  <c r="G38" i="693"/>
  <c r="G36" i="693"/>
  <c r="G34" i="693"/>
  <c r="G32" i="693"/>
  <c r="G30" i="693"/>
  <c r="E30" i="693"/>
  <c r="G29" i="693"/>
  <c r="G27" i="693"/>
  <c r="G25" i="693"/>
  <c r="G23" i="693"/>
  <c r="G207" i="693" s="1"/>
  <c r="G21" i="693"/>
  <c r="E21" i="693"/>
  <c r="G20" i="693"/>
  <c r="G18" i="693"/>
  <c r="G16" i="693"/>
  <c r="A1" i="693"/>
  <c r="G1246" i="692"/>
  <c r="G1245" i="692"/>
  <c r="G1229" i="692"/>
  <c r="G1228" i="692"/>
  <c r="G1227" i="692"/>
  <c r="G1224" i="692"/>
  <c r="E1205" i="692"/>
  <c r="E1204" i="692"/>
  <c r="E1203" i="692"/>
  <c r="E1202" i="692"/>
  <c r="E1199" i="692"/>
  <c r="G1198" i="692"/>
  <c r="G1199" i="692" s="1"/>
  <c r="E1195" i="692"/>
  <c r="G1194" i="692"/>
  <c r="G1193" i="692"/>
  <c r="G1192" i="692"/>
  <c r="G1191" i="692"/>
  <c r="E1188" i="692"/>
  <c r="G1187" i="692"/>
  <c r="G1186" i="692"/>
  <c r="G1185" i="692"/>
  <c r="G1188" i="692" s="1"/>
  <c r="G1184" i="692"/>
  <c r="E1181" i="692"/>
  <c r="G1180" i="692"/>
  <c r="G1179" i="692"/>
  <c r="G1178" i="692"/>
  <c r="G1181" i="692" s="1"/>
  <c r="G1177" i="692"/>
  <c r="E1174" i="692"/>
  <c r="G1173" i="692"/>
  <c r="G1174" i="692" s="1"/>
  <c r="E1170" i="692"/>
  <c r="G1169" i="692"/>
  <c r="G1168" i="692"/>
  <c r="G1170" i="692" s="1"/>
  <c r="E1165" i="692"/>
  <c r="G1164" i="692"/>
  <c r="G1163" i="692"/>
  <c r="E1160" i="692"/>
  <c r="G1159" i="692"/>
  <c r="G1158" i="692"/>
  <c r="G1157" i="692"/>
  <c r="G1156" i="692"/>
  <c r="G1160" i="692" s="1"/>
  <c r="E1153" i="692"/>
  <c r="G1152" i="692"/>
  <c r="G1151" i="692"/>
  <c r="G1150" i="692"/>
  <c r="G1149" i="692"/>
  <c r="E1146" i="692"/>
  <c r="G1145" i="692"/>
  <c r="E1142" i="692"/>
  <c r="G1141" i="692"/>
  <c r="G1142" i="692" s="1"/>
  <c r="E1138" i="692"/>
  <c r="E1208" i="692" s="1"/>
  <c r="G1137" i="692"/>
  <c r="G1136" i="692"/>
  <c r="E1124" i="692"/>
  <c r="E1120" i="692"/>
  <c r="G1119" i="692"/>
  <c r="G1118" i="692"/>
  <c r="G1117" i="692"/>
  <c r="G1116" i="692"/>
  <c r="G1120" i="692" s="1"/>
  <c r="E1113" i="692"/>
  <c r="G1112" i="692"/>
  <c r="G1111" i="692"/>
  <c r="G1110" i="692"/>
  <c r="G1109" i="692"/>
  <c r="E1106" i="692"/>
  <c r="G1105" i="692"/>
  <c r="G1104" i="692"/>
  <c r="G1103" i="692"/>
  <c r="G1102" i="692"/>
  <c r="E1099" i="692"/>
  <c r="G1098" i="692"/>
  <c r="G1099" i="692" s="1"/>
  <c r="E1092" i="692"/>
  <c r="G1091" i="692"/>
  <c r="G964" i="692" s="1"/>
  <c r="E1086" i="692"/>
  <c r="G1086" i="692" s="1"/>
  <c r="G1085" i="692"/>
  <c r="G1084" i="692"/>
  <c r="E1081" i="692"/>
  <c r="G1080" i="692"/>
  <c r="G1079" i="692"/>
  <c r="G1078" i="692"/>
  <c r="E1075" i="692"/>
  <c r="G1075" i="692" s="1"/>
  <c r="G1074" i="692"/>
  <c r="G1073" i="692"/>
  <c r="G1070" i="692"/>
  <c r="E1070" i="692"/>
  <c r="G1069" i="692"/>
  <c r="G1068" i="692"/>
  <c r="G1067" i="692"/>
  <c r="E1064" i="692"/>
  <c r="G1064" i="692" s="1"/>
  <c r="G1063" i="692"/>
  <c r="G1062" i="692"/>
  <c r="G1061" i="692"/>
  <c r="E1058" i="692"/>
  <c r="G1058" i="692" s="1"/>
  <c r="G1057" i="692"/>
  <c r="G1056" i="692"/>
  <c r="G1055" i="692"/>
  <c r="E1052" i="692"/>
  <c r="G1052" i="692" s="1"/>
  <c r="G1051" i="692"/>
  <c r="G1050" i="692"/>
  <c r="E1047" i="692"/>
  <c r="G1047" i="692" s="1"/>
  <c r="G1046" i="692"/>
  <c r="G1045" i="692"/>
  <c r="G1044" i="692"/>
  <c r="E1041" i="692"/>
  <c r="G1041" i="692" s="1"/>
  <c r="G1040" i="692"/>
  <c r="G1039" i="692"/>
  <c r="G1038" i="692"/>
  <c r="E1035" i="692"/>
  <c r="G1035" i="692" s="1"/>
  <c r="G1034" i="692"/>
  <c r="G1033" i="692"/>
  <c r="G1032" i="692"/>
  <c r="G1029" i="692"/>
  <c r="E1029" i="692"/>
  <c r="G1028" i="692"/>
  <c r="G1027" i="692"/>
  <c r="E1021" i="692"/>
  <c r="G1021" i="692" s="1"/>
  <c r="G1020" i="692"/>
  <c r="G1019" i="692"/>
  <c r="G1016" i="692"/>
  <c r="E1016" i="692"/>
  <c r="G1015" i="692"/>
  <c r="G1014" i="692"/>
  <c r="E1011" i="692"/>
  <c r="G1011" i="692" s="1"/>
  <c r="G1010" i="692"/>
  <c r="G1009" i="692"/>
  <c r="G1006" i="692"/>
  <c r="E1006" i="692"/>
  <c r="G1005" i="692"/>
  <c r="G1004" i="692"/>
  <c r="E1001" i="692"/>
  <c r="G1001" i="692" s="1"/>
  <c r="G1000" i="692"/>
  <c r="G999" i="692"/>
  <c r="E996" i="692"/>
  <c r="G996" i="692" s="1"/>
  <c r="G995" i="692"/>
  <c r="G994" i="692"/>
  <c r="E991" i="692"/>
  <c r="G991" i="692" s="1"/>
  <c r="G990" i="692"/>
  <c r="G989" i="692"/>
  <c r="G985" i="692"/>
  <c r="E985" i="692"/>
  <c r="E1093" i="692" s="1"/>
  <c r="G984" i="692"/>
  <c r="G983" i="692"/>
  <c r="G982" i="692"/>
  <c r="G981" i="692"/>
  <c r="G980" i="692"/>
  <c r="G979" i="692"/>
  <c r="G978" i="692"/>
  <c r="E975" i="692"/>
  <c r="G975" i="692" s="1"/>
  <c r="G974" i="692"/>
  <c r="G973" i="692"/>
  <c r="E970" i="692"/>
  <c r="G970" i="692" s="1"/>
  <c r="G969" i="692"/>
  <c r="G968" i="692"/>
  <c r="E964" i="692"/>
  <c r="G962" i="692"/>
  <c r="G961" i="692"/>
  <c r="G960" i="692"/>
  <c r="G959" i="692"/>
  <c r="G958" i="692"/>
  <c r="G957" i="692"/>
  <c r="G956" i="692"/>
  <c r="E953" i="692"/>
  <c r="G953" i="692" s="1"/>
  <c r="G951" i="692"/>
  <c r="G950" i="692"/>
  <c r="G931" i="692"/>
  <c r="G929" i="692"/>
  <c r="G927" i="692"/>
  <c r="G925" i="692"/>
  <c r="E921" i="692"/>
  <c r="E1225" i="692" s="1"/>
  <c r="G1225" i="692" s="1"/>
  <c r="G920" i="692"/>
  <c r="G919" i="692"/>
  <c r="G918" i="692"/>
  <c r="G917" i="692"/>
  <c r="E911" i="692"/>
  <c r="G910" i="692"/>
  <c r="G909" i="692"/>
  <c r="G908" i="692"/>
  <c r="G907" i="692"/>
  <c r="E904" i="692"/>
  <c r="E913" i="692" s="1"/>
  <c r="G903" i="692"/>
  <c r="G902" i="692"/>
  <c r="G901" i="692"/>
  <c r="G900" i="692"/>
  <c r="E887" i="692"/>
  <c r="G887" i="692" s="1"/>
  <c r="E886" i="692"/>
  <c r="G886" i="692" s="1"/>
  <c r="E884" i="692"/>
  <c r="G884" i="692" s="1"/>
  <c r="G883" i="692"/>
  <c r="G882" i="692"/>
  <c r="E880" i="692"/>
  <c r="G880" i="692" s="1"/>
  <c r="G879" i="692"/>
  <c r="G878" i="692"/>
  <c r="E876" i="692"/>
  <c r="G876" i="692" s="1"/>
  <c r="G875" i="692"/>
  <c r="G874" i="692"/>
  <c r="E872" i="692"/>
  <c r="G872" i="692" s="1"/>
  <c r="G871" i="692"/>
  <c r="G870" i="692"/>
  <c r="E868" i="692"/>
  <c r="G868" i="692" s="1"/>
  <c r="G867" i="692"/>
  <c r="G866" i="692"/>
  <c r="E864" i="692"/>
  <c r="G864" i="692" s="1"/>
  <c r="G863" i="692"/>
  <c r="G862" i="692"/>
  <c r="E860" i="692"/>
  <c r="G860" i="692" s="1"/>
  <c r="G859" i="692"/>
  <c r="G858" i="692"/>
  <c r="E856" i="692"/>
  <c r="G856" i="692" s="1"/>
  <c r="G855" i="692"/>
  <c r="G854" i="692"/>
  <c r="E852" i="692"/>
  <c r="G852" i="692" s="1"/>
  <c r="G851" i="692"/>
  <c r="G850" i="692"/>
  <c r="E848" i="692"/>
  <c r="G848" i="692" s="1"/>
  <c r="G847" i="692"/>
  <c r="G846" i="692"/>
  <c r="E844" i="692"/>
  <c r="G844" i="692" s="1"/>
  <c r="G843" i="692"/>
  <c r="G842" i="692"/>
  <c r="E840" i="692"/>
  <c r="G840" i="692" s="1"/>
  <c r="G839" i="692"/>
  <c r="G838" i="692"/>
  <c r="E831" i="692"/>
  <c r="E830" i="692"/>
  <c r="E827" i="692"/>
  <c r="G826" i="692"/>
  <c r="G825" i="692"/>
  <c r="G827" i="692" s="1"/>
  <c r="E822" i="692"/>
  <c r="G821" i="692"/>
  <c r="G820" i="692"/>
  <c r="E817" i="692"/>
  <c r="G816" i="692"/>
  <c r="G815" i="692"/>
  <c r="E812" i="692"/>
  <c r="G811" i="692"/>
  <c r="G810" i="692"/>
  <c r="E803" i="692"/>
  <c r="E802" i="692"/>
  <c r="E799" i="692"/>
  <c r="G798" i="692"/>
  <c r="G797" i="692"/>
  <c r="E794" i="692"/>
  <c r="G793" i="692"/>
  <c r="G792" i="692"/>
  <c r="E789" i="692"/>
  <c r="G788" i="692"/>
  <c r="G787" i="692"/>
  <c r="E784" i="692"/>
  <c r="G783" i="692"/>
  <c r="G782" i="692"/>
  <c r="E779" i="692"/>
  <c r="G778" i="692"/>
  <c r="G777" i="692"/>
  <c r="G779" i="692" s="1"/>
  <c r="E774" i="692"/>
  <c r="G773" i="692"/>
  <c r="G772" i="692"/>
  <c r="G774" i="692" s="1"/>
  <c r="E769" i="692"/>
  <c r="G768" i="692"/>
  <c r="G767" i="692"/>
  <c r="G769" i="692" s="1"/>
  <c r="E764" i="692"/>
  <c r="G763" i="692"/>
  <c r="G762" i="692"/>
  <c r="E759" i="692"/>
  <c r="G758" i="692"/>
  <c r="G803" i="692" s="1"/>
  <c r="G757" i="692"/>
  <c r="E750" i="692"/>
  <c r="E749" i="692"/>
  <c r="E746" i="692"/>
  <c r="G745" i="692"/>
  <c r="G744" i="692"/>
  <c r="E741" i="692"/>
  <c r="G740" i="692"/>
  <c r="G739" i="692"/>
  <c r="E736" i="692"/>
  <c r="G735" i="692"/>
  <c r="G734" i="692"/>
  <c r="E731" i="692"/>
  <c r="G730" i="692"/>
  <c r="G729" i="692"/>
  <c r="G731" i="692" s="1"/>
  <c r="E726" i="692"/>
  <c r="G725" i="692"/>
  <c r="G724" i="692"/>
  <c r="E721" i="692"/>
  <c r="G720" i="692"/>
  <c r="G719" i="692"/>
  <c r="G721" i="692" s="1"/>
  <c r="E716" i="692"/>
  <c r="G715" i="692"/>
  <c r="G714" i="692"/>
  <c r="G716" i="692" s="1"/>
  <c r="E711" i="692"/>
  <c r="G710" i="692"/>
  <c r="G709" i="692"/>
  <c r="G711" i="692" s="1"/>
  <c r="E706" i="692"/>
  <c r="G705" i="692"/>
  <c r="G704" i="692"/>
  <c r="E701" i="692"/>
  <c r="G700" i="692"/>
  <c r="G699" i="692"/>
  <c r="E696" i="692"/>
  <c r="G695" i="692"/>
  <c r="G694" i="692"/>
  <c r="E691" i="692"/>
  <c r="G690" i="692"/>
  <c r="G689" i="692"/>
  <c r="G691" i="692" s="1"/>
  <c r="E686" i="692"/>
  <c r="G685" i="692"/>
  <c r="G684" i="692"/>
  <c r="E681" i="692"/>
  <c r="G680" i="692"/>
  <c r="G679" i="692"/>
  <c r="G681" i="692" s="1"/>
  <c r="E676" i="692"/>
  <c r="G675" i="692"/>
  <c r="G674" i="692"/>
  <c r="G676" i="692" s="1"/>
  <c r="E671" i="692"/>
  <c r="G670" i="692"/>
  <c r="G669" i="692"/>
  <c r="G671" i="692" s="1"/>
  <c r="E666" i="692"/>
  <c r="G665" i="692"/>
  <c r="G664" i="692"/>
  <c r="E661" i="692"/>
  <c r="G660" i="692"/>
  <c r="G659" i="692"/>
  <c r="E656" i="692"/>
  <c r="G655" i="692"/>
  <c r="G654" i="692"/>
  <c r="E649" i="692"/>
  <c r="G647" i="692"/>
  <c r="G646" i="692"/>
  <c r="G649" i="692" s="1"/>
  <c r="E634" i="692"/>
  <c r="E633" i="692"/>
  <c r="E632" i="692"/>
  <c r="E628" i="692"/>
  <c r="E631" i="692" s="1"/>
  <c r="G627" i="692"/>
  <c r="G626" i="692"/>
  <c r="G628" i="692" s="1"/>
  <c r="E623" i="692"/>
  <c r="G622" i="692"/>
  <c r="G621" i="692"/>
  <c r="G623" i="692" s="1"/>
  <c r="E618" i="692"/>
  <c r="G617" i="692"/>
  <c r="G616" i="692"/>
  <c r="G618" i="692" s="1"/>
  <c r="E613" i="692"/>
  <c r="G612" i="692"/>
  <c r="G611" i="692"/>
  <c r="E608" i="692"/>
  <c r="G607" i="692"/>
  <c r="G606" i="692"/>
  <c r="E603" i="692"/>
  <c r="G602" i="692"/>
  <c r="G601" i="692"/>
  <c r="E598" i="692"/>
  <c r="G597" i="692"/>
  <c r="G596" i="692"/>
  <c r="G598" i="692" s="1"/>
  <c r="E593" i="692"/>
  <c r="G592" i="692"/>
  <c r="G591" i="692"/>
  <c r="E588" i="692"/>
  <c r="G587" i="692"/>
  <c r="G586" i="692"/>
  <c r="G588" i="692" s="1"/>
  <c r="E583" i="692"/>
  <c r="G582" i="692"/>
  <c r="G581" i="692"/>
  <c r="G583" i="692" s="1"/>
  <c r="E578" i="692"/>
  <c r="G577" i="692"/>
  <c r="G576" i="692"/>
  <c r="G578" i="692" s="1"/>
  <c r="E573" i="692"/>
  <c r="G572" i="692"/>
  <c r="G571" i="692"/>
  <c r="E568" i="692"/>
  <c r="G567" i="692"/>
  <c r="G566" i="692"/>
  <c r="E563" i="692"/>
  <c r="G562" i="692"/>
  <c r="G561" i="692"/>
  <c r="E558" i="692"/>
  <c r="G557" i="692"/>
  <c r="G556" i="692"/>
  <c r="G558" i="692" s="1"/>
  <c r="E553" i="692"/>
  <c r="G552" i="692"/>
  <c r="G551" i="692"/>
  <c r="E548" i="692"/>
  <c r="G547" i="692"/>
  <c r="G546" i="692"/>
  <c r="G548" i="692" s="1"/>
  <c r="E543" i="692"/>
  <c r="G542" i="692"/>
  <c r="G541" i="692"/>
  <c r="G543" i="692" s="1"/>
  <c r="E538" i="692"/>
  <c r="G537" i="692"/>
  <c r="G633" i="692" s="1"/>
  <c r="G536" i="692"/>
  <c r="G631" i="692" s="1"/>
  <c r="E533" i="692"/>
  <c r="G532" i="692"/>
  <c r="G531" i="692"/>
  <c r="E528" i="692"/>
  <c r="G527" i="692"/>
  <c r="G526" i="692"/>
  <c r="E523" i="692"/>
  <c r="G522" i="692"/>
  <c r="G521" i="692"/>
  <c r="E507" i="692"/>
  <c r="E506" i="692"/>
  <c r="E505" i="692"/>
  <c r="E503" i="692"/>
  <c r="E502" i="692"/>
  <c r="E501" i="692"/>
  <c r="E497" i="692"/>
  <c r="G496" i="692"/>
  <c r="G495" i="692"/>
  <c r="G497" i="692" s="1"/>
  <c r="E492" i="692"/>
  <c r="G491" i="692"/>
  <c r="G490" i="692"/>
  <c r="G492" i="692" s="1"/>
  <c r="E487" i="692"/>
  <c r="G486" i="692"/>
  <c r="G505" i="692" s="1"/>
  <c r="G485" i="692"/>
  <c r="G487" i="692" s="1"/>
  <c r="E482" i="692"/>
  <c r="G481" i="692"/>
  <c r="G480" i="692"/>
  <c r="E477" i="692"/>
  <c r="G476" i="692"/>
  <c r="G475" i="692"/>
  <c r="E472" i="692"/>
  <c r="G471" i="692"/>
  <c r="G470" i="692"/>
  <c r="E467" i="692"/>
  <c r="G466" i="692"/>
  <c r="G465" i="692"/>
  <c r="E462" i="692"/>
  <c r="G461" i="692"/>
  <c r="G460" i="692"/>
  <c r="E457" i="692"/>
  <c r="G456" i="692"/>
  <c r="G455" i="692"/>
  <c r="G457" i="692" s="1"/>
  <c r="E452" i="692"/>
  <c r="G451" i="692"/>
  <c r="G450" i="692"/>
  <c r="G452" i="692" s="1"/>
  <c r="E447" i="692"/>
  <c r="G446" i="692"/>
  <c r="G445" i="692"/>
  <c r="G447" i="692" s="1"/>
  <c r="E442" i="692"/>
  <c r="G441" i="692"/>
  <c r="G440" i="692"/>
  <c r="E437" i="692"/>
  <c r="G436" i="692"/>
  <c r="G435" i="692"/>
  <c r="E432" i="692"/>
  <c r="G431" i="692"/>
  <c r="G430" i="692"/>
  <c r="E427" i="692"/>
  <c r="G426" i="692"/>
  <c r="G425" i="692"/>
  <c r="E422" i="692"/>
  <c r="G421" i="692"/>
  <c r="G420" i="692"/>
  <c r="E417" i="692"/>
  <c r="G416" i="692"/>
  <c r="G415" i="692"/>
  <c r="G417" i="692" s="1"/>
  <c r="E412" i="692"/>
  <c r="G411" i="692"/>
  <c r="G410" i="692"/>
  <c r="G412" i="692" s="1"/>
  <c r="E407" i="692"/>
  <c r="G406" i="692"/>
  <c r="G405" i="692"/>
  <c r="G407" i="692" s="1"/>
  <c r="E402" i="692"/>
  <c r="G401" i="692"/>
  <c r="G400" i="692"/>
  <c r="E397" i="692"/>
  <c r="G396" i="692"/>
  <c r="G395" i="692"/>
  <c r="E392" i="692"/>
  <c r="G391" i="692"/>
  <c r="G390" i="692"/>
  <c r="E387" i="692"/>
  <c r="G386" i="692"/>
  <c r="G385" i="692"/>
  <c r="E382" i="692"/>
  <c r="E509" i="692" s="1"/>
  <c r="G381" i="692"/>
  <c r="G380" i="692"/>
  <c r="E359" i="692"/>
  <c r="E358" i="692"/>
  <c r="E357" i="692"/>
  <c r="G354" i="692"/>
  <c r="E354" i="692"/>
  <c r="G353" i="692"/>
  <c r="E353" i="692"/>
  <c r="G350" i="692"/>
  <c r="G358" i="692" s="1"/>
  <c r="E348" i="692"/>
  <c r="G347" i="692"/>
  <c r="G345" i="692"/>
  <c r="G343" i="692"/>
  <c r="G341" i="692"/>
  <c r="E339" i="692"/>
  <c r="E355" i="692" s="1"/>
  <c r="G338" i="692"/>
  <c r="G336" i="692"/>
  <c r="G334" i="692"/>
  <c r="E331" i="692"/>
  <c r="E330" i="692"/>
  <c r="E329" i="692"/>
  <c r="E326" i="692"/>
  <c r="E325" i="692"/>
  <c r="E365" i="692" s="1"/>
  <c r="E324" i="692"/>
  <c r="E323" i="692"/>
  <c r="G321" i="692"/>
  <c r="G320" i="692"/>
  <c r="G318" i="692"/>
  <c r="E316" i="692"/>
  <c r="G315" i="692"/>
  <c r="G313" i="692"/>
  <c r="G311" i="692"/>
  <c r="G309" i="692"/>
  <c r="G330" i="692" s="1"/>
  <c r="E307" i="692"/>
  <c r="G306" i="692"/>
  <c r="G304" i="692"/>
  <c r="G302" i="692"/>
  <c r="G300" i="692"/>
  <c r="E298" i="692"/>
  <c r="G297" i="692"/>
  <c r="G295" i="692"/>
  <c r="G293" i="692"/>
  <c r="G291" i="692"/>
  <c r="E289" i="692"/>
  <c r="G288" i="692"/>
  <c r="G286" i="692"/>
  <c r="G284" i="692"/>
  <c r="G325" i="692" s="1"/>
  <c r="G365" i="692" s="1"/>
  <c r="G282" i="692"/>
  <c r="E280" i="692"/>
  <c r="G279" i="692"/>
  <c r="G277" i="692"/>
  <c r="G324" i="692" s="1"/>
  <c r="G275" i="692"/>
  <c r="G273" i="692"/>
  <c r="E271" i="692"/>
  <c r="G270" i="692"/>
  <c r="G268" i="692"/>
  <c r="G266" i="692"/>
  <c r="G264" i="692"/>
  <c r="E262" i="692"/>
  <c r="G261" i="692"/>
  <c r="G259" i="692"/>
  <c r="G257" i="692"/>
  <c r="G255" i="692"/>
  <c r="E253" i="692"/>
  <c r="G252" i="692"/>
  <c r="G250" i="692"/>
  <c r="G248" i="692"/>
  <c r="G246" i="692"/>
  <c r="E244" i="692"/>
  <c r="G243" i="692"/>
  <c r="G241" i="692"/>
  <c r="G239" i="692"/>
  <c r="G323" i="692" s="1"/>
  <c r="E236" i="692"/>
  <c r="E234" i="692"/>
  <c r="E231" i="692"/>
  <c r="E230" i="692"/>
  <c r="E229" i="692"/>
  <c r="G226" i="692"/>
  <c r="E224" i="692"/>
  <c r="G223" i="692"/>
  <c r="G221" i="692"/>
  <c r="G219" i="692"/>
  <c r="G217" i="692"/>
  <c r="E215" i="692"/>
  <c r="G214" i="692"/>
  <c r="G212" i="692"/>
  <c r="G230" i="692" s="1"/>
  <c r="G210" i="692"/>
  <c r="E207" i="692"/>
  <c r="E372" i="692" s="1"/>
  <c r="E206" i="692"/>
  <c r="E205" i="692"/>
  <c r="E370" i="692" s="1"/>
  <c r="E202" i="692"/>
  <c r="E201" i="692"/>
  <c r="E200" i="692"/>
  <c r="G197" i="692"/>
  <c r="G196" i="692"/>
  <c r="G194" i="692"/>
  <c r="E192" i="692"/>
  <c r="G191" i="692"/>
  <c r="G189" i="692"/>
  <c r="G187" i="692"/>
  <c r="G185" i="692"/>
  <c r="E183" i="692"/>
  <c r="G182" i="692"/>
  <c r="G180" i="692"/>
  <c r="G178" i="692"/>
  <c r="G176" i="692"/>
  <c r="E174" i="692"/>
  <c r="G173" i="692"/>
  <c r="G171" i="692"/>
  <c r="G169" i="692"/>
  <c r="G174" i="692" s="1"/>
  <c r="G167" i="692"/>
  <c r="E165" i="692"/>
  <c r="G164" i="692"/>
  <c r="G162" i="692"/>
  <c r="G160" i="692"/>
  <c r="G158" i="692"/>
  <c r="E156" i="692"/>
  <c r="G155" i="692"/>
  <c r="G153" i="692"/>
  <c r="G151" i="692"/>
  <c r="G149" i="692"/>
  <c r="E147" i="692"/>
  <c r="G146" i="692"/>
  <c r="G144" i="692"/>
  <c r="G142" i="692"/>
  <c r="G147" i="692" s="1"/>
  <c r="G140" i="692"/>
  <c r="E138" i="692"/>
  <c r="G137" i="692"/>
  <c r="G135" i="692"/>
  <c r="G133" i="692"/>
  <c r="G131" i="692"/>
  <c r="E129" i="692"/>
  <c r="G128" i="692"/>
  <c r="G126" i="692"/>
  <c r="G124" i="692"/>
  <c r="G129" i="692" s="1"/>
  <c r="G122" i="692"/>
  <c r="E120" i="692"/>
  <c r="G119" i="692"/>
  <c r="G117" i="692"/>
  <c r="G115" i="692"/>
  <c r="G113" i="692"/>
  <c r="E111" i="692"/>
  <c r="G110" i="692"/>
  <c r="G108" i="692"/>
  <c r="G106" i="692"/>
  <c r="G104" i="692"/>
  <c r="E102" i="692"/>
  <c r="G101" i="692"/>
  <c r="G99" i="692"/>
  <c r="G97" i="692"/>
  <c r="G102" i="692" s="1"/>
  <c r="G95" i="692"/>
  <c r="E93" i="692"/>
  <c r="G92" i="692"/>
  <c r="G90" i="692"/>
  <c r="G88" i="692"/>
  <c r="G86" i="692"/>
  <c r="E84" i="692"/>
  <c r="G83" i="692"/>
  <c r="G81" i="692"/>
  <c r="G79" i="692"/>
  <c r="G77" i="692"/>
  <c r="E75" i="692"/>
  <c r="G74" i="692"/>
  <c r="G72" i="692"/>
  <c r="G70" i="692"/>
  <c r="G75" i="692" s="1"/>
  <c r="G68" i="692"/>
  <c r="E66" i="692"/>
  <c r="G65" i="692"/>
  <c r="G63" i="692"/>
  <c r="G61" i="692"/>
  <c r="G59" i="692"/>
  <c r="E57" i="692"/>
  <c r="G56" i="692"/>
  <c r="G55" i="692"/>
  <c r="G54" i="692"/>
  <c r="G53" i="692"/>
  <c r="G52" i="692"/>
  <c r="G50" i="692"/>
  <c r="E48" i="692"/>
  <c r="G47" i="692"/>
  <c r="G45" i="692"/>
  <c r="G43" i="692"/>
  <c r="G48" i="692" s="1"/>
  <c r="G41" i="692"/>
  <c r="G39" i="692"/>
  <c r="E39" i="692"/>
  <c r="G38" i="692"/>
  <c r="G36" i="692"/>
  <c r="G34" i="692"/>
  <c r="G32" i="692"/>
  <c r="E30" i="692"/>
  <c r="G30" i="692" s="1"/>
  <c r="G29" i="692"/>
  <c r="G27" i="692"/>
  <c r="G25" i="692"/>
  <c r="G23" i="692"/>
  <c r="E21" i="692"/>
  <c r="G20" i="692"/>
  <c r="G18" i="692"/>
  <c r="G16" i="692"/>
  <c r="A1" i="692"/>
  <c r="G1246" i="691"/>
  <c r="G1245" i="691"/>
  <c r="G1229" i="691"/>
  <c r="G1228" i="691"/>
  <c r="G1227" i="691"/>
  <c r="G1224" i="691"/>
  <c r="E1205" i="691"/>
  <c r="E1204" i="691"/>
  <c r="E1203" i="691"/>
  <c r="E1202" i="691"/>
  <c r="E1199" i="691"/>
  <c r="G1198" i="691"/>
  <c r="G1199" i="691" s="1"/>
  <c r="E1195" i="691"/>
  <c r="G1194" i="691"/>
  <c r="G1193" i="691"/>
  <c r="G1192" i="691"/>
  <c r="G1191" i="691"/>
  <c r="E1188" i="691"/>
  <c r="G1187" i="691"/>
  <c r="G1186" i="691"/>
  <c r="G1185" i="691"/>
  <c r="G1184" i="691"/>
  <c r="E1181" i="691"/>
  <c r="G1180" i="691"/>
  <c r="G1179" i="691"/>
  <c r="G1178" i="691"/>
  <c r="G1177" i="691"/>
  <c r="E1174" i="691"/>
  <c r="G1173" i="691"/>
  <c r="G1174" i="691" s="1"/>
  <c r="E1170" i="691"/>
  <c r="G1169" i="691"/>
  <c r="G1168" i="691"/>
  <c r="E1165" i="691"/>
  <c r="G1164" i="691"/>
  <c r="G1163" i="691"/>
  <c r="E1160" i="691"/>
  <c r="G1159" i="691"/>
  <c r="G1158" i="691"/>
  <c r="G1157" i="691"/>
  <c r="G1156" i="691"/>
  <c r="E1153" i="691"/>
  <c r="G1152" i="691"/>
  <c r="G1151" i="691"/>
  <c r="G1150" i="691"/>
  <c r="G1149" i="691"/>
  <c r="G1153" i="691" s="1"/>
  <c r="E1146" i="691"/>
  <c r="G1145" i="691"/>
  <c r="G1205" i="691" s="1"/>
  <c r="E1142" i="691"/>
  <c r="G1141" i="691"/>
  <c r="G1142" i="691" s="1"/>
  <c r="E1138" i="691"/>
  <c r="G1137" i="691"/>
  <c r="G1136" i="691"/>
  <c r="E1124" i="691"/>
  <c r="E1211" i="691" s="1"/>
  <c r="E1241" i="691" s="1"/>
  <c r="G1241" i="691" s="1"/>
  <c r="E1120" i="691"/>
  <c r="G1119" i="691"/>
  <c r="G1118" i="691"/>
  <c r="G1117" i="691"/>
  <c r="G1116" i="691"/>
  <c r="E1113" i="691"/>
  <c r="G1112" i="691"/>
  <c r="G1111" i="691"/>
  <c r="G1110" i="691"/>
  <c r="G1109" i="691"/>
  <c r="E1106" i="691"/>
  <c r="G1105" i="691"/>
  <c r="G1104" i="691"/>
  <c r="G1103" i="691"/>
  <c r="G1102" i="691"/>
  <c r="E1099" i="691"/>
  <c r="G1098" i="691"/>
  <c r="G1099" i="691" s="1"/>
  <c r="G1092" i="691"/>
  <c r="G1125" i="691" s="1"/>
  <c r="E1092" i="691"/>
  <c r="E1125" i="691" s="1"/>
  <c r="G1091" i="691"/>
  <c r="G964" i="691" s="1"/>
  <c r="E1086" i="691"/>
  <c r="G1086" i="691" s="1"/>
  <c r="G1085" i="691"/>
  <c r="G1084" i="691"/>
  <c r="E1081" i="691"/>
  <c r="G1080" i="691"/>
  <c r="G1079" i="691"/>
  <c r="G1078" i="691"/>
  <c r="G1075" i="691"/>
  <c r="E1075" i="691"/>
  <c r="G1074" i="691"/>
  <c r="G1073" i="691"/>
  <c r="E1070" i="691"/>
  <c r="G1070" i="691" s="1"/>
  <c r="G1069" i="691"/>
  <c r="G1068" i="691"/>
  <c r="G1067" i="691"/>
  <c r="E1064" i="691"/>
  <c r="G1064" i="691" s="1"/>
  <c r="G1063" i="691"/>
  <c r="G1062" i="691"/>
  <c r="G1061" i="691"/>
  <c r="E1058" i="691"/>
  <c r="G1058" i="691" s="1"/>
  <c r="G1057" i="691"/>
  <c r="G1056" i="691"/>
  <c r="G1055" i="691"/>
  <c r="E1052" i="691"/>
  <c r="G1052" i="691" s="1"/>
  <c r="G1051" i="691"/>
  <c r="G1050" i="691"/>
  <c r="E1047" i="691"/>
  <c r="G1047" i="691" s="1"/>
  <c r="G1046" i="691"/>
  <c r="G1045" i="691"/>
  <c r="G1044" i="691"/>
  <c r="E1041" i="691"/>
  <c r="G1041" i="691" s="1"/>
  <c r="G1040" i="691"/>
  <c r="G1039" i="691"/>
  <c r="G1038" i="691"/>
  <c r="E1035" i="691"/>
  <c r="G1035" i="691" s="1"/>
  <c r="G1034" i="691"/>
  <c r="G1033" i="691"/>
  <c r="G1032" i="691"/>
  <c r="E1029" i="691"/>
  <c r="G1029" i="691" s="1"/>
  <c r="G1028" i="691"/>
  <c r="G1027" i="691"/>
  <c r="G1021" i="691"/>
  <c r="E1021" i="691"/>
  <c r="G1020" i="691"/>
  <c r="G1019" i="691"/>
  <c r="E1016" i="691"/>
  <c r="G1016" i="691" s="1"/>
  <c r="G1015" i="691"/>
  <c r="G1014" i="691"/>
  <c r="G1011" i="691"/>
  <c r="E1011" i="691"/>
  <c r="G1010" i="691"/>
  <c r="G1009" i="691"/>
  <c r="E1006" i="691"/>
  <c r="G1006" i="691" s="1"/>
  <c r="G1005" i="691"/>
  <c r="G1004" i="691"/>
  <c r="G1001" i="691"/>
  <c r="E1001" i="691"/>
  <c r="G1000" i="691"/>
  <c r="G999" i="691"/>
  <c r="E996" i="691"/>
  <c r="G996" i="691" s="1"/>
  <c r="G995" i="691"/>
  <c r="G994" i="691"/>
  <c r="G991" i="691"/>
  <c r="E991" i="691"/>
  <c r="G990" i="691"/>
  <c r="G989" i="691"/>
  <c r="E985" i="691"/>
  <c r="E1093" i="691" s="1"/>
  <c r="G984" i="691"/>
  <c r="G983" i="691"/>
  <c r="G982" i="691"/>
  <c r="G981" i="691"/>
  <c r="G980" i="691"/>
  <c r="G979" i="691"/>
  <c r="G978" i="691"/>
  <c r="E975" i="691"/>
  <c r="G975" i="691" s="1"/>
  <c r="G974" i="691"/>
  <c r="G973" i="691"/>
  <c r="E970" i="691"/>
  <c r="G970" i="691" s="1"/>
  <c r="G969" i="691"/>
  <c r="G968" i="691"/>
  <c r="E964" i="691"/>
  <c r="G962" i="691"/>
  <c r="G961" i="691"/>
  <c r="G960" i="691"/>
  <c r="G959" i="691"/>
  <c r="G958" i="691"/>
  <c r="G957" i="691"/>
  <c r="G956" i="691"/>
  <c r="E953" i="691"/>
  <c r="G953" i="691" s="1"/>
  <c r="G951" i="691"/>
  <c r="G950" i="691"/>
  <c r="G931" i="691"/>
  <c r="G929" i="691"/>
  <c r="G927" i="691"/>
  <c r="G925" i="691"/>
  <c r="E921" i="691"/>
  <c r="E1225" i="691" s="1"/>
  <c r="G1225" i="691" s="1"/>
  <c r="G920" i="691"/>
  <c r="G919" i="691"/>
  <c r="G918" i="691"/>
  <c r="G917" i="691"/>
  <c r="E911" i="691"/>
  <c r="G910" i="691"/>
  <c r="G909" i="691"/>
  <c r="G908" i="691"/>
  <c r="G907" i="691"/>
  <c r="E904" i="691"/>
  <c r="G903" i="691"/>
  <c r="G902" i="691"/>
  <c r="G901" i="691"/>
  <c r="G900" i="691"/>
  <c r="G887" i="691"/>
  <c r="E887" i="691"/>
  <c r="E886" i="691"/>
  <c r="G886" i="691" s="1"/>
  <c r="E884" i="691"/>
  <c r="G884" i="691" s="1"/>
  <c r="G883" i="691"/>
  <c r="G882" i="691"/>
  <c r="E880" i="691"/>
  <c r="G880" i="691" s="1"/>
  <c r="G879" i="691"/>
  <c r="G878" i="691"/>
  <c r="E876" i="691"/>
  <c r="G876" i="691" s="1"/>
  <c r="G875" i="691"/>
  <c r="G874" i="691"/>
  <c r="E872" i="691"/>
  <c r="G872" i="691" s="1"/>
  <c r="G871" i="691"/>
  <c r="G870" i="691"/>
  <c r="G868" i="691"/>
  <c r="E868" i="691"/>
  <c r="G867" i="691"/>
  <c r="G866" i="691"/>
  <c r="E864" i="691"/>
  <c r="G864" i="691" s="1"/>
  <c r="G863" i="691"/>
  <c r="G862" i="691"/>
  <c r="G860" i="691"/>
  <c r="E860" i="691"/>
  <c r="G859" i="691"/>
  <c r="G858" i="691"/>
  <c r="E856" i="691"/>
  <c r="G856" i="691" s="1"/>
  <c r="G855" i="691"/>
  <c r="G854" i="691"/>
  <c r="G852" i="691"/>
  <c r="E852" i="691"/>
  <c r="G851" i="691"/>
  <c r="G850" i="691"/>
  <c r="E848" i="691"/>
  <c r="G848" i="691" s="1"/>
  <c r="G847" i="691"/>
  <c r="G846" i="691"/>
  <c r="G844" i="691"/>
  <c r="E844" i="691"/>
  <c r="G843" i="691"/>
  <c r="G842" i="691"/>
  <c r="E840" i="691"/>
  <c r="G840" i="691" s="1"/>
  <c r="G839" i="691"/>
  <c r="G838" i="691"/>
  <c r="E831" i="691"/>
  <c r="E830" i="691"/>
  <c r="E827" i="691"/>
  <c r="G826" i="691"/>
  <c r="G825" i="691"/>
  <c r="E822" i="691"/>
  <c r="G821" i="691"/>
  <c r="G820" i="691"/>
  <c r="E817" i="691"/>
  <c r="G816" i="691"/>
  <c r="G815" i="691"/>
  <c r="E812" i="691"/>
  <c r="G811" i="691"/>
  <c r="G831" i="691" s="1"/>
  <c r="G810" i="691"/>
  <c r="G830" i="691" s="1"/>
  <c r="E803" i="691"/>
  <c r="E802" i="691"/>
  <c r="E799" i="691"/>
  <c r="G798" i="691"/>
  <c r="G797" i="691"/>
  <c r="G799" i="691" s="1"/>
  <c r="E794" i="691"/>
  <c r="G793" i="691"/>
  <c r="G792" i="691"/>
  <c r="G794" i="691" s="1"/>
  <c r="E789" i="691"/>
  <c r="G788" i="691"/>
  <c r="G787" i="691"/>
  <c r="E784" i="691"/>
  <c r="G783" i="691"/>
  <c r="G782" i="691"/>
  <c r="G784" i="691" s="1"/>
  <c r="E779" i="691"/>
  <c r="G778" i="691"/>
  <c r="G777" i="691"/>
  <c r="E774" i="691"/>
  <c r="G773" i="691"/>
  <c r="G772" i="691"/>
  <c r="G774" i="691" s="1"/>
  <c r="E769" i="691"/>
  <c r="G768" i="691"/>
  <c r="G767" i="691"/>
  <c r="G769" i="691" s="1"/>
  <c r="E764" i="691"/>
  <c r="G763" i="691"/>
  <c r="G762" i="691"/>
  <c r="G764" i="691" s="1"/>
  <c r="E759" i="691"/>
  <c r="G758" i="691"/>
  <c r="G757" i="691"/>
  <c r="E750" i="691"/>
  <c r="E749" i="691"/>
  <c r="E746" i="691"/>
  <c r="G745" i="691"/>
  <c r="G744" i="691"/>
  <c r="G746" i="691" s="1"/>
  <c r="E741" i="691"/>
  <c r="G740" i="691"/>
  <c r="G739" i="691"/>
  <c r="G741" i="691" s="1"/>
  <c r="E736" i="691"/>
  <c r="G735" i="691"/>
  <c r="G734" i="691"/>
  <c r="G736" i="691" s="1"/>
  <c r="E731" i="691"/>
  <c r="G730" i="691"/>
  <c r="G729" i="691"/>
  <c r="E726" i="691"/>
  <c r="G725" i="691"/>
  <c r="G724" i="691"/>
  <c r="G726" i="691" s="1"/>
  <c r="E721" i="691"/>
  <c r="G720" i="691"/>
  <c r="G719" i="691"/>
  <c r="E716" i="691"/>
  <c r="G715" i="691"/>
  <c r="G714" i="691"/>
  <c r="G716" i="691" s="1"/>
  <c r="E711" i="691"/>
  <c r="G710" i="691"/>
  <c r="G709" i="691"/>
  <c r="G711" i="691" s="1"/>
  <c r="E706" i="691"/>
  <c r="G705" i="691"/>
  <c r="G704" i="691"/>
  <c r="G706" i="691" s="1"/>
  <c r="E701" i="691"/>
  <c r="G700" i="691"/>
  <c r="G699" i="691"/>
  <c r="G701" i="691" s="1"/>
  <c r="E696" i="691"/>
  <c r="G695" i="691"/>
  <c r="G694" i="691"/>
  <c r="G696" i="691" s="1"/>
  <c r="E691" i="691"/>
  <c r="G690" i="691"/>
  <c r="G689" i="691"/>
  <c r="E686" i="691"/>
  <c r="G685" i="691"/>
  <c r="G684" i="691"/>
  <c r="G686" i="691" s="1"/>
  <c r="E681" i="691"/>
  <c r="G680" i="691"/>
  <c r="G679" i="691"/>
  <c r="E676" i="691"/>
  <c r="G675" i="691"/>
  <c r="G674" i="691"/>
  <c r="E671" i="691"/>
  <c r="G670" i="691"/>
  <c r="G669" i="691"/>
  <c r="E666" i="691"/>
  <c r="G665" i="691"/>
  <c r="G664" i="691"/>
  <c r="E661" i="691"/>
  <c r="G660" i="691"/>
  <c r="G659" i="691"/>
  <c r="E656" i="691"/>
  <c r="G655" i="691"/>
  <c r="G654" i="691"/>
  <c r="E649" i="691"/>
  <c r="G647" i="691"/>
  <c r="G649" i="691" s="1"/>
  <c r="G646" i="691"/>
  <c r="E634" i="691"/>
  <c r="E633" i="691"/>
  <c r="E632" i="691"/>
  <c r="E628" i="691"/>
  <c r="E631" i="691" s="1"/>
  <c r="G627" i="691"/>
  <c r="G628" i="691" s="1"/>
  <c r="G626" i="691"/>
  <c r="E623" i="691"/>
  <c r="G622" i="691"/>
  <c r="G621" i="691"/>
  <c r="E618" i="691"/>
  <c r="G617" i="691"/>
  <c r="G616" i="691"/>
  <c r="E613" i="691"/>
  <c r="G612" i="691"/>
  <c r="G611" i="691"/>
  <c r="E608" i="691"/>
  <c r="G607" i="691"/>
  <c r="G606" i="691"/>
  <c r="E603" i="691"/>
  <c r="G602" i="691"/>
  <c r="G601" i="691"/>
  <c r="E598" i="691"/>
  <c r="G597" i="691"/>
  <c r="G598" i="691" s="1"/>
  <c r="G596" i="691"/>
  <c r="E593" i="691"/>
  <c r="G592" i="691"/>
  <c r="G591" i="691"/>
  <c r="E588" i="691"/>
  <c r="G587" i="691"/>
  <c r="G588" i="691" s="1"/>
  <c r="G586" i="691"/>
  <c r="E583" i="691"/>
  <c r="G582" i="691"/>
  <c r="G581" i="691"/>
  <c r="E578" i="691"/>
  <c r="G577" i="691"/>
  <c r="G576" i="691"/>
  <c r="E573" i="691"/>
  <c r="G572" i="691"/>
  <c r="G571" i="691"/>
  <c r="E568" i="691"/>
  <c r="G567" i="691"/>
  <c r="G566" i="691"/>
  <c r="E563" i="691"/>
  <c r="G562" i="691"/>
  <c r="G561" i="691"/>
  <c r="E558" i="691"/>
  <c r="G557" i="691"/>
  <c r="G558" i="691" s="1"/>
  <c r="G556" i="691"/>
  <c r="E553" i="691"/>
  <c r="G552" i="691"/>
  <c r="G551" i="691"/>
  <c r="E548" i="691"/>
  <c r="G547" i="691"/>
  <c r="G548" i="691" s="1"/>
  <c r="G546" i="691"/>
  <c r="E543" i="691"/>
  <c r="G542" i="691"/>
  <c r="G541" i="691"/>
  <c r="E538" i="691"/>
  <c r="G537" i="691"/>
  <c r="G633" i="691" s="1"/>
  <c r="G536" i="691"/>
  <c r="E533" i="691"/>
  <c r="G532" i="691"/>
  <c r="G531" i="691"/>
  <c r="E528" i="691"/>
  <c r="G527" i="691"/>
  <c r="G526" i="691"/>
  <c r="E523" i="691"/>
  <c r="G522" i="691"/>
  <c r="G521" i="691"/>
  <c r="G632" i="691" s="1"/>
  <c r="E507" i="691"/>
  <c r="E506" i="691"/>
  <c r="E505" i="691"/>
  <c r="E503" i="691"/>
  <c r="E502" i="691"/>
  <c r="E501" i="691"/>
  <c r="E497" i="691"/>
  <c r="G496" i="691"/>
  <c r="G495" i="691"/>
  <c r="E492" i="691"/>
  <c r="G491" i="691"/>
  <c r="G490" i="691"/>
  <c r="G492" i="691" s="1"/>
  <c r="E487" i="691"/>
  <c r="G486" i="691"/>
  <c r="G505" i="691" s="1"/>
  <c r="G485" i="691"/>
  <c r="G487" i="691" s="1"/>
  <c r="E482" i="691"/>
  <c r="G481" i="691"/>
  <c r="G480" i="691"/>
  <c r="G482" i="691" s="1"/>
  <c r="E477" i="691"/>
  <c r="G476" i="691"/>
  <c r="G475" i="691"/>
  <c r="G477" i="691" s="1"/>
  <c r="E472" i="691"/>
  <c r="G471" i="691"/>
  <c r="G470" i="691"/>
  <c r="G472" i="691" s="1"/>
  <c r="E467" i="691"/>
  <c r="G466" i="691"/>
  <c r="G465" i="691"/>
  <c r="E462" i="691"/>
  <c r="G461" i="691"/>
  <c r="G460" i="691"/>
  <c r="G462" i="691" s="1"/>
  <c r="E457" i="691"/>
  <c r="G456" i="691"/>
  <c r="G455" i="691"/>
  <c r="E452" i="691"/>
  <c r="G451" i="691"/>
  <c r="G450" i="691"/>
  <c r="G452" i="691" s="1"/>
  <c r="E447" i="691"/>
  <c r="G446" i="691"/>
  <c r="G445" i="691"/>
  <c r="G447" i="691" s="1"/>
  <c r="E442" i="691"/>
  <c r="G441" i="691"/>
  <c r="G440" i="691"/>
  <c r="G442" i="691" s="1"/>
  <c r="E437" i="691"/>
  <c r="G436" i="691"/>
  <c r="G435" i="691"/>
  <c r="G437" i="691" s="1"/>
  <c r="E432" i="691"/>
  <c r="G431" i="691"/>
  <c r="G430" i="691"/>
  <c r="G432" i="691" s="1"/>
  <c r="E427" i="691"/>
  <c r="G426" i="691"/>
  <c r="G425" i="691"/>
  <c r="E422" i="691"/>
  <c r="G421" i="691"/>
  <c r="G420" i="691"/>
  <c r="G422" i="691" s="1"/>
  <c r="E417" i="691"/>
  <c r="G416" i="691"/>
  <c r="G415" i="691"/>
  <c r="E412" i="691"/>
  <c r="G411" i="691"/>
  <c r="G410" i="691"/>
  <c r="G412" i="691" s="1"/>
  <c r="E407" i="691"/>
  <c r="G406" i="691"/>
  <c r="G405" i="691"/>
  <c r="G407" i="691" s="1"/>
  <c r="E402" i="691"/>
  <c r="G401" i="691"/>
  <c r="G400" i="691"/>
  <c r="G402" i="691" s="1"/>
  <c r="E397" i="691"/>
  <c r="G396" i="691"/>
  <c r="G395" i="691"/>
  <c r="G397" i="691" s="1"/>
  <c r="E392" i="691"/>
  <c r="G391" i="691"/>
  <c r="G390" i="691"/>
  <c r="G392" i="691" s="1"/>
  <c r="E387" i="691"/>
  <c r="G386" i="691"/>
  <c r="G385" i="691"/>
  <c r="E382" i="691"/>
  <c r="G381" i="691"/>
  <c r="G380" i="691"/>
  <c r="E359" i="691"/>
  <c r="E358" i="691"/>
  <c r="E357" i="691"/>
  <c r="G354" i="691"/>
  <c r="E354" i="691"/>
  <c r="E353" i="691"/>
  <c r="G350" i="691"/>
  <c r="G358" i="691" s="1"/>
  <c r="E348" i="691"/>
  <c r="E355" i="691" s="1"/>
  <c r="G347" i="691"/>
  <c r="G345" i="691"/>
  <c r="G343" i="691"/>
  <c r="G341" i="691"/>
  <c r="E339" i="691"/>
  <c r="G338" i="691"/>
  <c r="G336" i="691"/>
  <c r="G334" i="691"/>
  <c r="G353" i="691" s="1"/>
  <c r="E331" i="691"/>
  <c r="E330" i="691"/>
  <c r="E329" i="691"/>
  <c r="E326" i="691"/>
  <c r="E325" i="691"/>
  <c r="E365" i="691" s="1"/>
  <c r="E324" i="691"/>
  <c r="E636" i="691" s="1"/>
  <c r="E323" i="691"/>
  <c r="G321" i="691"/>
  <c r="G320" i="691"/>
  <c r="G318" i="691"/>
  <c r="E316" i="691"/>
  <c r="G315" i="691"/>
  <c r="G313" i="691"/>
  <c r="G311" i="691"/>
  <c r="G316" i="691" s="1"/>
  <c r="G309" i="691"/>
  <c r="E307" i="691"/>
  <c r="G306" i="691"/>
  <c r="G304" i="691"/>
  <c r="G302" i="691"/>
  <c r="G300" i="691"/>
  <c r="E298" i="691"/>
  <c r="G297" i="691"/>
  <c r="G295" i="691"/>
  <c r="G293" i="691"/>
  <c r="G298" i="691" s="1"/>
  <c r="G291" i="691"/>
  <c r="E289" i="691"/>
  <c r="G288" i="691"/>
  <c r="G286" i="691"/>
  <c r="G284" i="691"/>
  <c r="G282" i="691"/>
  <c r="E280" i="691"/>
  <c r="G279" i="691"/>
  <c r="G277" i="691"/>
  <c r="G324" i="691" s="1"/>
  <c r="G275" i="691"/>
  <c r="G280" i="691" s="1"/>
  <c r="G273" i="691"/>
  <c r="E271" i="691"/>
  <c r="G270" i="691"/>
  <c r="G268" i="691"/>
  <c r="G266" i="691"/>
  <c r="G271" i="691" s="1"/>
  <c r="G264" i="691"/>
  <c r="E262" i="691"/>
  <c r="G261" i="691"/>
  <c r="G259" i="691"/>
  <c r="G257" i="691"/>
  <c r="G255" i="691"/>
  <c r="E253" i="691"/>
  <c r="G252" i="691"/>
  <c r="G250" i="691"/>
  <c r="G248" i="691"/>
  <c r="G246" i="691"/>
  <c r="G331" i="691" s="1"/>
  <c r="E244" i="691"/>
  <c r="G243" i="691"/>
  <c r="G241" i="691"/>
  <c r="G239" i="691"/>
  <c r="E236" i="691"/>
  <c r="E234" i="691"/>
  <c r="E231" i="691"/>
  <c r="E230" i="691"/>
  <c r="E229" i="691"/>
  <c r="G226" i="691"/>
  <c r="E224" i="691"/>
  <c r="G223" i="691"/>
  <c r="G221" i="691"/>
  <c r="G219" i="691"/>
  <c r="G217" i="691"/>
  <c r="G236" i="691" s="1"/>
  <c r="E215" i="691"/>
  <c r="E232" i="691" s="1"/>
  <c r="G214" i="691"/>
  <c r="G212" i="691"/>
  <c r="G210" i="691"/>
  <c r="G229" i="691" s="1"/>
  <c r="E207" i="691"/>
  <c r="E206" i="691"/>
  <c r="E205" i="691"/>
  <c r="E202" i="691"/>
  <c r="E201" i="691"/>
  <c r="E200" i="691"/>
  <c r="G197" i="691"/>
  <c r="G196" i="691"/>
  <c r="G194" i="691"/>
  <c r="E192" i="691"/>
  <c r="G191" i="691"/>
  <c r="G189" i="691"/>
  <c r="G187" i="691"/>
  <c r="G185" i="691"/>
  <c r="E183" i="691"/>
  <c r="G182" i="691"/>
  <c r="G180" i="691"/>
  <c r="G178" i="691"/>
  <c r="G176" i="691"/>
  <c r="E174" i="691"/>
  <c r="G173" i="691"/>
  <c r="G171" i="691"/>
  <c r="G169" i="691"/>
  <c r="G167" i="691"/>
  <c r="E165" i="691"/>
  <c r="G164" i="691"/>
  <c r="G162" i="691"/>
  <c r="G160" i="691"/>
  <c r="G158" i="691"/>
  <c r="E156" i="691"/>
  <c r="G155" i="691"/>
  <c r="G153" i="691"/>
  <c r="G151" i="691"/>
  <c r="G156" i="691" s="1"/>
  <c r="G149" i="691"/>
  <c r="E147" i="691"/>
  <c r="G146" i="691"/>
  <c r="G144" i="691"/>
  <c r="G142" i="691"/>
  <c r="G147" i="691" s="1"/>
  <c r="G140" i="691"/>
  <c r="E138" i="691"/>
  <c r="G137" i="691"/>
  <c r="G135" i="691"/>
  <c r="G133" i="691"/>
  <c r="G138" i="691" s="1"/>
  <c r="G131" i="691"/>
  <c r="E129" i="691"/>
  <c r="G128" i="691"/>
  <c r="G126" i="691"/>
  <c r="G124" i="691"/>
  <c r="G129" i="691" s="1"/>
  <c r="G122" i="691"/>
  <c r="E120" i="691"/>
  <c r="G119" i="691"/>
  <c r="G117" i="691"/>
  <c r="G115" i="691"/>
  <c r="G113" i="691"/>
  <c r="E111" i="691"/>
  <c r="G110" i="691"/>
  <c r="G108" i="691"/>
  <c r="G106" i="691"/>
  <c r="G104" i="691"/>
  <c r="E102" i="691"/>
  <c r="G101" i="691"/>
  <c r="G99" i="691"/>
  <c r="G97" i="691"/>
  <c r="G95" i="691"/>
  <c r="E93" i="691"/>
  <c r="G92" i="691"/>
  <c r="G90" i="691"/>
  <c r="G88" i="691"/>
  <c r="G86" i="691"/>
  <c r="E84" i="691"/>
  <c r="G83" i="691"/>
  <c r="G81" i="691"/>
  <c r="G79" i="691"/>
  <c r="G84" i="691" s="1"/>
  <c r="G77" i="691"/>
  <c r="E75" i="691"/>
  <c r="G74" i="691"/>
  <c r="G72" i="691"/>
  <c r="G70" i="691"/>
  <c r="G75" i="691" s="1"/>
  <c r="G68" i="691"/>
  <c r="E66" i="691"/>
  <c r="G65" i="691"/>
  <c r="G63" i="691"/>
  <c r="G61" i="691"/>
  <c r="G66" i="691" s="1"/>
  <c r="G59" i="691"/>
  <c r="E57" i="691"/>
  <c r="G56" i="691"/>
  <c r="G55" i="691"/>
  <c r="G54" i="691"/>
  <c r="G53" i="691"/>
  <c r="G52" i="691"/>
  <c r="G50" i="691"/>
  <c r="E48" i="691"/>
  <c r="G47" i="691"/>
  <c r="G45" i="691"/>
  <c r="G43" i="691"/>
  <c r="G41" i="691"/>
  <c r="G39" i="691"/>
  <c r="E39" i="691"/>
  <c r="G38" i="691"/>
  <c r="G36" i="691"/>
  <c r="G34" i="691"/>
  <c r="G32" i="691"/>
  <c r="E30" i="691"/>
  <c r="G30" i="691" s="1"/>
  <c r="G29" i="691"/>
  <c r="G27" i="691"/>
  <c r="G25" i="691"/>
  <c r="G23" i="691"/>
  <c r="E21" i="691"/>
  <c r="G21" i="691" s="1"/>
  <c r="G20" i="691"/>
  <c r="G18" i="691"/>
  <c r="G16" i="691"/>
  <c r="A1" i="691"/>
  <c r="G1246" i="690"/>
  <c r="G1245" i="690"/>
  <c r="G1229" i="690"/>
  <c r="G1228" i="690"/>
  <c r="G1227" i="690"/>
  <c r="G1224" i="690"/>
  <c r="G1198" i="690"/>
  <c r="G1199" i="690" s="1"/>
  <c r="G1194" i="690"/>
  <c r="G1193" i="690"/>
  <c r="G1192" i="690"/>
  <c r="G1191" i="690"/>
  <c r="G1187" i="690"/>
  <c r="G1186" i="690"/>
  <c r="G1185" i="690"/>
  <c r="G1184" i="690"/>
  <c r="G1180" i="690"/>
  <c r="G1179" i="690"/>
  <c r="G1178" i="690"/>
  <c r="G1177" i="690"/>
  <c r="G1173" i="690"/>
  <c r="G1174" i="690" s="1"/>
  <c r="G1169" i="690"/>
  <c r="G1168" i="690"/>
  <c r="G1164" i="690"/>
  <c r="G1163" i="690"/>
  <c r="G1159" i="690"/>
  <c r="G1158" i="690"/>
  <c r="G1157" i="690"/>
  <c r="G1156" i="690"/>
  <c r="G1152" i="690"/>
  <c r="G1151" i="690"/>
  <c r="G1150" i="690"/>
  <c r="G1149" i="690"/>
  <c r="G1145" i="690"/>
  <c r="G1141" i="690"/>
  <c r="G1142" i="690" s="1"/>
  <c r="G1137" i="690"/>
  <c r="G1136" i="690"/>
  <c r="G1241" i="690"/>
  <c r="G1119" i="690"/>
  <c r="G1118" i="690"/>
  <c r="G1117" i="690"/>
  <c r="G1116" i="690"/>
  <c r="G1120" i="690" s="1"/>
  <c r="G1112" i="690"/>
  <c r="G1111" i="690"/>
  <c r="G1110" i="690"/>
  <c r="G1109" i="690"/>
  <c r="G1105" i="690"/>
  <c r="G1104" i="690"/>
  <c r="G1103" i="690"/>
  <c r="G1102" i="690"/>
  <c r="G1106" i="690" s="1"/>
  <c r="G1098" i="690"/>
  <c r="G1099" i="690" s="1"/>
  <c r="G1092" i="690"/>
  <c r="G1242" i="690"/>
  <c r="G1091" i="690"/>
  <c r="G964" i="690" s="1"/>
  <c r="G1086" i="690"/>
  <c r="G1085" i="690"/>
  <c r="G1084" i="690"/>
  <c r="G1080" i="690"/>
  <c r="G1079" i="690"/>
  <c r="G1078" i="690"/>
  <c r="G1075" i="690"/>
  <c r="G1074" i="690"/>
  <c r="G1073" i="690"/>
  <c r="G1070" i="690"/>
  <c r="G1069" i="690"/>
  <c r="G1068" i="690"/>
  <c r="G1067" i="690"/>
  <c r="G1064" i="690"/>
  <c r="G1063" i="690"/>
  <c r="G1062" i="690"/>
  <c r="G1061" i="690"/>
  <c r="G1058" i="690"/>
  <c r="G1057" i="690"/>
  <c r="G1056" i="690"/>
  <c r="G1055" i="690"/>
  <c r="G1052" i="690"/>
  <c r="G1051" i="690"/>
  <c r="G1050" i="690"/>
  <c r="G1047" i="690"/>
  <c r="G1046" i="690"/>
  <c r="G1045" i="690"/>
  <c r="G1044" i="690"/>
  <c r="G1041" i="690"/>
  <c r="G1040" i="690"/>
  <c r="G1039" i="690"/>
  <c r="G1038" i="690"/>
  <c r="G1035" i="690"/>
  <c r="G1034" i="690"/>
  <c r="G1033" i="690"/>
  <c r="G1032" i="690"/>
  <c r="G1029" i="690"/>
  <c r="G1028" i="690"/>
  <c r="G1027" i="690"/>
  <c r="G1021" i="690"/>
  <c r="G1020" i="690"/>
  <c r="G1019" i="690"/>
  <c r="G1016" i="690"/>
  <c r="G1015" i="690"/>
  <c r="G1014" i="690"/>
  <c r="G1011" i="690"/>
  <c r="G1010" i="690"/>
  <c r="G1009" i="690"/>
  <c r="G1006" i="690"/>
  <c r="G1005" i="690"/>
  <c r="G1004" i="690"/>
  <c r="G1001" i="690"/>
  <c r="G1000" i="690"/>
  <c r="G999" i="690"/>
  <c r="G996" i="690"/>
  <c r="G995" i="690"/>
  <c r="G994" i="690"/>
  <c r="G991" i="690"/>
  <c r="G990" i="690"/>
  <c r="G989" i="690"/>
  <c r="G985" i="690"/>
  <c r="G984" i="690"/>
  <c r="G983" i="690"/>
  <c r="G982" i="690"/>
  <c r="G981" i="690"/>
  <c r="G980" i="690"/>
  <c r="G979" i="690"/>
  <c r="G978" i="690"/>
  <c r="G975" i="690"/>
  <c r="G974" i="690"/>
  <c r="G973" i="690"/>
  <c r="G970" i="690"/>
  <c r="G969" i="690"/>
  <c r="G968" i="690"/>
  <c r="G962" i="690"/>
  <c r="G961" i="690"/>
  <c r="G960" i="690"/>
  <c r="G959" i="690"/>
  <c r="G958" i="690"/>
  <c r="G957" i="690"/>
  <c r="G956" i="690"/>
  <c r="G953" i="690"/>
  <c r="G951" i="690"/>
  <c r="G950" i="690"/>
  <c r="G931" i="690"/>
  <c r="G929" i="690"/>
  <c r="G927" i="690"/>
  <c r="G925" i="690"/>
  <c r="G1225" i="690"/>
  <c r="G920" i="690"/>
  <c r="G919" i="690"/>
  <c r="G918" i="690"/>
  <c r="G917" i="690"/>
  <c r="G910" i="690"/>
  <c r="G909" i="690"/>
  <c r="G908" i="690"/>
  <c r="G907" i="690"/>
  <c r="G903" i="690"/>
  <c r="G902" i="690"/>
  <c r="G901" i="690"/>
  <c r="G900" i="690"/>
  <c r="G904" i="690" s="1"/>
  <c r="G887" i="690"/>
  <c r="G886" i="690"/>
  <c r="G884" i="690"/>
  <c r="G883" i="690"/>
  <c r="G882" i="690"/>
  <c r="G880" i="690"/>
  <c r="G879" i="690"/>
  <c r="G878" i="690"/>
  <c r="G876" i="690"/>
  <c r="G875" i="690"/>
  <c r="G874" i="690"/>
  <c r="G872" i="690"/>
  <c r="G871" i="690"/>
  <c r="G870" i="690"/>
  <c r="G868" i="690"/>
  <c r="G867" i="690"/>
  <c r="G866" i="690"/>
  <c r="G864" i="690"/>
  <c r="G863" i="690"/>
  <c r="G862" i="690"/>
  <c r="G860" i="690"/>
  <c r="G859" i="690"/>
  <c r="G858" i="690"/>
  <c r="G856" i="690"/>
  <c r="G855" i="690"/>
  <c r="G854" i="690"/>
  <c r="G852" i="690"/>
  <c r="G851" i="690"/>
  <c r="G850" i="690"/>
  <c r="G848" i="690"/>
  <c r="G847" i="690"/>
  <c r="G846" i="690"/>
  <c r="G844" i="690"/>
  <c r="G843" i="690"/>
  <c r="G842" i="690"/>
  <c r="G840" i="690"/>
  <c r="G839" i="690"/>
  <c r="G838" i="690"/>
  <c r="G826" i="690"/>
  <c r="G825" i="690"/>
  <c r="G827" i="690" s="1"/>
  <c r="G821" i="690"/>
  <c r="G820" i="690"/>
  <c r="G822" i="690" s="1"/>
  <c r="G816" i="690"/>
  <c r="G815" i="690"/>
  <c r="G833" i="690"/>
  <c r="G811" i="690"/>
  <c r="G810" i="690"/>
  <c r="G798" i="690"/>
  <c r="G797" i="690"/>
  <c r="G793" i="690"/>
  <c r="G792" i="690"/>
  <c r="G788" i="690"/>
  <c r="G787" i="690"/>
  <c r="G783" i="690"/>
  <c r="G782" i="690"/>
  <c r="G778" i="690"/>
  <c r="G777" i="690"/>
  <c r="G773" i="690"/>
  <c r="G772" i="690"/>
  <c r="G768" i="690"/>
  <c r="G767" i="690"/>
  <c r="G763" i="690"/>
  <c r="G762" i="690"/>
  <c r="G758" i="690"/>
  <c r="G757" i="690"/>
  <c r="G745" i="690"/>
  <c r="G744" i="690"/>
  <c r="G740" i="690"/>
  <c r="G739" i="690"/>
  <c r="G735" i="690"/>
  <c r="G734" i="690"/>
  <c r="G730" i="690"/>
  <c r="G729" i="690"/>
  <c r="G725" i="690"/>
  <c r="G726" i="690" s="1"/>
  <c r="G724" i="690"/>
  <c r="G720" i="690"/>
  <c r="G719" i="690"/>
  <c r="G715" i="690"/>
  <c r="G714" i="690"/>
  <c r="G710" i="690"/>
  <c r="G709" i="690"/>
  <c r="G705" i="690"/>
  <c r="G706" i="690" s="1"/>
  <c r="G704" i="690"/>
  <c r="G700" i="690"/>
  <c r="G699" i="690"/>
  <c r="G695" i="690"/>
  <c r="G694" i="690"/>
  <c r="G690" i="690"/>
  <c r="G689" i="690"/>
  <c r="G685" i="690"/>
  <c r="G686" i="690" s="1"/>
  <c r="G684" i="690"/>
  <c r="G680" i="690"/>
  <c r="G679" i="690"/>
  <c r="G675" i="690"/>
  <c r="G674" i="690"/>
  <c r="G670" i="690"/>
  <c r="G669" i="690"/>
  <c r="G665" i="690"/>
  <c r="G666" i="690" s="1"/>
  <c r="G664" i="690"/>
  <c r="G660" i="690"/>
  <c r="G659" i="690"/>
  <c r="G655" i="690"/>
  <c r="G654" i="690"/>
  <c r="G647" i="690"/>
  <c r="G646" i="690"/>
  <c r="G627" i="690"/>
  <c r="G628" i="690" s="1"/>
  <c r="G626" i="690"/>
  <c r="G622" i="690"/>
  <c r="G621" i="690"/>
  <c r="G617" i="690"/>
  <c r="G616" i="690"/>
  <c r="G612" i="690"/>
  <c r="G611" i="690"/>
  <c r="G607" i="690"/>
  <c r="G608" i="690" s="1"/>
  <c r="G606" i="690"/>
  <c r="G602" i="690"/>
  <c r="G601" i="690"/>
  <c r="G597" i="690"/>
  <c r="G596" i="690"/>
  <c r="G592" i="690"/>
  <c r="G591" i="690"/>
  <c r="G587" i="690"/>
  <c r="G588" i="690" s="1"/>
  <c r="G586" i="690"/>
  <c r="G582" i="690"/>
  <c r="G581" i="690"/>
  <c r="G577" i="690"/>
  <c r="G576" i="690"/>
  <c r="G572" i="690"/>
  <c r="G571" i="690"/>
  <c r="G567" i="690"/>
  <c r="G568" i="690" s="1"/>
  <c r="G566" i="690"/>
  <c r="G562" i="690"/>
  <c r="G561" i="690"/>
  <c r="G557" i="690"/>
  <c r="G556" i="690"/>
  <c r="G552" i="690"/>
  <c r="G551" i="690"/>
  <c r="G547" i="690"/>
  <c r="G548" i="690" s="1"/>
  <c r="G546" i="690"/>
  <c r="G542" i="690"/>
  <c r="G541" i="690"/>
  <c r="G537" i="690"/>
  <c r="G536" i="690"/>
  <c r="G532" i="690"/>
  <c r="G531" i="690"/>
  <c r="G527" i="690"/>
  <c r="G528" i="690" s="1"/>
  <c r="G526" i="690"/>
  <c r="G522" i="690"/>
  <c r="G521" i="690"/>
  <c r="G496" i="690"/>
  <c r="G495" i="690"/>
  <c r="G491" i="690"/>
  <c r="G490" i="690"/>
  <c r="G486" i="690"/>
  <c r="G505" i="690" s="1"/>
  <c r="G485" i="690"/>
  <c r="G481" i="690"/>
  <c r="G480" i="690"/>
  <c r="G476" i="690"/>
  <c r="G475" i="690"/>
  <c r="G471" i="690"/>
  <c r="G470" i="690"/>
  <c r="G466" i="690"/>
  <c r="G465" i="690"/>
  <c r="G461" i="690"/>
  <c r="G460" i="690"/>
  <c r="G456" i="690"/>
  <c r="G455" i="690"/>
  <c r="G451" i="690"/>
  <c r="G450" i="690"/>
  <c r="G446" i="690"/>
  <c r="G445" i="690"/>
  <c r="G441" i="690"/>
  <c r="G440" i="690"/>
  <c r="G436" i="690"/>
  <c r="G435" i="690"/>
  <c r="G431" i="690"/>
  <c r="G430" i="690"/>
  <c r="G426" i="690"/>
  <c r="G425" i="690"/>
  <c r="G421" i="690"/>
  <c r="G420" i="690"/>
  <c r="G416" i="690"/>
  <c r="G415" i="690"/>
  <c r="G411" i="690"/>
  <c r="G410" i="690"/>
  <c r="G406" i="690"/>
  <c r="G405" i="690"/>
  <c r="G401" i="690"/>
  <c r="G400" i="690"/>
  <c r="G396" i="690"/>
  <c r="G395" i="690"/>
  <c r="G391" i="690"/>
  <c r="G390" i="690"/>
  <c r="G386" i="690"/>
  <c r="G385" i="690"/>
  <c r="G381" i="690"/>
  <c r="G380" i="690"/>
  <c r="G354" i="690"/>
  <c r="G350" i="690"/>
  <c r="G358" i="690" s="1"/>
  <c r="G347" i="690"/>
  <c r="G345" i="690"/>
  <c r="G343" i="690"/>
  <c r="G348" i="690" s="1"/>
  <c r="G341" i="690"/>
  <c r="G338" i="690"/>
  <c r="G336" i="690"/>
  <c r="G334" i="690"/>
  <c r="G321" i="690"/>
  <c r="G320" i="690"/>
  <c r="G318" i="690"/>
  <c r="G315" i="690"/>
  <c r="G313" i="690"/>
  <c r="G311" i="690"/>
  <c r="G309" i="690"/>
  <c r="G306" i="690"/>
  <c r="G304" i="690"/>
  <c r="G302" i="690"/>
  <c r="G307" i="690" s="1"/>
  <c r="G300" i="690"/>
  <c r="G297" i="690"/>
  <c r="G295" i="690"/>
  <c r="G293" i="690"/>
  <c r="G291" i="690"/>
  <c r="G288" i="690"/>
  <c r="G286" i="690"/>
  <c r="G284" i="690"/>
  <c r="G325" i="690" s="1"/>
  <c r="G365" i="690" s="1"/>
  <c r="G282" i="690"/>
  <c r="G279" i="690"/>
  <c r="G277" i="690"/>
  <c r="G275" i="690"/>
  <c r="G273" i="690"/>
  <c r="G270" i="690"/>
  <c r="G268" i="690"/>
  <c r="G266" i="690"/>
  <c r="G271" i="690" s="1"/>
  <c r="G264" i="690"/>
  <c r="G261" i="690"/>
  <c r="G259" i="690"/>
  <c r="G257" i="690"/>
  <c r="G255" i="690"/>
  <c r="G252" i="690"/>
  <c r="G250" i="690"/>
  <c r="G248" i="690"/>
  <c r="G253" i="690" s="1"/>
  <c r="G246" i="690"/>
  <c r="G331" i="690" s="1"/>
  <c r="G243" i="690"/>
  <c r="G326" i="690" s="1"/>
  <c r="G241" i="690"/>
  <c r="G239" i="690"/>
  <c r="G226" i="690"/>
  <c r="G223" i="690"/>
  <c r="G221" i="690"/>
  <c r="G219" i="690"/>
  <c r="G224" i="690" s="1"/>
  <c r="G217" i="690"/>
  <c r="G236" i="690" s="1"/>
  <c r="G214" i="690"/>
  <c r="G231" i="690" s="1"/>
  <c r="G212" i="690"/>
  <c r="G210" i="690"/>
  <c r="G197" i="690"/>
  <c r="G196" i="690"/>
  <c r="G194" i="690"/>
  <c r="G191" i="690"/>
  <c r="G189" i="690"/>
  <c r="G187" i="690"/>
  <c r="G192" i="690" s="1"/>
  <c r="G185" i="690"/>
  <c r="G182" i="690"/>
  <c r="G180" i="690"/>
  <c r="G178" i="690"/>
  <c r="G183" i="690" s="1"/>
  <c r="G176" i="690"/>
  <c r="G173" i="690"/>
  <c r="G171" i="690"/>
  <c r="G169" i="690"/>
  <c r="G174" i="690" s="1"/>
  <c r="G167" i="690"/>
  <c r="G164" i="690"/>
  <c r="G162" i="690"/>
  <c r="G160" i="690"/>
  <c r="G165" i="690" s="1"/>
  <c r="G158" i="690"/>
  <c r="G155" i="690"/>
  <c r="G153" i="690"/>
  <c r="G151" i="690"/>
  <c r="G156" i="690" s="1"/>
  <c r="G149" i="690"/>
  <c r="G146" i="690"/>
  <c r="G144" i="690"/>
  <c r="G142" i="690"/>
  <c r="G147" i="690" s="1"/>
  <c r="G140" i="690"/>
  <c r="G137" i="690"/>
  <c r="G135" i="690"/>
  <c r="G133" i="690"/>
  <c r="G138" i="690" s="1"/>
  <c r="G131" i="690"/>
  <c r="G128" i="690"/>
  <c r="G126" i="690"/>
  <c r="G124" i="690"/>
  <c r="G129" i="690" s="1"/>
  <c r="G122" i="690"/>
  <c r="G119" i="690"/>
  <c r="G117" i="690"/>
  <c r="G115" i="690"/>
  <c r="G120" i="690" s="1"/>
  <c r="G113" i="690"/>
  <c r="G110" i="690"/>
  <c r="G108" i="690"/>
  <c r="G106" i="690"/>
  <c r="G111" i="690" s="1"/>
  <c r="G104" i="690"/>
  <c r="G101" i="690"/>
  <c r="G99" i="690"/>
  <c r="G97" i="690"/>
  <c r="G95" i="690"/>
  <c r="G92" i="690"/>
  <c r="G90" i="690"/>
  <c r="G88" i="690"/>
  <c r="G93" i="690" s="1"/>
  <c r="G86" i="690"/>
  <c r="G83" i="690"/>
  <c r="G81" i="690"/>
  <c r="G79" i="690"/>
  <c r="G84" i="690" s="1"/>
  <c r="G77" i="690"/>
  <c r="G74" i="690"/>
  <c r="G72" i="690"/>
  <c r="G70" i="690"/>
  <c r="G75" i="690" s="1"/>
  <c r="G68" i="690"/>
  <c r="G65" i="690"/>
  <c r="G63" i="690"/>
  <c r="G61" i="690"/>
  <c r="G66" i="690" s="1"/>
  <c r="G59" i="690"/>
  <c r="G56" i="690"/>
  <c r="G55" i="690"/>
  <c r="G54" i="690"/>
  <c r="G53" i="690"/>
  <c r="G52" i="690"/>
  <c r="G57" i="690" s="1"/>
  <c r="G50" i="690"/>
  <c r="G47" i="690"/>
  <c r="G45" i="690"/>
  <c r="G43" i="690"/>
  <c r="G41" i="690"/>
  <c r="G39" i="690"/>
  <c r="G38" i="690"/>
  <c r="G36" i="690"/>
  <c r="G34" i="690"/>
  <c r="G32" i="690"/>
  <c r="G30" i="690"/>
  <c r="G29" i="690"/>
  <c r="G27" i="690"/>
  <c r="G25" i="690"/>
  <c r="G23" i="690"/>
  <c r="G21" i="690"/>
  <c r="G20" i="690"/>
  <c r="G18" i="690"/>
  <c r="G201" i="690" s="1"/>
  <c r="G16" i="690"/>
  <c r="A1" i="690"/>
  <c r="G1246" i="689"/>
  <c r="G1245" i="689"/>
  <c r="G1229" i="689"/>
  <c r="G1228" i="689"/>
  <c r="G1227" i="689"/>
  <c r="G1224" i="689"/>
  <c r="G1198" i="689"/>
  <c r="G1199" i="689" s="1"/>
  <c r="G1194" i="689"/>
  <c r="G1193" i="689"/>
  <c r="G1192" i="689"/>
  <c r="G1191" i="689"/>
  <c r="G1187" i="689"/>
  <c r="G1186" i="689"/>
  <c r="G1185" i="689"/>
  <c r="G1188" i="689" s="1"/>
  <c r="G1184" i="689"/>
  <c r="G1180" i="689"/>
  <c r="G1179" i="689"/>
  <c r="G1178" i="689"/>
  <c r="G1177" i="689"/>
  <c r="G1173" i="689"/>
  <c r="G1174" i="689" s="1"/>
  <c r="G1169" i="689"/>
  <c r="G1168" i="689"/>
  <c r="G1170" i="689" s="1"/>
  <c r="G1164" i="689"/>
  <c r="G1163" i="689"/>
  <c r="G1159" i="689"/>
  <c r="G1158" i="689"/>
  <c r="G1157" i="689"/>
  <c r="G1156" i="689"/>
  <c r="G1160" i="689" s="1"/>
  <c r="G1152" i="689"/>
  <c r="G1151" i="689"/>
  <c r="G1150" i="689"/>
  <c r="G1149" i="689"/>
  <c r="G1145" i="689"/>
  <c r="G1141" i="689"/>
  <c r="G1142" i="689" s="1"/>
  <c r="G1137" i="689"/>
  <c r="G1136" i="689"/>
  <c r="G1241" i="689"/>
  <c r="G1119" i="689"/>
  <c r="G1118" i="689"/>
  <c r="G1117" i="689"/>
  <c r="G1116" i="689"/>
  <c r="G1112" i="689"/>
  <c r="G1111" i="689"/>
  <c r="G1110" i="689"/>
  <c r="G1109" i="689"/>
  <c r="G1105" i="689"/>
  <c r="G1104" i="689"/>
  <c r="G1103" i="689"/>
  <c r="G1102" i="689"/>
  <c r="G1098" i="689"/>
  <c r="G1099" i="689" s="1"/>
  <c r="G1092" i="689"/>
  <c r="G1242" i="689"/>
  <c r="G1091" i="689"/>
  <c r="G964" i="689" s="1"/>
  <c r="G1086" i="689"/>
  <c r="G1085" i="689"/>
  <c r="G1084" i="689"/>
  <c r="G1080" i="689"/>
  <c r="G1079" i="689"/>
  <c r="G1078" i="689"/>
  <c r="G1075" i="689"/>
  <c r="G1074" i="689"/>
  <c r="G1073" i="689"/>
  <c r="G1070" i="689"/>
  <c r="G1069" i="689"/>
  <c r="G1068" i="689"/>
  <c r="G1067" i="689"/>
  <c r="G1064" i="689"/>
  <c r="G1063" i="689"/>
  <c r="G1062" i="689"/>
  <c r="G1061" i="689"/>
  <c r="G1058" i="689"/>
  <c r="G1057" i="689"/>
  <c r="G1056" i="689"/>
  <c r="G1055" i="689"/>
  <c r="G1052" i="689"/>
  <c r="G1051" i="689"/>
  <c r="G1050" i="689"/>
  <c r="G1047" i="689"/>
  <c r="G1046" i="689"/>
  <c r="G1045" i="689"/>
  <c r="G1044" i="689"/>
  <c r="G1041" i="689"/>
  <c r="G1040" i="689"/>
  <c r="G1039" i="689"/>
  <c r="G1038" i="689"/>
  <c r="G1035" i="689"/>
  <c r="G1034" i="689"/>
  <c r="G1033" i="689"/>
  <c r="G1032" i="689"/>
  <c r="G1029" i="689"/>
  <c r="G1028" i="689"/>
  <c r="G1027" i="689"/>
  <c r="G1021" i="689"/>
  <c r="G1020" i="689"/>
  <c r="G1019" i="689"/>
  <c r="G1016" i="689"/>
  <c r="G1015" i="689"/>
  <c r="G1014" i="689"/>
  <c r="G1011" i="689"/>
  <c r="G1010" i="689"/>
  <c r="G1009" i="689"/>
  <c r="G1006" i="689"/>
  <c r="G1005" i="689"/>
  <c r="G1004" i="689"/>
  <c r="G1001" i="689"/>
  <c r="G1000" i="689"/>
  <c r="G999" i="689"/>
  <c r="G996" i="689"/>
  <c r="G995" i="689"/>
  <c r="G994" i="689"/>
  <c r="G991" i="689"/>
  <c r="G990" i="689"/>
  <c r="G989" i="689"/>
  <c r="G985" i="689"/>
  <c r="G984" i="689"/>
  <c r="G983" i="689"/>
  <c r="G982" i="689"/>
  <c r="G981" i="689"/>
  <c r="G980" i="689"/>
  <c r="G979" i="689"/>
  <c r="G978" i="689"/>
  <c r="G975" i="689"/>
  <c r="G974" i="689"/>
  <c r="G973" i="689"/>
  <c r="G970" i="689"/>
  <c r="G969" i="689"/>
  <c r="G968" i="689"/>
  <c r="G962" i="689"/>
  <c r="G961" i="689"/>
  <c r="G960" i="689"/>
  <c r="G959" i="689"/>
  <c r="G958" i="689"/>
  <c r="G957" i="689"/>
  <c r="G956" i="689"/>
  <c r="G953" i="689"/>
  <c r="G951" i="689"/>
  <c r="G950" i="689"/>
  <c r="G931" i="689"/>
  <c r="G929" i="689"/>
  <c r="G927" i="689"/>
  <c r="G925" i="689"/>
  <c r="G1225" i="689"/>
  <c r="G920" i="689"/>
  <c r="G919" i="689"/>
  <c r="G918" i="689"/>
  <c r="G917" i="689"/>
  <c r="G910" i="689"/>
  <c r="G909" i="689"/>
  <c r="G908" i="689"/>
  <c r="G907" i="689"/>
  <c r="G903" i="689"/>
  <c r="G902" i="689"/>
  <c r="G901" i="689"/>
  <c r="G900" i="689"/>
  <c r="G887" i="689"/>
  <c r="G886" i="689"/>
  <c r="G884" i="689"/>
  <c r="G883" i="689"/>
  <c r="G882" i="689"/>
  <c r="G880" i="689"/>
  <c r="G879" i="689"/>
  <c r="G878" i="689"/>
  <c r="G876" i="689"/>
  <c r="G875" i="689"/>
  <c r="G874" i="689"/>
  <c r="G872" i="689"/>
  <c r="G871" i="689"/>
  <c r="G870" i="689"/>
  <c r="G868" i="689"/>
  <c r="G867" i="689"/>
  <c r="G866" i="689"/>
  <c r="G864" i="689"/>
  <c r="G863" i="689"/>
  <c r="G862" i="689"/>
  <c r="G860" i="689"/>
  <c r="G859" i="689"/>
  <c r="G858" i="689"/>
  <c r="G856" i="689"/>
  <c r="G855" i="689"/>
  <c r="G854" i="689"/>
  <c r="G852" i="689"/>
  <c r="G851" i="689"/>
  <c r="G850" i="689"/>
  <c r="G848" i="689"/>
  <c r="G847" i="689"/>
  <c r="G846" i="689"/>
  <c r="G844" i="689"/>
  <c r="G843" i="689"/>
  <c r="G842" i="689"/>
  <c r="G840" i="689"/>
  <c r="G839" i="689"/>
  <c r="G838" i="689"/>
  <c r="G826" i="689"/>
  <c r="G825" i="689"/>
  <c r="G821" i="689"/>
  <c r="G820" i="689"/>
  <c r="G816" i="689"/>
  <c r="G815" i="689"/>
  <c r="G833" i="689"/>
  <c r="G811" i="689"/>
  <c r="G810" i="689"/>
  <c r="G798" i="689"/>
  <c r="G797" i="689"/>
  <c r="G799" i="689" s="1"/>
  <c r="G793" i="689"/>
  <c r="G792" i="689"/>
  <c r="G788" i="689"/>
  <c r="G787" i="689"/>
  <c r="G783" i="689"/>
  <c r="G782" i="689"/>
  <c r="G784" i="689" s="1"/>
  <c r="G778" i="689"/>
  <c r="G777" i="689"/>
  <c r="G779" i="689" s="1"/>
  <c r="G773" i="689"/>
  <c r="G772" i="689"/>
  <c r="G768" i="689"/>
  <c r="G767" i="689"/>
  <c r="G769" i="689" s="1"/>
  <c r="G763" i="689"/>
  <c r="G762" i="689"/>
  <c r="G764" i="689" s="1"/>
  <c r="G758" i="689"/>
  <c r="G757" i="689"/>
  <c r="G745" i="689"/>
  <c r="G744" i="689"/>
  <c r="G740" i="689"/>
  <c r="G739" i="689"/>
  <c r="G735" i="689"/>
  <c r="G734" i="689"/>
  <c r="G730" i="689"/>
  <c r="G729" i="689"/>
  <c r="G725" i="689"/>
  <c r="G724" i="689"/>
  <c r="G720" i="689"/>
  <c r="G719" i="689"/>
  <c r="G715" i="689"/>
  <c r="G714" i="689"/>
  <c r="G710" i="689"/>
  <c r="G709" i="689"/>
  <c r="G705" i="689"/>
  <c r="G704" i="689"/>
  <c r="G700" i="689"/>
  <c r="G699" i="689"/>
  <c r="G695" i="689"/>
  <c r="G694" i="689"/>
  <c r="G690" i="689"/>
  <c r="G689" i="689"/>
  <c r="G685" i="689"/>
  <c r="G684" i="689"/>
  <c r="G680" i="689"/>
  <c r="G679" i="689"/>
  <c r="G675" i="689"/>
  <c r="G674" i="689"/>
  <c r="G670" i="689"/>
  <c r="G669" i="689"/>
  <c r="G665" i="689"/>
  <c r="G666" i="689" s="1"/>
  <c r="G664" i="689"/>
  <c r="G660" i="689"/>
  <c r="G659" i="689"/>
  <c r="G655" i="689"/>
  <c r="G654" i="689"/>
  <c r="G647" i="689"/>
  <c r="G646" i="689"/>
  <c r="G627" i="689"/>
  <c r="G628" i="689" s="1"/>
  <c r="G626" i="689"/>
  <c r="G622" i="689"/>
  <c r="G623" i="689" s="1"/>
  <c r="G621" i="689"/>
  <c r="G617" i="689"/>
  <c r="G616" i="689"/>
  <c r="G612" i="689"/>
  <c r="G611" i="689"/>
  <c r="G607" i="689"/>
  <c r="G608" i="689" s="1"/>
  <c r="G606" i="689"/>
  <c r="G602" i="689"/>
  <c r="G603" i="689" s="1"/>
  <c r="G601" i="689"/>
  <c r="G597" i="689"/>
  <c r="G596" i="689"/>
  <c r="G592" i="689"/>
  <c r="G591" i="689"/>
  <c r="G587" i="689"/>
  <c r="G588" i="689" s="1"/>
  <c r="G586" i="689"/>
  <c r="G582" i="689"/>
  <c r="G583" i="689" s="1"/>
  <c r="G581" i="689"/>
  <c r="G577" i="689"/>
  <c r="G576" i="689"/>
  <c r="G572" i="689"/>
  <c r="G571" i="689"/>
  <c r="G567" i="689"/>
  <c r="G568" i="689" s="1"/>
  <c r="G566" i="689"/>
  <c r="G562" i="689"/>
  <c r="G563" i="689" s="1"/>
  <c r="G561" i="689"/>
  <c r="G557" i="689"/>
  <c r="G556" i="689"/>
  <c r="G552" i="689"/>
  <c r="G551" i="689"/>
  <c r="G547" i="689"/>
  <c r="G548" i="689" s="1"/>
  <c r="G546" i="689"/>
  <c r="G542" i="689"/>
  <c r="G543" i="689" s="1"/>
  <c r="G541" i="689"/>
  <c r="G537" i="689"/>
  <c r="G536" i="689"/>
  <c r="G532" i="689"/>
  <c r="G531" i="689"/>
  <c r="G527" i="689"/>
  <c r="G528" i="689" s="1"/>
  <c r="G526" i="689"/>
  <c r="G522" i="689"/>
  <c r="G521" i="689"/>
  <c r="G496" i="689"/>
  <c r="G495" i="689"/>
  <c r="G491" i="689"/>
  <c r="G490" i="689"/>
  <c r="G486" i="689"/>
  <c r="G505" i="689" s="1"/>
  <c r="G485" i="689"/>
  <c r="G481" i="689"/>
  <c r="G480" i="689"/>
  <c r="G476" i="689"/>
  <c r="G475" i="689"/>
  <c r="G471" i="689"/>
  <c r="G470" i="689"/>
  <c r="G466" i="689"/>
  <c r="G465" i="689"/>
  <c r="G461" i="689"/>
  <c r="G460" i="689"/>
  <c r="G456" i="689"/>
  <c r="G455" i="689"/>
  <c r="G451" i="689"/>
  <c r="G450" i="689"/>
  <c r="G446" i="689"/>
  <c r="G445" i="689"/>
  <c r="G441" i="689"/>
  <c r="G440" i="689"/>
  <c r="G436" i="689"/>
  <c r="G435" i="689"/>
  <c r="G431" i="689"/>
  <c r="G430" i="689"/>
  <c r="G426" i="689"/>
  <c r="G425" i="689"/>
  <c r="G421" i="689"/>
  <c r="G420" i="689"/>
  <c r="G416" i="689"/>
  <c r="G415" i="689"/>
  <c r="G411" i="689"/>
  <c r="G410" i="689"/>
  <c r="G406" i="689"/>
  <c r="G405" i="689"/>
  <c r="G401" i="689"/>
  <c r="G400" i="689"/>
  <c r="G396" i="689"/>
  <c r="G395" i="689"/>
  <c r="G391" i="689"/>
  <c r="G390" i="689"/>
  <c r="G386" i="689"/>
  <c r="G385" i="689"/>
  <c r="G381" i="689"/>
  <c r="G380" i="689"/>
  <c r="G354" i="689"/>
  <c r="G350" i="689"/>
  <c r="G358" i="689" s="1"/>
  <c r="G347" i="689"/>
  <c r="G345" i="689"/>
  <c r="G343" i="689"/>
  <c r="G341" i="689"/>
  <c r="G359" i="689" s="1"/>
  <c r="G338" i="689"/>
  <c r="G336" i="689"/>
  <c r="G334" i="689"/>
  <c r="G321" i="689"/>
  <c r="G320" i="689"/>
  <c r="G318" i="689"/>
  <c r="G315" i="689"/>
  <c r="G313" i="689"/>
  <c r="G311" i="689"/>
  <c r="G309" i="689"/>
  <c r="G306" i="689"/>
  <c r="G304" i="689"/>
  <c r="G302" i="689"/>
  <c r="G300" i="689"/>
  <c r="G297" i="689"/>
  <c r="G295" i="689"/>
  <c r="G293" i="689"/>
  <c r="G291" i="689"/>
  <c r="G288" i="689"/>
  <c r="G286" i="689"/>
  <c r="G284" i="689"/>
  <c r="G325" i="689" s="1"/>
  <c r="G365" i="689" s="1"/>
  <c r="G282" i="689"/>
  <c r="G279" i="689"/>
  <c r="G277" i="689"/>
  <c r="G324" i="689" s="1"/>
  <c r="G275" i="689"/>
  <c r="G273" i="689"/>
  <c r="G270" i="689"/>
  <c r="G268" i="689"/>
  <c r="G266" i="689"/>
  <c r="G264" i="689"/>
  <c r="G261" i="689"/>
  <c r="G259" i="689"/>
  <c r="G257" i="689"/>
  <c r="G255" i="689"/>
  <c r="G252" i="689"/>
  <c r="G250" i="689"/>
  <c r="G248" i="689"/>
  <c r="G246" i="689"/>
  <c r="G331" i="689" s="1"/>
  <c r="G243" i="689"/>
  <c r="G326" i="689" s="1"/>
  <c r="G241" i="689"/>
  <c r="G239" i="689"/>
  <c r="G226" i="689"/>
  <c r="G223" i="689"/>
  <c r="G221" i="689"/>
  <c r="G219" i="689"/>
  <c r="G217" i="689"/>
  <c r="G236" i="689" s="1"/>
  <c r="G214" i="689"/>
  <c r="G231" i="689" s="1"/>
  <c r="G212" i="689"/>
  <c r="G230" i="689" s="1"/>
  <c r="G210" i="689"/>
  <c r="G197" i="689"/>
  <c r="G196" i="689"/>
  <c r="G194" i="689"/>
  <c r="G191" i="689"/>
  <c r="G189" i="689"/>
  <c r="G187" i="689"/>
  <c r="G185" i="689"/>
  <c r="G182" i="689"/>
  <c r="G180" i="689"/>
  <c r="G178" i="689"/>
  <c r="G176" i="689"/>
  <c r="G173" i="689"/>
  <c r="G171" i="689"/>
  <c r="G169" i="689"/>
  <c r="G167" i="689"/>
  <c r="G164" i="689"/>
  <c r="G162" i="689"/>
  <c r="G160" i="689"/>
  <c r="G158" i="689"/>
  <c r="G155" i="689"/>
  <c r="G153" i="689"/>
  <c r="G151" i="689"/>
  <c r="G149" i="689"/>
  <c r="G146" i="689"/>
  <c r="G144" i="689"/>
  <c r="G142" i="689"/>
  <c r="G140" i="689"/>
  <c r="G137" i="689"/>
  <c r="G135" i="689"/>
  <c r="G133" i="689"/>
  <c r="G131" i="689"/>
  <c r="G128" i="689"/>
  <c r="G126" i="689"/>
  <c r="G124" i="689"/>
  <c r="G122" i="689"/>
  <c r="G119" i="689"/>
  <c r="G117" i="689"/>
  <c r="G115" i="689"/>
  <c r="G113" i="689"/>
  <c r="G110" i="689"/>
  <c r="G108" i="689"/>
  <c r="G106" i="689"/>
  <c r="G104" i="689"/>
  <c r="G101" i="689"/>
  <c r="G99" i="689"/>
  <c r="G97" i="689"/>
  <c r="G95" i="689"/>
  <c r="G92" i="689"/>
  <c r="G90" i="689"/>
  <c r="G88" i="689"/>
  <c r="G86" i="689"/>
  <c r="G83" i="689"/>
  <c r="G81" i="689"/>
  <c r="G79" i="689"/>
  <c r="G77" i="689"/>
  <c r="G74" i="689"/>
  <c r="G72" i="689"/>
  <c r="G70" i="689"/>
  <c r="G68" i="689"/>
  <c r="G65" i="689"/>
  <c r="G63" i="689"/>
  <c r="G61" i="689"/>
  <c r="G59" i="689"/>
  <c r="G56" i="689"/>
  <c r="G55" i="689"/>
  <c r="G54" i="689"/>
  <c r="G53" i="689"/>
  <c r="G52" i="689"/>
  <c r="G57" i="689" s="1"/>
  <c r="G50" i="689"/>
  <c r="G47" i="689"/>
  <c r="G45" i="689"/>
  <c r="G43" i="689"/>
  <c r="G41" i="689"/>
  <c r="G39" i="689"/>
  <c r="G38" i="689"/>
  <c r="G36" i="689"/>
  <c r="G34" i="689"/>
  <c r="G32" i="689"/>
  <c r="G30" i="689"/>
  <c r="G29" i="689"/>
  <c r="G27" i="689"/>
  <c r="G25" i="689"/>
  <c r="G23" i="689"/>
  <c r="G21" i="689"/>
  <c r="G20" i="689"/>
  <c r="G18" i="689"/>
  <c r="G201" i="689" s="1"/>
  <c r="G16" i="689"/>
  <c r="A1" i="689"/>
  <c r="G1246" i="688"/>
  <c r="G1245" i="688"/>
  <c r="G1229" i="688"/>
  <c r="G1228" i="688"/>
  <c r="G1227" i="688"/>
  <c r="G1224" i="688"/>
  <c r="G1198" i="688"/>
  <c r="G1199" i="688" s="1"/>
  <c r="G1194" i="688"/>
  <c r="G1193" i="688"/>
  <c r="G1192" i="688"/>
  <c r="G1191" i="688"/>
  <c r="G1187" i="688"/>
  <c r="G1186" i="688"/>
  <c r="G1185" i="688"/>
  <c r="G1188" i="688" s="1"/>
  <c r="G1184" i="688"/>
  <c r="G1180" i="688"/>
  <c r="G1179" i="688"/>
  <c r="G1178" i="688"/>
  <c r="G1177" i="688"/>
  <c r="G1173" i="688"/>
  <c r="G1174" i="688" s="1"/>
  <c r="G1169" i="688"/>
  <c r="G1168" i="688"/>
  <c r="G1170" i="688" s="1"/>
  <c r="G1164" i="688"/>
  <c r="G1163" i="688"/>
  <c r="G1159" i="688"/>
  <c r="G1158" i="688"/>
  <c r="G1157" i="688"/>
  <c r="G1156" i="688"/>
  <c r="G1160" i="688" s="1"/>
  <c r="G1152" i="688"/>
  <c r="G1151" i="688"/>
  <c r="G1150" i="688"/>
  <c r="G1149" i="688"/>
  <c r="G1145" i="688"/>
  <c r="G1141" i="688"/>
  <c r="G1142" i="688" s="1"/>
  <c r="G1137" i="688"/>
  <c r="G1136" i="688"/>
  <c r="G1241" i="688"/>
  <c r="G1119" i="688"/>
  <c r="G1118" i="688"/>
  <c r="G1117" i="688"/>
  <c r="G1116" i="688"/>
  <c r="G1112" i="688"/>
  <c r="G1111" i="688"/>
  <c r="G1110" i="688"/>
  <c r="G1109" i="688"/>
  <c r="G1105" i="688"/>
  <c r="G1104" i="688"/>
  <c r="G1103" i="688"/>
  <c r="G1102" i="688"/>
  <c r="G1098" i="688"/>
  <c r="G1099" i="688" s="1"/>
  <c r="G1242" i="688"/>
  <c r="G1091" i="688"/>
  <c r="G1086" i="688"/>
  <c r="G1085" i="688"/>
  <c r="G1084" i="688"/>
  <c r="G1080" i="688"/>
  <c r="G1079" i="688"/>
  <c r="G1078" i="688"/>
  <c r="G1075" i="688"/>
  <c r="G1074" i="688"/>
  <c r="G1073" i="688"/>
  <c r="G1070" i="688"/>
  <c r="G1069" i="688"/>
  <c r="G1068" i="688"/>
  <c r="G1067" i="688"/>
  <c r="G1064" i="688"/>
  <c r="G1063" i="688"/>
  <c r="G1062" i="688"/>
  <c r="G1061" i="688"/>
  <c r="G1058" i="688"/>
  <c r="G1057" i="688"/>
  <c r="G1056" i="688"/>
  <c r="G1055" i="688"/>
  <c r="G1052" i="688"/>
  <c r="G1051" i="688"/>
  <c r="G1050" i="688"/>
  <c r="G1047" i="688"/>
  <c r="G1046" i="688"/>
  <c r="G1045" i="688"/>
  <c r="G1044" i="688"/>
  <c r="G1041" i="688"/>
  <c r="G1040" i="688"/>
  <c r="G1039" i="688"/>
  <c r="G1038" i="688"/>
  <c r="G1035" i="688"/>
  <c r="G1034" i="688"/>
  <c r="G1033" i="688"/>
  <c r="G1032" i="688"/>
  <c r="G1029" i="688"/>
  <c r="G1028" i="688"/>
  <c r="G1027" i="688"/>
  <c r="G1021" i="688"/>
  <c r="G1020" i="688"/>
  <c r="G1019" i="688"/>
  <c r="G1016" i="688"/>
  <c r="G1015" i="688"/>
  <c r="G1014" i="688"/>
  <c r="G1011" i="688"/>
  <c r="G1010" i="688"/>
  <c r="G1009" i="688"/>
  <c r="G1006" i="688"/>
  <c r="G1005" i="688"/>
  <c r="G1004" i="688"/>
  <c r="G1001" i="688"/>
  <c r="G1000" i="688"/>
  <c r="G999" i="688"/>
  <c r="G996" i="688"/>
  <c r="G995" i="688"/>
  <c r="G994" i="688"/>
  <c r="G991" i="688"/>
  <c r="G990" i="688"/>
  <c r="G989" i="688"/>
  <c r="G985" i="688"/>
  <c r="G984" i="688"/>
  <c r="G983" i="688"/>
  <c r="G982" i="688"/>
  <c r="G981" i="688"/>
  <c r="G980" i="688"/>
  <c r="G979" i="688"/>
  <c r="G978" i="688"/>
  <c r="G975" i="688"/>
  <c r="G974" i="688"/>
  <c r="G973" i="688"/>
  <c r="G970" i="688"/>
  <c r="G969" i="688"/>
  <c r="G968" i="688"/>
  <c r="G964" i="688"/>
  <c r="G962" i="688"/>
  <c r="G961" i="688"/>
  <c r="G960" i="688"/>
  <c r="G959" i="688"/>
  <c r="G958" i="688"/>
  <c r="G957" i="688"/>
  <c r="G956" i="688"/>
  <c r="G953" i="688"/>
  <c r="G951" i="688"/>
  <c r="G950" i="688"/>
  <c r="G931" i="688"/>
  <c r="G929" i="688"/>
  <c r="G927" i="688"/>
  <c r="G925" i="688"/>
  <c r="G1225" i="688"/>
  <c r="G920" i="688"/>
  <c r="G919" i="688"/>
  <c r="G918" i="688"/>
  <c r="G917" i="688"/>
  <c r="G910" i="688"/>
  <c r="G909" i="688"/>
  <c r="G908" i="688"/>
  <c r="G907" i="688"/>
  <c r="G911" i="688" s="1"/>
  <c r="G903" i="688"/>
  <c r="G902" i="688"/>
  <c r="G901" i="688"/>
  <c r="G900" i="688"/>
  <c r="G887" i="688"/>
  <c r="G886" i="688"/>
  <c r="G884" i="688"/>
  <c r="G883" i="688"/>
  <c r="G882" i="688"/>
  <c r="G880" i="688"/>
  <c r="G879" i="688"/>
  <c r="G878" i="688"/>
  <c r="G876" i="688"/>
  <c r="G875" i="688"/>
  <c r="G874" i="688"/>
  <c r="G872" i="688"/>
  <c r="G871" i="688"/>
  <c r="G870" i="688"/>
  <c r="G868" i="688"/>
  <c r="G867" i="688"/>
  <c r="G866" i="688"/>
  <c r="G864" i="688"/>
  <c r="G863" i="688"/>
  <c r="G862" i="688"/>
  <c r="G860" i="688"/>
  <c r="G859" i="688"/>
  <c r="G858" i="688"/>
  <c r="G856" i="688"/>
  <c r="G855" i="688"/>
  <c r="G854" i="688"/>
  <c r="G852" i="688"/>
  <c r="G851" i="688"/>
  <c r="G850" i="688"/>
  <c r="G848" i="688"/>
  <c r="G847" i="688"/>
  <c r="G846" i="688"/>
  <c r="G844" i="688"/>
  <c r="G843" i="688"/>
  <c r="G842" i="688"/>
  <c r="G840" i="688"/>
  <c r="G839" i="688"/>
  <c r="G838" i="688"/>
  <c r="G826" i="688"/>
  <c r="G825" i="688"/>
  <c r="G827" i="688" s="1"/>
  <c r="G821" i="688"/>
  <c r="G820" i="688"/>
  <c r="G822" i="688" s="1"/>
  <c r="G816" i="688"/>
  <c r="G815" i="688"/>
  <c r="G817" i="688" s="1"/>
  <c r="G833" i="688"/>
  <c r="G811" i="688"/>
  <c r="G810" i="688"/>
  <c r="G798" i="688"/>
  <c r="G797" i="688"/>
  <c r="G793" i="688"/>
  <c r="G792" i="688"/>
  <c r="G788" i="688"/>
  <c r="G787" i="688"/>
  <c r="G783" i="688"/>
  <c r="G782" i="688"/>
  <c r="G778" i="688"/>
  <c r="G777" i="688"/>
  <c r="G773" i="688"/>
  <c r="G772" i="688"/>
  <c r="G768" i="688"/>
  <c r="G767" i="688"/>
  <c r="G763" i="688"/>
  <c r="G762" i="688"/>
  <c r="G758" i="688"/>
  <c r="G757" i="688"/>
  <c r="G745" i="688"/>
  <c r="G744" i="688"/>
  <c r="G740" i="688"/>
  <c r="G741" i="688" s="1"/>
  <c r="G739" i="688"/>
  <c r="G735" i="688"/>
  <c r="G736" i="688" s="1"/>
  <c r="G734" i="688"/>
  <c r="G730" i="688"/>
  <c r="G729" i="688"/>
  <c r="G725" i="688"/>
  <c r="G724" i="688"/>
  <c r="G720" i="688"/>
  <c r="G721" i="688" s="1"/>
  <c r="G719" i="688"/>
  <c r="G715" i="688"/>
  <c r="G716" i="688" s="1"/>
  <c r="G714" i="688"/>
  <c r="G710" i="688"/>
  <c r="G709" i="688"/>
  <c r="G705" i="688"/>
  <c r="G704" i="688"/>
  <c r="G700" i="688"/>
  <c r="G701" i="688" s="1"/>
  <c r="G699" i="688"/>
  <c r="G695" i="688"/>
  <c r="G696" i="688" s="1"/>
  <c r="G694" i="688"/>
  <c r="G690" i="688"/>
  <c r="G689" i="688"/>
  <c r="G685" i="688"/>
  <c r="G684" i="688"/>
  <c r="G680" i="688"/>
  <c r="G681" i="688" s="1"/>
  <c r="G679" i="688"/>
  <c r="G675" i="688"/>
  <c r="G676" i="688" s="1"/>
  <c r="G674" i="688"/>
  <c r="G670" i="688"/>
  <c r="G669" i="688"/>
  <c r="G665" i="688"/>
  <c r="G664" i="688"/>
  <c r="G660" i="688"/>
  <c r="G661" i="688" s="1"/>
  <c r="G659" i="688"/>
  <c r="G655" i="688"/>
  <c r="G654" i="688"/>
  <c r="G647" i="688"/>
  <c r="G646" i="688"/>
  <c r="G627" i="688"/>
  <c r="G626" i="688"/>
  <c r="G622" i="688"/>
  <c r="G623" i="688" s="1"/>
  <c r="G621" i="688"/>
  <c r="G617" i="688"/>
  <c r="G618" i="688" s="1"/>
  <c r="G616" i="688"/>
  <c r="G612" i="688"/>
  <c r="G611" i="688"/>
  <c r="G607" i="688"/>
  <c r="G606" i="688"/>
  <c r="G602" i="688"/>
  <c r="G603" i="688" s="1"/>
  <c r="G601" i="688"/>
  <c r="G597" i="688"/>
  <c r="G598" i="688" s="1"/>
  <c r="G596" i="688"/>
  <c r="G592" i="688"/>
  <c r="G591" i="688"/>
  <c r="G587" i="688"/>
  <c r="G586" i="688"/>
  <c r="G582" i="688"/>
  <c r="G583" i="688" s="1"/>
  <c r="G581" i="688"/>
  <c r="G577" i="688"/>
  <c r="G578" i="688" s="1"/>
  <c r="G576" i="688"/>
  <c r="G572" i="688"/>
  <c r="G571" i="688"/>
  <c r="G567" i="688"/>
  <c r="G566" i="688"/>
  <c r="G562" i="688"/>
  <c r="G563" i="688" s="1"/>
  <c r="G561" i="688"/>
  <c r="G557" i="688"/>
  <c r="G558" i="688" s="1"/>
  <c r="G556" i="688"/>
  <c r="G552" i="688"/>
  <c r="G551" i="688"/>
  <c r="G547" i="688"/>
  <c r="G546" i="688"/>
  <c r="G542" i="688"/>
  <c r="G543" i="688" s="1"/>
  <c r="G541" i="688"/>
  <c r="G537" i="688"/>
  <c r="G633" i="688" s="1"/>
  <c r="G536" i="688"/>
  <c r="G532" i="688"/>
  <c r="G531" i="688"/>
  <c r="G527" i="688"/>
  <c r="G526" i="688"/>
  <c r="G522" i="688"/>
  <c r="G634" i="688" s="1"/>
  <c r="G521" i="688"/>
  <c r="G632" i="688" s="1"/>
  <c r="G496" i="688"/>
  <c r="G495" i="688"/>
  <c r="G491" i="688"/>
  <c r="G490" i="688"/>
  <c r="G486" i="688"/>
  <c r="G505" i="688" s="1"/>
  <c r="G485" i="688"/>
  <c r="G481" i="688"/>
  <c r="G480" i="688"/>
  <c r="G476" i="688"/>
  <c r="G475" i="688"/>
  <c r="G471" i="688"/>
  <c r="G470" i="688"/>
  <c r="G466" i="688"/>
  <c r="G465" i="688"/>
  <c r="G461" i="688"/>
  <c r="G460" i="688"/>
  <c r="G456" i="688"/>
  <c r="G455" i="688"/>
  <c r="G451" i="688"/>
  <c r="G450" i="688"/>
  <c r="G446" i="688"/>
  <c r="G445" i="688"/>
  <c r="G441" i="688"/>
  <c r="G440" i="688"/>
  <c r="G436" i="688"/>
  <c r="G435" i="688"/>
  <c r="G431" i="688"/>
  <c r="G430" i="688"/>
  <c r="G426" i="688"/>
  <c r="G425" i="688"/>
  <c r="G421" i="688"/>
  <c r="G420" i="688"/>
  <c r="G416" i="688"/>
  <c r="G415" i="688"/>
  <c r="G411" i="688"/>
  <c r="G410" i="688"/>
  <c r="G406" i="688"/>
  <c r="G405" i="688"/>
  <c r="G401" i="688"/>
  <c r="G400" i="688"/>
  <c r="G396" i="688"/>
  <c r="G395" i="688"/>
  <c r="G391" i="688"/>
  <c r="G390" i="688"/>
  <c r="G386" i="688"/>
  <c r="G385" i="688"/>
  <c r="G381" i="688"/>
  <c r="G507" i="688" s="1"/>
  <c r="G380" i="688"/>
  <c r="G503" i="688" s="1"/>
  <c r="G354" i="688"/>
  <c r="G350" i="688"/>
  <c r="G358" i="688" s="1"/>
  <c r="G347" i="688"/>
  <c r="G345" i="688"/>
  <c r="G343" i="688"/>
  <c r="G348" i="688" s="1"/>
  <c r="G341" i="688"/>
  <c r="G359" i="688" s="1"/>
  <c r="G338" i="688"/>
  <c r="G336" i="688"/>
  <c r="G334" i="688"/>
  <c r="G321" i="688"/>
  <c r="G320" i="688"/>
  <c r="G318" i="688"/>
  <c r="G315" i="688"/>
  <c r="G313" i="688"/>
  <c r="G311" i="688"/>
  <c r="G316" i="688" s="1"/>
  <c r="G309" i="688"/>
  <c r="G306" i="688"/>
  <c r="G304" i="688"/>
  <c r="G302" i="688"/>
  <c r="G300" i="688"/>
  <c r="G297" i="688"/>
  <c r="G295" i="688"/>
  <c r="G293" i="688"/>
  <c r="G298" i="688" s="1"/>
  <c r="G291" i="688"/>
  <c r="G288" i="688"/>
  <c r="G286" i="688"/>
  <c r="G284" i="688"/>
  <c r="G282" i="688"/>
  <c r="G279" i="688"/>
  <c r="G277" i="688"/>
  <c r="G324" i="688" s="1"/>
  <c r="G275" i="688"/>
  <c r="G280" i="688" s="1"/>
  <c r="G273" i="688"/>
  <c r="G270" i="688"/>
  <c r="G268" i="688"/>
  <c r="G266" i="688"/>
  <c r="G264" i="688"/>
  <c r="G261" i="688"/>
  <c r="G259" i="688"/>
  <c r="G257" i="688"/>
  <c r="G262" i="688" s="1"/>
  <c r="G255" i="688"/>
  <c r="G252" i="688"/>
  <c r="G250" i="688"/>
  <c r="G248" i="688"/>
  <c r="G246" i="688"/>
  <c r="G243" i="688"/>
  <c r="G326" i="688" s="1"/>
  <c r="G241" i="688"/>
  <c r="G239" i="688"/>
  <c r="G323" i="688" s="1"/>
  <c r="G226" i="688"/>
  <c r="G223" i="688"/>
  <c r="G221" i="688"/>
  <c r="G219" i="688"/>
  <c r="G217" i="688"/>
  <c r="G214" i="688"/>
  <c r="G231" i="688" s="1"/>
  <c r="G212" i="688"/>
  <c r="G230" i="688" s="1"/>
  <c r="G210" i="688"/>
  <c r="G229" i="688" s="1"/>
  <c r="G197" i="688"/>
  <c r="G196" i="688"/>
  <c r="G194" i="688"/>
  <c r="G191" i="688"/>
  <c r="G189" i="688"/>
  <c r="G187" i="688"/>
  <c r="G192" i="688" s="1"/>
  <c r="G185" i="688"/>
  <c r="G182" i="688"/>
  <c r="G180" i="688"/>
  <c r="G178" i="688"/>
  <c r="G176" i="688"/>
  <c r="G173" i="688"/>
  <c r="G171" i="688"/>
  <c r="G169" i="688"/>
  <c r="G174" i="688" s="1"/>
  <c r="G167" i="688"/>
  <c r="G164" i="688"/>
  <c r="G162" i="688"/>
  <c r="G160" i="688"/>
  <c r="G158" i="688"/>
  <c r="G155" i="688"/>
  <c r="G153" i="688"/>
  <c r="G151" i="688"/>
  <c r="G156" i="688" s="1"/>
  <c r="G149" i="688"/>
  <c r="G146" i="688"/>
  <c r="G144" i="688"/>
  <c r="G142" i="688"/>
  <c r="G140" i="688"/>
  <c r="G137" i="688"/>
  <c r="G135" i="688"/>
  <c r="G133" i="688"/>
  <c r="G138" i="688" s="1"/>
  <c r="G131" i="688"/>
  <c r="G128" i="688"/>
  <c r="G126" i="688"/>
  <c r="G124" i="688"/>
  <c r="G122" i="688"/>
  <c r="G119" i="688"/>
  <c r="G117" i="688"/>
  <c r="G115" i="688"/>
  <c r="G120" i="688" s="1"/>
  <c r="G113" i="688"/>
  <c r="G110" i="688"/>
  <c r="G108" i="688"/>
  <c r="G106" i="688"/>
  <c r="G104" i="688"/>
  <c r="G101" i="688"/>
  <c r="G99" i="688"/>
  <c r="G97" i="688"/>
  <c r="G102" i="688" s="1"/>
  <c r="G95" i="688"/>
  <c r="G92" i="688"/>
  <c r="G90" i="688"/>
  <c r="G88" i="688"/>
  <c r="G86" i="688"/>
  <c r="G83" i="688"/>
  <c r="G81" i="688"/>
  <c r="G79" i="688"/>
  <c r="G84" i="688" s="1"/>
  <c r="G77" i="688"/>
  <c r="G74" i="688"/>
  <c r="G72" i="688"/>
  <c r="G70" i="688"/>
  <c r="G68" i="688"/>
  <c r="G65" i="688"/>
  <c r="G63" i="688"/>
  <c r="G61" i="688"/>
  <c r="G66" i="688" s="1"/>
  <c r="G59" i="688"/>
  <c r="G56" i="688"/>
  <c r="G55" i="688"/>
  <c r="G54" i="688"/>
  <c r="G53" i="688"/>
  <c r="G52" i="688"/>
  <c r="G50" i="688"/>
  <c r="G47" i="688"/>
  <c r="G45" i="688"/>
  <c r="G43" i="688"/>
  <c r="G48" i="688" s="1"/>
  <c r="G41" i="688"/>
  <c r="G39" i="688"/>
  <c r="G38" i="688"/>
  <c r="G36" i="688"/>
  <c r="G34" i="688"/>
  <c r="G32" i="688"/>
  <c r="G30" i="688"/>
  <c r="G29" i="688"/>
  <c r="G27" i="688"/>
  <c r="G25" i="688"/>
  <c r="G23" i="688"/>
  <c r="G21" i="688"/>
  <c r="G20" i="688"/>
  <c r="G18" i="688"/>
  <c r="G16" i="688"/>
  <c r="A1" i="688"/>
  <c r="G1246" i="687"/>
  <c r="G1245" i="687"/>
  <c r="G1229" i="687"/>
  <c r="G1228" i="687"/>
  <c r="G1227" i="687"/>
  <c r="G1224" i="687"/>
  <c r="G1198" i="687"/>
  <c r="G1199" i="687" s="1"/>
  <c r="G1194" i="687"/>
  <c r="G1193" i="687"/>
  <c r="G1192" i="687"/>
  <c r="G1191" i="687"/>
  <c r="G1187" i="687"/>
  <c r="G1186" i="687"/>
  <c r="G1185" i="687"/>
  <c r="G1184" i="687"/>
  <c r="G1180" i="687"/>
  <c r="G1179" i="687"/>
  <c r="G1178" i="687"/>
  <c r="G1177" i="687"/>
  <c r="G1173" i="687"/>
  <c r="G1174" i="687" s="1"/>
  <c r="G1169" i="687"/>
  <c r="G1168" i="687"/>
  <c r="G1164" i="687"/>
  <c r="G1163" i="687"/>
  <c r="G1159" i="687"/>
  <c r="G1158" i="687"/>
  <c r="G1157" i="687"/>
  <c r="G1156" i="687"/>
  <c r="G1152" i="687"/>
  <c r="G1151" i="687"/>
  <c r="G1150" i="687"/>
  <c r="G1149" i="687"/>
  <c r="G1145" i="687"/>
  <c r="G1141" i="687"/>
  <c r="G1142" i="687" s="1"/>
  <c r="G1137" i="687"/>
  <c r="G1136" i="687"/>
  <c r="G1241" i="687"/>
  <c r="G1119" i="687"/>
  <c r="G1118" i="687"/>
  <c r="G1117" i="687"/>
  <c r="G1116" i="687"/>
  <c r="G1112" i="687"/>
  <c r="G1111" i="687"/>
  <c r="G1110" i="687"/>
  <c r="G1109" i="687"/>
  <c r="G1113" i="687" s="1"/>
  <c r="G1105" i="687"/>
  <c r="G1104" i="687"/>
  <c r="G1103" i="687"/>
  <c r="G1102" i="687"/>
  <c r="G1098" i="687"/>
  <c r="G1099" i="687" s="1"/>
  <c r="G1092" i="687"/>
  <c r="G1242" i="687"/>
  <c r="G1091" i="687"/>
  <c r="G1086" i="687"/>
  <c r="G1085" i="687"/>
  <c r="G1084" i="687"/>
  <c r="G1080" i="687"/>
  <c r="G1079" i="687"/>
  <c r="G1078" i="687"/>
  <c r="G1075" i="687"/>
  <c r="G1074" i="687"/>
  <c r="G1073" i="687"/>
  <c r="G1070" i="687"/>
  <c r="G1069" i="687"/>
  <c r="G1068" i="687"/>
  <c r="G1067" i="687"/>
  <c r="G1064" i="687"/>
  <c r="G1063" i="687"/>
  <c r="G1062" i="687"/>
  <c r="G1061" i="687"/>
  <c r="G1058" i="687"/>
  <c r="G1057" i="687"/>
  <c r="G1056" i="687"/>
  <c r="G1055" i="687"/>
  <c r="G1052" i="687"/>
  <c r="G1051" i="687"/>
  <c r="G1050" i="687"/>
  <c r="G1047" i="687"/>
  <c r="G1046" i="687"/>
  <c r="G1045" i="687"/>
  <c r="G1044" i="687"/>
  <c r="G1041" i="687"/>
  <c r="G1040" i="687"/>
  <c r="G1039" i="687"/>
  <c r="G1038" i="687"/>
  <c r="G1035" i="687"/>
  <c r="G1034" i="687"/>
  <c r="G1033" i="687"/>
  <c r="G1032" i="687"/>
  <c r="G1029" i="687"/>
  <c r="G1028" i="687"/>
  <c r="G1027" i="687"/>
  <c r="G1021" i="687"/>
  <c r="G1020" i="687"/>
  <c r="G1019" i="687"/>
  <c r="G1016" i="687"/>
  <c r="G1015" i="687"/>
  <c r="G1014" i="687"/>
  <c r="G1011" i="687"/>
  <c r="G1010" i="687"/>
  <c r="G1009" i="687"/>
  <c r="G1006" i="687"/>
  <c r="G1005" i="687"/>
  <c r="G1004" i="687"/>
  <c r="G1001" i="687"/>
  <c r="G1000" i="687"/>
  <c r="G999" i="687"/>
  <c r="G996" i="687"/>
  <c r="G995" i="687"/>
  <c r="G994" i="687"/>
  <c r="G991" i="687"/>
  <c r="G990" i="687"/>
  <c r="G989" i="687"/>
  <c r="G985" i="687"/>
  <c r="G984" i="687"/>
  <c r="G983" i="687"/>
  <c r="G982" i="687"/>
  <c r="G981" i="687"/>
  <c r="G980" i="687"/>
  <c r="G979" i="687"/>
  <c r="G978" i="687"/>
  <c r="G975" i="687"/>
  <c r="G974" i="687"/>
  <c r="G973" i="687"/>
  <c r="G970" i="687"/>
  <c r="G969" i="687"/>
  <c r="G968" i="687"/>
  <c r="G964" i="687"/>
  <c r="G962" i="687"/>
  <c r="G961" i="687"/>
  <c r="G960" i="687"/>
  <c r="G959" i="687"/>
  <c r="G958" i="687"/>
  <c r="G957" i="687"/>
  <c r="G956" i="687"/>
  <c r="G953" i="687"/>
  <c r="G951" i="687"/>
  <c r="G950" i="687"/>
  <c r="G931" i="687"/>
  <c r="G929" i="687"/>
  <c r="G927" i="687"/>
  <c r="G925" i="687"/>
  <c r="G1225" i="687"/>
  <c r="G920" i="687"/>
  <c r="G919" i="687"/>
  <c r="G918" i="687"/>
  <c r="G917" i="687"/>
  <c r="G910" i="687"/>
  <c r="G909" i="687"/>
  <c r="G908" i="687"/>
  <c r="G907" i="687"/>
  <c r="G911" i="687" s="1"/>
  <c r="G903" i="687"/>
  <c r="G902" i="687"/>
  <c r="G901" i="687"/>
  <c r="G900" i="687"/>
  <c r="G887" i="687"/>
  <c r="G886" i="687"/>
  <c r="G884" i="687"/>
  <c r="G883" i="687"/>
  <c r="G882" i="687"/>
  <c r="G880" i="687"/>
  <c r="G879" i="687"/>
  <c r="G878" i="687"/>
  <c r="G876" i="687"/>
  <c r="G875" i="687"/>
  <c r="G874" i="687"/>
  <c r="G872" i="687"/>
  <c r="G871" i="687"/>
  <c r="G870" i="687"/>
  <c r="G868" i="687"/>
  <c r="G867" i="687"/>
  <c r="G866" i="687"/>
  <c r="G864" i="687"/>
  <c r="G863" i="687"/>
  <c r="G862" i="687"/>
  <c r="G860" i="687"/>
  <c r="G859" i="687"/>
  <c r="G858" i="687"/>
  <c r="G856" i="687"/>
  <c r="G855" i="687"/>
  <c r="G854" i="687"/>
  <c r="G852" i="687"/>
  <c r="G851" i="687"/>
  <c r="G850" i="687"/>
  <c r="G848" i="687"/>
  <c r="G847" i="687"/>
  <c r="G846" i="687"/>
  <c r="G844" i="687"/>
  <c r="G843" i="687"/>
  <c r="G842" i="687"/>
  <c r="G840" i="687"/>
  <c r="G839" i="687"/>
  <c r="G838" i="687"/>
  <c r="G826" i="687"/>
  <c r="G825" i="687"/>
  <c r="G821" i="687"/>
  <c r="G820" i="687"/>
  <c r="G822" i="687" s="1"/>
  <c r="G816" i="687"/>
  <c r="G815" i="687"/>
  <c r="G817" i="687" s="1"/>
  <c r="G833" i="687"/>
  <c r="G811" i="687"/>
  <c r="G831" i="687" s="1"/>
  <c r="G810" i="687"/>
  <c r="G798" i="687"/>
  <c r="G797" i="687"/>
  <c r="G793" i="687"/>
  <c r="G792" i="687"/>
  <c r="G788" i="687"/>
  <c r="G787" i="687"/>
  <c r="G783" i="687"/>
  <c r="G782" i="687"/>
  <c r="G778" i="687"/>
  <c r="G777" i="687"/>
  <c r="G773" i="687"/>
  <c r="G772" i="687"/>
  <c r="G768" i="687"/>
  <c r="G767" i="687"/>
  <c r="G763" i="687"/>
  <c r="G762" i="687"/>
  <c r="G758" i="687"/>
  <c r="G757" i="687"/>
  <c r="G745" i="687"/>
  <c r="G744" i="687"/>
  <c r="G740" i="687"/>
  <c r="G739" i="687"/>
  <c r="G735" i="687"/>
  <c r="G734" i="687"/>
  <c r="G730" i="687"/>
  <c r="G731" i="687" s="1"/>
  <c r="G729" i="687"/>
  <c r="G725" i="687"/>
  <c r="G724" i="687"/>
  <c r="G720" i="687"/>
  <c r="G719" i="687"/>
  <c r="G715" i="687"/>
  <c r="G716" i="687" s="1"/>
  <c r="G714" i="687"/>
  <c r="G710" i="687"/>
  <c r="G711" i="687" s="1"/>
  <c r="G709" i="687"/>
  <c r="G705" i="687"/>
  <c r="G704" i="687"/>
  <c r="G700" i="687"/>
  <c r="G699" i="687"/>
  <c r="G695" i="687"/>
  <c r="G696" i="687" s="1"/>
  <c r="G694" i="687"/>
  <c r="G690" i="687"/>
  <c r="G691" i="687" s="1"/>
  <c r="G689" i="687"/>
  <c r="G685" i="687"/>
  <c r="G684" i="687"/>
  <c r="G680" i="687"/>
  <c r="G679" i="687"/>
  <c r="G675" i="687"/>
  <c r="G676" i="687" s="1"/>
  <c r="G674" i="687"/>
  <c r="G670" i="687"/>
  <c r="G671" i="687" s="1"/>
  <c r="G669" i="687"/>
  <c r="G665" i="687"/>
  <c r="G664" i="687"/>
  <c r="G660" i="687"/>
  <c r="G659" i="687"/>
  <c r="G655" i="687"/>
  <c r="G750" i="687" s="1"/>
  <c r="G654" i="687"/>
  <c r="G647" i="687"/>
  <c r="G649" i="687" s="1"/>
  <c r="G646" i="687"/>
  <c r="G627" i="687"/>
  <c r="G626" i="687"/>
  <c r="G622" i="687"/>
  <c r="G621" i="687"/>
  <c r="G617" i="687"/>
  <c r="G618" i="687" s="1"/>
  <c r="G616" i="687"/>
  <c r="G612" i="687"/>
  <c r="G613" i="687" s="1"/>
  <c r="G611" i="687"/>
  <c r="G607" i="687"/>
  <c r="G606" i="687"/>
  <c r="G602" i="687"/>
  <c r="G601" i="687"/>
  <c r="G597" i="687"/>
  <c r="G598" i="687" s="1"/>
  <c r="G596" i="687"/>
  <c r="G592" i="687"/>
  <c r="G593" i="687" s="1"/>
  <c r="G591" i="687"/>
  <c r="G587" i="687"/>
  <c r="G586" i="687"/>
  <c r="G582" i="687"/>
  <c r="G581" i="687"/>
  <c r="G577" i="687"/>
  <c r="G578" i="687" s="1"/>
  <c r="G576" i="687"/>
  <c r="G572" i="687"/>
  <c r="G573" i="687" s="1"/>
  <c r="G571" i="687"/>
  <c r="G567" i="687"/>
  <c r="G566" i="687"/>
  <c r="G562" i="687"/>
  <c r="G561" i="687"/>
  <c r="G557" i="687"/>
  <c r="G558" i="687" s="1"/>
  <c r="G556" i="687"/>
  <c r="G552" i="687"/>
  <c r="G553" i="687" s="1"/>
  <c r="G551" i="687"/>
  <c r="G547" i="687"/>
  <c r="G546" i="687"/>
  <c r="G542" i="687"/>
  <c r="G541" i="687"/>
  <c r="G537" i="687"/>
  <c r="G633" i="687" s="1"/>
  <c r="G536" i="687"/>
  <c r="G532" i="687"/>
  <c r="G533" i="687" s="1"/>
  <c r="G531" i="687"/>
  <c r="G527" i="687"/>
  <c r="G526" i="687"/>
  <c r="G522" i="687"/>
  <c r="G521" i="687"/>
  <c r="G632" i="687" s="1"/>
  <c r="G496" i="687"/>
  <c r="G497" i="687" s="1"/>
  <c r="G495" i="687"/>
  <c r="G491" i="687"/>
  <c r="G492" i="687" s="1"/>
  <c r="G490" i="687"/>
  <c r="G486" i="687"/>
  <c r="G505" i="687" s="1"/>
  <c r="G485" i="687"/>
  <c r="G481" i="687"/>
  <c r="G480" i="687"/>
  <c r="G476" i="687"/>
  <c r="G477" i="687" s="1"/>
  <c r="G475" i="687"/>
  <c r="G471" i="687"/>
  <c r="G472" i="687" s="1"/>
  <c r="G470" i="687"/>
  <c r="G466" i="687"/>
  <c r="G465" i="687"/>
  <c r="G461" i="687"/>
  <c r="G460" i="687"/>
  <c r="G456" i="687"/>
  <c r="G457" i="687" s="1"/>
  <c r="G455" i="687"/>
  <c r="G451" i="687"/>
  <c r="G452" i="687" s="1"/>
  <c r="G450" i="687"/>
  <c r="G446" i="687"/>
  <c r="G445" i="687"/>
  <c r="G441" i="687"/>
  <c r="G440" i="687"/>
  <c r="G436" i="687"/>
  <c r="G437" i="687" s="1"/>
  <c r="G435" i="687"/>
  <c r="G431" i="687"/>
  <c r="G432" i="687" s="1"/>
  <c r="G430" i="687"/>
  <c r="G426" i="687"/>
  <c r="G425" i="687"/>
  <c r="G421" i="687"/>
  <c r="G420" i="687"/>
  <c r="G416" i="687"/>
  <c r="G417" i="687" s="1"/>
  <c r="G415" i="687"/>
  <c r="G411" i="687"/>
  <c r="G412" i="687" s="1"/>
  <c r="G410" i="687"/>
  <c r="G406" i="687"/>
  <c r="G405" i="687"/>
  <c r="G401" i="687"/>
  <c r="G400" i="687"/>
  <c r="G396" i="687"/>
  <c r="G397" i="687" s="1"/>
  <c r="G395" i="687"/>
  <c r="G391" i="687"/>
  <c r="G392" i="687" s="1"/>
  <c r="G390" i="687"/>
  <c r="G386" i="687"/>
  <c r="G385" i="687"/>
  <c r="G381" i="687"/>
  <c r="G507" i="687" s="1"/>
  <c r="G380" i="687"/>
  <c r="G354" i="687"/>
  <c r="G350" i="687"/>
  <c r="G358" i="687" s="1"/>
  <c r="G347" i="687"/>
  <c r="G345" i="687"/>
  <c r="G343" i="687"/>
  <c r="G341" i="687"/>
  <c r="G359" i="687" s="1"/>
  <c r="G338" i="687"/>
  <c r="G336" i="687"/>
  <c r="G334" i="687"/>
  <c r="G321" i="687"/>
  <c r="G320" i="687"/>
  <c r="G318" i="687"/>
  <c r="G315" i="687"/>
  <c r="G313" i="687"/>
  <c r="G311" i="687"/>
  <c r="G309" i="687"/>
  <c r="G306" i="687"/>
  <c r="G304" i="687"/>
  <c r="G302" i="687"/>
  <c r="G300" i="687"/>
  <c r="G297" i="687"/>
  <c r="G295" i="687"/>
  <c r="G293" i="687"/>
  <c r="G291" i="687"/>
  <c r="G288" i="687"/>
  <c r="G286" i="687"/>
  <c r="G284" i="687"/>
  <c r="G282" i="687"/>
  <c r="G279" i="687"/>
  <c r="G277" i="687"/>
  <c r="G324" i="687" s="1"/>
  <c r="G275" i="687"/>
  <c r="G273" i="687"/>
  <c r="G270" i="687"/>
  <c r="G268" i="687"/>
  <c r="G266" i="687"/>
  <c r="G264" i="687"/>
  <c r="G261" i="687"/>
  <c r="G259" i="687"/>
  <c r="G257" i="687"/>
  <c r="G255" i="687"/>
  <c r="G252" i="687"/>
  <c r="G250" i="687"/>
  <c r="G248" i="687"/>
  <c r="G246" i="687"/>
  <c r="G243" i="687"/>
  <c r="G241" i="687"/>
  <c r="G239" i="687"/>
  <c r="G226" i="687"/>
  <c r="G223" i="687"/>
  <c r="G221" i="687"/>
  <c r="G219" i="687"/>
  <c r="G217" i="687"/>
  <c r="G214" i="687"/>
  <c r="G212" i="687"/>
  <c r="G230" i="687" s="1"/>
  <c r="G210" i="687"/>
  <c r="G229" i="687" s="1"/>
  <c r="G197" i="687"/>
  <c r="G196" i="687"/>
  <c r="G194" i="687"/>
  <c r="G191" i="687"/>
  <c r="G189" i="687"/>
  <c r="G187" i="687"/>
  <c r="G185" i="687"/>
  <c r="G182" i="687"/>
  <c r="G180" i="687"/>
  <c r="G178" i="687"/>
  <c r="G176" i="687"/>
  <c r="G173" i="687"/>
  <c r="G171" i="687"/>
  <c r="G169" i="687"/>
  <c r="G167" i="687"/>
  <c r="G164" i="687"/>
  <c r="G162" i="687"/>
  <c r="G160" i="687"/>
  <c r="G158" i="687"/>
  <c r="G155" i="687"/>
  <c r="G153" i="687"/>
  <c r="G151" i="687"/>
  <c r="G149" i="687"/>
  <c r="G146" i="687"/>
  <c r="G144" i="687"/>
  <c r="G142" i="687"/>
  <c r="G140" i="687"/>
  <c r="G137" i="687"/>
  <c r="G135" i="687"/>
  <c r="G133" i="687"/>
  <c r="G131" i="687"/>
  <c r="G128" i="687"/>
  <c r="G126" i="687"/>
  <c r="G124" i="687"/>
  <c r="G122" i="687"/>
  <c r="G119" i="687"/>
  <c r="G117" i="687"/>
  <c r="G115" i="687"/>
  <c r="G113" i="687"/>
  <c r="G110" i="687"/>
  <c r="G108" i="687"/>
  <c r="G106" i="687"/>
  <c r="G104" i="687"/>
  <c r="G101" i="687"/>
  <c r="G99" i="687"/>
  <c r="G97" i="687"/>
  <c r="G95" i="687"/>
  <c r="G92" i="687"/>
  <c r="G90" i="687"/>
  <c r="G88" i="687"/>
  <c r="G86" i="687"/>
  <c r="G83" i="687"/>
  <c r="G81" i="687"/>
  <c r="G79" i="687"/>
  <c r="G77" i="687"/>
  <c r="G74" i="687"/>
  <c r="G72" i="687"/>
  <c r="G70" i="687"/>
  <c r="G68" i="687"/>
  <c r="G65" i="687"/>
  <c r="G63" i="687"/>
  <c r="G61" i="687"/>
  <c r="G59" i="687"/>
  <c r="G56" i="687"/>
  <c r="G55" i="687"/>
  <c r="G54" i="687"/>
  <c r="G53" i="687"/>
  <c r="G52" i="687"/>
  <c r="G50" i="687"/>
  <c r="G47" i="687"/>
  <c r="G45" i="687"/>
  <c r="G43" i="687"/>
  <c r="G41" i="687"/>
  <c r="G39" i="687"/>
  <c r="G38" i="687"/>
  <c r="G36" i="687"/>
  <c r="G34" i="687"/>
  <c r="G32" i="687"/>
  <c r="G30" i="687"/>
  <c r="G29" i="687"/>
  <c r="G27" i="687"/>
  <c r="G25" i="687"/>
  <c r="G23" i="687"/>
  <c r="G21" i="687"/>
  <c r="G20" i="687"/>
  <c r="G18" i="687"/>
  <c r="G16" i="687"/>
  <c r="A1" i="687"/>
  <c r="G1246" i="686"/>
  <c r="G1245" i="686"/>
  <c r="G1229" i="686"/>
  <c r="G1228" i="686"/>
  <c r="G1227" i="686"/>
  <c r="G1224" i="686"/>
  <c r="G1198" i="686"/>
  <c r="G1199" i="686" s="1"/>
  <c r="G1194" i="686"/>
  <c r="G1193" i="686"/>
  <c r="G1192" i="686"/>
  <c r="G1191" i="686"/>
  <c r="G1187" i="686"/>
  <c r="G1186" i="686"/>
  <c r="G1185" i="686"/>
  <c r="G1184" i="686"/>
  <c r="G1180" i="686"/>
  <c r="G1179" i="686"/>
  <c r="G1178" i="686"/>
  <c r="G1177" i="686"/>
  <c r="G1173" i="686"/>
  <c r="G1174" i="686" s="1"/>
  <c r="G1169" i="686"/>
  <c r="G1168" i="686"/>
  <c r="G1170" i="686" s="1"/>
  <c r="G1164" i="686"/>
  <c r="G1163" i="686"/>
  <c r="G1165" i="686" s="1"/>
  <c r="G1159" i="686"/>
  <c r="G1158" i="686"/>
  <c r="G1157" i="686"/>
  <c r="G1156" i="686"/>
  <c r="G1152" i="686"/>
  <c r="G1151" i="686"/>
  <c r="G1150" i="686"/>
  <c r="G1149" i="686"/>
  <c r="G1153" i="686" s="1"/>
  <c r="G1145" i="686"/>
  <c r="G1205" i="686" s="1"/>
  <c r="G1141" i="686"/>
  <c r="G1142" i="686" s="1"/>
  <c r="G1137" i="686"/>
  <c r="G1136" i="686"/>
  <c r="G1241" i="686"/>
  <c r="G1119" i="686"/>
  <c r="G1118" i="686"/>
  <c r="G1117" i="686"/>
  <c r="G1116" i="686"/>
  <c r="G1112" i="686"/>
  <c r="G1111" i="686"/>
  <c r="G1110" i="686"/>
  <c r="G1109" i="686"/>
  <c r="G1105" i="686"/>
  <c r="G1104" i="686"/>
  <c r="G1103" i="686"/>
  <c r="G1102" i="686"/>
  <c r="G1106" i="686" s="1"/>
  <c r="G1098" i="686"/>
  <c r="G1099" i="686" s="1"/>
  <c r="G1242" i="686"/>
  <c r="G1091" i="686"/>
  <c r="G1086" i="686"/>
  <c r="G1085" i="686"/>
  <c r="G1084" i="686"/>
  <c r="G1080" i="686"/>
  <c r="G1079" i="686"/>
  <c r="G1078" i="686"/>
  <c r="G1075" i="686"/>
  <c r="G1074" i="686"/>
  <c r="G1073" i="686"/>
  <c r="G1070" i="686"/>
  <c r="G1069" i="686"/>
  <c r="G1068" i="686"/>
  <c r="G1067" i="686"/>
  <c r="G1064" i="686"/>
  <c r="G1063" i="686"/>
  <c r="G1062" i="686"/>
  <c r="G1061" i="686"/>
  <c r="G1058" i="686"/>
  <c r="G1057" i="686"/>
  <c r="G1056" i="686"/>
  <c r="G1055" i="686"/>
  <c r="G1052" i="686"/>
  <c r="G1051" i="686"/>
  <c r="G1050" i="686"/>
  <c r="G1047" i="686"/>
  <c r="G1046" i="686"/>
  <c r="G1045" i="686"/>
  <c r="G1044" i="686"/>
  <c r="G1041" i="686"/>
  <c r="G1040" i="686"/>
  <c r="G1039" i="686"/>
  <c r="G1038" i="686"/>
  <c r="G1035" i="686"/>
  <c r="G1034" i="686"/>
  <c r="G1033" i="686"/>
  <c r="G1032" i="686"/>
  <c r="G1029" i="686"/>
  <c r="G1028" i="686"/>
  <c r="G1027" i="686"/>
  <c r="G1021" i="686"/>
  <c r="G1020" i="686"/>
  <c r="G1019" i="686"/>
  <c r="G1016" i="686"/>
  <c r="G1015" i="686"/>
  <c r="G1014" i="686"/>
  <c r="G1011" i="686"/>
  <c r="G1010" i="686"/>
  <c r="G1009" i="686"/>
  <c r="G1006" i="686"/>
  <c r="G1005" i="686"/>
  <c r="G1004" i="686"/>
  <c r="G1001" i="686"/>
  <c r="G1000" i="686"/>
  <c r="G999" i="686"/>
  <c r="G996" i="686"/>
  <c r="G995" i="686"/>
  <c r="G994" i="686"/>
  <c r="G991" i="686"/>
  <c r="G990" i="686"/>
  <c r="G989" i="686"/>
  <c r="G985" i="686"/>
  <c r="G984" i="686"/>
  <c r="G983" i="686"/>
  <c r="G982" i="686"/>
  <c r="G981" i="686"/>
  <c r="G980" i="686"/>
  <c r="G979" i="686"/>
  <c r="G978" i="686"/>
  <c r="G975" i="686"/>
  <c r="G974" i="686"/>
  <c r="G973" i="686"/>
  <c r="G970" i="686"/>
  <c r="G969" i="686"/>
  <c r="G968" i="686"/>
  <c r="G964" i="686"/>
  <c r="G962" i="686"/>
  <c r="G961" i="686"/>
  <c r="G960" i="686"/>
  <c r="G959" i="686"/>
  <c r="G958" i="686"/>
  <c r="G957" i="686"/>
  <c r="G956" i="686"/>
  <c r="G953" i="686"/>
  <c r="G951" i="686"/>
  <c r="G950" i="686"/>
  <c r="G931" i="686"/>
  <c r="G929" i="686"/>
  <c r="G927" i="686"/>
  <c r="G925" i="686"/>
  <c r="G1225" i="686"/>
  <c r="G920" i="686"/>
  <c r="G919" i="686"/>
  <c r="G918" i="686"/>
  <c r="G917" i="686"/>
  <c r="G910" i="686"/>
  <c r="G909" i="686"/>
  <c r="G908" i="686"/>
  <c r="G907" i="686"/>
  <c r="G903" i="686"/>
  <c r="G902" i="686"/>
  <c r="G901" i="686"/>
  <c r="G900" i="686"/>
  <c r="G887" i="686"/>
  <c r="G886" i="686"/>
  <c r="G884" i="686"/>
  <c r="G883" i="686"/>
  <c r="G882" i="686"/>
  <c r="G880" i="686"/>
  <c r="G879" i="686"/>
  <c r="G878" i="686"/>
  <c r="G876" i="686"/>
  <c r="G875" i="686"/>
  <c r="G874" i="686"/>
  <c r="G872" i="686"/>
  <c r="G871" i="686"/>
  <c r="G870" i="686"/>
  <c r="G868" i="686"/>
  <c r="G867" i="686"/>
  <c r="G866" i="686"/>
  <c r="G864" i="686"/>
  <c r="G863" i="686"/>
  <c r="G862" i="686"/>
  <c r="G860" i="686"/>
  <c r="G859" i="686"/>
  <c r="G858" i="686"/>
  <c r="G856" i="686"/>
  <c r="G855" i="686"/>
  <c r="G854" i="686"/>
  <c r="G852" i="686"/>
  <c r="G851" i="686"/>
  <c r="G850" i="686"/>
  <c r="G848" i="686"/>
  <c r="G847" i="686"/>
  <c r="G846" i="686"/>
  <c r="G844" i="686"/>
  <c r="G843" i="686"/>
  <c r="G842" i="686"/>
  <c r="G840" i="686"/>
  <c r="G839" i="686"/>
  <c r="G838" i="686"/>
  <c r="G826" i="686"/>
  <c r="G825" i="686"/>
  <c r="G821" i="686"/>
  <c r="G820" i="686"/>
  <c r="G816" i="686"/>
  <c r="G815" i="686"/>
  <c r="G817" i="686" s="1"/>
  <c r="G833" i="686"/>
  <c r="G811" i="686"/>
  <c r="G810" i="686"/>
  <c r="G798" i="686"/>
  <c r="G797" i="686"/>
  <c r="G793" i="686"/>
  <c r="G792" i="686"/>
  <c r="G788" i="686"/>
  <c r="G787" i="686"/>
  <c r="G783" i="686"/>
  <c r="G782" i="686"/>
  <c r="G778" i="686"/>
  <c r="G777" i="686"/>
  <c r="G773" i="686"/>
  <c r="G772" i="686"/>
  <c r="G768" i="686"/>
  <c r="G767" i="686"/>
  <c r="G763" i="686"/>
  <c r="G762" i="686"/>
  <c r="G758" i="686"/>
  <c r="G757" i="686"/>
  <c r="G745" i="686"/>
  <c r="G744" i="686"/>
  <c r="G746" i="686" s="1"/>
  <c r="G740" i="686"/>
  <c r="G739" i="686"/>
  <c r="G741" i="686" s="1"/>
  <c r="G735" i="686"/>
  <c r="G734" i="686"/>
  <c r="G736" i="686" s="1"/>
  <c r="G730" i="686"/>
  <c r="G729" i="686"/>
  <c r="G725" i="686"/>
  <c r="G724" i="686"/>
  <c r="G726" i="686" s="1"/>
  <c r="G720" i="686"/>
  <c r="G719" i="686"/>
  <c r="G721" i="686" s="1"/>
  <c r="G715" i="686"/>
  <c r="G714" i="686"/>
  <c r="G716" i="686" s="1"/>
  <c r="G710" i="686"/>
  <c r="G709" i="686"/>
  <c r="G705" i="686"/>
  <c r="G704" i="686"/>
  <c r="G706" i="686" s="1"/>
  <c r="G700" i="686"/>
  <c r="G699" i="686"/>
  <c r="G701" i="686" s="1"/>
  <c r="G695" i="686"/>
  <c r="G694" i="686"/>
  <c r="G696" i="686" s="1"/>
  <c r="G690" i="686"/>
  <c r="G689" i="686"/>
  <c r="G685" i="686"/>
  <c r="G684" i="686"/>
  <c r="G686" i="686" s="1"/>
  <c r="G680" i="686"/>
  <c r="G679" i="686"/>
  <c r="G681" i="686" s="1"/>
  <c r="G675" i="686"/>
  <c r="G674" i="686"/>
  <c r="G676" i="686" s="1"/>
  <c r="G670" i="686"/>
  <c r="G669" i="686"/>
  <c r="G665" i="686"/>
  <c r="G664" i="686"/>
  <c r="G666" i="686" s="1"/>
  <c r="G660" i="686"/>
  <c r="G659" i="686"/>
  <c r="G661" i="686" s="1"/>
  <c r="G655" i="686"/>
  <c r="G750" i="686" s="1"/>
  <c r="G654" i="686"/>
  <c r="G749" i="686" s="1"/>
  <c r="G647" i="686"/>
  <c r="G646" i="686"/>
  <c r="G627" i="686"/>
  <c r="G626" i="686"/>
  <c r="G628" i="686" s="1"/>
  <c r="G622" i="686"/>
  <c r="G621" i="686"/>
  <c r="G623" i="686" s="1"/>
  <c r="G617" i="686"/>
  <c r="G616" i="686"/>
  <c r="G618" i="686" s="1"/>
  <c r="G612" i="686"/>
  <c r="G611" i="686"/>
  <c r="G607" i="686"/>
  <c r="G606" i="686"/>
  <c r="G608" i="686" s="1"/>
  <c r="G602" i="686"/>
  <c r="G601" i="686"/>
  <c r="G603" i="686" s="1"/>
  <c r="G597" i="686"/>
  <c r="G596" i="686"/>
  <c r="G598" i="686" s="1"/>
  <c r="G592" i="686"/>
  <c r="G591" i="686"/>
  <c r="G587" i="686"/>
  <c r="G586" i="686"/>
  <c r="G588" i="686" s="1"/>
  <c r="G582" i="686"/>
  <c r="G581" i="686"/>
  <c r="G583" i="686" s="1"/>
  <c r="G577" i="686"/>
  <c r="G576" i="686"/>
  <c r="G578" i="686" s="1"/>
  <c r="G572" i="686"/>
  <c r="G571" i="686"/>
  <c r="G567" i="686"/>
  <c r="G566" i="686"/>
  <c r="G568" i="686" s="1"/>
  <c r="G562" i="686"/>
  <c r="G561" i="686"/>
  <c r="G563" i="686" s="1"/>
  <c r="G557" i="686"/>
  <c r="G556" i="686"/>
  <c r="G558" i="686" s="1"/>
  <c r="G552" i="686"/>
  <c r="G551" i="686"/>
  <c r="G547" i="686"/>
  <c r="G546" i="686"/>
  <c r="G548" i="686" s="1"/>
  <c r="G542" i="686"/>
  <c r="G541" i="686"/>
  <c r="G543" i="686" s="1"/>
  <c r="G537" i="686"/>
  <c r="G633" i="686" s="1"/>
  <c r="G536" i="686"/>
  <c r="G631" i="686" s="1"/>
  <c r="G532" i="686"/>
  <c r="G531" i="686"/>
  <c r="G527" i="686"/>
  <c r="G526" i="686"/>
  <c r="G528" i="686" s="1"/>
  <c r="G522" i="686"/>
  <c r="G521" i="686"/>
  <c r="G496" i="686"/>
  <c r="G495" i="686"/>
  <c r="G497" i="686" s="1"/>
  <c r="G491" i="686"/>
  <c r="G490" i="686"/>
  <c r="G486" i="686"/>
  <c r="G485" i="686"/>
  <c r="G487" i="686" s="1"/>
  <c r="G481" i="686"/>
  <c r="G480" i="686"/>
  <c r="G482" i="686" s="1"/>
  <c r="G476" i="686"/>
  <c r="G475" i="686"/>
  <c r="G477" i="686" s="1"/>
  <c r="G471" i="686"/>
  <c r="G470" i="686"/>
  <c r="G466" i="686"/>
  <c r="G465" i="686"/>
  <c r="G467" i="686" s="1"/>
  <c r="G461" i="686"/>
  <c r="G460" i="686"/>
  <c r="G462" i="686" s="1"/>
  <c r="G456" i="686"/>
  <c r="G455" i="686"/>
  <c r="G457" i="686" s="1"/>
  <c r="G451" i="686"/>
  <c r="G450" i="686"/>
  <c r="G446" i="686"/>
  <c r="G445" i="686"/>
  <c r="G447" i="686" s="1"/>
  <c r="G441" i="686"/>
  <c r="G440" i="686"/>
  <c r="G442" i="686" s="1"/>
  <c r="G436" i="686"/>
  <c r="G435" i="686"/>
  <c r="G437" i="686" s="1"/>
  <c r="G431" i="686"/>
  <c r="G430" i="686"/>
  <c r="G426" i="686"/>
  <c r="G425" i="686"/>
  <c r="G427" i="686" s="1"/>
  <c r="G421" i="686"/>
  <c r="G420" i="686"/>
  <c r="G422" i="686" s="1"/>
  <c r="G416" i="686"/>
  <c r="G415" i="686"/>
  <c r="G417" i="686" s="1"/>
  <c r="G411" i="686"/>
  <c r="G410" i="686"/>
  <c r="G406" i="686"/>
  <c r="G405" i="686"/>
  <c r="G407" i="686" s="1"/>
  <c r="G401" i="686"/>
  <c r="G400" i="686"/>
  <c r="G402" i="686" s="1"/>
  <c r="G396" i="686"/>
  <c r="G395" i="686"/>
  <c r="G397" i="686" s="1"/>
  <c r="G391" i="686"/>
  <c r="G390" i="686"/>
  <c r="G386" i="686"/>
  <c r="G385" i="686"/>
  <c r="G381" i="686"/>
  <c r="G380" i="686"/>
  <c r="G354" i="686"/>
  <c r="G350" i="686"/>
  <c r="G358" i="686" s="1"/>
  <c r="G347" i="686"/>
  <c r="G345" i="686"/>
  <c r="G343" i="686"/>
  <c r="G341" i="686"/>
  <c r="G338" i="686"/>
  <c r="G336" i="686"/>
  <c r="G334" i="686"/>
  <c r="G353" i="686" s="1"/>
  <c r="G321" i="686"/>
  <c r="G320" i="686"/>
  <c r="G318" i="686"/>
  <c r="G315" i="686"/>
  <c r="G313" i="686"/>
  <c r="G311" i="686"/>
  <c r="G309" i="686"/>
  <c r="G306" i="686"/>
  <c r="G304" i="686"/>
  <c r="G302" i="686"/>
  <c r="G300" i="686"/>
  <c r="G297" i="686"/>
  <c r="G295" i="686"/>
  <c r="G293" i="686"/>
  <c r="G291" i="686"/>
  <c r="G288" i="686"/>
  <c r="G286" i="686"/>
  <c r="G284" i="686"/>
  <c r="G325" i="686" s="1"/>
  <c r="G365" i="686" s="1"/>
  <c r="G282" i="686"/>
  <c r="G279" i="686"/>
  <c r="G277" i="686"/>
  <c r="G275" i="686"/>
  <c r="G273" i="686"/>
  <c r="G270" i="686"/>
  <c r="G268" i="686"/>
  <c r="G266" i="686"/>
  <c r="G264" i="686"/>
  <c r="G261" i="686"/>
  <c r="G259" i="686"/>
  <c r="G257" i="686"/>
  <c r="G255" i="686"/>
  <c r="G252" i="686"/>
  <c r="G250" i="686"/>
  <c r="G248" i="686"/>
  <c r="G246" i="686"/>
  <c r="G243" i="686"/>
  <c r="G241" i="686"/>
  <c r="G239" i="686"/>
  <c r="G226" i="686"/>
  <c r="G223" i="686"/>
  <c r="G221" i="686"/>
  <c r="G219" i="686"/>
  <c r="G217" i="686"/>
  <c r="G214" i="686"/>
  <c r="G212" i="686"/>
  <c r="G210" i="686"/>
  <c r="G197" i="686"/>
  <c r="G196" i="686"/>
  <c r="G194" i="686"/>
  <c r="G191" i="686"/>
  <c r="G189" i="686"/>
  <c r="G187" i="686"/>
  <c r="G185" i="686"/>
  <c r="G182" i="686"/>
  <c r="G180" i="686"/>
  <c r="G178" i="686"/>
  <c r="G176" i="686"/>
  <c r="G173" i="686"/>
  <c r="G171" i="686"/>
  <c r="G169" i="686"/>
  <c r="G167" i="686"/>
  <c r="G164" i="686"/>
  <c r="G162" i="686"/>
  <c r="G160" i="686"/>
  <c r="G158" i="686"/>
  <c r="G155" i="686"/>
  <c r="G153" i="686"/>
  <c r="G151" i="686"/>
  <c r="G149" i="686"/>
  <c r="G146" i="686"/>
  <c r="G144" i="686"/>
  <c r="G142" i="686"/>
  <c r="G140" i="686"/>
  <c r="G137" i="686"/>
  <c r="G135" i="686"/>
  <c r="G133" i="686"/>
  <c r="G131" i="686"/>
  <c r="G128" i="686"/>
  <c r="G126" i="686"/>
  <c r="G124" i="686"/>
  <c r="G122" i="686"/>
  <c r="G119" i="686"/>
  <c r="G117" i="686"/>
  <c r="G115" i="686"/>
  <c r="G113" i="686"/>
  <c r="G110" i="686"/>
  <c r="G108" i="686"/>
  <c r="G106" i="686"/>
  <c r="G104" i="686"/>
  <c r="G101" i="686"/>
  <c r="G99" i="686"/>
  <c r="G97" i="686"/>
  <c r="G95" i="686"/>
  <c r="G92" i="686"/>
  <c r="G90" i="686"/>
  <c r="G88" i="686"/>
  <c r="G86" i="686"/>
  <c r="G83" i="686"/>
  <c r="G81" i="686"/>
  <c r="G79" i="686"/>
  <c r="G77" i="686"/>
  <c r="G74" i="686"/>
  <c r="G72" i="686"/>
  <c r="G70" i="686"/>
  <c r="G68" i="686"/>
  <c r="G65" i="686"/>
  <c r="G63" i="686"/>
  <c r="G61" i="686"/>
  <c r="G59" i="686"/>
  <c r="G56" i="686"/>
  <c r="G55" i="686"/>
  <c r="G54" i="686"/>
  <c r="G53" i="686"/>
  <c r="G52" i="686"/>
  <c r="G50" i="686"/>
  <c r="G47" i="686"/>
  <c r="G45" i="686"/>
  <c r="G43" i="686"/>
  <c r="G41" i="686"/>
  <c r="G39" i="686"/>
  <c r="G38" i="686"/>
  <c r="G36" i="686"/>
  <c r="G34" i="686"/>
  <c r="G32" i="686"/>
  <c r="G30" i="686"/>
  <c r="G29" i="686"/>
  <c r="G27" i="686"/>
  <c r="G25" i="686"/>
  <c r="G23" i="686"/>
  <c r="G207" i="686" s="1"/>
  <c r="G21" i="686"/>
  <c r="G20" i="686"/>
  <c r="G18" i="686"/>
  <c r="G16" i="686"/>
  <c r="G1246" i="685"/>
  <c r="G1245" i="685"/>
  <c r="G1229" i="685"/>
  <c r="G1228" i="685"/>
  <c r="G1227" i="685"/>
  <c r="G1224" i="685"/>
  <c r="G1198" i="685"/>
  <c r="G1199" i="685" s="1"/>
  <c r="G1194" i="685"/>
  <c r="G1193" i="685"/>
  <c r="G1192" i="685"/>
  <c r="G1191" i="685"/>
  <c r="G1187" i="685"/>
  <c r="G1186" i="685"/>
  <c r="G1185" i="685"/>
  <c r="G1184" i="685"/>
  <c r="G1180" i="685"/>
  <c r="G1179" i="685"/>
  <c r="G1178" i="685"/>
  <c r="G1177" i="685"/>
  <c r="G1173" i="685"/>
  <c r="G1174" i="685" s="1"/>
  <c r="G1169" i="685"/>
  <c r="G1168" i="685"/>
  <c r="G1164" i="685"/>
  <c r="G1163" i="685"/>
  <c r="G1165" i="685" s="1"/>
  <c r="G1159" i="685"/>
  <c r="G1158" i="685"/>
  <c r="G1157" i="685"/>
  <c r="G1156" i="685"/>
  <c r="G1160" i="685" s="1"/>
  <c r="G1152" i="685"/>
  <c r="G1151" i="685"/>
  <c r="G1150" i="685"/>
  <c r="G1149" i="685"/>
  <c r="G1145" i="685"/>
  <c r="G1141" i="685"/>
  <c r="G1142" i="685" s="1"/>
  <c r="G1137" i="685"/>
  <c r="G1136" i="685"/>
  <c r="G1203" i="685" s="1"/>
  <c r="G1242" i="685"/>
  <c r="G1241" i="685"/>
  <c r="G1119" i="685"/>
  <c r="G1118" i="685"/>
  <c r="G1117" i="685"/>
  <c r="G1116" i="685"/>
  <c r="G1120" i="685" s="1"/>
  <c r="G1112" i="685"/>
  <c r="G1111" i="685"/>
  <c r="G1110" i="685"/>
  <c r="G1109" i="685"/>
  <c r="G1105" i="685"/>
  <c r="G1104" i="685"/>
  <c r="G1103" i="685"/>
  <c r="G1102" i="685"/>
  <c r="G1106" i="685" s="1"/>
  <c r="G1098" i="685"/>
  <c r="G1099" i="685" s="1"/>
  <c r="G1092" i="685"/>
  <c r="G1125" i="685" s="1"/>
  <c r="G1212" i="685" s="1"/>
  <c r="G1091" i="685"/>
  <c r="G964" i="685" s="1"/>
  <c r="G1086" i="685"/>
  <c r="G1085" i="685"/>
  <c r="G1084" i="685"/>
  <c r="G1080" i="685"/>
  <c r="G1079" i="685"/>
  <c r="G1078" i="685"/>
  <c r="G1075" i="685"/>
  <c r="G1074" i="685"/>
  <c r="G1073" i="685"/>
  <c r="G1070" i="685"/>
  <c r="G1069" i="685"/>
  <c r="G1068" i="685"/>
  <c r="G1067" i="685"/>
  <c r="G1064" i="685"/>
  <c r="G1063" i="685"/>
  <c r="G1062" i="685"/>
  <c r="G1061" i="685"/>
  <c r="G1058" i="685"/>
  <c r="G1057" i="685"/>
  <c r="G1056" i="685"/>
  <c r="G1055" i="685"/>
  <c r="G1052" i="685"/>
  <c r="G1051" i="685"/>
  <c r="G1050" i="685"/>
  <c r="G1047" i="685"/>
  <c r="G1046" i="685"/>
  <c r="G1045" i="685"/>
  <c r="G1044" i="685"/>
  <c r="G1041" i="685"/>
  <c r="G1040" i="685"/>
  <c r="G1039" i="685"/>
  <c r="G1038" i="685"/>
  <c r="G1035" i="685"/>
  <c r="G1034" i="685"/>
  <c r="G1033" i="685"/>
  <c r="G1032" i="685"/>
  <c r="G1029" i="685"/>
  <c r="G1028" i="685"/>
  <c r="G1027" i="685"/>
  <c r="G1021" i="685"/>
  <c r="G1020" i="685"/>
  <c r="G1019" i="685"/>
  <c r="G1016" i="685"/>
  <c r="G1015" i="685"/>
  <c r="G1014" i="685"/>
  <c r="G1011" i="685"/>
  <c r="G1010" i="685"/>
  <c r="G1009" i="685"/>
  <c r="G1006" i="685"/>
  <c r="G1005" i="685"/>
  <c r="G1004" i="685"/>
  <c r="G1001" i="685"/>
  <c r="G1000" i="685"/>
  <c r="G999" i="685"/>
  <c r="G996" i="685"/>
  <c r="G995" i="685"/>
  <c r="G994" i="685"/>
  <c r="G991" i="685"/>
  <c r="G990" i="685"/>
  <c r="G989" i="685"/>
  <c r="G985" i="685"/>
  <c r="G984" i="685"/>
  <c r="G983" i="685"/>
  <c r="G982" i="685"/>
  <c r="G981" i="685"/>
  <c r="G980" i="685"/>
  <c r="G979" i="685"/>
  <c r="G978" i="685"/>
  <c r="G975" i="685"/>
  <c r="G974" i="685"/>
  <c r="G973" i="685"/>
  <c r="G970" i="685"/>
  <c r="G969" i="685"/>
  <c r="G968" i="685"/>
  <c r="G962" i="685"/>
  <c r="G961" i="685"/>
  <c r="G960" i="685"/>
  <c r="G959" i="685"/>
  <c r="G958" i="685"/>
  <c r="G957" i="685"/>
  <c r="G956" i="685"/>
  <c r="G953" i="685"/>
  <c r="G951" i="685"/>
  <c r="G950" i="685"/>
  <c r="G931" i="685"/>
  <c r="G929" i="685"/>
  <c r="G927" i="685"/>
  <c r="G925" i="685"/>
  <c r="G1225" i="685"/>
  <c r="G920" i="685"/>
  <c r="G919" i="685"/>
  <c r="G918" i="685"/>
  <c r="G917" i="685"/>
  <c r="G910" i="685"/>
  <c r="G909" i="685"/>
  <c r="G908" i="685"/>
  <c r="G907" i="685"/>
  <c r="G903" i="685"/>
  <c r="G902" i="685"/>
  <c r="G901" i="685"/>
  <c r="G900" i="685"/>
  <c r="G887" i="685"/>
  <c r="G886" i="685"/>
  <c r="G884" i="685"/>
  <c r="G883" i="685"/>
  <c r="G882" i="685"/>
  <c r="G880" i="685"/>
  <c r="G879" i="685"/>
  <c r="G878" i="685"/>
  <c r="G876" i="685"/>
  <c r="G875" i="685"/>
  <c r="G874" i="685"/>
  <c r="G872" i="685"/>
  <c r="G871" i="685"/>
  <c r="G870" i="685"/>
  <c r="G868" i="685"/>
  <c r="G867" i="685"/>
  <c r="G866" i="685"/>
  <c r="G864" i="685"/>
  <c r="G863" i="685"/>
  <c r="G862" i="685"/>
  <c r="G860" i="685"/>
  <c r="G859" i="685"/>
  <c r="G858" i="685"/>
  <c r="G856" i="685"/>
  <c r="G855" i="685"/>
  <c r="G854" i="685"/>
  <c r="G852" i="685"/>
  <c r="G851" i="685"/>
  <c r="G850" i="685"/>
  <c r="G848" i="685"/>
  <c r="G847" i="685"/>
  <c r="G846" i="685"/>
  <c r="G844" i="685"/>
  <c r="G843" i="685"/>
  <c r="G842" i="685"/>
  <c r="G840" i="685"/>
  <c r="G839" i="685"/>
  <c r="G838" i="685"/>
  <c r="G826" i="685"/>
  <c r="G825" i="685"/>
  <c r="G821" i="685"/>
  <c r="G820" i="685"/>
  <c r="G816" i="685"/>
  <c r="G815" i="685"/>
  <c r="G833" i="685"/>
  <c r="G811" i="685"/>
  <c r="G810" i="685"/>
  <c r="G798" i="685"/>
  <c r="G797" i="685"/>
  <c r="G793" i="685"/>
  <c r="G794" i="685" s="1"/>
  <c r="G792" i="685"/>
  <c r="G788" i="685"/>
  <c r="G787" i="685"/>
  <c r="G783" i="685"/>
  <c r="G782" i="685"/>
  <c r="G778" i="685"/>
  <c r="G777" i="685"/>
  <c r="G773" i="685"/>
  <c r="G774" i="685" s="1"/>
  <c r="G772" i="685"/>
  <c r="G768" i="685"/>
  <c r="G767" i="685"/>
  <c r="G763" i="685"/>
  <c r="G762" i="685"/>
  <c r="G758" i="685"/>
  <c r="G757" i="685"/>
  <c r="G802" i="685" s="1"/>
  <c r="G745" i="685"/>
  <c r="G744" i="685"/>
  <c r="G740" i="685"/>
  <c r="G739" i="685"/>
  <c r="G735" i="685"/>
  <c r="G734" i="685"/>
  <c r="G730" i="685"/>
  <c r="G729" i="685"/>
  <c r="G725" i="685"/>
  <c r="G724" i="685"/>
  <c r="G720" i="685"/>
  <c r="G719" i="685"/>
  <c r="G715" i="685"/>
  <c r="G714" i="685"/>
  <c r="G710" i="685"/>
  <c r="G709" i="685"/>
  <c r="G705" i="685"/>
  <c r="G704" i="685"/>
  <c r="G700" i="685"/>
  <c r="G699" i="685"/>
  <c r="G695" i="685"/>
  <c r="G694" i="685"/>
  <c r="G690" i="685"/>
  <c r="G689" i="685"/>
  <c r="G685" i="685"/>
  <c r="G684" i="685"/>
  <c r="G680" i="685"/>
  <c r="G679" i="685"/>
  <c r="G675" i="685"/>
  <c r="G674" i="685"/>
  <c r="G670" i="685"/>
  <c r="G669" i="685"/>
  <c r="G665" i="685"/>
  <c r="G664" i="685"/>
  <c r="G660" i="685"/>
  <c r="G659" i="685"/>
  <c r="G655" i="685"/>
  <c r="G654" i="685"/>
  <c r="G647" i="685"/>
  <c r="G646" i="685"/>
  <c r="G627" i="685"/>
  <c r="G626" i="685"/>
  <c r="G622" i="685"/>
  <c r="G621" i="685"/>
  <c r="G617" i="685"/>
  <c r="G616" i="685"/>
  <c r="G612" i="685"/>
  <c r="G611" i="685"/>
  <c r="G607" i="685"/>
  <c r="G606" i="685"/>
  <c r="G602" i="685"/>
  <c r="G601" i="685"/>
  <c r="G597" i="685"/>
  <c r="G596" i="685"/>
  <c r="G592" i="685"/>
  <c r="G591" i="685"/>
  <c r="G587" i="685"/>
  <c r="G586" i="685"/>
  <c r="G582" i="685"/>
  <c r="G581" i="685"/>
  <c r="G577" i="685"/>
  <c r="G576" i="685"/>
  <c r="G572" i="685"/>
  <c r="G571" i="685"/>
  <c r="G567" i="685"/>
  <c r="G566" i="685"/>
  <c r="G562" i="685"/>
  <c r="G561" i="685"/>
  <c r="G557" i="685"/>
  <c r="G556" i="685"/>
  <c r="G552" i="685"/>
  <c r="G551" i="685"/>
  <c r="G547" i="685"/>
  <c r="G546" i="685"/>
  <c r="G542" i="685"/>
  <c r="G541" i="685"/>
  <c r="G537" i="685"/>
  <c r="G536" i="685"/>
  <c r="G532" i="685"/>
  <c r="G531" i="685"/>
  <c r="G527" i="685"/>
  <c r="G526" i="685"/>
  <c r="G522" i="685"/>
  <c r="G521" i="685"/>
  <c r="G496" i="685"/>
  <c r="G495" i="685"/>
  <c r="G491" i="685"/>
  <c r="G490" i="685"/>
  <c r="G486" i="685"/>
  <c r="G505" i="685" s="1"/>
  <c r="G485" i="685"/>
  <c r="G481" i="685"/>
  <c r="G480" i="685"/>
  <c r="G476" i="685"/>
  <c r="G475" i="685"/>
  <c r="G471" i="685"/>
  <c r="G470" i="685"/>
  <c r="G466" i="685"/>
  <c r="G465" i="685"/>
  <c r="G461" i="685"/>
  <c r="G460" i="685"/>
  <c r="G456" i="685"/>
  <c r="G455" i="685"/>
  <c r="G451" i="685"/>
  <c r="G450" i="685"/>
  <c r="G446" i="685"/>
  <c r="G445" i="685"/>
  <c r="G441" i="685"/>
  <c r="G440" i="685"/>
  <c r="G442" i="685" s="1"/>
  <c r="G436" i="685"/>
  <c r="G435" i="685"/>
  <c r="G437" i="685" s="1"/>
  <c r="G431" i="685"/>
  <c r="G430" i="685"/>
  <c r="G432" i="685" s="1"/>
  <c r="G426" i="685"/>
  <c r="G425" i="685"/>
  <c r="G421" i="685"/>
  <c r="G420" i="685"/>
  <c r="G422" i="685" s="1"/>
  <c r="G416" i="685"/>
  <c r="G415" i="685"/>
  <c r="G417" i="685" s="1"/>
  <c r="G411" i="685"/>
  <c r="G410" i="685"/>
  <c r="G412" i="685" s="1"/>
  <c r="G406" i="685"/>
  <c r="G405" i="685"/>
  <c r="G401" i="685"/>
  <c r="G400" i="685"/>
  <c r="G402" i="685" s="1"/>
  <c r="G396" i="685"/>
  <c r="G395" i="685"/>
  <c r="G397" i="685" s="1"/>
  <c r="G391" i="685"/>
  <c r="G390" i="685"/>
  <c r="G392" i="685" s="1"/>
  <c r="G386" i="685"/>
  <c r="G385" i="685"/>
  <c r="G381" i="685"/>
  <c r="G380" i="685"/>
  <c r="G354" i="685"/>
  <c r="G350" i="685"/>
  <c r="G358" i="685" s="1"/>
  <c r="G347" i="685"/>
  <c r="G345" i="685"/>
  <c r="G343" i="685"/>
  <c r="G341" i="685"/>
  <c r="G338" i="685"/>
  <c r="G336" i="685"/>
  <c r="G334" i="685"/>
  <c r="G321" i="685"/>
  <c r="G320" i="685"/>
  <c r="G318" i="685"/>
  <c r="G315" i="685"/>
  <c r="G313" i="685"/>
  <c r="G311" i="685"/>
  <c r="G309" i="685"/>
  <c r="G306" i="685"/>
  <c r="G304" i="685"/>
  <c r="G302" i="685"/>
  <c r="G300" i="685"/>
  <c r="G297" i="685"/>
  <c r="G295" i="685"/>
  <c r="G293" i="685"/>
  <c r="G291" i="685"/>
  <c r="G288" i="685"/>
  <c r="G286" i="685"/>
  <c r="G284" i="685"/>
  <c r="G325" i="685" s="1"/>
  <c r="G365" i="685" s="1"/>
  <c r="G282" i="685"/>
  <c r="G279" i="685"/>
  <c r="G277" i="685"/>
  <c r="G275" i="685"/>
  <c r="G273" i="685"/>
  <c r="G270" i="685"/>
  <c r="G268" i="685"/>
  <c r="G266" i="685"/>
  <c r="G264" i="685"/>
  <c r="G261" i="685"/>
  <c r="G259" i="685"/>
  <c r="G257" i="685"/>
  <c r="G255" i="685"/>
  <c r="G252" i="685"/>
  <c r="G250" i="685"/>
  <c r="G248" i="685"/>
  <c r="G246" i="685"/>
  <c r="G331" i="685" s="1"/>
  <c r="G243" i="685"/>
  <c r="G326" i="685" s="1"/>
  <c r="G241" i="685"/>
  <c r="G239" i="685"/>
  <c r="G226" i="685"/>
  <c r="G223" i="685"/>
  <c r="G221" i="685"/>
  <c r="G219" i="685"/>
  <c r="G217" i="685"/>
  <c r="G236" i="685" s="1"/>
  <c r="G214" i="685"/>
  <c r="G231" i="685" s="1"/>
  <c r="G212" i="685"/>
  <c r="G210" i="685"/>
  <c r="G197" i="685"/>
  <c r="G196" i="685"/>
  <c r="G194" i="685"/>
  <c r="G191" i="685"/>
  <c r="G189" i="685"/>
  <c r="G187" i="685"/>
  <c r="G185" i="685"/>
  <c r="G182" i="685"/>
  <c r="G180" i="685"/>
  <c r="G178" i="685"/>
  <c r="G176" i="685"/>
  <c r="G173" i="685"/>
  <c r="G171" i="685"/>
  <c r="G169" i="685"/>
  <c r="G167" i="685"/>
  <c r="G164" i="685"/>
  <c r="G162" i="685"/>
  <c r="G160" i="685"/>
  <c r="G158" i="685"/>
  <c r="G155" i="685"/>
  <c r="G153" i="685"/>
  <c r="G151" i="685"/>
  <c r="G156" i="685" s="1"/>
  <c r="G149" i="685"/>
  <c r="G146" i="685"/>
  <c r="G144" i="685"/>
  <c r="G142" i="685"/>
  <c r="G147" i="685" s="1"/>
  <c r="G140" i="685"/>
  <c r="G137" i="685"/>
  <c r="G135" i="685"/>
  <c r="G133" i="685"/>
  <c r="G138" i="685" s="1"/>
  <c r="G131" i="685"/>
  <c r="G128" i="685"/>
  <c r="G126" i="685"/>
  <c r="G124" i="685"/>
  <c r="G129" i="685" s="1"/>
  <c r="G122" i="685"/>
  <c r="G119" i="685"/>
  <c r="G117" i="685"/>
  <c r="G115" i="685"/>
  <c r="G113" i="685"/>
  <c r="G110" i="685"/>
  <c r="G108" i="685"/>
  <c r="G106" i="685"/>
  <c r="G104" i="685"/>
  <c r="G101" i="685"/>
  <c r="G99" i="685"/>
  <c r="G97" i="685"/>
  <c r="G95" i="685"/>
  <c r="G92" i="685"/>
  <c r="G90" i="685"/>
  <c r="G88" i="685"/>
  <c r="G86" i="685"/>
  <c r="G83" i="685"/>
  <c r="G81" i="685"/>
  <c r="G79" i="685"/>
  <c r="G77" i="685"/>
  <c r="G74" i="685"/>
  <c r="G72" i="685"/>
  <c r="G70" i="685"/>
  <c r="G68" i="685"/>
  <c r="G65" i="685"/>
  <c r="G63" i="685"/>
  <c r="G61" i="685"/>
  <c r="G59" i="685"/>
  <c r="G56" i="685"/>
  <c r="G55" i="685"/>
  <c r="G54" i="685"/>
  <c r="G53" i="685"/>
  <c r="G52" i="685"/>
  <c r="G50" i="685"/>
  <c r="G47" i="685"/>
  <c r="G45" i="685"/>
  <c r="G43" i="685"/>
  <c r="G41" i="685"/>
  <c r="G39" i="685"/>
  <c r="G38" i="685"/>
  <c r="G36" i="685"/>
  <c r="G34" i="685"/>
  <c r="G32" i="685"/>
  <c r="G30" i="685"/>
  <c r="G29" i="685"/>
  <c r="G27" i="685"/>
  <c r="G25" i="685"/>
  <c r="G23" i="685"/>
  <c r="G21" i="685"/>
  <c r="G20" i="685"/>
  <c r="G18" i="685"/>
  <c r="G201" i="685" s="1"/>
  <c r="G16" i="685"/>
  <c r="A1" i="685"/>
  <c r="G843" i="671"/>
  <c r="G842" i="671"/>
  <c r="G503" i="687" l="1"/>
  <c r="E1242" i="694"/>
  <c r="G1242" i="694" s="1"/>
  <c r="G120" i="685"/>
  <c r="G422" i="687"/>
  <c r="G543" i="687"/>
  <c r="G911" i="694"/>
  <c r="G803" i="685"/>
  <c r="G598" i="698"/>
  <c r="G789" i="698"/>
  <c r="G84" i="692"/>
  <c r="G156" i="692"/>
  <c r="G316" i="692"/>
  <c r="E636" i="692"/>
  <c r="G507" i="692"/>
  <c r="G397" i="692"/>
  <c r="G437" i="692"/>
  <c r="G477" i="692"/>
  <c r="G528" i="692"/>
  <c r="G568" i="692"/>
  <c r="G608" i="692"/>
  <c r="G661" i="692"/>
  <c r="G701" i="692"/>
  <c r="G741" i="692"/>
  <c r="G799" i="692"/>
  <c r="G817" i="692"/>
  <c r="G202" i="685"/>
  <c r="G366" i="685" s="1"/>
  <c r="G831" i="686"/>
  <c r="G442" i="687"/>
  <c r="G482" i="687"/>
  <c r="G799" i="685"/>
  <c r="G387" i="698"/>
  <c r="G731" i="698"/>
  <c r="G102" i="690"/>
  <c r="G215" i="692"/>
  <c r="G229" i="692"/>
  <c r="G402" i="687"/>
  <c r="G462" i="687"/>
  <c r="G634" i="687"/>
  <c r="E1225" i="694"/>
  <c r="G1225" i="694" s="1"/>
  <c r="G779" i="685"/>
  <c r="G1204" i="693"/>
  <c r="G904" i="696"/>
  <c r="G326" i="698"/>
  <c r="G636" i="698" s="1"/>
  <c r="G558" i="698"/>
  <c r="G649" i="698"/>
  <c r="G691" i="698"/>
  <c r="E370" i="693"/>
  <c r="G802" i="694"/>
  <c r="G803" i="686"/>
  <c r="G827" i="686"/>
  <c r="G1181" i="686"/>
  <c r="G1106" i="687"/>
  <c r="G1120" i="687"/>
  <c r="G1205" i="687"/>
  <c r="G200" i="689"/>
  <c r="G746" i="689"/>
  <c r="G774" i="689"/>
  <c r="G794" i="689"/>
  <c r="E203" i="691"/>
  <c r="G1212" i="691"/>
  <c r="G200" i="692"/>
  <c r="G48" i="695"/>
  <c r="G102" i="695"/>
  <c r="G174" i="695"/>
  <c r="G326" i="695"/>
  <c r="G366" i="695" s="1"/>
  <c r="G262" i="695"/>
  <c r="G402" i="695"/>
  <c r="G442" i="695"/>
  <c r="G482" i="695"/>
  <c r="G573" i="695"/>
  <c r="G613" i="695"/>
  <c r="G666" i="695"/>
  <c r="G706" i="695"/>
  <c r="G746" i="695"/>
  <c r="G764" i="695"/>
  <c r="G822" i="695"/>
  <c r="G921" i="695"/>
  <c r="G363" i="696"/>
  <c r="G583" i="687"/>
  <c r="G623" i="687"/>
  <c r="G681" i="687"/>
  <c r="G721" i="687"/>
  <c r="G502" i="688"/>
  <c r="G563" i="691"/>
  <c r="G1113" i="691"/>
  <c r="G507" i="694"/>
  <c r="E833" i="694"/>
  <c r="G833" i="694" s="1"/>
  <c r="G1203" i="694"/>
  <c r="E203" i="695"/>
  <c r="E368" i="695" s="1"/>
  <c r="E512" i="695" s="1"/>
  <c r="G512" i="695" s="1"/>
  <c r="G21" i="695"/>
  <c r="G502" i="697"/>
  <c r="G543" i="697"/>
  <c r="G583" i="697"/>
  <c r="G904" i="685"/>
  <c r="G200" i="687"/>
  <c r="G502" i="687"/>
  <c r="G548" i="688"/>
  <c r="G608" i="688"/>
  <c r="G706" i="688"/>
  <c r="G553" i="689"/>
  <c r="G613" i="689"/>
  <c r="G749" i="690"/>
  <c r="G1205" i="690"/>
  <c r="G618" i="691"/>
  <c r="E833" i="691"/>
  <c r="G833" i="691" s="1"/>
  <c r="E913" i="691"/>
  <c r="G913" i="691" s="1"/>
  <c r="G231" i="692"/>
  <c r="G633" i="693"/>
  <c r="G1195" i="693"/>
  <c r="E509" i="694"/>
  <c r="G799" i="694"/>
  <c r="G631" i="696"/>
  <c r="G750" i="696"/>
  <c r="G831" i="685"/>
  <c r="G1205" i="685"/>
  <c r="G229" i="686"/>
  <c r="G634" i="686"/>
  <c r="G407" i="687"/>
  <c r="G467" i="687"/>
  <c r="G568" i="687"/>
  <c r="G628" i="687"/>
  <c r="G631" i="687" s="1"/>
  <c r="G726" i="687"/>
  <c r="G207" i="689"/>
  <c r="G372" i="689" s="1"/>
  <c r="G749" i="689"/>
  <c r="G1181" i="689"/>
  <c r="G633" i="690"/>
  <c r="G578" i="690"/>
  <c r="G618" i="690"/>
  <c r="G676" i="690"/>
  <c r="G716" i="690"/>
  <c r="G831" i="690"/>
  <c r="G553" i="691"/>
  <c r="G232" i="693"/>
  <c r="E1125" i="693"/>
  <c r="E1212" i="693" s="1"/>
  <c r="E1242" i="693" s="1"/>
  <c r="G1242" i="693" s="1"/>
  <c r="G1092" i="693"/>
  <c r="G1125" i="693" s="1"/>
  <c r="G353" i="695"/>
  <c r="E913" i="696"/>
  <c r="E366" i="698"/>
  <c r="G1113" i="686"/>
  <c r="G202" i="687"/>
  <c r="G236" i="687"/>
  <c r="G331" i="687"/>
  <c r="G1203" i="687"/>
  <c r="G57" i="688"/>
  <c r="G224" i="688"/>
  <c r="G253" i="688"/>
  <c r="G271" i="688"/>
  <c r="G325" i="688"/>
  <c r="G365" i="688" s="1"/>
  <c r="G307" i="688"/>
  <c r="G533" i="688"/>
  <c r="G553" i="688"/>
  <c r="G573" i="688"/>
  <c r="G593" i="688"/>
  <c r="G613" i="688"/>
  <c r="G649" i="688"/>
  <c r="G671" i="688"/>
  <c r="G691" i="688"/>
  <c r="G711" i="688"/>
  <c r="G731" i="688"/>
  <c r="G803" i="688"/>
  <c r="G904" i="688"/>
  <c r="G921" i="688"/>
  <c r="G1181" i="688"/>
  <c r="G1195" i="688"/>
  <c r="G633" i="689"/>
  <c r="G558" i="689"/>
  <c r="G578" i="689"/>
  <c r="G598" i="689"/>
  <c r="G618" i="689"/>
  <c r="G750" i="689"/>
  <c r="G1205" i="689"/>
  <c r="G503" i="690"/>
  <c r="G632" i="690"/>
  <c r="G200" i="691"/>
  <c r="G363" i="691" s="1"/>
  <c r="E1211" i="692"/>
  <c r="E1241" i="692" s="1"/>
  <c r="G1241" i="692" s="1"/>
  <c r="G1153" i="692"/>
  <c r="G202" i="693"/>
  <c r="G507" i="695"/>
  <c r="G271" i="696"/>
  <c r="G507" i="696"/>
  <c r="G397" i="696"/>
  <c r="G437" i="696"/>
  <c r="G477" i="696"/>
  <c r="G528" i="696"/>
  <c r="G568" i="696"/>
  <c r="G608" i="696"/>
  <c r="G741" i="696"/>
  <c r="G802" i="696"/>
  <c r="E1208" i="697"/>
  <c r="E833" i="698"/>
  <c r="G833" i="698" s="1"/>
  <c r="G1113" i="698"/>
  <c r="G1205" i="698"/>
  <c r="G533" i="690"/>
  <c r="G573" i="690"/>
  <c r="G613" i="690"/>
  <c r="G671" i="690"/>
  <c r="G711" i="690"/>
  <c r="G803" i="690"/>
  <c r="G631" i="691"/>
  <c r="G921" i="691"/>
  <c r="G201" i="692"/>
  <c r="G1195" i="692"/>
  <c r="G1092" i="696"/>
  <c r="G1125" i="696" s="1"/>
  <c r="E1125" i="696"/>
  <c r="E1212" i="696" s="1"/>
  <c r="E1242" i="696" s="1"/>
  <c r="G1242" i="696" s="1"/>
  <c r="G492" i="697"/>
  <c r="E805" i="697"/>
  <c r="E1208" i="698"/>
  <c r="G207" i="685"/>
  <c r="G568" i="688"/>
  <c r="G666" i="688"/>
  <c r="G726" i="688"/>
  <c r="G1203" i="688"/>
  <c r="G573" i="689"/>
  <c r="G671" i="689"/>
  <c r="G803" i="689"/>
  <c r="E371" i="691"/>
  <c r="G330" i="691"/>
  <c r="G503" i="691"/>
  <c r="G671" i="691"/>
  <c r="E1088" i="691"/>
  <c r="G1188" i="691"/>
  <c r="G202" i="692"/>
  <c r="G323" i="694"/>
  <c r="G528" i="694"/>
  <c r="G568" i="694"/>
  <c r="G608" i="694"/>
  <c r="G661" i="694"/>
  <c r="G741" i="694"/>
  <c r="G634" i="696"/>
  <c r="G636" i="696" s="1"/>
  <c r="G633" i="685"/>
  <c r="G764" i="685"/>
  <c r="G507" i="686"/>
  <c r="G326" i="687"/>
  <c r="G636" i="687" s="1"/>
  <c r="G447" i="687"/>
  <c r="G548" i="687"/>
  <c r="G608" i="687"/>
  <c r="G686" i="687"/>
  <c r="G331" i="688"/>
  <c r="G830" i="689"/>
  <c r="G1195" i="689"/>
  <c r="G353" i="690"/>
  <c r="G558" i="690"/>
  <c r="G598" i="690"/>
  <c r="G750" i="690"/>
  <c r="G696" i="690"/>
  <c r="G736" i="690"/>
  <c r="E372" i="691"/>
  <c r="G323" i="691"/>
  <c r="G593" i="691"/>
  <c r="G802" i="691"/>
  <c r="E371" i="696"/>
  <c r="G207" i="698"/>
  <c r="G206" i="698"/>
  <c r="G371" i="698" s="1"/>
  <c r="G236" i="698"/>
  <c r="G503" i="685"/>
  <c r="G632" i="685"/>
  <c r="G1153" i="685"/>
  <c r="G200" i="686"/>
  <c r="G230" i="686"/>
  <c r="G324" i="686"/>
  <c r="G636" i="686" s="1"/>
  <c r="G359" i="686"/>
  <c r="G502" i="686"/>
  <c r="G48" i="685"/>
  <c r="G323" i="685"/>
  <c r="G507" i="685"/>
  <c r="G634" i="685"/>
  <c r="G769" i="685"/>
  <c r="G789" i="685"/>
  <c r="G830" i="685"/>
  <c r="G231" i="686"/>
  <c r="G326" i="686"/>
  <c r="G505" i="686"/>
  <c r="G822" i="686"/>
  <c r="G1203" i="686"/>
  <c r="G1160" i="686"/>
  <c r="G325" i="687"/>
  <c r="G365" i="687" s="1"/>
  <c r="G803" i="687"/>
  <c r="G827" i="687"/>
  <c r="G904" i="687"/>
  <c r="G921" i="687"/>
  <c r="G1125" i="687"/>
  <c r="G1212" i="687" s="1"/>
  <c r="G1204" i="687"/>
  <c r="G749" i="688"/>
  <c r="G632" i="689"/>
  <c r="G789" i="689"/>
  <c r="G1153" i="689"/>
  <c r="G1165" i="689"/>
  <c r="G48" i="690"/>
  <c r="G229" i="690"/>
  <c r="G323" i="690"/>
  <c r="G262" i="690"/>
  <c r="G280" i="690"/>
  <c r="E363" i="691"/>
  <c r="G230" i="691"/>
  <c r="G66" i="692"/>
  <c r="G138" i="692"/>
  <c r="G224" i="692"/>
  <c r="G298" i="692"/>
  <c r="G339" i="692"/>
  <c r="G634" i="692"/>
  <c r="G750" i="692"/>
  <c r="G831" i="692"/>
  <c r="E1088" i="692"/>
  <c r="G1125" i="694"/>
  <c r="G1212" i="694" s="1"/>
  <c r="G84" i="695"/>
  <c r="G156" i="695"/>
  <c r="G244" i="695"/>
  <c r="G316" i="695"/>
  <c r="E636" i="695"/>
  <c r="G215" i="696"/>
  <c r="G229" i="696"/>
  <c r="G323" i="696"/>
  <c r="E509" i="696"/>
  <c r="G803" i="696"/>
  <c r="E889" i="696"/>
  <c r="G889" i="696" s="1"/>
  <c r="G886" i="696"/>
  <c r="G1204" i="696"/>
  <c r="G224" i="697"/>
  <c r="G229" i="697"/>
  <c r="G911" i="697"/>
  <c r="G985" i="697"/>
  <c r="G271" i="698"/>
  <c r="G330" i="698"/>
  <c r="G802" i="698"/>
  <c r="G563" i="687"/>
  <c r="G603" i="687"/>
  <c r="G661" i="687"/>
  <c r="G701" i="687"/>
  <c r="G202" i="689"/>
  <c r="G366" i="689" s="1"/>
  <c r="G1203" i="689"/>
  <c r="G203" i="690"/>
  <c r="G553" i="690"/>
  <c r="G593" i="690"/>
  <c r="G649" i="690"/>
  <c r="G691" i="690"/>
  <c r="G731" i="690"/>
  <c r="G634" i="691"/>
  <c r="G603" i="691"/>
  <c r="G750" i="691"/>
  <c r="G326" i="697"/>
  <c r="G412" i="697"/>
  <c r="G452" i="697"/>
  <c r="G623" i="697"/>
  <c r="G774" i="697"/>
  <c r="E1088" i="697"/>
  <c r="E1094" i="697" s="1"/>
  <c r="E1095" i="697" s="1"/>
  <c r="E1130" i="697" s="1"/>
  <c r="E1217" i="697" s="1"/>
  <c r="G202" i="698"/>
  <c r="G749" i="685"/>
  <c r="G921" i="685"/>
  <c r="G1181" i="685"/>
  <c r="G503" i="686"/>
  <c r="G632" i="686"/>
  <c r="G201" i="688"/>
  <c r="G364" i="688" s="1"/>
  <c r="G528" i="688"/>
  <c r="G588" i="688"/>
  <c r="G628" i="688"/>
  <c r="G631" i="688" s="1"/>
  <c r="G686" i="688"/>
  <c r="G746" i="688"/>
  <c r="G533" i="689"/>
  <c r="G593" i="689"/>
  <c r="G649" i="689"/>
  <c r="G578" i="691"/>
  <c r="G827" i="691"/>
  <c r="E363" i="692"/>
  <c r="E752" i="693"/>
  <c r="E372" i="694"/>
  <c r="G701" i="694"/>
  <c r="G803" i="694"/>
  <c r="G1203" i="695"/>
  <c r="G1212" i="695" s="1"/>
  <c r="E203" i="696"/>
  <c r="E368" i="696" s="1"/>
  <c r="E512" i="696" s="1"/>
  <c r="G512" i="696" s="1"/>
  <c r="G831" i="696"/>
  <c r="G750" i="685"/>
  <c r="G784" i="685"/>
  <c r="G1188" i="686"/>
  <c r="G231" i="687"/>
  <c r="G387" i="687"/>
  <c r="G427" i="687"/>
  <c r="G528" i="687"/>
  <c r="G588" i="687"/>
  <c r="G666" i="687"/>
  <c r="G706" i="687"/>
  <c r="G236" i="688"/>
  <c r="G507" i="691"/>
  <c r="G200" i="685"/>
  <c r="G230" i="685"/>
  <c r="G324" i="685"/>
  <c r="G636" i="685" s="1"/>
  <c r="G359" i="685"/>
  <c r="G502" i="685"/>
  <c r="G407" i="685"/>
  <c r="G427" i="685"/>
  <c r="G447" i="685"/>
  <c r="G911" i="685"/>
  <c r="G1113" i="685"/>
  <c r="G1170" i="685"/>
  <c r="G1188" i="685"/>
  <c r="G202" i="686"/>
  <c r="G366" i="686" s="1"/>
  <c r="G236" i="686"/>
  <c r="G372" i="686" s="1"/>
  <c r="G331" i="686"/>
  <c r="G392" i="686"/>
  <c r="G412" i="686"/>
  <c r="G432" i="686"/>
  <c r="G452" i="686"/>
  <c r="G472" i="686"/>
  <c r="G492" i="686"/>
  <c r="G533" i="686"/>
  <c r="G553" i="686"/>
  <c r="G573" i="686"/>
  <c r="G593" i="686"/>
  <c r="G613" i="686"/>
  <c r="G649" i="686"/>
  <c r="G671" i="686"/>
  <c r="G691" i="686"/>
  <c r="G711" i="686"/>
  <c r="G731" i="686"/>
  <c r="G802" i="686"/>
  <c r="G1204" i="686"/>
  <c r="G207" i="687"/>
  <c r="G75" i="688"/>
  <c r="G93" i="688"/>
  <c r="G111" i="688"/>
  <c r="G129" i="688"/>
  <c r="G147" i="688"/>
  <c r="G165" i="688"/>
  <c r="G183" i="688"/>
  <c r="G353" i="688"/>
  <c r="G750" i="688"/>
  <c r="G831" i="688"/>
  <c r="G1153" i="688"/>
  <c r="G1165" i="688"/>
  <c r="G48" i="689"/>
  <c r="G229" i="689"/>
  <c r="G323" i="689"/>
  <c r="G507" i="689"/>
  <c r="G634" i="689"/>
  <c r="G636" i="689" s="1"/>
  <c r="G661" i="689"/>
  <c r="G230" i="690"/>
  <c r="G364" i="690" s="1"/>
  <c r="G324" i="690"/>
  <c r="G636" i="690" s="1"/>
  <c r="G359" i="690"/>
  <c r="G502" i="690"/>
  <c r="G1113" i="690"/>
  <c r="G202" i="691"/>
  <c r="E327" i="691"/>
  <c r="G348" i="691"/>
  <c r="G1120" i="691"/>
  <c r="G271" i="692"/>
  <c r="G422" i="692"/>
  <c r="G462" i="692"/>
  <c r="G553" i="692"/>
  <c r="G593" i="692"/>
  <c r="E752" i="692"/>
  <c r="G686" i="692"/>
  <c r="G726" i="692"/>
  <c r="G784" i="692"/>
  <c r="E833" i="692"/>
  <c r="G833" i="692" s="1"/>
  <c r="G911" i="692"/>
  <c r="E327" i="693"/>
  <c r="E368" i="693" s="1"/>
  <c r="E512" i="693" s="1"/>
  <c r="G512" i="693" s="1"/>
  <c r="G348" i="693"/>
  <c r="G402" i="693"/>
  <c r="G442" i="693"/>
  <c r="G482" i="693"/>
  <c r="G533" i="693"/>
  <c r="G573" i="693"/>
  <c r="G613" i="693"/>
  <c r="G666" i="693"/>
  <c r="G706" i="693"/>
  <c r="G746" i="693"/>
  <c r="G764" i="693"/>
  <c r="G822" i="693"/>
  <c r="G921" i="693"/>
  <c r="G331" i="694"/>
  <c r="G1205" i="694"/>
  <c r="G200" i="695"/>
  <c r="G230" i="696"/>
  <c r="G1120" i="696"/>
  <c r="E1208" i="696"/>
  <c r="G1181" i="696"/>
  <c r="G207" i="697"/>
  <c r="G372" i="697" s="1"/>
  <c r="G271" i="697"/>
  <c r="G330" i="697"/>
  <c r="G503" i="697"/>
  <c r="G505" i="697"/>
  <c r="E833" i="697"/>
  <c r="G833" i="697" s="1"/>
  <c r="G904" i="698"/>
  <c r="G298" i="690"/>
  <c r="G316" i="690"/>
  <c r="G507" i="690"/>
  <c r="G634" i="690"/>
  <c r="G543" i="690"/>
  <c r="G563" i="690"/>
  <c r="G583" i="690"/>
  <c r="G603" i="690"/>
  <c r="G623" i="690"/>
  <c r="G661" i="690"/>
  <c r="G681" i="690"/>
  <c r="G701" i="690"/>
  <c r="G721" i="690"/>
  <c r="G817" i="690"/>
  <c r="G911" i="690"/>
  <c r="G201" i="691"/>
  <c r="G48" i="691"/>
  <c r="G203" i="691" s="1"/>
  <c r="G102" i="691"/>
  <c r="G174" i="691"/>
  <c r="G325" i="691"/>
  <c r="G365" i="691" s="1"/>
  <c r="G1203" i="691"/>
  <c r="E203" i="692"/>
  <c r="G21" i="692"/>
  <c r="G203" i="692" s="1"/>
  <c r="G331" i="692"/>
  <c r="G280" i="692"/>
  <c r="G921" i="692"/>
  <c r="E1125" i="692"/>
  <c r="E1212" i="692" s="1"/>
  <c r="E1242" i="692" s="1"/>
  <c r="G1242" i="692" s="1"/>
  <c r="G1092" i="692"/>
  <c r="G1125" i="692" s="1"/>
  <c r="G66" i="694"/>
  <c r="G138" i="694"/>
  <c r="E370" i="694"/>
  <c r="G224" i="694"/>
  <c r="G298" i="694"/>
  <c r="G339" i="694"/>
  <c r="G355" i="694" s="1"/>
  <c r="G503" i="694"/>
  <c r="G422" i="694"/>
  <c r="G462" i="694"/>
  <c r="G633" i="694"/>
  <c r="G636" i="694" s="1"/>
  <c r="G578" i="694"/>
  <c r="G618" i="694"/>
  <c r="E752" i="694"/>
  <c r="E892" i="694" s="1"/>
  <c r="G671" i="694"/>
  <c r="G711" i="694"/>
  <c r="G769" i="694"/>
  <c r="G831" i="694"/>
  <c r="G427" i="695"/>
  <c r="G467" i="695"/>
  <c r="G558" i="695"/>
  <c r="G598" i="695"/>
  <c r="G649" i="695"/>
  <c r="G691" i="695"/>
  <c r="G731" i="695"/>
  <c r="E805" i="695"/>
  <c r="G789" i="695"/>
  <c r="G503" i="696"/>
  <c r="G422" i="696"/>
  <c r="G462" i="696"/>
  <c r="G633" i="696"/>
  <c r="G553" i="696"/>
  <c r="G593" i="696"/>
  <c r="E752" i="696"/>
  <c r="G671" i="696"/>
  <c r="G726" i="696"/>
  <c r="G769" i="696"/>
  <c r="E833" i="696"/>
  <c r="G833" i="696" s="1"/>
  <c r="G827" i="696"/>
  <c r="G129" i="697"/>
  <c r="G215" i="697"/>
  <c r="G232" i="697" s="1"/>
  <c r="G1125" i="697"/>
  <c r="G1113" i="697"/>
  <c r="G1205" i="697"/>
  <c r="G200" i="698"/>
  <c r="G84" i="698"/>
  <c r="G156" i="698"/>
  <c r="E372" i="698"/>
  <c r="G120" i="693"/>
  <c r="G192" i="693"/>
  <c r="E635" i="693"/>
  <c r="G326" i="693"/>
  <c r="G636" i="693" s="1"/>
  <c r="G262" i="693"/>
  <c r="E509" i="693"/>
  <c r="G803" i="693"/>
  <c r="G904" i="693"/>
  <c r="G1205" i="693"/>
  <c r="G200" i="694"/>
  <c r="G325" i="694"/>
  <c r="G365" i="694" s="1"/>
  <c r="G1204" i="694"/>
  <c r="G331" i="695"/>
  <c r="G632" i="695"/>
  <c r="G548" i="695"/>
  <c r="G749" i="695"/>
  <c r="G830" i="695"/>
  <c r="G201" i="696"/>
  <c r="G364" i="696" s="1"/>
  <c r="E363" i="696"/>
  <c r="G325" i="696"/>
  <c r="G365" i="696" s="1"/>
  <c r="G911" i="696"/>
  <c r="E1211" i="696"/>
  <c r="E1241" i="696" s="1"/>
  <c r="G1241" i="696" s="1"/>
  <c r="G120" i="697"/>
  <c r="G192" i="697"/>
  <c r="E635" i="697"/>
  <c r="E327" i="697"/>
  <c r="G387" i="697"/>
  <c r="G427" i="697"/>
  <c r="G467" i="697"/>
  <c r="G558" i="697"/>
  <c r="G598" i="697"/>
  <c r="G649" i="697"/>
  <c r="G666" i="697"/>
  <c r="G706" i="697"/>
  <c r="G746" i="697"/>
  <c r="G789" i="697"/>
  <c r="G1106" i="697"/>
  <c r="G1203" i="697"/>
  <c r="E203" i="698"/>
  <c r="E368" i="698" s="1"/>
  <c r="G75" i="698"/>
  <c r="G147" i="698"/>
  <c r="E363" i="698"/>
  <c r="E327" i="698"/>
  <c r="G402" i="698"/>
  <c r="G533" i="698"/>
  <c r="G573" i="698"/>
  <c r="G613" i="698"/>
  <c r="G666" i="698"/>
  <c r="G706" i="698"/>
  <c r="G746" i="698"/>
  <c r="G764" i="698"/>
  <c r="G1204" i="692"/>
  <c r="G1165" i="692"/>
  <c r="G93" i="693"/>
  <c r="G206" i="693"/>
  <c r="G371" i="693" s="1"/>
  <c r="G165" i="693"/>
  <c r="E366" i="693"/>
  <c r="G307" i="693"/>
  <c r="G359" i="693"/>
  <c r="G372" i="693" s="1"/>
  <c r="G427" i="693"/>
  <c r="G467" i="693"/>
  <c r="G558" i="693"/>
  <c r="G598" i="693"/>
  <c r="G649" i="693"/>
  <c r="G691" i="693"/>
  <c r="G731" i="693"/>
  <c r="G789" i="693"/>
  <c r="G201" i="694"/>
  <c r="G364" i="694" s="1"/>
  <c r="G921" i="694"/>
  <c r="E1208" i="694"/>
  <c r="G1181" i="694"/>
  <c r="G207" i="695"/>
  <c r="G206" i="695"/>
  <c r="E366" i="695"/>
  <c r="G236" i="695"/>
  <c r="G324" i="695"/>
  <c r="G636" i="695" s="1"/>
  <c r="E1088" i="695"/>
  <c r="G1153" i="695"/>
  <c r="G1188" i="695"/>
  <c r="G202" i="696"/>
  <c r="E232" i="696"/>
  <c r="G326" i="696"/>
  <c r="E1088" i="696"/>
  <c r="E1094" i="696" s="1"/>
  <c r="E1095" i="696" s="1"/>
  <c r="E1130" i="696" s="1"/>
  <c r="E1217" i="696" s="1"/>
  <c r="G1203" i="696"/>
  <c r="E203" i="697"/>
  <c r="G93" i="697"/>
  <c r="G206" i="697"/>
  <c r="G371" i="697" s="1"/>
  <c r="G165" i="697"/>
  <c r="E366" i="697"/>
  <c r="G331" i="697"/>
  <c r="G442" i="697"/>
  <c r="G533" i="697"/>
  <c r="G1204" i="697"/>
  <c r="G1165" i="697"/>
  <c r="G21" i="698"/>
  <c r="G120" i="698"/>
  <c r="G192" i="698"/>
  <c r="E635" i="698"/>
  <c r="E639" i="698" s="1"/>
  <c r="G331" i="698"/>
  <c r="G417" i="698"/>
  <c r="G632" i="698"/>
  <c r="G548" i="698"/>
  <c r="G588" i="698"/>
  <c r="G628" i="698"/>
  <c r="G749" i="698"/>
  <c r="G681" i="698"/>
  <c r="G721" i="698"/>
  <c r="G779" i="698"/>
  <c r="G57" i="691"/>
  <c r="G111" i="691"/>
  <c r="G183" i="691"/>
  <c r="E370" i="691"/>
  <c r="G224" i="691"/>
  <c r="G253" i="691"/>
  <c r="G417" i="691"/>
  <c r="G457" i="691"/>
  <c r="G497" i="691"/>
  <c r="G533" i="691"/>
  <c r="G573" i="691"/>
  <c r="G613" i="691"/>
  <c r="G666" i="691"/>
  <c r="G681" i="691"/>
  <c r="G721" i="691"/>
  <c r="G779" i="691"/>
  <c r="G822" i="691"/>
  <c r="E1212" i="691"/>
  <c r="E1242" i="691" s="1"/>
  <c r="G1242" i="691" s="1"/>
  <c r="G1160" i="691"/>
  <c r="G1170" i="691"/>
  <c r="G1195" i="691"/>
  <c r="G57" i="692"/>
  <c r="G111" i="692"/>
  <c r="G183" i="692"/>
  <c r="E371" i="692"/>
  <c r="G253" i="692"/>
  <c r="G392" i="692"/>
  <c r="G432" i="692"/>
  <c r="G472" i="692"/>
  <c r="G632" i="692"/>
  <c r="G563" i="692"/>
  <c r="G603" i="692"/>
  <c r="G749" i="692"/>
  <c r="G696" i="692"/>
  <c r="G736" i="692"/>
  <c r="G794" i="692"/>
  <c r="G830" i="692"/>
  <c r="G1106" i="692"/>
  <c r="G1203" i="692"/>
  <c r="G75" i="693"/>
  <c r="G203" i="693" s="1"/>
  <c r="G147" i="693"/>
  <c r="E363" i="693"/>
  <c r="G289" i="693"/>
  <c r="G507" i="693"/>
  <c r="G397" i="693"/>
  <c r="G437" i="693"/>
  <c r="G477" i="693"/>
  <c r="G528" i="693"/>
  <c r="G568" i="693"/>
  <c r="G608" i="693"/>
  <c r="G661" i="693"/>
  <c r="G701" i="693"/>
  <c r="G741" i="693"/>
  <c r="G799" i="693"/>
  <c r="G817" i="693"/>
  <c r="G1120" i="693"/>
  <c r="E1208" i="693"/>
  <c r="G1181" i="693"/>
  <c r="G207" i="694"/>
  <c r="G93" i="694"/>
  <c r="G206" i="694"/>
  <c r="G371" i="694" s="1"/>
  <c r="G165" i="694"/>
  <c r="E366" i="694"/>
  <c r="G253" i="694"/>
  <c r="G392" i="694"/>
  <c r="G432" i="694"/>
  <c r="G472" i="694"/>
  <c r="G632" i="694"/>
  <c r="G548" i="694"/>
  <c r="G588" i="694"/>
  <c r="G628" i="694"/>
  <c r="G631" i="694" s="1"/>
  <c r="G749" i="694"/>
  <c r="G681" i="694"/>
  <c r="G721" i="694"/>
  <c r="G779" i="694"/>
  <c r="G822" i="694"/>
  <c r="E889" i="694"/>
  <c r="G889" i="694" s="1"/>
  <c r="E1211" i="694"/>
  <c r="G201" i="695"/>
  <c r="G129" i="695"/>
  <c r="G215" i="695"/>
  <c r="G232" i="695" s="1"/>
  <c r="G289" i="695"/>
  <c r="E509" i="695"/>
  <c r="G412" i="695"/>
  <c r="G452" i="695"/>
  <c r="G492" i="695"/>
  <c r="G528" i="695"/>
  <c r="G583" i="695"/>
  <c r="G623" i="695"/>
  <c r="G676" i="695"/>
  <c r="G716" i="695"/>
  <c r="G803" i="695"/>
  <c r="G774" i="695"/>
  <c r="G904" i="695"/>
  <c r="E1212" i="695"/>
  <c r="E1242" i="695" s="1"/>
  <c r="G1242" i="695" s="1"/>
  <c r="G1160" i="695"/>
  <c r="G1170" i="695"/>
  <c r="G1195" i="695"/>
  <c r="G84" i="696"/>
  <c r="G156" i="696"/>
  <c r="E372" i="696"/>
  <c r="G298" i="696"/>
  <c r="G392" i="696"/>
  <c r="G432" i="696"/>
  <c r="G472" i="696"/>
  <c r="G632" i="696"/>
  <c r="G563" i="696"/>
  <c r="G603" i="696"/>
  <c r="G749" i="696"/>
  <c r="G681" i="696"/>
  <c r="G736" i="696"/>
  <c r="G779" i="696"/>
  <c r="G1106" i="696"/>
  <c r="G1153" i="696"/>
  <c r="G1188" i="696"/>
  <c r="G202" i="697"/>
  <c r="G48" i="697"/>
  <c r="G102" i="697"/>
  <c r="G174" i="697"/>
  <c r="G323" i="697"/>
  <c r="G316" i="697"/>
  <c r="E636" i="697"/>
  <c r="G507" i="697"/>
  <c r="G422" i="697"/>
  <c r="G462" i="697"/>
  <c r="G553" i="697"/>
  <c r="G593" i="697"/>
  <c r="G701" i="697"/>
  <c r="G741" i="697"/>
  <c r="G802" i="697"/>
  <c r="G784" i="697"/>
  <c r="G201" i="698"/>
  <c r="G129" i="698"/>
  <c r="G323" i="698"/>
  <c r="G316" i="698"/>
  <c r="E636" i="698"/>
  <c r="E509" i="698"/>
  <c r="G397" i="698"/>
  <c r="G452" i="698"/>
  <c r="G492" i="698"/>
  <c r="G528" i="698"/>
  <c r="G568" i="698"/>
  <c r="G608" i="698"/>
  <c r="G661" i="698"/>
  <c r="G701" i="698"/>
  <c r="G741" i="698"/>
  <c r="G803" i="698"/>
  <c r="G817" i="698"/>
  <c r="G1204" i="698"/>
  <c r="G1165" i="698"/>
  <c r="G921" i="690"/>
  <c r="G1125" i="690"/>
  <c r="G1204" i="690"/>
  <c r="G120" i="691"/>
  <c r="G192" i="691"/>
  <c r="E635" i="691"/>
  <c r="G231" i="691"/>
  <c r="G326" i="691"/>
  <c r="G636" i="691" s="1"/>
  <c r="G262" i="691"/>
  <c r="E509" i="691"/>
  <c r="G528" i="691"/>
  <c r="G568" i="691"/>
  <c r="G608" i="691"/>
  <c r="G661" i="691"/>
  <c r="G803" i="691"/>
  <c r="G817" i="691"/>
  <c r="G1106" i="691"/>
  <c r="G1204" i="691"/>
  <c r="G1165" i="691"/>
  <c r="G120" i="692"/>
  <c r="G192" i="692"/>
  <c r="E635" i="692"/>
  <c r="E232" i="692"/>
  <c r="G326" i="692"/>
  <c r="G636" i="692" s="1"/>
  <c r="G262" i="692"/>
  <c r="G359" i="692"/>
  <c r="G427" i="692"/>
  <c r="G467" i="692"/>
  <c r="G789" i="692"/>
  <c r="G904" i="692"/>
  <c r="G1113" i="692"/>
  <c r="G1205" i="692"/>
  <c r="G200" i="693"/>
  <c r="G84" i="693"/>
  <c r="G156" i="693"/>
  <c r="E371" i="693"/>
  <c r="G298" i="693"/>
  <c r="G632" i="693"/>
  <c r="G603" i="693"/>
  <c r="G749" i="693"/>
  <c r="G696" i="693"/>
  <c r="G736" i="693"/>
  <c r="G830" i="693"/>
  <c r="E913" i="693"/>
  <c r="E1088" i="693"/>
  <c r="G1153" i="693"/>
  <c r="G1188" i="693"/>
  <c r="G202" i="694"/>
  <c r="G366" i="694" s="1"/>
  <c r="G48" i="694"/>
  <c r="G203" i="694" s="1"/>
  <c r="G102" i="694"/>
  <c r="G174" i="694"/>
  <c r="G230" i="694"/>
  <c r="G326" i="694"/>
  <c r="G262" i="694"/>
  <c r="G359" i="694"/>
  <c r="G502" i="694"/>
  <c r="G427" i="694"/>
  <c r="G467" i="694"/>
  <c r="G543" i="694"/>
  <c r="G583" i="694"/>
  <c r="G623" i="694"/>
  <c r="G676" i="694"/>
  <c r="G716" i="694"/>
  <c r="E805" i="694"/>
  <c r="G774" i="694"/>
  <c r="G817" i="694"/>
  <c r="G904" i="694"/>
  <c r="G66" i="695"/>
  <c r="G138" i="695"/>
  <c r="E370" i="695"/>
  <c r="G224" i="695"/>
  <c r="G298" i="695"/>
  <c r="G339" i="695"/>
  <c r="G355" i="695" s="1"/>
  <c r="G407" i="695"/>
  <c r="G447" i="695"/>
  <c r="G487" i="695"/>
  <c r="G634" i="695"/>
  <c r="G631" i="695"/>
  <c r="G618" i="695"/>
  <c r="G750" i="695"/>
  <c r="G711" i="695"/>
  <c r="G831" i="695"/>
  <c r="G911" i="695"/>
  <c r="G1204" i="695"/>
  <c r="G1165" i="695"/>
  <c r="G207" i="696"/>
  <c r="G93" i="696"/>
  <c r="G206" i="696"/>
  <c r="G371" i="696" s="1"/>
  <c r="G165" i="696"/>
  <c r="E366" i="696"/>
  <c r="G236" i="696"/>
  <c r="G307" i="696"/>
  <c r="G359" i="696"/>
  <c r="G502" i="696"/>
  <c r="G427" i="696"/>
  <c r="G467" i="696"/>
  <c r="G676" i="696"/>
  <c r="E805" i="696"/>
  <c r="G774" i="696"/>
  <c r="G1113" i="696"/>
  <c r="G1160" i="696"/>
  <c r="G1195" i="696"/>
  <c r="G57" i="697"/>
  <c r="G111" i="697"/>
  <c r="G183" i="697"/>
  <c r="E371" i="697"/>
  <c r="G253" i="697"/>
  <c r="G324" i="697"/>
  <c r="G417" i="697"/>
  <c r="G457" i="697"/>
  <c r="G497" i="697"/>
  <c r="G632" i="697"/>
  <c r="G548" i="697"/>
  <c r="G588" i="697"/>
  <c r="G628" i="697"/>
  <c r="G631" i="697" s="1"/>
  <c r="G696" i="697"/>
  <c r="G736" i="697"/>
  <c r="G779" i="697"/>
  <c r="G830" i="697"/>
  <c r="G66" i="698"/>
  <c r="G138" i="698"/>
  <c r="E370" i="698"/>
  <c r="G224" i="698"/>
  <c r="G253" i="698"/>
  <c r="G324" i="698"/>
  <c r="G392" i="698"/>
  <c r="G487" i="698"/>
  <c r="G634" i="698"/>
  <c r="G563" i="698"/>
  <c r="G603" i="698"/>
  <c r="G750" i="698"/>
  <c r="G696" i="698"/>
  <c r="G736" i="698"/>
  <c r="G794" i="698"/>
  <c r="E913" i="698"/>
  <c r="G913" i="698" s="1"/>
  <c r="E1088" i="698"/>
  <c r="E1094" i="698" s="1"/>
  <c r="G207" i="691"/>
  <c r="G93" i="691"/>
  <c r="G206" i="691"/>
  <c r="G371" i="691" s="1"/>
  <c r="G165" i="691"/>
  <c r="E366" i="691"/>
  <c r="G307" i="691"/>
  <c r="G359" i="691"/>
  <c r="G502" i="691"/>
  <c r="G427" i="691"/>
  <c r="G467" i="691"/>
  <c r="G543" i="691"/>
  <c r="G583" i="691"/>
  <c r="G623" i="691"/>
  <c r="G691" i="691"/>
  <c r="G731" i="691"/>
  <c r="E805" i="691"/>
  <c r="G789" i="691"/>
  <c r="G911" i="691"/>
  <c r="E1208" i="691"/>
  <c r="G1181" i="691"/>
  <c r="G207" i="692"/>
  <c r="G93" i="692"/>
  <c r="G206" i="692"/>
  <c r="G371" i="692" s="1"/>
  <c r="G165" i="692"/>
  <c r="E366" i="692"/>
  <c r="G236" i="692"/>
  <c r="E327" i="692"/>
  <c r="G307" i="692"/>
  <c r="G348" i="692"/>
  <c r="G402" i="692"/>
  <c r="G442" i="692"/>
  <c r="G482" i="692"/>
  <c r="G533" i="692"/>
  <c r="G573" i="692"/>
  <c r="G613" i="692"/>
  <c r="G666" i="692"/>
  <c r="G706" i="692"/>
  <c r="G746" i="692"/>
  <c r="G764" i="692"/>
  <c r="G822" i="692"/>
  <c r="G201" i="693"/>
  <c r="G129" i="693"/>
  <c r="G271" i="693"/>
  <c r="G330" i="693"/>
  <c r="G339" i="693"/>
  <c r="G407" i="693"/>
  <c r="G447" i="693"/>
  <c r="G487" i="693"/>
  <c r="G634" i="693"/>
  <c r="G631" i="693"/>
  <c r="G578" i="693"/>
  <c r="G618" i="693"/>
  <c r="G750" i="693"/>
  <c r="G671" i="693"/>
  <c r="G711" i="693"/>
  <c r="G769" i="693"/>
  <c r="G831" i="693"/>
  <c r="G827" i="693"/>
  <c r="G911" i="693"/>
  <c r="G1106" i="693"/>
  <c r="G1203" i="693"/>
  <c r="E203" i="694"/>
  <c r="G75" i="694"/>
  <c r="G147" i="694"/>
  <c r="E363" i="694"/>
  <c r="G231" i="694"/>
  <c r="E327" i="694"/>
  <c r="G307" i="694"/>
  <c r="G348" i="694"/>
  <c r="G402" i="694"/>
  <c r="G442" i="694"/>
  <c r="G482" i="694"/>
  <c r="G1113" i="694"/>
  <c r="G1160" i="694"/>
  <c r="G1170" i="694"/>
  <c r="G1195" i="694"/>
  <c r="G57" i="695"/>
  <c r="G111" i="695"/>
  <c r="G183" i="695"/>
  <c r="E371" i="695"/>
  <c r="G271" i="695"/>
  <c r="G330" i="695"/>
  <c r="G422" i="695"/>
  <c r="G462" i="695"/>
  <c r="G505" i="695"/>
  <c r="G633" i="695"/>
  <c r="G553" i="695"/>
  <c r="G593" i="695"/>
  <c r="E752" i="695"/>
  <c r="G686" i="695"/>
  <c r="G726" i="695"/>
  <c r="G784" i="695"/>
  <c r="E833" i="695"/>
  <c r="G833" i="695" s="1"/>
  <c r="G1120" i="695"/>
  <c r="E1208" i="695"/>
  <c r="G1181" i="695"/>
  <c r="G66" i="696"/>
  <c r="G138" i="696"/>
  <c r="E370" i="696"/>
  <c r="G224" i="696"/>
  <c r="G331" i="696"/>
  <c r="G280" i="696"/>
  <c r="G348" i="696"/>
  <c r="G402" i="696"/>
  <c r="G442" i="696"/>
  <c r="G482" i="696"/>
  <c r="G533" i="696"/>
  <c r="G573" i="696"/>
  <c r="G613" i="696"/>
  <c r="G706" i="696"/>
  <c r="G746" i="696"/>
  <c r="G921" i="696"/>
  <c r="G1205" i="696"/>
  <c r="G200" i="697"/>
  <c r="G363" i="697" s="1"/>
  <c r="G84" i="697"/>
  <c r="G203" i="697" s="1"/>
  <c r="G156" i="697"/>
  <c r="E372" i="697"/>
  <c r="G298" i="697"/>
  <c r="G339" i="697"/>
  <c r="G392" i="697"/>
  <c r="G634" i="697"/>
  <c r="G750" i="697"/>
  <c r="G671" i="697"/>
  <c r="G711" i="697"/>
  <c r="G794" i="697"/>
  <c r="G831" i="697"/>
  <c r="G904" i="697"/>
  <c r="G1160" i="697"/>
  <c r="G1170" i="697"/>
  <c r="G1195" i="697"/>
  <c r="G57" i="698"/>
  <c r="G111" i="698"/>
  <c r="G183" i="698"/>
  <c r="E371" i="698"/>
  <c r="G298" i="698"/>
  <c r="G353" i="698"/>
  <c r="G462" i="698"/>
  <c r="G505" i="698"/>
  <c r="G633" i="698"/>
  <c r="E752" i="698"/>
  <c r="G711" i="698"/>
  <c r="G831" i="698"/>
  <c r="G827" i="698"/>
  <c r="G911" i="698"/>
  <c r="G1081" i="698"/>
  <c r="E1211" i="698"/>
  <c r="E1241" i="698" s="1"/>
  <c r="G1241" i="698" s="1"/>
  <c r="G1153" i="698"/>
  <c r="G1188" i="698"/>
  <c r="AF355" i="3"/>
  <c r="AH355" i="3"/>
  <c r="AJ355" i="3"/>
  <c r="AL355" i="3"/>
  <c r="E1088" i="694"/>
  <c r="E1094" i="694" s="1"/>
  <c r="E1095" i="694" s="1"/>
  <c r="G921" i="697"/>
  <c r="E889" i="697"/>
  <c r="G889" i="697" s="1"/>
  <c r="G886" i="697"/>
  <c r="AN355" i="3"/>
  <c r="G21" i="696"/>
  <c r="G203" i="696" s="1"/>
  <c r="G904" i="691"/>
  <c r="G985" i="691"/>
  <c r="G200" i="690"/>
  <c r="G202" i="690"/>
  <c r="G366" i="690" s="1"/>
  <c r="G207" i="690"/>
  <c r="G372" i="690" s="1"/>
  <c r="G206" i="690"/>
  <c r="G330" i="690"/>
  <c r="G392" i="690"/>
  <c r="G397" i="690"/>
  <c r="G402" i="690"/>
  <c r="G407" i="690"/>
  <c r="G412" i="690"/>
  <c r="G417" i="690"/>
  <c r="G422" i="690"/>
  <c r="G427" i="690"/>
  <c r="G432" i="690"/>
  <c r="G437" i="690"/>
  <c r="G442" i="690"/>
  <c r="G447" i="690"/>
  <c r="G452" i="690"/>
  <c r="G457" i="690"/>
  <c r="G462" i="690"/>
  <c r="G467" i="690"/>
  <c r="G472" i="690"/>
  <c r="G477" i="690"/>
  <c r="G482" i="690"/>
  <c r="G487" i="690"/>
  <c r="G492" i="690"/>
  <c r="G497" i="690"/>
  <c r="G746" i="690"/>
  <c r="G764" i="690"/>
  <c r="G769" i="690"/>
  <c r="G774" i="690"/>
  <c r="G779" i="690"/>
  <c r="G784" i="690"/>
  <c r="G789" i="690"/>
  <c r="G794" i="690"/>
  <c r="G799" i="690"/>
  <c r="G1203" i="690"/>
  <c r="G1212" i="690" s="1"/>
  <c r="G1153" i="690"/>
  <c r="G1160" i="690"/>
  <c r="G1165" i="690"/>
  <c r="G1170" i="690"/>
  <c r="G1181" i="690"/>
  <c r="G1188" i="690"/>
  <c r="G1195" i="690"/>
  <c r="G206" i="689"/>
  <c r="G330" i="689"/>
  <c r="G676" i="689"/>
  <c r="G681" i="689"/>
  <c r="G686" i="689"/>
  <c r="G691" i="689"/>
  <c r="G696" i="689"/>
  <c r="G701" i="689"/>
  <c r="G706" i="689"/>
  <c r="G711" i="689"/>
  <c r="G716" i="689"/>
  <c r="G721" i="689"/>
  <c r="G726" i="689"/>
  <c r="G731" i="689"/>
  <c r="G736" i="689"/>
  <c r="G831" i="689"/>
  <c r="G817" i="689"/>
  <c r="G822" i="689"/>
  <c r="G827" i="689"/>
  <c r="G904" i="689"/>
  <c r="G911" i="689"/>
  <c r="G921" i="689"/>
  <c r="G1125" i="689"/>
  <c r="G1212" i="689" s="1"/>
  <c r="G1106" i="689"/>
  <c r="G1113" i="689"/>
  <c r="G1120" i="689"/>
  <c r="G1204" i="689"/>
  <c r="G66" i="689"/>
  <c r="G203" i="689" s="1"/>
  <c r="G75" i="689"/>
  <c r="G84" i="689"/>
  <c r="G93" i="689"/>
  <c r="G102" i="689"/>
  <c r="G111" i="689"/>
  <c r="G120" i="689"/>
  <c r="G129" i="689"/>
  <c r="G138" i="689"/>
  <c r="G147" i="689"/>
  <c r="G156" i="689"/>
  <c r="G165" i="689"/>
  <c r="G174" i="689"/>
  <c r="G183" i="689"/>
  <c r="G192" i="689"/>
  <c r="G224" i="689"/>
  <c r="G253" i="689"/>
  <c r="G262" i="689"/>
  <c r="G271" i="689"/>
  <c r="G280" i="689"/>
  <c r="G298" i="689"/>
  <c r="G307" i="689"/>
  <c r="G316" i="689"/>
  <c r="G339" i="689"/>
  <c r="G348" i="689"/>
  <c r="G353" i="689"/>
  <c r="G363" i="689" s="1"/>
  <c r="G392" i="689"/>
  <c r="G397" i="689"/>
  <c r="G402" i="689"/>
  <c r="G407" i="689"/>
  <c r="G412" i="689"/>
  <c r="G417" i="689"/>
  <c r="G422" i="689"/>
  <c r="G427" i="689"/>
  <c r="G432" i="689"/>
  <c r="G437" i="689"/>
  <c r="G442" i="689"/>
  <c r="G447" i="689"/>
  <c r="G452" i="689"/>
  <c r="G457" i="689"/>
  <c r="G462" i="689"/>
  <c r="G467" i="689"/>
  <c r="G472" i="689"/>
  <c r="G477" i="689"/>
  <c r="G482" i="689"/>
  <c r="G487" i="689"/>
  <c r="G492" i="689"/>
  <c r="G497" i="689"/>
  <c r="G200" i="688"/>
  <c r="G202" i="688"/>
  <c r="G366" i="688" s="1"/>
  <c r="G207" i="688"/>
  <c r="G372" i="688" s="1"/>
  <c r="G206" i="688"/>
  <c r="G330" i="688"/>
  <c r="G392" i="688"/>
  <c r="G397" i="688"/>
  <c r="G402" i="688"/>
  <c r="G407" i="688"/>
  <c r="G412" i="688"/>
  <c r="G417" i="688"/>
  <c r="G422" i="688"/>
  <c r="G427" i="688"/>
  <c r="G432" i="688"/>
  <c r="G437" i="688"/>
  <c r="G442" i="688"/>
  <c r="G447" i="688"/>
  <c r="G452" i="688"/>
  <c r="G457" i="688"/>
  <c r="G462" i="688"/>
  <c r="G467" i="688"/>
  <c r="G472" i="688"/>
  <c r="G477" i="688"/>
  <c r="G482" i="688"/>
  <c r="G487" i="688"/>
  <c r="G492" i="688"/>
  <c r="G497" i="688"/>
  <c r="G764" i="688"/>
  <c r="G769" i="688"/>
  <c r="G774" i="688"/>
  <c r="G779" i="688"/>
  <c r="G784" i="688"/>
  <c r="G789" i="688"/>
  <c r="G794" i="688"/>
  <c r="G799" i="688"/>
  <c r="G830" i="688"/>
  <c r="G1106" i="688"/>
  <c r="G1113" i="688"/>
  <c r="G1120" i="688"/>
  <c r="G1204" i="688"/>
  <c r="G1205" i="688"/>
  <c r="G206" i="687"/>
  <c r="G330" i="687"/>
  <c r="G201" i="687"/>
  <c r="G364" i="687" s="1"/>
  <c r="G48" i="687"/>
  <c r="G57" i="687"/>
  <c r="G66" i="687"/>
  <c r="G75" i="687"/>
  <c r="G84" i="687"/>
  <c r="G93" i="687"/>
  <c r="G102" i="687"/>
  <c r="G111" i="687"/>
  <c r="G120" i="687"/>
  <c r="G129" i="687"/>
  <c r="G138" i="687"/>
  <c r="G147" i="687"/>
  <c r="G156" i="687"/>
  <c r="G165" i="687"/>
  <c r="G174" i="687"/>
  <c r="G183" i="687"/>
  <c r="G192" i="687"/>
  <c r="G224" i="687"/>
  <c r="G323" i="687"/>
  <c r="G253" i="687"/>
  <c r="G262" i="687"/>
  <c r="G271" i="687"/>
  <c r="G280" i="687"/>
  <c r="G298" i="687"/>
  <c r="G307" i="687"/>
  <c r="G316" i="687"/>
  <c r="G339" i="687"/>
  <c r="G348" i="687"/>
  <c r="G355" i="687" s="1"/>
  <c r="G353" i="687"/>
  <c r="G741" i="687"/>
  <c r="G746" i="687"/>
  <c r="G764" i="687"/>
  <c r="G769" i="687"/>
  <c r="G774" i="687"/>
  <c r="G779" i="687"/>
  <c r="G784" i="687"/>
  <c r="G789" i="687"/>
  <c r="G794" i="687"/>
  <c r="G799" i="687"/>
  <c r="G830" i="687"/>
  <c r="G1153" i="687"/>
  <c r="G1160" i="687"/>
  <c r="G1165" i="687"/>
  <c r="G1170" i="687"/>
  <c r="G1181" i="687"/>
  <c r="G1188" i="687"/>
  <c r="G1195" i="687"/>
  <c r="G201" i="686"/>
  <c r="G364" i="686" s="1"/>
  <c r="G48" i="686"/>
  <c r="G57" i="686"/>
  <c r="G66" i="686"/>
  <c r="G75" i="686"/>
  <c r="G84" i="686"/>
  <c r="G93" i="686"/>
  <c r="G102" i="686"/>
  <c r="G111" i="686"/>
  <c r="G120" i="686"/>
  <c r="G129" i="686"/>
  <c r="G138" i="686"/>
  <c r="G147" i="686"/>
  <c r="G156" i="686"/>
  <c r="G165" i="686"/>
  <c r="G174" i="686"/>
  <c r="G183" i="686"/>
  <c r="G192" i="686"/>
  <c r="G224" i="686"/>
  <c r="G323" i="686"/>
  <c r="G253" i="686"/>
  <c r="G262" i="686"/>
  <c r="G271" i="686"/>
  <c r="G280" i="686"/>
  <c r="G298" i="686"/>
  <c r="G307" i="686"/>
  <c r="G316" i="686"/>
  <c r="G348" i="686"/>
  <c r="G904" i="686"/>
  <c r="G911" i="686"/>
  <c r="G921" i="686"/>
  <c r="G1195" i="686"/>
  <c r="G206" i="686"/>
  <c r="G330" i="686"/>
  <c r="G764" i="686"/>
  <c r="G769" i="686"/>
  <c r="G774" i="686"/>
  <c r="G779" i="686"/>
  <c r="G784" i="686"/>
  <c r="G789" i="686"/>
  <c r="G794" i="686"/>
  <c r="G799" i="686"/>
  <c r="G1120" i="686"/>
  <c r="G165" i="685"/>
  <c r="G174" i="685"/>
  <c r="G183" i="685"/>
  <c r="G192" i="685"/>
  <c r="G215" i="685"/>
  <c r="G224" i="685"/>
  <c r="G232" i="685" s="1"/>
  <c r="G253" i="685"/>
  <c r="G262" i="685"/>
  <c r="G271" i="685"/>
  <c r="G280" i="685"/>
  <c r="G298" i="685"/>
  <c r="G307" i="685"/>
  <c r="G316" i="685"/>
  <c r="G339" i="685"/>
  <c r="G355" i="685" s="1"/>
  <c r="G348" i="685"/>
  <c r="G1195" i="685"/>
  <c r="G57" i="685"/>
  <c r="G66" i="685"/>
  <c r="G203" i="685" s="1"/>
  <c r="G75" i="685"/>
  <c r="G84" i="685"/>
  <c r="G93" i="685"/>
  <c r="G102" i="685"/>
  <c r="G111" i="685"/>
  <c r="G206" i="685"/>
  <c r="G330" i="685"/>
  <c r="G452" i="685"/>
  <c r="G457" i="685"/>
  <c r="G462" i="685"/>
  <c r="G467" i="685"/>
  <c r="G472" i="685"/>
  <c r="G477" i="685"/>
  <c r="G482" i="685"/>
  <c r="G487" i="685"/>
  <c r="G492" i="685"/>
  <c r="G497" i="685"/>
  <c r="G528" i="685"/>
  <c r="G533" i="685"/>
  <c r="G543" i="685"/>
  <c r="G548" i="685"/>
  <c r="G553" i="685"/>
  <c r="G558" i="685"/>
  <c r="G563" i="685"/>
  <c r="G568" i="685"/>
  <c r="G573" i="685"/>
  <c r="G578" i="685"/>
  <c r="G583" i="685"/>
  <c r="G588" i="685"/>
  <c r="G593" i="685"/>
  <c r="G598" i="685"/>
  <c r="G603" i="685"/>
  <c r="G608" i="685"/>
  <c r="G613" i="685"/>
  <c r="G618" i="685"/>
  <c r="G623" i="685"/>
  <c r="G628" i="685"/>
  <c r="G631" i="685" s="1"/>
  <c r="G649" i="685"/>
  <c r="G661" i="685"/>
  <c r="G666" i="685"/>
  <c r="G671" i="685"/>
  <c r="G676" i="685"/>
  <c r="G681" i="685"/>
  <c r="G686" i="685"/>
  <c r="G691" i="685"/>
  <c r="G696" i="685"/>
  <c r="G701" i="685"/>
  <c r="G706" i="685"/>
  <c r="G711" i="685"/>
  <c r="G716" i="685"/>
  <c r="G721" i="685"/>
  <c r="G726" i="685"/>
  <c r="G731" i="685"/>
  <c r="G736" i="685"/>
  <c r="G741" i="685"/>
  <c r="G746" i="685"/>
  <c r="G817" i="685"/>
  <c r="G822" i="685"/>
  <c r="G827" i="685"/>
  <c r="G1204" i="685"/>
  <c r="G892" i="685"/>
  <c r="G889" i="685"/>
  <c r="AE355" i="3"/>
  <c r="AG355" i="3"/>
  <c r="AI355" i="3"/>
  <c r="AK355" i="3"/>
  <c r="AM355" i="3"/>
  <c r="G203" i="698"/>
  <c r="G364" i="698"/>
  <c r="G215" i="698"/>
  <c r="G244" i="698"/>
  <c r="G289" i="698"/>
  <c r="G339" i="698"/>
  <c r="G355" i="698" s="1"/>
  <c r="E364" i="698"/>
  <c r="G503" i="698"/>
  <c r="G501" i="698"/>
  <c r="G635" i="698" s="1"/>
  <c r="G427" i="698"/>
  <c r="G631" i="698"/>
  <c r="G205" i="698"/>
  <c r="G234" i="698"/>
  <c r="G329" i="698"/>
  <c r="G357" i="698"/>
  <c r="G507" i="698"/>
  <c r="G506" i="698"/>
  <c r="G382" i="698"/>
  <c r="G509" i="698" s="1"/>
  <c r="G523" i="698"/>
  <c r="G538" i="698"/>
  <c r="G656" i="698"/>
  <c r="G759" i="698"/>
  <c r="G1088" i="698"/>
  <c r="G799" i="698"/>
  <c r="G830" i="698"/>
  <c r="G812" i="698"/>
  <c r="E889" i="698"/>
  <c r="G889" i="698" s="1"/>
  <c r="E986" i="698"/>
  <c r="G986" i="698" s="1"/>
  <c r="G1023" i="698" s="1"/>
  <c r="E1093" i="698"/>
  <c r="G1124" i="698"/>
  <c r="G1211" i="698" s="1"/>
  <c r="G1138" i="698"/>
  <c r="G1146" i="698"/>
  <c r="G1202" i="698"/>
  <c r="G1092" i="698"/>
  <c r="G1125" i="698" s="1"/>
  <c r="G1212" i="698" s="1"/>
  <c r="G355" i="697"/>
  <c r="G364" i="697"/>
  <c r="E639" i="697"/>
  <c r="G244" i="697"/>
  <c r="G289" i="697"/>
  <c r="E364" i="697"/>
  <c r="G749" i="697"/>
  <c r="E752" i="697"/>
  <c r="E892" i="697" s="1"/>
  <c r="G661" i="697"/>
  <c r="E1126" i="697"/>
  <c r="E1213" i="697" s="1"/>
  <c r="E1243" i="697" s="1"/>
  <c r="G1243" i="697" s="1"/>
  <c r="G1093" i="697"/>
  <c r="G1126" i="697" s="1"/>
  <c r="G1213" i="697" s="1"/>
  <c r="G205" i="697"/>
  <c r="G234" i="697"/>
  <c r="G329" i="697"/>
  <c r="G357" i="697"/>
  <c r="G382" i="697"/>
  <c r="G487" i="697"/>
  <c r="G501" i="697"/>
  <c r="G506" i="697"/>
  <c r="G523" i="697"/>
  <c r="G538" i="697"/>
  <c r="G656" i="697"/>
  <c r="G913" i="697"/>
  <c r="E986" i="697"/>
  <c r="G986" i="697" s="1"/>
  <c r="G1023" i="697" s="1"/>
  <c r="G1081" i="697"/>
  <c r="G1124" i="697"/>
  <c r="G1211" i="697" s="1"/>
  <c r="G1138" i="697"/>
  <c r="G1146" i="697"/>
  <c r="G1202" i="697"/>
  <c r="G759" i="697"/>
  <c r="G812" i="697"/>
  <c r="G232" i="696"/>
  <c r="G205" i="696"/>
  <c r="G234" i="696"/>
  <c r="G244" i="696"/>
  <c r="G289" i="696"/>
  <c r="G339" i="696"/>
  <c r="G355" i="696" s="1"/>
  <c r="E635" i="696"/>
  <c r="E364" i="696"/>
  <c r="G329" i="696"/>
  <c r="G357" i="696"/>
  <c r="G382" i="696"/>
  <c r="G387" i="696"/>
  <c r="G501" i="696"/>
  <c r="G635" i="696" s="1"/>
  <c r="G506" i="696"/>
  <c r="G523" i="696"/>
  <c r="G538" i="696"/>
  <c r="E892" i="696"/>
  <c r="G913" i="696"/>
  <c r="E639" i="696"/>
  <c r="E1126" i="696"/>
  <c r="E1213" i="696" s="1"/>
  <c r="E1243" i="696" s="1"/>
  <c r="G1243" i="696" s="1"/>
  <c r="G1093" i="696"/>
  <c r="G1126" i="696" s="1"/>
  <c r="G1213" i="696" s="1"/>
  <c r="E986" i="696"/>
  <c r="G986" i="696" s="1"/>
  <c r="G1023" i="696" s="1"/>
  <c r="G1081" i="696"/>
  <c r="G1124" i="696"/>
  <c r="G1138" i="696"/>
  <c r="G1146" i="696"/>
  <c r="G1202" i="696"/>
  <c r="G656" i="696"/>
  <c r="G759" i="696"/>
  <c r="G812" i="696"/>
  <c r="G364" i="695"/>
  <c r="G203" i="695"/>
  <c r="G205" i="695"/>
  <c r="G229" i="695"/>
  <c r="G234" i="695"/>
  <c r="G323" i="695"/>
  <c r="G325" i="695"/>
  <c r="G365" i="695" s="1"/>
  <c r="G329" i="695"/>
  <c r="G357" i="695"/>
  <c r="G503" i="695"/>
  <c r="G501" i="695"/>
  <c r="G382" i="695"/>
  <c r="E639" i="695"/>
  <c r="E364" i="695"/>
  <c r="G502" i="695"/>
  <c r="G387" i="695"/>
  <c r="G506" i="695"/>
  <c r="G523" i="695"/>
  <c r="G538" i="695"/>
  <c r="G656" i="695"/>
  <c r="G913" i="695"/>
  <c r="G802" i="695"/>
  <c r="G759" i="695"/>
  <c r="G805" i="695" s="1"/>
  <c r="E1094" i="695"/>
  <c r="G1088" i="695"/>
  <c r="E889" i="695"/>
  <c r="G889" i="695" s="1"/>
  <c r="E986" i="695"/>
  <c r="G986" i="695" s="1"/>
  <c r="G1023" i="695" s="1"/>
  <c r="G1081" i="695"/>
  <c r="E1093" i="695"/>
  <c r="G1124" i="695"/>
  <c r="G1211" i="695" s="1"/>
  <c r="G1138" i="695"/>
  <c r="G1146" i="695"/>
  <c r="G1202" i="695"/>
  <c r="G812" i="695"/>
  <c r="E635" i="694"/>
  <c r="E364" i="694"/>
  <c r="G215" i="694"/>
  <c r="G232" i="694" s="1"/>
  <c r="G244" i="694"/>
  <c r="G289" i="694"/>
  <c r="G205" i="694"/>
  <c r="G236" i="694"/>
  <c r="G234" i="694"/>
  <c r="G329" i="694"/>
  <c r="G353" i="694"/>
  <c r="G363" i="694" s="1"/>
  <c r="G357" i="694"/>
  <c r="G382" i="694"/>
  <c r="G387" i="694"/>
  <c r="G501" i="694"/>
  <c r="G506" i="694"/>
  <c r="G523" i="694"/>
  <c r="G538" i="694"/>
  <c r="G913" i="694"/>
  <c r="E639" i="694"/>
  <c r="E1222" i="694" s="1"/>
  <c r="E1126" i="694"/>
  <c r="E1213" i="694" s="1"/>
  <c r="G1093" i="694"/>
  <c r="G1126" i="694" s="1"/>
  <c r="E986" i="694"/>
  <c r="G986" i="694" s="1"/>
  <c r="G1023" i="694" s="1"/>
  <c r="G1081" i="694"/>
  <c r="G1124" i="694"/>
  <c r="G1211" i="694" s="1"/>
  <c r="G1138" i="694"/>
  <c r="G1146" i="694"/>
  <c r="G1202" i="694"/>
  <c r="G656" i="694"/>
  <c r="G759" i="694"/>
  <c r="G805" i="694" s="1"/>
  <c r="G812" i="694"/>
  <c r="G364" i="693"/>
  <c r="G327" i="693"/>
  <c r="G205" i="693"/>
  <c r="G229" i="693"/>
  <c r="G234" i="693"/>
  <c r="G323" i="693"/>
  <c r="G325" i="693"/>
  <c r="G365" i="693" s="1"/>
  <c r="G329" i="693"/>
  <c r="G353" i="693"/>
  <c r="G357" i="693"/>
  <c r="G502" i="693"/>
  <c r="G387" i="693"/>
  <c r="E364" i="693"/>
  <c r="G503" i="693"/>
  <c r="G501" i="693"/>
  <c r="G635" i="693" s="1"/>
  <c r="G382" i="693"/>
  <c r="E639" i="693"/>
  <c r="G506" i="693"/>
  <c r="G523" i="693"/>
  <c r="G538" i="693"/>
  <c r="G656" i="693"/>
  <c r="G802" i="693"/>
  <c r="G759" i="693"/>
  <c r="G805" i="693" s="1"/>
  <c r="E805" i="693"/>
  <c r="G913" i="693"/>
  <c r="E1094" i="693"/>
  <c r="G1088" i="693"/>
  <c r="E889" i="693"/>
  <c r="G889" i="693" s="1"/>
  <c r="E986" i="693"/>
  <c r="G986" i="693" s="1"/>
  <c r="G1023" i="693" s="1"/>
  <c r="G1081" i="693"/>
  <c r="E1093" i="693"/>
  <c r="G1124" i="693"/>
  <c r="G1211" i="693" s="1"/>
  <c r="G1138" i="693"/>
  <c r="G1146" i="693"/>
  <c r="G1202" i="693"/>
  <c r="G812" i="693"/>
  <c r="G355" i="692"/>
  <c r="G364" i="692"/>
  <c r="G244" i="692"/>
  <c r="G289" i="692"/>
  <c r="E364" i="692"/>
  <c r="G502" i="692"/>
  <c r="G387" i="692"/>
  <c r="G205" i="692"/>
  <c r="G234" i="692"/>
  <c r="G329" i="692"/>
  <c r="G357" i="692"/>
  <c r="G503" i="692"/>
  <c r="G501" i="692"/>
  <c r="G382" i="692"/>
  <c r="E639" i="692"/>
  <c r="G506" i="692"/>
  <c r="G523" i="692"/>
  <c r="G538" i="692"/>
  <c r="G656" i="692"/>
  <c r="G752" i="692" s="1"/>
  <c r="G802" i="692"/>
  <c r="G759" i="692"/>
  <c r="E805" i="692"/>
  <c r="E1126" i="692"/>
  <c r="E1213" i="692" s="1"/>
  <c r="E1243" i="692" s="1"/>
  <c r="G1243" i="692" s="1"/>
  <c r="G1093" i="692"/>
  <c r="G1126" i="692" s="1"/>
  <c r="G913" i="692"/>
  <c r="E1094" i="692"/>
  <c r="G1088" i="692"/>
  <c r="E889" i="692"/>
  <c r="G889" i="692" s="1"/>
  <c r="E986" i="692"/>
  <c r="G986" i="692" s="1"/>
  <c r="G1023" i="692" s="1"/>
  <c r="G1081" i="692"/>
  <c r="E1095" i="692"/>
  <c r="E1130" i="692" s="1"/>
  <c r="E1217" i="692" s="1"/>
  <c r="G1124" i="692"/>
  <c r="G1138" i="692"/>
  <c r="G1208" i="692" s="1"/>
  <c r="G1146" i="692"/>
  <c r="G1202" i="692"/>
  <c r="G812" i="692"/>
  <c r="E639" i="691"/>
  <c r="G364" i="691"/>
  <c r="G215" i="691"/>
  <c r="G232" i="691" s="1"/>
  <c r="G244" i="691"/>
  <c r="G289" i="691"/>
  <c r="G339" i="691"/>
  <c r="G355" i="691" s="1"/>
  <c r="E364" i="691"/>
  <c r="G749" i="691"/>
  <c r="E752" i="691"/>
  <c r="G676" i="691"/>
  <c r="E1126" i="691"/>
  <c r="E1213" i="691" s="1"/>
  <c r="E1243" i="691" s="1"/>
  <c r="G1243" i="691" s="1"/>
  <c r="G1093" i="691"/>
  <c r="G1126" i="691" s="1"/>
  <c r="G205" i="691"/>
  <c r="G234" i="691"/>
  <c r="G329" i="691"/>
  <c r="G357" i="691"/>
  <c r="G382" i="691"/>
  <c r="G387" i="691"/>
  <c r="G501" i="691"/>
  <c r="G635" i="691" s="1"/>
  <c r="G506" i="691"/>
  <c r="G523" i="691"/>
  <c r="G538" i="691"/>
  <c r="G656" i="691"/>
  <c r="E1094" i="691"/>
  <c r="E1095" i="691" s="1"/>
  <c r="E1130" i="691" s="1"/>
  <c r="G1088" i="691"/>
  <c r="E889" i="691"/>
  <c r="G889" i="691" s="1"/>
  <c r="E986" i="691"/>
  <c r="G986" i="691" s="1"/>
  <c r="G1023" i="691" s="1"/>
  <c r="G1081" i="691"/>
  <c r="G1124" i="691"/>
  <c r="G1211" i="691" s="1"/>
  <c r="G1138" i="691"/>
  <c r="G1146" i="691"/>
  <c r="G1202" i="691"/>
  <c r="G759" i="691"/>
  <c r="G805" i="691" s="1"/>
  <c r="G812" i="691"/>
  <c r="G512" i="690"/>
  <c r="G631" i="690"/>
  <c r="G215" i="690"/>
  <c r="G232" i="690" s="1"/>
  <c r="G244" i="690"/>
  <c r="G289" i="690"/>
  <c r="G339" i="690"/>
  <c r="G355" i="690" s="1"/>
  <c r="G741" i="690"/>
  <c r="G205" i="690"/>
  <c r="G234" i="690"/>
  <c r="G329" i="690"/>
  <c r="G357" i="690"/>
  <c r="G382" i="690"/>
  <c r="G387" i="690"/>
  <c r="G501" i="690"/>
  <c r="G506" i="690"/>
  <c r="G523" i="690"/>
  <c r="G538" i="690"/>
  <c r="G656" i="690"/>
  <c r="G802" i="690"/>
  <c r="G759" i="690"/>
  <c r="G830" i="690"/>
  <c r="G812" i="690"/>
  <c r="G913" i="690"/>
  <c r="G1088" i="690"/>
  <c r="G889" i="690"/>
  <c r="G986" i="690"/>
  <c r="G1023" i="690" s="1"/>
  <c r="G1081" i="690"/>
  <c r="G1124" i="690"/>
  <c r="G1138" i="690"/>
  <c r="G1146" i="690"/>
  <c r="G1202" i="690"/>
  <c r="G512" i="689"/>
  <c r="G364" i="689"/>
  <c r="G215" i="689"/>
  <c r="G232" i="689" s="1"/>
  <c r="G244" i="689"/>
  <c r="G289" i="689"/>
  <c r="G502" i="689"/>
  <c r="G387" i="689"/>
  <c r="G631" i="689"/>
  <c r="G205" i="689"/>
  <c r="G234" i="689"/>
  <c r="G329" i="689"/>
  <c r="G357" i="689"/>
  <c r="G503" i="689"/>
  <c r="G501" i="689"/>
  <c r="G635" i="689" s="1"/>
  <c r="G382" i="689"/>
  <c r="G506" i="689"/>
  <c r="G523" i="689"/>
  <c r="G538" i="689"/>
  <c r="G656" i="689"/>
  <c r="G802" i="689"/>
  <c r="G759" i="689"/>
  <c r="G741" i="689"/>
  <c r="G913" i="689"/>
  <c r="G1088" i="689"/>
  <c r="G889" i="689"/>
  <c r="G986" i="689"/>
  <c r="G1023" i="689" s="1"/>
  <c r="G1081" i="689"/>
  <c r="G1124" i="689"/>
  <c r="G1138" i="689"/>
  <c r="G1146" i="689"/>
  <c r="G1202" i="689"/>
  <c r="G812" i="689"/>
  <c r="G203" i="688"/>
  <c r="G636" i="688"/>
  <c r="G512" i="688"/>
  <c r="G215" i="688"/>
  <c r="G232" i="688" s="1"/>
  <c r="G244" i="688"/>
  <c r="G327" i="688" s="1"/>
  <c r="G289" i="688"/>
  <c r="G339" i="688"/>
  <c r="G355" i="688" s="1"/>
  <c r="G913" i="688"/>
  <c r="G1088" i="688"/>
  <c r="G205" i="688"/>
  <c r="G234" i="688"/>
  <c r="G329" i="688"/>
  <c r="G357" i="688"/>
  <c r="G382" i="688"/>
  <c r="G387" i="688"/>
  <c r="G501" i="688"/>
  <c r="G635" i="688" s="1"/>
  <c r="G506" i="688"/>
  <c r="G523" i="688"/>
  <c r="G538" i="688"/>
  <c r="G656" i="688"/>
  <c r="G802" i="688"/>
  <c r="G759" i="688"/>
  <c r="G889" i="688"/>
  <c r="G986" i="688"/>
  <c r="G1023" i="688" s="1"/>
  <c r="G1081" i="688"/>
  <c r="G1124" i="688"/>
  <c r="G1138" i="688"/>
  <c r="G1146" i="688"/>
  <c r="G1202" i="688"/>
  <c r="G812" i="688"/>
  <c r="G1092" i="688"/>
  <c r="G1125" i="688" s="1"/>
  <c r="G1212" i="688" s="1"/>
  <c r="G203" i="687"/>
  <c r="G512" i="687"/>
  <c r="G215" i="687"/>
  <c r="G244" i="687"/>
  <c r="G289" i="687"/>
  <c r="G749" i="687"/>
  <c r="G736" i="687"/>
  <c r="G802" i="687"/>
  <c r="G759" i="687"/>
  <c r="G205" i="687"/>
  <c r="G234" i="687"/>
  <c r="G329" i="687"/>
  <c r="G357" i="687"/>
  <c r="G382" i="687"/>
  <c r="G487" i="687"/>
  <c r="G501" i="687"/>
  <c r="G506" i="687"/>
  <c r="G523" i="687"/>
  <c r="G538" i="687"/>
  <c r="G656" i="687"/>
  <c r="G913" i="687"/>
  <c r="G1088" i="687"/>
  <c r="G889" i="687"/>
  <c r="G986" i="687"/>
  <c r="G1023" i="687" s="1"/>
  <c r="G1081" i="687"/>
  <c r="G1124" i="687"/>
  <c r="G1211" i="687" s="1"/>
  <c r="G1138" i="687"/>
  <c r="G1146" i="687"/>
  <c r="G1202" i="687"/>
  <c r="G812" i="687"/>
  <c r="G512" i="686"/>
  <c r="G215" i="686"/>
  <c r="G232" i="686" s="1"/>
  <c r="G244" i="686"/>
  <c r="G289" i="686"/>
  <c r="G339" i="686"/>
  <c r="G913" i="686"/>
  <c r="G1088" i="686"/>
  <c r="G205" i="686"/>
  <c r="G234" i="686"/>
  <c r="G329" i="686"/>
  <c r="G357" i="686"/>
  <c r="G382" i="686"/>
  <c r="G387" i="686"/>
  <c r="G501" i="686"/>
  <c r="G506" i="686"/>
  <c r="G523" i="686"/>
  <c r="G538" i="686"/>
  <c r="G656" i="686"/>
  <c r="G759" i="686"/>
  <c r="G830" i="686"/>
  <c r="G812" i="686"/>
  <c r="G889" i="686"/>
  <c r="G986" i="686"/>
  <c r="G1023" i="686" s="1"/>
  <c r="G1081" i="686"/>
  <c r="G1124" i="686"/>
  <c r="G1138" i="686"/>
  <c r="G1146" i="686"/>
  <c r="G1202" i="686"/>
  <c r="G1092" i="686"/>
  <c r="G1125" i="686" s="1"/>
  <c r="G364" i="685"/>
  <c r="G512" i="685"/>
  <c r="G205" i="685"/>
  <c r="G229" i="685"/>
  <c r="G234" i="685"/>
  <c r="G244" i="685"/>
  <c r="G289" i="685"/>
  <c r="G329" i="685"/>
  <c r="G353" i="685"/>
  <c r="G357" i="685"/>
  <c r="G382" i="685"/>
  <c r="G387" i="685"/>
  <c r="G501" i="685"/>
  <c r="G635" i="685" s="1"/>
  <c r="G506" i="685"/>
  <c r="G523" i="685"/>
  <c r="G538" i="685"/>
  <c r="G1223" i="685"/>
  <c r="G913" i="685"/>
  <c r="G1088" i="685"/>
  <c r="G1243" i="685"/>
  <c r="G1093" i="685"/>
  <c r="G1126" i="685" s="1"/>
  <c r="G1213" i="685" s="1"/>
  <c r="G986" i="685"/>
  <c r="G1023" i="685" s="1"/>
  <c r="G1081" i="685"/>
  <c r="G1124" i="685"/>
  <c r="G1211" i="685" s="1"/>
  <c r="G1138" i="685"/>
  <c r="G1146" i="685"/>
  <c r="G1202" i="685"/>
  <c r="G656" i="685"/>
  <c r="G759" i="685"/>
  <c r="G805" i="685" s="1"/>
  <c r="G812" i="685"/>
  <c r="E1223" i="694" l="1"/>
  <c r="G1223" i="694" s="1"/>
  <c r="G892" i="694"/>
  <c r="G368" i="693"/>
  <c r="E512" i="698"/>
  <c r="G512" i="698" s="1"/>
  <c r="G635" i="686"/>
  <c r="G639" i="686" s="1"/>
  <c r="G509" i="687"/>
  <c r="G327" i="692"/>
  <c r="G509" i="694"/>
  <c r="G1208" i="696"/>
  <c r="G1088" i="696"/>
  <c r="G805" i="697"/>
  <c r="G1088" i="697"/>
  <c r="G635" i="697"/>
  <c r="G363" i="686"/>
  <c r="G363" i="688"/>
  <c r="G363" i="690"/>
  <c r="G327" i="695"/>
  <c r="G372" i="698"/>
  <c r="G232" i="692"/>
  <c r="G1212" i="686"/>
  <c r="G355" i="686"/>
  <c r="G805" i="688"/>
  <c r="G509" i="689"/>
  <c r="G1213" i="691"/>
  <c r="G509" i="693"/>
  <c r="G1088" i="694"/>
  <c r="G509" i="696"/>
  <c r="G327" i="696"/>
  <c r="G368" i="696" s="1"/>
  <c r="G363" i="687"/>
  <c r="G355" i="689"/>
  <c r="G372" i="691"/>
  <c r="E368" i="697"/>
  <c r="E512" i="697" s="1"/>
  <c r="G512" i="697" s="1"/>
  <c r="G363" i="698"/>
  <c r="G366" i="698"/>
  <c r="G366" i="687"/>
  <c r="G363" i="692"/>
  <c r="G368" i="695"/>
  <c r="G203" i="686"/>
  <c r="G1212" i="696"/>
  <c r="G805" i="686"/>
  <c r="G752" i="688"/>
  <c r="G805" i="689"/>
  <c r="G752" i="698"/>
  <c r="G371" i="689"/>
  <c r="G366" i="691"/>
  <c r="G372" i="687"/>
  <c r="G752" i="686"/>
  <c r="E892" i="691"/>
  <c r="G752" i="693"/>
  <c r="G805" i="696"/>
  <c r="G366" i="697"/>
  <c r="G1212" i="697"/>
  <c r="G805" i="687"/>
  <c r="G1211" i="688"/>
  <c r="G805" i="690"/>
  <c r="G509" i="692"/>
  <c r="G363" i="693"/>
  <c r="G752" i="694"/>
  <c r="E1243" i="694"/>
  <c r="G1243" i="694" s="1"/>
  <c r="G752" i="695"/>
  <c r="G363" i="695"/>
  <c r="G752" i="696"/>
  <c r="G355" i="693"/>
  <c r="G372" i="692"/>
  <c r="G371" i="695"/>
  <c r="G1212" i="692"/>
  <c r="G372" i="685"/>
  <c r="G752" i="687"/>
  <c r="E1241" i="694"/>
  <c r="G1241" i="694" s="1"/>
  <c r="G752" i="685"/>
  <c r="G232" i="687"/>
  <c r="G635" i="690"/>
  <c r="G1213" i="692"/>
  <c r="G371" i="686"/>
  <c r="E368" i="692"/>
  <c r="E512" i="692" s="1"/>
  <c r="G512" i="692" s="1"/>
  <c r="E368" i="691"/>
  <c r="E512" i="691" s="1"/>
  <c r="G512" i="691" s="1"/>
  <c r="G1208" i="686"/>
  <c r="E1217" i="691"/>
  <c r="G509" i="691"/>
  <c r="G1213" i="694"/>
  <c r="E1023" i="696"/>
  <c r="G752" i="697"/>
  <c r="E368" i="694"/>
  <c r="E512" i="694" s="1"/>
  <c r="G512" i="694" s="1"/>
  <c r="G372" i="696"/>
  <c r="G366" i="693"/>
  <c r="G635" i="687"/>
  <c r="G752" i="691"/>
  <c r="G805" i="692"/>
  <c r="G635" i="692"/>
  <c r="G635" i="694"/>
  <c r="G639" i="694" s="1"/>
  <c r="G372" i="694"/>
  <c r="G635" i="695"/>
  <c r="G639" i="695" s="1"/>
  <c r="G232" i="698"/>
  <c r="G368" i="698" s="1"/>
  <c r="G636" i="697"/>
  <c r="G366" i="696"/>
  <c r="G372" i="695"/>
  <c r="G366" i="692"/>
  <c r="G1212" i="693"/>
  <c r="G1211" i="690"/>
  <c r="G752" i="690"/>
  <c r="G327" i="690"/>
  <c r="G368" i="690" s="1"/>
  <c r="G371" i="690"/>
  <c r="G1211" i="689"/>
  <c r="G371" i="688"/>
  <c r="G327" i="687"/>
  <c r="G371" i="687"/>
  <c r="G509" i="685"/>
  <c r="G363" i="685"/>
  <c r="G371" i="685"/>
  <c r="E1126" i="698"/>
  <c r="E1213" i="698" s="1"/>
  <c r="E1243" i="698" s="1"/>
  <c r="G1243" i="698" s="1"/>
  <c r="G1093" i="698"/>
  <c r="G1126" i="698" s="1"/>
  <c r="G1213" i="698" s="1"/>
  <c r="E1127" i="698"/>
  <c r="E1214" i="698" s="1"/>
  <c r="G1094" i="698"/>
  <c r="G1127" i="698" s="1"/>
  <c r="G1214" i="698" s="1"/>
  <c r="G639" i="698"/>
  <c r="G370" i="698"/>
  <c r="G327" i="698"/>
  <c r="G1208" i="698"/>
  <c r="E1095" i="698"/>
  <c r="E1130" i="698" s="1"/>
  <c r="E1217" i="698" s="1"/>
  <c r="E1023" i="698"/>
  <c r="E892" i="698"/>
  <c r="G805" i="698"/>
  <c r="E1222" i="698"/>
  <c r="E1223" i="697"/>
  <c r="G1223" i="697" s="1"/>
  <c r="G892" i="697"/>
  <c r="G1208" i="697"/>
  <c r="E1127" i="697"/>
  <c r="E1214" i="697" s="1"/>
  <c r="G1094" i="697"/>
  <c r="G639" i="697"/>
  <c r="G509" i="697"/>
  <c r="G370" i="697"/>
  <c r="G327" i="697"/>
  <c r="G368" i="697" s="1"/>
  <c r="E1023" i="697"/>
  <c r="E1222" i="697"/>
  <c r="G1211" i="696"/>
  <c r="E1222" i="696"/>
  <c r="E1127" i="696"/>
  <c r="E1214" i="696" s="1"/>
  <c r="G1094" i="696"/>
  <c r="E1223" i="696"/>
  <c r="G1223" i="696" s="1"/>
  <c r="G892" i="696"/>
  <c r="G639" i="696"/>
  <c r="G370" i="696"/>
  <c r="E1126" i="695"/>
  <c r="E1213" i="695" s="1"/>
  <c r="E1243" i="695" s="1"/>
  <c r="G1243" i="695" s="1"/>
  <c r="G1093" i="695"/>
  <c r="E1023" i="695"/>
  <c r="E1222" i="695"/>
  <c r="G370" i="695"/>
  <c r="G1208" i="695"/>
  <c r="E1095" i="695"/>
  <c r="E1130" i="695" s="1"/>
  <c r="E1217" i="695" s="1"/>
  <c r="E1127" i="695"/>
  <c r="E1214" i="695" s="1"/>
  <c r="G1094" i="695"/>
  <c r="G1127" i="695" s="1"/>
  <c r="G1214" i="695" s="1"/>
  <c r="E892" i="695"/>
  <c r="G509" i="695"/>
  <c r="G1208" i="694"/>
  <c r="E1023" i="694"/>
  <c r="E1127" i="694"/>
  <c r="G1094" i="694"/>
  <c r="G1127" i="694" s="1"/>
  <c r="G1214" i="694" s="1"/>
  <c r="G370" i="694"/>
  <c r="G327" i="694"/>
  <c r="G368" i="694" s="1"/>
  <c r="E1126" i="693"/>
  <c r="E1213" i="693" s="1"/>
  <c r="E1243" i="693" s="1"/>
  <c r="G1243" i="693" s="1"/>
  <c r="G1093" i="693"/>
  <c r="E1023" i="693"/>
  <c r="G639" i="693"/>
  <c r="E1222" i="693"/>
  <c r="G370" i="693"/>
  <c r="G1208" i="693"/>
  <c r="E1095" i="693"/>
  <c r="E1130" i="693" s="1"/>
  <c r="E1217" i="693" s="1"/>
  <c r="E1127" i="693"/>
  <c r="E1214" i="693" s="1"/>
  <c r="G1094" i="693"/>
  <c r="G1127" i="693" s="1"/>
  <c r="G1214" i="693" s="1"/>
  <c r="E892" i="693"/>
  <c r="G1211" i="692"/>
  <c r="E1127" i="692"/>
  <c r="E1214" i="692" s="1"/>
  <c r="G1094" i="692"/>
  <c r="E892" i="692"/>
  <c r="G370" i="692"/>
  <c r="E1023" i="692"/>
  <c r="G639" i="692"/>
  <c r="E1222" i="692"/>
  <c r="G368" i="692"/>
  <c r="E1223" i="691"/>
  <c r="G1223" i="691" s="1"/>
  <c r="G892" i="691"/>
  <c r="G1208" i="691"/>
  <c r="E1023" i="691"/>
  <c r="G327" i="691"/>
  <c r="E1222" i="691"/>
  <c r="E1127" i="691"/>
  <c r="E1214" i="691" s="1"/>
  <c r="G1094" i="691"/>
  <c r="G639" i="691"/>
  <c r="G370" i="691"/>
  <c r="G368" i="691"/>
  <c r="G1208" i="690"/>
  <c r="G1094" i="690"/>
  <c r="G1127" i="690" s="1"/>
  <c r="G1214" i="690" s="1"/>
  <c r="G639" i="690"/>
  <c r="G509" i="690"/>
  <c r="G370" i="690"/>
  <c r="G1243" i="690"/>
  <c r="G1093" i="690"/>
  <c r="G1243" i="689"/>
  <c r="G1093" i="689"/>
  <c r="G1208" i="689"/>
  <c r="G1094" i="689"/>
  <c r="G1127" i="689" s="1"/>
  <c r="G1214" i="689" s="1"/>
  <c r="G370" i="689"/>
  <c r="G327" i="689"/>
  <c r="G752" i="689"/>
  <c r="G639" i="689"/>
  <c r="G368" i="689"/>
  <c r="G1208" i="688"/>
  <c r="G639" i="688"/>
  <c r="G509" i="688"/>
  <c r="G370" i="688"/>
  <c r="G1243" i="688"/>
  <c r="G1093" i="688"/>
  <c r="G1126" i="688" s="1"/>
  <c r="G1213" i="688" s="1"/>
  <c r="G1094" i="688"/>
  <c r="G1127" i="688" s="1"/>
  <c r="G1214" i="688" s="1"/>
  <c r="G368" i="688"/>
  <c r="G1223" i="687"/>
  <c r="G892" i="687"/>
  <c r="G1243" i="687"/>
  <c r="G1093" i="687"/>
  <c r="G1208" i="687"/>
  <c r="G1094" i="687"/>
  <c r="G1127" i="687" s="1"/>
  <c r="G1214" i="687" s="1"/>
  <c r="G639" i="687"/>
  <c r="G370" i="687"/>
  <c r="G368" i="687"/>
  <c r="G1211" i="686"/>
  <c r="G1243" i="686"/>
  <c r="G1093" i="686"/>
  <c r="G1126" i="686" s="1"/>
  <c r="G1213" i="686" s="1"/>
  <c r="G1094" i="686"/>
  <c r="G1127" i="686" s="1"/>
  <c r="G1214" i="686" s="1"/>
  <c r="G509" i="686"/>
  <c r="G370" i="686"/>
  <c r="G327" i="686"/>
  <c r="G368" i="686" s="1"/>
  <c r="G639" i="685"/>
  <c r="G370" i="685"/>
  <c r="G1208" i="685"/>
  <c r="G1094" i="685"/>
  <c r="G1127" i="685" s="1"/>
  <c r="G1214" i="685" s="1"/>
  <c r="G327" i="685"/>
  <c r="G368" i="685" s="1"/>
  <c r="E1214" i="694" l="1"/>
  <c r="E1130" i="694"/>
  <c r="G1222" i="698"/>
  <c r="E1223" i="698"/>
  <c r="G1223" i="698" s="1"/>
  <c r="G892" i="698"/>
  <c r="G1095" i="698"/>
  <c r="G1130" i="698" s="1"/>
  <c r="G1217" i="698" s="1"/>
  <c r="G1127" i="697"/>
  <c r="G1214" i="697" s="1"/>
  <c r="G1095" i="697"/>
  <c r="G1130" i="697" s="1"/>
  <c r="G1217" i="697" s="1"/>
  <c r="G1222" i="697"/>
  <c r="G1127" i="696"/>
  <c r="G1214" i="696" s="1"/>
  <c r="G1095" i="696"/>
  <c r="G1130" i="696" s="1"/>
  <c r="G1217" i="696" s="1"/>
  <c r="G1222" i="696"/>
  <c r="E1223" i="695"/>
  <c r="G1223" i="695" s="1"/>
  <c r="G892" i="695"/>
  <c r="G1126" i="695"/>
  <c r="G1213" i="695" s="1"/>
  <c r="G1095" i="695"/>
  <c r="G1130" i="695" s="1"/>
  <c r="G1217" i="695" s="1"/>
  <c r="G1222" i="695"/>
  <c r="G1095" i="694"/>
  <c r="G1222" i="694"/>
  <c r="G1126" i="693"/>
  <c r="G1213" i="693" s="1"/>
  <c r="G1095" i="693"/>
  <c r="G1130" i="693" s="1"/>
  <c r="G1217" i="693" s="1"/>
  <c r="E1223" i="693"/>
  <c r="G1223" i="693" s="1"/>
  <c r="G892" i="693"/>
  <c r="G1222" i="693"/>
  <c r="G1222" i="692"/>
  <c r="G1127" i="692"/>
  <c r="G1214" i="692" s="1"/>
  <c r="G1095" i="692"/>
  <c r="G1130" i="692" s="1"/>
  <c r="G1217" i="692" s="1"/>
  <c r="E1223" i="692"/>
  <c r="G1223" i="692" s="1"/>
  <c r="G892" i="692"/>
  <c r="G1127" i="691"/>
  <c r="G1214" i="691" s="1"/>
  <c r="G1095" i="691"/>
  <c r="G1130" i="691" s="1"/>
  <c r="G1217" i="691" s="1"/>
  <c r="G1222" i="691"/>
  <c r="G1223" i="690"/>
  <c r="G892" i="690"/>
  <c r="G1126" i="690"/>
  <c r="G1213" i="690" s="1"/>
  <c r="G1095" i="690"/>
  <c r="G1130" i="690" s="1"/>
  <c r="G1217" i="690" s="1"/>
  <c r="G1226" i="690"/>
  <c r="G1222" i="690"/>
  <c r="G1222" i="689"/>
  <c r="G1223" i="689"/>
  <c r="G892" i="689"/>
  <c r="G1126" i="689"/>
  <c r="G1213" i="689" s="1"/>
  <c r="G1095" i="689"/>
  <c r="G1130" i="689" s="1"/>
  <c r="G1217" i="689" s="1"/>
  <c r="G1222" i="688"/>
  <c r="G1223" i="688"/>
  <c r="G892" i="688"/>
  <c r="G1095" i="688"/>
  <c r="G1130" i="688" s="1"/>
  <c r="G1217" i="688" s="1"/>
  <c r="G1126" i="687"/>
  <c r="G1213" i="687" s="1"/>
  <c r="G1095" i="687"/>
  <c r="G1130" i="687" s="1"/>
  <c r="G1217" i="687" s="1"/>
  <c r="G1226" i="687"/>
  <c r="G1222" i="687"/>
  <c r="G1223" i="686"/>
  <c r="G892" i="686"/>
  <c r="G1095" i="686"/>
  <c r="G1130" i="686" s="1"/>
  <c r="G1217" i="686" s="1"/>
  <c r="G1222" i="686"/>
  <c r="G1226" i="685"/>
  <c r="G1095" i="685"/>
  <c r="G1130" i="685" s="1"/>
  <c r="G1217" i="685" s="1"/>
  <c r="G1222" i="685"/>
  <c r="G1092" i="671"/>
  <c r="AC359" i="3"/>
  <c r="AC358" i="3"/>
  <c r="AC357" i="3"/>
  <c r="AC354" i="3"/>
  <c r="AC353" i="3"/>
  <c r="AC348" i="3"/>
  <c r="AC339" i="3"/>
  <c r="AC236" i="3"/>
  <c r="AC234" i="3"/>
  <c r="AD359" i="3"/>
  <c r="AD358" i="3"/>
  <c r="AD357" i="3"/>
  <c r="AD354" i="3"/>
  <c r="AD353" i="3"/>
  <c r="AD348" i="3"/>
  <c r="AD339" i="3"/>
  <c r="AD236" i="3"/>
  <c r="AD234" i="3"/>
  <c r="AB359" i="3"/>
  <c r="AB358" i="3"/>
  <c r="AB357" i="3"/>
  <c r="AB354" i="3"/>
  <c r="AB353" i="3"/>
  <c r="AB348" i="3"/>
  <c r="AB339" i="3"/>
  <c r="AB236" i="3"/>
  <c r="AB234" i="3"/>
  <c r="AA359" i="3"/>
  <c r="AA358" i="3"/>
  <c r="AA357" i="3"/>
  <c r="AA354" i="3"/>
  <c r="AA353" i="3"/>
  <c r="AA348" i="3"/>
  <c r="AA339" i="3"/>
  <c r="AA236" i="3"/>
  <c r="AA234" i="3"/>
  <c r="Z359" i="3"/>
  <c r="Z358" i="3"/>
  <c r="Z357" i="3"/>
  <c r="Z354" i="3"/>
  <c r="Z353" i="3"/>
  <c r="Z348" i="3"/>
  <c r="Z339" i="3"/>
  <c r="Z236" i="3"/>
  <c r="Z234" i="3"/>
  <c r="G1016" i="671"/>
  <c r="G1011" i="671"/>
  <c r="G1006" i="671"/>
  <c r="G1001" i="671"/>
  <c r="G996" i="671"/>
  <c r="G991" i="671"/>
  <c r="G975" i="671"/>
  <c r="G970" i="671"/>
  <c r="G1225" i="671"/>
  <c r="G886" i="671"/>
  <c r="G16" i="671"/>
  <c r="G18" i="671"/>
  <c r="G20" i="671"/>
  <c r="G1246" i="671"/>
  <c r="G1245" i="671"/>
  <c r="G1229" i="671"/>
  <c r="G1228" i="671"/>
  <c r="G1227" i="671"/>
  <c r="G1224" i="671"/>
  <c r="G1198" i="671"/>
  <c r="G1199" i="671" s="1"/>
  <c r="G1194" i="671"/>
  <c r="G1193" i="671"/>
  <c r="G1192" i="671"/>
  <c r="G1191" i="671"/>
  <c r="G1187" i="671"/>
  <c r="G1186" i="671"/>
  <c r="G1185" i="671"/>
  <c r="G1184" i="671"/>
  <c r="G1180" i="671"/>
  <c r="G1179" i="671"/>
  <c r="G1178" i="671"/>
  <c r="G1177" i="671"/>
  <c r="G1173" i="671"/>
  <c r="G1174" i="671" s="1"/>
  <c r="G1169" i="671"/>
  <c r="G1168" i="671"/>
  <c r="G1164" i="671"/>
  <c r="G1163" i="671"/>
  <c r="G1159" i="671"/>
  <c r="G1158" i="671"/>
  <c r="G1157" i="671"/>
  <c r="G1156" i="671"/>
  <c r="G1152" i="671"/>
  <c r="G1151" i="671"/>
  <c r="G1150" i="671"/>
  <c r="G1149" i="671"/>
  <c r="G1145" i="671"/>
  <c r="G1141" i="671"/>
  <c r="G1137" i="671"/>
  <c r="G1136" i="671"/>
  <c r="G1119" i="671"/>
  <c r="G1118" i="671"/>
  <c r="G1117" i="671"/>
  <c r="G1116" i="671"/>
  <c r="G1112" i="671"/>
  <c r="G1111" i="671"/>
  <c r="G1110" i="671"/>
  <c r="G1109" i="671"/>
  <c r="G1105" i="671"/>
  <c r="G1104" i="671"/>
  <c r="G1103" i="671"/>
  <c r="G1102" i="671"/>
  <c r="G1098" i="671"/>
  <c r="G1099" i="671" s="1"/>
  <c r="G1086" i="671"/>
  <c r="G1085" i="671"/>
  <c r="G1084" i="671"/>
  <c r="G1081" i="671"/>
  <c r="G1080" i="671"/>
  <c r="G1079" i="671"/>
  <c r="G1078" i="671"/>
  <c r="G1075" i="671"/>
  <c r="G1074" i="671"/>
  <c r="G1073" i="671"/>
  <c r="G1070" i="671"/>
  <c r="G1069" i="671"/>
  <c r="G1068" i="671"/>
  <c r="G1067" i="671"/>
  <c r="G1064" i="671"/>
  <c r="G1063" i="671"/>
  <c r="G1062" i="671"/>
  <c r="G1061" i="671"/>
  <c r="G1058" i="671"/>
  <c r="G1057" i="671"/>
  <c r="G1056" i="671"/>
  <c r="G1055" i="671"/>
  <c r="G1052" i="671"/>
  <c r="G1051" i="671"/>
  <c r="G1050" i="671"/>
  <c r="G1047" i="671"/>
  <c r="G1046" i="671"/>
  <c r="G1045" i="671"/>
  <c r="G1044" i="671"/>
  <c r="G1041" i="671"/>
  <c r="G1040" i="671"/>
  <c r="G1039" i="671"/>
  <c r="G1038" i="671"/>
  <c r="G1035" i="671"/>
  <c r="G1034" i="671"/>
  <c r="G1033" i="671"/>
  <c r="G1032" i="671"/>
  <c r="G1029" i="671"/>
  <c r="G1028" i="671"/>
  <c r="G1027" i="671"/>
  <c r="G1020" i="671"/>
  <c r="G1019" i="671"/>
  <c r="G1015" i="671"/>
  <c r="G1014" i="671"/>
  <c r="G1010" i="671"/>
  <c r="G1009" i="671"/>
  <c r="G1005" i="671"/>
  <c r="G1004" i="671"/>
  <c r="G1000" i="671"/>
  <c r="G999" i="671"/>
  <c r="G995" i="671"/>
  <c r="G994" i="671"/>
  <c r="G990" i="671"/>
  <c r="G989" i="671"/>
  <c r="G985" i="671"/>
  <c r="G984" i="671"/>
  <c r="G983" i="671"/>
  <c r="G982" i="671"/>
  <c r="G981" i="671"/>
  <c r="G980" i="671"/>
  <c r="G979" i="671"/>
  <c r="G978" i="671"/>
  <c r="G974" i="671"/>
  <c r="G973" i="671"/>
  <c r="G969" i="671"/>
  <c r="G968" i="671"/>
  <c r="G962" i="671"/>
  <c r="G961" i="671"/>
  <c r="G960" i="671"/>
  <c r="G959" i="671"/>
  <c r="G958" i="671"/>
  <c r="G957" i="671"/>
  <c r="G956" i="671"/>
  <c r="G951" i="671"/>
  <c r="G950" i="671"/>
  <c r="G931" i="671"/>
  <c r="G929" i="671"/>
  <c r="G927" i="671"/>
  <c r="G925" i="671"/>
  <c r="G920" i="671"/>
  <c r="G919" i="671"/>
  <c r="G918" i="671"/>
  <c r="G917" i="671"/>
  <c r="G910" i="671"/>
  <c r="G909" i="671"/>
  <c r="G908" i="671"/>
  <c r="G907" i="671"/>
  <c r="G903" i="671"/>
  <c r="G902" i="671"/>
  <c r="G901" i="671"/>
  <c r="G900" i="671"/>
  <c r="G887" i="671"/>
  <c r="G884" i="671"/>
  <c r="G883" i="671"/>
  <c r="G882" i="671"/>
  <c r="G880" i="671"/>
  <c r="G879" i="671"/>
  <c r="G878" i="671"/>
  <c r="G876" i="671"/>
  <c r="G875" i="671"/>
  <c r="G874" i="671"/>
  <c r="G872" i="671"/>
  <c r="G871" i="671"/>
  <c r="G870" i="671"/>
  <c r="G868" i="671"/>
  <c r="G867" i="671"/>
  <c r="G866" i="671"/>
  <c r="G864" i="671"/>
  <c r="G863" i="671"/>
  <c r="G862" i="671"/>
  <c r="G860" i="671"/>
  <c r="G859" i="671"/>
  <c r="G858" i="671"/>
  <c r="G856" i="671"/>
  <c r="G855" i="671"/>
  <c r="G854" i="671"/>
  <c r="G852" i="671"/>
  <c r="G851" i="671"/>
  <c r="G850" i="671"/>
  <c r="G848" i="671"/>
  <c r="G847" i="671"/>
  <c r="G846" i="671"/>
  <c r="G844" i="671"/>
  <c r="G840" i="671"/>
  <c r="G839" i="671"/>
  <c r="G838" i="671"/>
  <c r="G826" i="671"/>
  <c r="G825" i="671"/>
  <c r="G821" i="671"/>
  <c r="G820" i="671"/>
  <c r="G816" i="671"/>
  <c r="G815" i="671"/>
  <c r="G811" i="671"/>
  <c r="G810" i="671"/>
  <c r="G798" i="671"/>
  <c r="G797" i="671"/>
  <c r="G778" i="671"/>
  <c r="G777" i="671"/>
  <c r="G773" i="671"/>
  <c r="G772" i="671"/>
  <c r="G768" i="671"/>
  <c r="G767" i="671"/>
  <c r="G763" i="671"/>
  <c r="G762" i="671"/>
  <c r="G758" i="671"/>
  <c r="G757" i="671"/>
  <c r="G745" i="671"/>
  <c r="G744" i="671"/>
  <c r="G740" i="671"/>
  <c r="G739" i="671"/>
  <c r="G735" i="671"/>
  <c r="G734" i="671"/>
  <c r="G730" i="671"/>
  <c r="G729" i="671"/>
  <c r="G725" i="671"/>
  <c r="G724" i="671"/>
  <c r="G720" i="671"/>
  <c r="G719" i="671"/>
  <c r="G715" i="671"/>
  <c r="G714" i="671"/>
  <c r="G710" i="671"/>
  <c r="G709" i="671"/>
  <c r="G705" i="671"/>
  <c r="G704" i="671"/>
  <c r="G700" i="671"/>
  <c r="G699" i="671"/>
  <c r="G695" i="671"/>
  <c r="G694" i="671"/>
  <c r="G690" i="671"/>
  <c r="G689" i="671"/>
  <c r="G685" i="671"/>
  <c r="G684" i="671"/>
  <c r="G680" i="671"/>
  <c r="G679" i="671"/>
  <c r="G675" i="671"/>
  <c r="G674" i="671"/>
  <c r="G670" i="671"/>
  <c r="G669" i="671"/>
  <c r="G665" i="671"/>
  <c r="G664" i="671"/>
  <c r="G660" i="671"/>
  <c r="G659" i="671"/>
  <c r="G655" i="671"/>
  <c r="G654" i="671"/>
  <c r="G647" i="671"/>
  <c r="G646" i="671"/>
  <c r="G627" i="671"/>
  <c r="G626" i="671"/>
  <c r="G622" i="671"/>
  <c r="G621" i="671"/>
  <c r="G617" i="671"/>
  <c r="G616" i="671"/>
  <c r="G612" i="671"/>
  <c r="G611" i="671"/>
  <c r="G607" i="671"/>
  <c r="G606" i="671"/>
  <c r="G602" i="671"/>
  <c r="G601" i="671"/>
  <c r="G597" i="671"/>
  <c r="G596" i="671"/>
  <c r="G592" i="671"/>
  <c r="G591" i="671"/>
  <c r="G587" i="671"/>
  <c r="G586" i="671"/>
  <c r="G582" i="671"/>
  <c r="G581" i="671"/>
  <c r="G577" i="671"/>
  <c r="G576" i="671"/>
  <c r="G572" i="671"/>
  <c r="G571" i="671"/>
  <c r="G567" i="671"/>
  <c r="G566" i="671"/>
  <c r="G562" i="671"/>
  <c r="G561" i="671"/>
  <c r="G557" i="671"/>
  <c r="G556" i="671"/>
  <c r="G552" i="671"/>
  <c r="G551" i="671"/>
  <c r="G547" i="671"/>
  <c r="G546" i="671"/>
  <c r="G542" i="671"/>
  <c r="G541" i="671"/>
  <c r="G537" i="671"/>
  <c r="G536" i="671"/>
  <c r="G532" i="671"/>
  <c r="G531" i="671"/>
  <c r="G527" i="671"/>
  <c r="G526" i="671"/>
  <c r="G522" i="671"/>
  <c r="G521" i="671"/>
  <c r="G496" i="671"/>
  <c r="G495" i="671"/>
  <c r="G491" i="671"/>
  <c r="G490" i="671"/>
  <c r="G486" i="671"/>
  <c r="G485" i="671"/>
  <c r="G481" i="671"/>
  <c r="G480" i="671"/>
  <c r="G476" i="671"/>
  <c r="G475" i="671"/>
  <c r="G471" i="671"/>
  <c r="G470" i="671"/>
  <c r="G466" i="671"/>
  <c r="G465" i="671"/>
  <c r="G461" i="671"/>
  <c r="G460" i="671"/>
  <c r="G456" i="671"/>
  <c r="G455" i="671"/>
  <c r="G451" i="671"/>
  <c r="G450" i="671"/>
  <c r="G446" i="671"/>
  <c r="G445" i="671"/>
  <c r="G441" i="671"/>
  <c r="G440" i="671"/>
  <c r="G436" i="671"/>
  <c r="G435" i="671"/>
  <c r="G431" i="671"/>
  <c r="G430" i="671"/>
  <c r="G426" i="671"/>
  <c r="G425" i="671"/>
  <c r="G421" i="671"/>
  <c r="G420" i="671"/>
  <c r="G416" i="671"/>
  <c r="G415" i="671"/>
  <c r="G411" i="671"/>
  <c r="G410" i="671"/>
  <c r="G406" i="671"/>
  <c r="G405" i="671"/>
  <c r="G401" i="671"/>
  <c r="G400" i="671"/>
  <c r="G396" i="671"/>
  <c r="G395" i="671"/>
  <c r="G391" i="671"/>
  <c r="G390" i="671"/>
  <c r="G386" i="671"/>
  <c r="G385" i="671"/>
  <c r="G381" i="671"/>
  <c r="G380" i="671"/>
  <c r="G354" i="671"/>
  <c r="G350" i="671"/>
  <c r="G358" i="671" s="1"/>
  <c r="G347" i="671"/>
  <c r="G345" i="671"/>
  <c r="G343" i="671"/>
  <c r="G341" i="671"/>
  <c r="G338" i="671"/>
  <c r="G336" i="671"/>
  <c r="G334" i="671"/>
  <c r="G353" i="671" s="1"/>
  <c r="G321" i="671"/>
  <c r="G320" i="671"/>
  <c r="G318" i="671"/>
  <c r="G315" i="671"/>
  <c r="G313" i="671"/>
  <c r="G311" i="671"/>
  <c r="G309" i="671"/>
  <c r="G306" i="671"/>
  <c r="G304" i="671"/>
  <c r="G302" i="671"/>
  <c r="G300" i="671"/>
  <c r="G297" i="671"/>
  <c r="G295" i="671"/>
  <c r="G293" i="671"/>
  <c r="G291" i="671"/>
  <c r="G288" i="671"/>
  <c r="G286" i="671"/>
  <c r="G284" i="671"/>
  <c r="G282" i="671"/>
  <c r="G279" i="671"/>
  <c r="G277" i="671"/>
  <c r="G275" i="671"/>
  <c r="G273" i="671"/>
  <c r="G270" i="671"/>
  <c r="G268" i="671"/>
  <c r="G266" i="671"/>
  <c r="G264" i="671"/>
  <c r="G261" i="671"/>
  <c r="G259" i="671"/>
  <c r="G257" i="671"/>
  <c r="G255" i="671"/>
  <c r="G252" i="671"/>
  <c r="G250" i="671"/>
  <c r="G248" i="671"/>
  <c r="G246" i="671"/>
  <c r="G243" i="671"/>
  <c r="G326" i="671" s="1"/>
  <c r="G241" i="671"/>
  <c r="G239" i="671"/>
  <c r="G226" i="671"/>
  <c r="G223" i="671"/>
  <c r="G221" i="671"/>
  <c r="G219" i="671"/>
  <c r="G217" i="671"/>
  <c r="G236" i="671" s="1"/>
  <c r="G214" i="671"/>
  <c r="G231" i="671" s="1"/>
  <c r="G212" i="671"/>
  <c r="G210" i="671"/>
  <c r="G197" i="671"/>
  <c r="G196" i="671"/>
  <c r="G194" i="671"/>
  <c r="G191" i="671"/>
  <c r="G189" i="671"/>
  <c r="G187" i="671"/>
  <c r="G185" i="671"/>
  <c r="G182" i="671"/>
  <c r="G180" i="671"/>
  <c r="G178" i="671"/>
  <c r="G176" i="671"/>
  <c r="G173" i="671"/>
  <c r="G171" i="671"/>
  <c r="G169" i="671"/>
  <c r="G167" i="671"/>
  <c r="G164" i="671"/>
  <c r="G162" i="671"/>
  <c r="G160" i="671"/>
  <c r="G158" i="671"/>
  <c r="G155" i="671"/>
  <c r="G153" i="671"/>
  <c r="G151" i="671"/>
  <c r="G149" i="671"/>
  <c r="G146" i="671"/>
  <c r="G144" i="671"/>
  <c r="G142" i="671"/>
  <c r="G140" i="671"/>
  <c r="G137" i="671"/>
  <c r="G135" i="671"/>
  <c r="G133" i="671"/>
  <c r="G131" i="671"/>
  <c r="G128" i="671"/>
  <c r="G126" i="671"/>
  <c r="G124" i="671"/>
  <c r="G122" i="671"/>
  <c r="G119" i="671"/>
  <c r="G117" i="671"/>
  <c r="G115" i="671"/>
  <c r="G113" i="671"/>
  <c r="G110" i="671"/>
  <c r="G108" i="671"/>
  <c r="G106" i="671"/>
  <c r="G104" i="671"/>
  <c r="G101" i="671"/>
  <c r="G99" i="671"/>
  <c r="G97" i="671"/>
  <c r="G95" i="671"/>
  <c r="G92" i="671"/>
  <c r="G90" i="671"/>
  <c r="G88" i="671"/>
  <c r="G86" i="671"/>
  <c r="G83" i="671"/>
  <c r="G81" i="671"/>
  <c r="G79" i="671"/>
  <c r="G77" i="671"/>
  <c r="G74" i="671"/>
  <c r="G72" i="671"/>
  <c r="G70" i="671"/>
  <c r="G68" i="671"/>
  <c r="G65" i="671"/>
  <c r="G63" i="671"/>
  <c r="G61" i="671"/>
  <c r="G59" i="671"/>
  <c r="G56" i="671"/>
  <c r="G55" i="671"/>
  <c r="G54" i="671"/>
  <c r="G53" i="671"/>
  <c r="G52" i="671"/>
  <c r="G50" i="671"/>
  <c r="G47" i="671"/>
  <c r="G45" i="671"/>
  <c r="G43" i="671"/>
  <c r="G41" i="671"/>
  <c r="G39" i="671"/>
  <c r="G38" i="671"/>
  <c r="G36" i="671"/>
  <c r="G34" i="671"/>
  <c r="G32" i="671"/>
  <c r="G30" i="671"/>
  <c r="G29" i="671"/>
  <c r="G27" i="671"/>
  <c r="G25" i="671"/>
  <c r="G23" i="671"/>
  <c r="G21" i="671"/>
  <c r="A1" i="671"/>
  <c r="S316" i="679"/>
  <c r="Q316" i="679" s="1"/>
  <c r="K316" i="679"/>
  <c r="S307" i="679"/>
  <c r="Q307" i="679" s="1"/>
  <c r="Q327" i="679" s="1"/>
  <c r="I307" i="679"/>
  <c r="S280" i="679"/>
  <c r="Q280" i="679" s="1"/>
  <c r="S262" i="679"/>
  <c r="Q262" i="679" s="1"/>
  <c r="O262" i="679"/>
  <c r="S253" i="679"/>
  <c r="Q253" i="679" s="1"/>
  <c r="O253" i="679"/>
  <c r="K253" i="679"/>
  <c r="S244" i="679"/>
  <c r="Q244" i="679" s="1"/>
  <c r="K244" i="679"/>
  <c r="S165" i="679"/>
  <c r="Q165" i="679" s="1"/>
  <c r="S156" i="679"/>
  <c r="Q156" i="679" s="1"/>
  <c r="O156" i="679"/>
  <c r="S147" i="679"/>
  <c r="Q147" i="679" s="1"/>
  <c r="O147" i="679"/>
  <c r="K147" i="679"/>
  <c r="S129" i="679"/>
  <c r="Q129" i="679" s="1"/>
  <c r="O129" i="679"/>
  <c r="K129" i="679"/>
  <c r="S102" i="679"/>
  <c r="Q102" i="679" s="1"/>
  <c r="S66" i="679"/>
  <c r="Q66" i="679" s="1"/>
  <c r="O66" i="679"/>
  <c r="K66" i="679"/>
  <c r="I66" i="679"/>
  <c r="S48" i="679"/>
  <c r="Q48" i="679" s="1"/>
  <c r="S21" i="679"/>
  <c r="L21" i="679" s="1"/>
  <c r="J21" i="679"/>
  <c r="T322" i="680"/>
  <c r="T323" i="680"/>
  <c r="T324" i="680"/>
  <c r="T325" i="680"/>
  <c r="T326" i="680"/>
  <c r="T327" i="680"/>
  <c r="T328" i="680"/>
  <c r="T329" i="680"/>
  <c r="S317" i="680"/>
  <c r="R317" i="680"/>
  <c r="Q317" i="680"/>
  <c r="P317" i="680"/>
  <c r="O317" i="680"/>
  <c r="N317" i="680"/>
  <c r="M317" i="680"/>
  <c r="L317" i="680"/>
  <c r="K317" i="680"/>
  <c r="J317" i="680"/>
  <c r="T317" i="680" s="1"/>
  <c r="I317" i="680"/>
  <c r="H317" i="680"/>
  <c r="S315" i="680"/>
  <c r="R315" i="680"/>
  <c r="Q315" i="680"/>
  <c r="P315" i="680"/>
  <c r="O315" i="680"/>
  <c r="N315" i="680"/>
  <c r="M315" i="680"/>
  <c r="L315" i="680"/>
  <c r="K315" i="680"/>
  <c r="J315" i="680"/>
  <c r="I315" i="680"/>
  <c r="H315" i="680"/>
  <c r="T315" i="680" s="1"/>
  <c r="S314" i="680"/>
  <c r="S314" i="679" s="1"/>
  <c r="R314" i="680"/>
  <c r="Q314" i="680"/>
  <c r="P314" i="680"/>
  <c r="O314" i="680"/>
  <c r="N314" i="680"/>
  <c r="M314" i="680"/>
  <c r="L314" i="680"/>
  <c r="K314" i="680"/>
  <c r="K314" i="679" s="1"/>
  <c r="J314" i="680"/>
  <c r="T314" i="680" s="1"/>
  <c r="I314" i="680"/>
  <c r="H314" i="680"/>
  <c r="S312" i="680"/>
  <c r="S312" i="679" s="1"/>
  <c r="R312" i="680"/>
  <c r="Q312" i="680"/>
  <c r="P312" i="680"/>
  <c r="O312" i="680"/>
  <c r="N312" i="680"/>
  <c r="M312" i="680"/>
  <c r="L312" i="680"/>
  <c r="K312" i="680"/>
  <c r="K312" i="679" s="1"/>
  <c r="J312" i="680"/>
  <c r="T312" i="680" s="1"/>
  <c r="I312" i="680"/>
  <c r="H312" i="680"/>
  <c r="S310" i="680"/>
  <c r="S310" i="679" s="1"/>
  <c r="S315" i="679" s="1"/>
  <c r="R310" i="680"/>
  <c r="Q310" i="680"/>
  <c r="P310" i="680"/>
  <c r="O310" i="680"/>
  <c r="N310" i="680"/>
  <c r="M310" i="680"/>
  <c r="L310" i="680"/>
  <c r="K310" i="680"/>
  <c r="K310" i="679" s="1"/>
  <c r="K315" i="679" s="1"/>
  <c r="J310" i="680"/>
  <c r="T310" i="680" s="1"/>
  <c r="I310" i="680"/>
  <c r="H310" i="680"/>
  <c r="S308" i="680"/>
  <c r="R308" i="680"/>
  <c r="Q308" i="680"/>
  <c r="P308" i="680"/>
  <c r="O308" i="680"/>
  <c r="N308" i="680"/>
  <c r="M308" i="680"/>
  <c r="L308" i="680"/>
  <c r="K308" i="680"/>
  <c r="J308" i="680"/>
  <c r="I308" i="680"/>
  <c r="H308" i="680"/>
  <c r="T308" i="680" s="1"/>
  <c r="S306" i="680"/>
  <c r="R306" i="680"/>
  <c r="Q306" i="680"/>
  <c r="P306" i="680"/>
  <c r="O306" i="680"/>
  <c r="N306" i="680"/>
  <c r="M306" i="680"/>
  <c r="L306" i="680"/>
  <c r="K306" i="680"/>
  <c r="J306" i="680"/>
  <c r="T306" i="680" s="1"/>
  <c r="I306" i="680"/>
  <c r="H306" i="680"/>
  <c r="S305" i="680"/>
  <c r="R305" i="680"/>
  <c r="Q305" i="680"/>
  <c r="P305" i="680"/>
  <c r="O305" i="680"/>
  <c r="N305" i="680"/>
  <c r="M305" i="680"/>
  <c r="L305" i="680"/>
  <c r="K305" i="680"/>
  <c r="J305" i="680"/>
  <c r="I305" i="680"/>
  <c r="H305" i="680"/>
  <c r="S303" i="680"/>
  <c r="S303" i="679" s="1"/>
  <c r="R303" i="680"/>
  <c r="Q303" i="680"/>
  <c r="P303" i="680"/>
  <c r="O303" i="680"/>
  <c r="N303" i="680"/>
  <c r="M303" i="680"/>
  <c r="L303" i="680"/>
  <c r="K303" i="680"/>
  <c r="J303" i="680"/>
  <c r="T303" i="680" s="1"/>
  <c r="I303" i="680"/>
  <c r="H303" i="680"/>
  <c r="S301" i="680"/>
  <c r="R301" i="680"/>
  <c r="Q301" i="680"/>
  <c r="P301" i="680"/>
  <c r="O301" i="680"/>
  <c r="N301" i="680"/>
  <c r="M301" i="680"/>
  <c r="L301" i="680"/>
  <c r="K301" i="680"/>
  <c r="J301" i="680"/>
  <c r="I301" i="680"/>
  <c r="H301" i="680"/>
  <c r="T301" i="680" s="1"/>
  <c r="S281" i="680"/>
  <c r="R281" i="680"/>
  <c r="Q281" i="680"/>
  <c r="P281" i="680"/>
  <c r="O281" i="680"/>
  <c r="N281" i="680"/>
  <c r="M281" i="680"/>
  <c r="L281" i="680"/>
  <c r="K281" i="680"/>
  <c r="J281" i="680"/>
  <c r="T281" i="680" s="1"/>
  <c r="I281" i="680"/>
  <c r="H281" i="680"/>
  <c r="S279" i="680"/>
  <c r="R279" i="680"/>
  <c r="Q279" i="680"/>
  <c r="P279" i="680"/>
  <c r="O279" i="680"/>
  <c r="N279" i="680"/>
  <c r="M279" i="680"/>
  <c r="L279" i="680"/>
  <c r="K279" i="680"/>
  <c r="J279" i="680"/>
  <c r="I279" i="680"/>
  <c r="H279" i="680"/>
  <c r="T279" i="680" s="1"/>
  <c r="S278" i="680"/>
  <c r="R278" i="680"/>
  <c r="Q278" i="680"/>
  <c r="P278" i="680"/>
  <c r="O278" i="680"/>
  <c r="N278" i="680"/>
  <c r="M278" i="680"/>
  <c r="L278" i="680"/>
  <c r="K278" i="680"/>
  <c r="J278" i="680"/>
  <c r="T278" i="680" s="1"/>
  <c r="I278" i="680"/>
  <c r="H278" i="680"/>
  <c r="S276" i="680"/>
  <c r="R276" i="680"/>
  <c r="Q276" i="680"/>
  <c r="P276" i="680"/>
  <c r="O276" i="680"/>
  <c r="N276" i="680"/>
  <c r="T276" i="680" s="1"/>
  <c r="M276" i="680"/>
  <c r="L276" i="680"/>
  <c r="K276" i="680"/>
  <c r="J276" i="680"/>
  <c r="I276" i="680"/>
  <c r="H276" i="680"/>
  <c r="S274" i="680"/>
  <c r="R274" i="680"/>
  <c r="Q274" i="680"/>
  <c r="P274" i="680"/>
  <c r="O274" i="680"/>
  <c r="N274" i="680"/>
  <c r="M274" i="680"/>
  <c r="L274" i="680"/>
  <c r="K274" i="680"/>
  <c r="J274" i="680"/>
  <c r="I274" i="680"/>
  <c r="H274" i="680"/>
  <c r="S263" i="680"/>
  <c r="R263" i="680"/>
  <c r="Q263" i="680"/>
  <c r="P263" i="680"/>
  <c r="O263" i="680"/>
  <c r="N263" i="680"/>
  <c r="M263" i="680"/>
  <c r="L263" i="680"/>
  <c r="K263" i="680"/>
  <c r="J263" i="680"/>
  <c r="I263" i="680"/>
  <c r="H263" i="680"/>
  <c r="T263" i="680" s="1"/>
  <c r="S261" i="680"/>
  <c r="R261" i="680"/>
  <c r="Q261" i="680"/>
  <c r="P261" i="680"/>
  <c r="O261" i="680"/>
  <c r="N261" i="680"/>
  <c r="M261" i="680"/>
  <c r="L261" i="680"/>
  <c r="K261" i="680"/>
  <c r="J261" i="680"/>
  <c r="T261" i="680" s="1"/>
  <c r="I261" i="680"/>
  <c r="H261" i="680"/>
  <c r="S260" i="680"/>
  <c r="S260" i="679" s="1"/>
  <c r="R260" i="680"/>
  <c r="Q260" i="680"/>
  <c r="P260" i="680"/>
  <c r="O260" i="680"/>
  <c r="O260" i="679" s="1"/>
  <c r="N260" i="680"/>
  <c r="T260" i="680" s="1"/>
  <c r="M260" i="680"/>
  <c r="L260" i="680"/>
  <c r="K260" i="680"/>
  <c r="J260" i="680"/>
  <c r="I260" i="680"/>
  <c r="H260" i="680"/>
  <c r="S258" i="680"/>
  <c r="S258" i="679" s="1"/>
  <c r="R258" i="680"/>
  <c r="Q258" i="680"/>
  <c r="P258" i="680"/>
  <c r="O258" i="680"/>
  <c r="N258" i="680"/>
  <c r="M258" i="680"/>
  <c r="L258" i="680"/>
  <c r="K258" i="680"/>
  <c r="J258" i="680"/>
  <c r="T258" i="680" s="1"/>
  <c r="I258" i="680"/>
  <c r="H258" i="680"/>
  <c r="S256" i="680"/>
  <c r="S256" i="679" s="1"/>
  <c r="R256" i="680"/>
  <c r="Q256" i="680"/>
  <c r="P256" i="680"/>
  <c r="O256" i="680"/>
  <c r="O256" i="679" s="1"/>
  <c r="N256" i="680"/>
  <c r="M256" i="680"/>
  <c r="L256" i="680"/>
  <c r="K256" i="680"/>
  <c r="J256" i="680"/>
  <c r="T256" i="680" s="1"/>
  <c r="I256" i="680"/>
  <c r="H256" i="680"/>
  <c r="S254" i="680"/>
  <c r="R254" i="680"/>
  <c r="Q254" i="680"/>
  <c r="P254" i="680"/>
  <c r="O254" i="680"/>
  <c r="N254" i="680"/>
  <c r="M254" i="680"/>
  <c r="L254" i="680"/>
  <c r="K254" i="680"/>
  <c r="J254" i="680"/>
  <c r="T254" i="680" s="1"/>
  <c r="I254" i="680"/>
  <c r="H254" i="680"/>
  <c r="S252" i="680"/>
  <c r="R252" i="680"/>
  <c r="Q252" i="680"/>
  <c r="P252" i="680"/>
  <c r="O252" i="680"/>
  <c r="N252" i="680"/>
  <c r="M252" i="680"/>
  <c r="L252" i="680"/>
  <c r="K252" i="680"/>
  <c r="J252" i="680"/>
  <c r="I252" i="680"/>
  <c r="H252" i="680"/>
  <c r="T252" i="680" s="1"/>
  <c r="S251" i="680"/>
  <c r="S251" i="679" s="1"/>
  <c r="R251" i="680"/>
  <c r="Q251" i="680"/>
  <c r="P251" i="680"/>
  <c r="O251" i="680"/>
  <c r="N251" i="680"/>
  <c r="M251" i="680"/>
  <c r="L251" i="680"/>
  <c r="K251" i="680"/>
  <c r="J251" i="680"/>
  <c r="T251" i="680" s="1"/>
  <c r="I251" i="680"/>
  <c r="H251" i="680"/>
  <c r="S249" i="680"/>
  <c r="S249" i="679" s="1"/>
  <c r="R249" i="680"/>
  <c r="Q249" i="680"/>
  <c r="P249" i="680"/>
  <c r="O249" i="680"/>
  <c r="O249" i="679" s="1"/>
  <c r="N249" i="680"/>
  <c r="M249" i="680"/>
  <c r="L249" i="680"/>
  <c r="K249" i="680"/>
  <c r="J249" i="680"/>
  <c r="T249" i="680" s="1"/>
  <c r="I249" i="680"/>
  <c r="H249" i="680"/>
  <c r="S247" i="680"/>
  <c r="S247" i="679" s="1"/>
  <c r="S252" i="679" s="1"/>
  <c r="R247" i="680"/>
  <c r="Q247" i="680"/>
  <c r="P247" i="680"/>
  <c r="O247" i="680"/>
  <c r="N247" i="680"/>
  <c r="M247" i="680"/>
  <c r="L247" i="680"/>
  <c r="K247" i="680"/>
  <c r="J247" i="680"/>
  <c r="T247" i="680" s="1"/>
  <c r="I247" i="680"/>
  <c r="H247" i="680"/>
  <c r="S245" i="680"/>
  <c r="R245" i="680"/>
  <c r="Q245" i="680"/>
  <c r="P245" i="680"/>
  <c r="O245" i="680"/>
  <c r="N245" i="680"/>
  <c r="M245" i="680"/>
  <c r="L245" i="680"/>
  <c r="K245" i="680"/>
  <c r="J245" i="680"/>
  <c r="I245" i="680"/>
  <c r="H245" i="680"/>
  <c r="T245" i="680" s="1"/>
  <c r="S243" i="680"/>
  <c r="R243" i="680"/>
  <c r="Q243" i="680"/>
  <c r="P243" i="680"/>
  <c r="O243" i="680"/>
  <c r="N243" i="680"/>
  <c r="M243" i="680"/>
  <c r="L243" i="680"/>
  <c r="K243" i="680"/>
  <c r="J243" i="680"/>
  <c r="T243" i="680" s="1"/>
  <c r="I243" i="680"/>
  <c r="H243" i="680"/>
  <c r="S242" i="680"/>
  <c r="S242" i="679" s="1"/>
  <c r="R242" i="680"/>
  <c r="Q242" i="680"/>
  <c r="P242" i="680"/>
  <c r="O242" i="680"/>
  <c r="N242" i="680"/>
  <c r="M242" i="680"/>
  <c r="L242" i="680"/>
  <c r="K242" i="680"/>
  <c r="K242" i="679" s="1"/>
  <c r="J242" i="680"/>
  <c r="I242" i="680"/>
  <c r="H242" i="680"/>
  <c r="S240" i="680"/>
  <c r="S240" i="679" s="1"/>
  <c r="R240" i="680"/>
  <c r="Q240" i="680"/>
  <c r="P240" i="680"/>
  <c r="O240" i="680"/>
  <c r="N240" i="680"/>
  <c r="M240" i="680"/>
  <c r="L240" i="680"/>
  <c r="K240" i="680"/>
  <c r="K240" i="679" s="1"/>
  <c r="J240" i="680"/>
  <c r="T240" i="680" s="1"/>
  <c r="I240" i="680"/>
  <c r="H240" i="680"/>
  <c r="S238" i="680"/>
  <c r="S238" i="679" s="1"/>
  <c r="R238" i="680"/>
  <c r="Q238" i="680"/>
  <c r="P238" i="680"/>
  <c r="O238" i="680"/>
  <c r="N238" i="680"/>
  <c r="M238" i="680"/>
  <c r="L238" i="680"/>
  <c r="K238" i="680"/>
  <c r="K238" i="679" s="1"/>
  <c r="J238" i="680"/>
  <c r="I238" i="680"/>
  <c r="H238" i="680"/>
  <c r="T238" i="680" s="1"/>
  <c r="S166" i="680"/>
  <c r="R166" i="680"/>
  <c r="Q166" i="680"/>
  <c r="P166" i="680"/>
  <c r="O166" i="680"/>
  <c r="N166" i="680"/>
  <c r="M166" i="680"/>
  <c r="L166" i="680"/>
  <c r="K166" i="680"/>
  <c r="J166" i="680"/>
  <c r="T166" i="680" s="1"/>
  <c r="I166" i="680"/>
  <c r="H166" i="680"/>
  <c r="S164" i="680"/>
  <c r="R164" i="680"/>
  <c r="Q164" i="680"/>
  <c r="P164" i="680"/>
  <c r="O164" i="680"/>
  <c r="N164" i="680"/>
  <c r="M164" i="680"/>
  <c r="L164" i="680"/>
  <c r="K164" i="680"/>
  <c r="J164" i="680"/>
  <c r="I164" i="680"/>
  <c r="H164" i="680"/>
  <c r="T164" i="680" s="1"/>
  <c r="S163" i="680"/>
  <c r="S163" i="679" s="1"/>
  <c r="R163" i="680"/>
  <c r="Q163" i="680"/>
  <c r="P163" i="680"/>
  <c r="O163" i="680"/>
  <c r="N163" i="680"/>
  <c r="M163" i="680"/>
  <c r="L163" i="680"/>
  <c r="K163" i="680"/>
  <c r="J163" i="680"/>
  <c r="T163" i="680" s="1"/>
  <c r="I163" i="680"/>
  <c r="H163" i="680"/>
  <c r="S161" i="680"/>
  <c r="R161" i="680"/>
  <c r="Q161" i="680"/>
  <c r="P161" i="680"/>
  <c r="O161" i="680"/>
  <c r="N161" i="680"/>
  <c r="T161" i="680" s="1"/>
  <c r="M161" i="680"/>
  <c r="L161" i="680"/>
  <c r="K161" i="680"/>
  <c r="J161" i="680"/>
  <c r="I161" i="680"/>
  <c r="H161" i="680"/>
  <c r="S159" i="680"/>
  <c r="S159" i="679" s="1"/>
  <c r="R159" i="680"/>
  <c r="Q159" i="680"/>
  <c r="P159" i="680"/>
  <c r="O159" i="680"/>
  <c r="N159" i="680"/>
  <c r="M159" i="680"/>
  <c r="L159" i="680"/>
  <c r="K159" i="680"/>
  <c r="J159" i="680"/>
  <c r="I159" i="680"/>
  <c r="H159" i="680"/>
  <c r="S157" i="680"/>
  <c r="R157" i="680"/>
  <c r="Q157" i="680"/>
  <c r="P157" i="680"/>
  <c r="O157" i="680"/>
  <c r="N157" i="680"/>
  <c r="M157" i="680"/>
  <c r="L157" i="680"/>
  <c r="K157" i="680"/>
  <c r="J157" i="680"/>
  <c r="I157" i="680"/>
  <c r="H157" i="680"/>
  <c r="T157" i="680" s="1"/>
  <c r="S155" i="680"/>
  <c r="R155" i="680"/>
  <c r="Q155" i="680"/>
  <c r="P155" i="680"/>
  <c r="O155" i="680"/>
  <c r="N155" i="680"/>
  <c r="M155" i="680"/>
  <c r="L155" i="680"/>
  <c r="K155" i="680"/>
  <c r="J155" i="680"/>
  <c r="T155" i="680" s="1"/>
  <c r="I155" i="680"/>
  <c r="H155" i="680"/>
  <c r="S154" i="680"/>
  <c r="R154" i="680"/>
  <c r="Q154" i="680"/>
  <c r="P154" i="680"/>
  <c r="O154" i="680"/>
  <c r="N154" i="680"/>
  <c r="T154" i="680" s="1"/>
  <c r="M154" i="680"/>
  <c r="L154" i="680"/>
  <c r="K154" i="680"/>
  <c r="J154" i="680"/>
  <c r="I154" i="680"/>
  <c r="H154" i="680"/>
  <c r="S152" i="680"/>
  <c r="S152" i="679" s="1"/>
  <c r="R152" i="680"/>
  <c r="Q152" i="680"/>
  <c r="P152" i="680"/>
  <c r="O152" i="680"/>
  <c r="N152" i="680"/>
  <c r="M152" i="680"/>
  <c r="L152" i="680"/>
  <c r="K152" i="680"/>
  <c r="J152" i="680"/>
  <c r="T152" i="680" s="1"/>
  <c r="I152" i="680"/>
  <c r="H152" i="680"/>
  <c r="S150" i="680"/>
  <c r="R150" i="680"/>
  <c r="Q150" i="680"/>
  <c r="P150" i="680"/>
  <c r="O150" i="680"/>
  <c r="N150" i="680"/>
  <c r="M150" i="680"/>
  <c r="L150" i="680"/>
  <c r="K150" i="680"/>
  <c r="J150" i="680"/>
  <c r="T150" i="680" s="1"/>
  <c r="I150" i="680"/>
  <c r="H150" i="680"/>
  <c r="S148" i="680"/>
  <c r="R148" i="680"/>
  <c r="Q148" i="680"/>
  <c r="P148" i="680"/>
  <c r="O148" i="680"/>
  <c r="N148" i="680"/>
  <c r="M148" i="680"/>
  <c r="L148" i="680"/>
  <c r="K148" i="680"/>
  <c r="J148" i="680"/>
  <c r="T148" i="680" s="1"/>
  <c r="I148" i="680"/>
  <c r="H148" i="680"/>
  <c r="S146" i="680"/>
  <c r="R146" i="680"/>
  <c r="Q146" i="680"/>
  <c r="P146" i="680"/>
  <c r="O146" i="680"/>
  <c r="N146" i="680"/>
  <c r="M146" i="680"/>
  <c r="L146" i="680"/>
  <c r="K146" i="680"/>
  <c r="J146" i="680"/>
  <c r="I146" i="680"/>
  <c r="H146" i="680"/>
  <c r="T146" i="680" s="1"/>
  <c r="S145" i="680"/>
  <c r="S145" i="679" s="1"/>
  <c r="R145" i="680"/>
  <c r="Q145" i="680"/>
  <c r="P145" i="680"/>
  <c r="O145" i="680"/>
  <c r="O145" i="679" s="1"/>
  <c r="N145" i="680"/>
  <c r="M145" i="680"/>
  <c r="L145" i="680"/>
  <c r="K145" i="680"/>
  <c r="K145" i="679" s="1"/>
  <c r="J145" i="680"/>
  <c r="T145" i="680" s="1"/>
  <c r="I145" i="680"/>
  <c r="H145" i="680"/>
  <c r="S143" i="680"/>
  <c r="S143" i="679" s="1"/>
  <c r="R143" i="680"/>
  <c r="Q143" i="680"/>
  <c r="P143" i="680"/>
  <c r="O143" i="680"/>
  <c r="O143" i="679" s="1"/>
  <c r="N143" i="680"/>
  <c r="M143" i="680"/>
  <c r="L143" i="680"/>
  <c r="K143" i="680"/>
  <c r="J143" i="680"/>
  <c r="T143" i="680" s="1"/>
  <c r="I143" i="680"/>
  <c r="H143" i="680"/>
  <c r="S141" i="680"/>
  <c r="S141" i="679" s="1"/>
  <c r="S146" i="679" s="1"/>
  <c r="R141" i="680"/>
  <c r="Q141" i="680"/>
  <c r="P141" i="680"/>
  <c r="O141" i="680"/>
  <c r="O141" i="679" s="1"/>
  <c r="N141" i="680"/>
  <c r="M141" i="680"/>
  <c r="L141" i="680"/>
  <c r="K141" i="680"/>
  <c r="K141" i="679" s="1"/>
  <c r="J141" i="680"/>
  <c r="T141" i="680" s="1"/>
  <c r="I141" i="680"/>
  <c r="H141" i="680"/>
  <c r="S130" i="680"/>
  <c r="R130" i="680"/>
  <c r="Q130" i="680"/>
  <c r="P130" i="680"/>
  <c r="O130" i="680"/>
  <c r="N130" i="680"/>
  <c r="M130" i="680"/>
  <c r="L130" i="680"/>
  <c r="K130" i="680"/>
  <c r="J130" i="680"/>
  <c r="I130" i="680"/>
  <c r="H130" i="680"/>
  <c r="T130" i="680" s="1"/>
  <c r="S128" i="680"/>
  <c r="R128" i="680"/>
  <c r="Q128" i="680"/>
  <c r="P128" i="680"/>
  <c r="O128" i="680"/>
  <c r="N128" i="680"/>
  <c r="M128" i="680"/>
  <c r="L128" i="680"/>
  <c r="K128" i="680"/>
  <c r="J128" i="680"/>
  <c r="T128" i="680" s="1"/>
  <c r="I128" i="680"/>
  <c r="H128" i="680"/>
  <c r="S127" i="680"/>
  <c r="S127" i="679" s="1"/>
  <c r="R127" i="680"/>
  <c r="Q127" i="680"/>
  <c r="P127" i="680"/>
  <c r="O127" i="680"/>
  <c r="O127" i="679" s="1"/>
  <c r="N127" i="680"/>
  <c r="M127" i="680"/>
  <c r="L127" i="680"/>
  <c r="K127" i="680"/>
  <c r="J127" i="680"/>
  <c r="I127" i="680"/>
  <c r="H127" i="680"/>
  <c r="S125" i="680"/>
  <c r="S125" i="679" s="1"/>
  <c r="R125" i="680"/>
  <c r="Q125" i="680"/>
  <c r="P125" i="680"/>
  <c r="O125" i="680"/>
  <c r="O125" i="679" s="1"/>
  <c r="N125" i="680"/>
  <c r="M125" i="680"/>
  <c r="L125" i="680"/>
  <c r="K125" i="680"/>
  <c r="K125" i="679" s="1"/>
  <c r="J125" i="680"/>
  <c r="T125" i="680" s="1"/>
  <c r="I125" i="680"/>
  <c r="H125" i="680"/>
  <c r="S123" i="680"/>
  <c r="S123" i="679" s="1"/>
  <c r="R123" i="680"/>
  <c r="Q123" i="680"/>
  <c r="P123" i="680"/>
  <c r="O123" i="680"/>
  <c r="O123" i="679" s="1"/>
  <c r="O128" i="679" s="1"/>
  <c r="N123" i="680"/>
  <c r="M123" i="680"/>
  <c r="L123" i="680"/>
  <c r="K123" i="680"/>
  <c r="J123" i="680"/>
  <c r="I123" i="680"/>
  <c r="H123" i="680"/>
  <c r="T123" i="680" s="1"/>
  <c r="S103" i="680"/>
  <c r="R103" i="680"/>
  <c r="Q103" i="680"/>
  <c r="P103" i="680"/>
  <c r="O103" i="680"/>
  <c r="N103" i="680"/>
  <c r="M103" i="680"/>
  <c r="L103" i="680"/>
  <c r="K103" i="680"/>
  <c r="J103" i="680"/>
  <c r="T103" i="680" s="1"/>
  <c r="I103" i="680"/>
  <c r="H103" i="680"/>
  <c r="S101" i="680"/>
  <c r="R101" i="680"/>
  <c r="Q101" i="680"/>
  <c r="P101" i="680"/>
  <c r="O101" i="680"/>
  <c r="N101" i="680"/>
  <c r="M101" i="680"/>
  <c r="L101" i="680"/>
  <c r="K101" i="680"/>
  <c r="J101" i="680"/>
  <c r="I101" i="680"/>
  <c r="H101" i="680"/>
  <c r="T101" i="680" s="1"/>
  <c r="S100" i="680"/>
  <c r="R100" i="680"/>
  <c r="Q100" i="680"/>
  <c r="P100" i="680"/>
  <c r="O100" i="680"/>
  <c r="N100" i="680"/>
  <c r="M100" i="680"/>
  <c r="L100" i="680"/>
  <c r="K100" i="680"/>
  <c r="J100" i="680"/>
  <c r="T100" i="680" s="1"/>
  <c r="I100" i="680"/>
  <c r="H100" i="680"/>
  <c r="S98" i="680"/>
  <c r="R98" i="680"/>
  <c r="Q98" i="680"/>
  <c r="P98" i="680"/>
  <c r="O98" i="680"/>
  <c r="N98" i="680"/>
  <c r="T98" i="680" s="1"/>
  <c r="M98" i="680"/>
  <c r="L98" i="680"/>
  <c r="K98" i="680"/>
  <c r="J98" i="680"/>
  <c r="I98" i="680"/>
  <c r="H98" i="680"/>
  <c r="S96" i="680"/>
  <c r="R96" i="680"/>
  <c r="Q96" i="680"/>
  <c r="P96" i="680"/>
  <c r="O96" i="680"/>
  <c r="N96" i="680"/>
  <c r="M96" i="680"/>
  <c r="L96" i="680"/>
  <c r="K96" i="680"/>
  <c r="J96" i="680"/>
  <c r="I96" i="680"/>
  <c r="H96" i="680"/>
  <c r="S67" i="680"/>
  <c r="R67" i="680"/>
  <c r="Q67" i="680"/>
  <c r="P67" i="680"/>
  <c r="O67" i="680"/>
  <c r="N67" i="680"/>
  <c r="M67" i="680"/>
  <c r="L67" i="680"/>
  <c r="K67" i="680"/>
  <c r="J67" i="680"/>
  <c r="I67" i="680"/>
  <c r="H67" i="680"/>
  <c r="T67" i="680" s="1"/>
  <c r="S65" i="680"/>
  <c r="R65" i="680"/>
  <c r="Q65" i="680"/>
  <c r="P65" i="680"/>
  <c r="O65" i="680"/>
  <c r="N65" i="680"/>
  <c r="M65" i="680"/>
  <c r="L65" i="680"/>
  <c r="K65" i="680"/>
  <c r="J65" i="680"/>
  <c r="T65" i="680" s="1"/>
  <c r="I65" i="680"/>
  <c r="H65" i="680"/>
  <c r="S64" i="680"/>
  <c r="S64" i="679" s="1"/>
  <c r="R64" i="680"/>
  <c r="Q64" i="680"/>
  <c r="P64" i="680"/>
  <c r="O64" i="680"/>
  <c r="O64" i="679" s="1"/>
  <c r="N64" i="680"/>
  <c r="T64" i="680" s="1"/>
  <c r="M64" i="680"/>
  <c r="L64" i="680"/>
  <c r="K64" i="680"/>
  <c r="K64" i="679" s="1"/>
  <c r="J64" i="680"/>
  <c r="I64" i="680"/>
  <c r="H64" i="680"/>
  <c r="S62" i="680"/>
  <c r="S62" i="679" s="1"/>
  <c r="R62" i="680"/>
  <c r="Q62" i="680"/>
  <c r="P62" i="680"/>
  <c r="O62" i="680"/>
  <c r="N62" i="680"/>
  <c r="M62" i="680"/>
  <c r="L62" i="680"/>
  <c r="K62" i="680"/>
  <c r="K62" i="679" s="1"/>
  <c r="J62" i="680"/>
  <c r="T62" i="680" s="1"/>
  <c r="I62" i="680"/>
  <c r="H62" i="680"/>
  <c r="S60" i="680"/>
  <c r="S60" i="679" s="1"/>
  <c r="R60" i="680"/>
  <c r="Q60" i="680"/>
  <c r="P60" i="680"/>
  <c r="O60" i="680"/>
  <c r="O60" i="679" s="1"/>
  <c r="N60" i="680"/>
  <c r="M60" i="680"/>
  <c r="L60" i="680"/>
  <c r="K60" i="680"/>
  <c r="K60" i="679" s="1"/>
  <c r="J60" i="680"/>
  <c r="T60" i="680" s="1"/>
  <c r="I60" i="680"/>
  <c r="H60" i="680"/>
  <c r="S49" i="680"/>
  <c r="R49" i="680"/>
  <c r="Q49" i="680"/>
  <c r="P49" i="680"/>
  <c r="O49" i="680"/>
  <c r="N49" i="680"/>
  <c r="M49" i="680"/>
  <c r="L49" i="680"/>
  <c r="K49" i="680"/>
  <c r="J49" i="680"/>
  <c r="T49" i="680" s="1"/>
  <c r="I49" i="680"/>
  <c r="H49" i="680"/>
  <c r="S47" i="680"/>
  <c r="R47" i="680"/>
  <c r="Q47" i="680"/>
  <c r="P47" i="680"/>
  <c r="O47" i="680"/>
  <c r="N47" i="680"/>
  <c r="M47" i="680"/>
  <c r="L47" i="680"/>
  <c r="K47" i="680"/>
  <c r="J47" i="680"/>
  <c r="I47" i="680"/>
  <c r="H47" i="680"/>
  <c r="T47" i="680" s="1"/>
  <c r="S46" i="680"/>
  <c r="R46" i="680"/>
  <c r="Q46" i="680"/>
  <c r="P46" i="680"/>
  <c r="O46" i="680"/>
  <c r="N46" i="680"/>
  <c r="M46" i="680"/>
  <c r="L46" i="680"/>
  <c r="K46" i="680"/>
  <c r="J46" i="680"/>
  <c r="T46" i="680" s="1"/>
  <c r="I46" i="680"/>
  <c r="H46" i="680"/>
  <c r="S44" i="680"/>
  <c r="R44" i="680"/>
  <c r="Q44" i="680"/>
  <c r="P44" i="680"/>
  <c r="O44" i="680"/>
  <c r="N44" i="680"/>
  <c r="M44" i="680"/>
  <c r="L44" i="680"/>
  <c r="K44" i="680"/>
  <c r="J44" i="680"/>
  <c r="T44" i="680" s="1"/>
  <c r="I44" i="680"/>
  <c r="H44" i="680"/>
  <c r="S42" i="680"/>
  <c r="R42" i="680"/>
  <c r="Q42" i="680"/>
  <c r="P42" i="680"/>
  <c r="O42" i="680"/>
  <c r="N42" i="680"/>
  <c r="M42" i="680"/>
  <c r="L42" i="680"/>
  <c r="K42" i="680"/>
  <c r="J42" i="680"/>
  <c r="T42" i="680" s="1"/>
  <c r="I42" i="680"/>
  <c r="H42" i="680"/>
  <c r="I15" i="680"/>
  <c r="J15" i="680"/>
  <c r="K15" i="680"/>
  <c r="L15" i="680"/>
  <c r="M15" i="680"/>
  <c r="N15" i="680"/>
  <c r="O15" i="680"/>
  <c r="P15" i="680"/>
  <c r="Q15" i="680"/>
  <c r="R15" i="680"/>
  <c r="S15" i="680"/>
  <c r="I17" i="680"/>
  <c r="J17" i="680"/>
  <c r="K17" i="680"/>
  <c r="L17" i="680"/>
  <c r="M17" i="680"/>
  <c r="N17" i="680"/>
  <c r="O17" i="680"/>
  <c r="P17" i="680"/>
  <c r="Q17" i="680"/>
  <c r="R17" i="680"/>
  <c r="S17" i="680"/>
  <c r="I19" i="680"/>
  <c r="J19" i="680"/>
  <c r="K19" i="680"/>
  <c r="L19" i="680"/>
  <c r="M19" i="680"/>
  <c r="N19" i="680"/>
  <c r="O19" i="680"/>
  <c r="P19" i="680"/>
  <c r="T19" i="680" s="1"/>
  <c r="Q19" i="680"/>
  <c r="R19" i="680"/>
  <c r="S19" i="680"/>
  <c r="I20" i="680"/>
  <c r="T20" i="680" s="1"/>
  <c r="J20" i="680"/>
  <c r="K20" i="680"/>
  <c r="L20" i="680"/>
  <c r="M20" i="680"/>
  <c r="N20" i="680"/>
  <c r="O20" i="680"/>
  <c r="P20" i="680"/>
  <c r="Q20" i="680"/>
  <c r="R20" i="680"/>
  <c r="S20" i="680"/>
  <c r="I22" i="680"/>
  <c r="J22" i="680"/>
  <c r="K22" i="680"/>
  <c r="L22" i="680"/>
  <c r="M22" i="680"/>
  <c r="N22" i="680"/>
  <c r="O22" i="680"/>
  <c r="P22" i="680"/>
  <c r="Q22" i="680"/>
  <c r="R22" i="680"/>
  <c r="S22" i="680"/>
  <c r="H22" i="680"/>
  <c r="H20" i="680"/>
  <c r="H19" i="680"/>
  <c r="H17" i="680"/>
  <c r="H15" i="680"/>
  <c r="T15" i="680" s="1"/>
  <c r="T483" i="680"/>
  <c r="T464" i="680"/>
  <c r="T461" i="680"/>
  <c r="T459" i="680"/>
  <c r="T421" i="680"/>
  <c r="T420" i="680"/>
  <c r="T422" i="680" s="1"/>
  <c r="T416" i="680"/>
  <c r="T415" i="680"/>
  <c r="T417" i="680" s="1"/>
  <c r="T406" i="680"/>
  <c r="T405" i="680"/>
  <c r="T404" i="680"/>
  <c r="T396" i="680"/>
  <c r="T395" i="680"/>
  <c r="T394" i="680"/>
  <c r="T393" i="680"/>
  <c r="T392" i="680"/>
  <c r="T391" i="680"/>
  <c r="T390" i="680"/>
  <c r="T397" i="680" s="1"/>
  <c r="T382" i="680"/>
  <c r="T383" i="680" s="1"/>
  <c r="T378" i="680"/>
  <c r="T377" i="680"/>
  <c r="T376" i="680"/>
  <c r="T371" i="680"/>
  <c r="T370" i="680"/>
  <c r="T369" i="680"/>
  <c r="T368" i="680"/>
  <c r="T367" i="680"/>
  <c r="U367" i="680" s="1"/>
  <c r="T365" i="680"/>
  <c r="T364" i="680"/>
  <c r="T363" i="680"/>
  <c r="T362" i="680"/>
  <c r="T330" i="680"/>
  <c r="T316" i="680"/>
  <c r="T488" i="680" s="1"/>
  <c r="T307" i="680"/>
  <c r="T489" i="680" s="1"/>
  <c r="T305" i="680"/>
  <c r="T280" i="680"/>
  <c r="T484" i="680" s="1"/>
  <c r="T274" i="680"/>
  <c r="T262" i="680"/>
  <c r="T474" i="680" s="1"/>
  <c r="T253" i="680"/>
  <c r="T473" i="680" s="1"/>
  <c r="T244" i="680"/>
  <c r="T472" i="680" s="1"/>
  <c r="T242" i="680"/>
  <c r="T165" i="680"/>
  <c r="T463" i="680" s="1"/>
  <c r="T159" i="680"/>
  <c r="T156" i="680"/>
  <c r="T460" i="680" s="1"/>
  <c r="T147" i="680"/>
  <c r="T462" i="680" s="1"/>
  <c r="T129" i="680"/>
  <c r="T458" i="680" s="1"/>
  <c r="T465" i="680" s="1"/>
  <c r="T127" i="680"/>
  <c r="T102" i="680"/>
  <c r="T450" i="680" s="1"/>
  <c r="T451" i="680" s="1"/>
  <c r="T96" i="680"/>
  <c r="T66" i="680"/>
  <c r="T446" i="680" s="1"/>
  <c r="T48" i="680"/>
  <c r="T445" i="680" s="1"/>
  <c r="T444" i="680"/>
  <c r="T17" i="680"/>
  <c r="Q350" i="15"/>
  <c r="Q349" i="15"/>
  <c r="Q357" i="15" s="1"/>
  <c r="Q346" i="15"/>
  <c r="Q347" i="15" s="1"/>
  <c r="Q342" i="15"/>
  <c r="Q340" i="15"/>
  <c r="Q358" i="15" s="1"/>
  <c r="Q337" i="15"/>
  <c r="Q333" i="15"/>
  <c r="Q338" i="15" s="1"/>
  <c r="Q354" i="15" s="1"/>
  <c r="Q320" i="15"/>
  <c r="Q319" i="15"/>
  <c r="Q297" i="15"/>
  <c r="Q296" i="15"/>
  <c r="Q292" i="15"/>
  <c r="Q290" i="15"/>
  <c r="Q288" i="15"/>
  <c r="Q287" i="15"/>
  <c r="Q285" i="15"/>
  <c r="Q283" i="15"/>
  <c r="Q272" i="15"/>
  <c r="Q270" i="15"/>
  <c r="Q269" i="15"/>
  <c r="Q265" i="15"/>
  <c r="Q235" i="15"/>
  <c r="Q234" i="15"/>
  <c r="Q233" i="15"/>
  <c r="Q231" i="15"/>
  <c r="Q230" i="15"/>
  <c r="Q229" i="15"/>
  <c r="Q228" i="15"/>
  <c r="Q227" i="15"/>
  <c r="Q225" i="15"/>
  <c r="Q223" i="15"/>
  <c r="Q222" i="15"/>
  <c r="Q220" i="15"/>
  <c r="Q218" i="15"/>
  <c r="Q216" i="15"/>
  <c r="Q214" i="15"/>
  <c r="Q213" i="15"/>
  <c r="Q211" i="15"/>
  <c r="Q209" i="15"/>
  <c r="Q196" i="15"/>
  <c r="Q195" i="15"/>
  <c r="Q193" i="15"/>
  <c r="Q191" i="15"/>
  <c r="Q190" i="15"/>
  <c r="Q188" i="15"/>
  <c r="Q186" i="15"/>
  <c r="Q184" i="15"/>
  <c r="Q182" i="15"/>
  <c r="Q181" i="15"/>
  <c r="Q179" i="15"/>
  <c r="Q177" i="15"/>
  <c r="Q175" i="15"/>
  <c r="Q173" i="15"/>
  <c r="Q172" i="15"/>
  <c r="Q170" i="15"/>
  <c r="Q168" i="15"/>
  <c r="Q139" i="15"/>
  <c r="Q137" i="15"/>
  <c r="Q136" i="15"/>
  <c r="Q134" i="15"/>
  <c r="Q132" i="15"/>
  <c r="Q121" i="15"/>
  <c r="Q119" i="15"/>
  <c r="Q118" i="15"/>
  <c r="Q116" i="15"/>
  <c r="Q114" i="15"/>
  <c r="Q112" i="15"/>
  <c r="Q110" i="15"/>
  <c r="Q109" i="15"/>
  <c r="Q107" i="15"/>
  <c r="Q105" i="15"/>
  <c r="Q94" i="15"/>
  <c r="Q92" i="15"/>
  <c r="Q91" i="15"/>
  <c r="Q89" i="15"/>
  <c r="Q87" i="15"/>
  <c r="Q85" i="15"/>
  <c r="Q83" i="15"/>
  <c r="Q82" i="15"/>
  <c r="Q80" i="15"/>
  <c r="Q78" i="15"/>
  <c r="Q76" i="15"/>
  <c r="Q74" i="15"/>
  <c r="Q73" i="15"/>
  <c r="Q71" i="15"/>
  <c r="Q69" i="15"/>
  <c r="Q58" i="15"/>
  <c r="Q56" i="15"/>
  <c r="Q55" i="15"/>
  <c r="Q54" i="15"/>
  <c r="Q53" i="15"/>
  <c r="Q52" i="15"/>
  <c r="Q51" i="15"/>
  <c r="Q40" i="15"/>
  <c r="Q38" i="15"/>
  <c r="Q37" i="15"/>
  <c r="Q35" i="15"/>
  <c r="Q33" i="15"/>
  <c r="Q31" i="15"/>
  <c r="Q29" i="15"/>
  <c r="Q28" i="15"/>
  <c r="Q26" i="15"/>
  <c r="Q24" i="15"/>
  <c r="Q353" i="15"/>
  <c r="T483" i="679"/>
  <c r="T464" i="679"/>
  <c r="T461" i="679"/>
  <c r="T459" i="679"/>
  <c r="T421" i="679"/>
  <c r="T420" i="679"/>
  <c r="T415" i="679"/>
  <c r="T406" i="679"/>
  <c r="T404" i="679"/>
  <c r="T396" i="679"/>
  <c r="T395" i="679"/>
  <c r="T394" i="679"/>
  <c r="T393" i="679"/>
  <c r="T391" i="679"/>
  <c r="T390" i="679"/>
  <c r="T378" i="679"/>
  <c r="T377" i="679"/>
  <c r="AB59" i="679"/>
  <c r="X57" i="679"/>
  <c r="AC52" i="679"/>
  <c r="AB52" i="679"/>
  <c r="AA52" i="679"/>
  <c r="Z52" i="679"/>
  <c r="Y52" i="679"/>
  <c r="X52" i="679"/>
  <c r="AA47" i="679"/>
  <c r="AD47" i="679" s="1"/>
  <c r="AA46" i="679"/>
  <c r="AD46" i="679" s="1"/>
  <c r="AB44" i="679"/>
  <c r="X43" i="679"/>
  <c r="X42" i="679"/>
  <c r="X41" i="679"/>
  <c r="AC33" i="679"/>
  <c r="AB33" i="679"/>
  <c r="AA33" i="679"/>
  <c r="Z33" i="679"/>
  <c r="Y33" i="679"/>
  <c r="X33" i="679"/>
  <c r="AC32" i="679"/>
  <c r="X31" i="679"/>
  <c r="AC30" i="679"/>
  <c r="AB30" i="679"/>
  <c r="AA30" i="679"/>
  <c r="Z30" i="679"/>
  <c r="Y30" i="679"/>
  <c r="X30" i="679"/>
  <c r="AC28" i="679"/>
  <c r="AB28" i="679"/>
  <c r="AA28" i="679"/>
  <c r="Z28" i="679"/>
  <c r="Y28" i="679"/>
  <c r="X28" i="679"/>
  <c r="X27" i="679"/>
  <c r="AD23" i="679"/>
  <c r="AA23" i="679"/>
  <c r="AA22" i="679"/>
  <c r="AA24" i="679" s="1"/>
  <c r="X15" i="679"/>
  <c r="X13" i="679"/>
  <c r="V5" i="679"/>
  <c r="V4" i="679"/>
  <c r="V3" i="679"/>
  <c r="V2" i="679"/>
  <c r="V1" i="679"/>
  <c r="R16" i="1"/>
  <c r="S10" i="1"/>
  <c r="X14" i="679" l="1"/>
  <c r="X16" i="679" s="1"/>
  <c r="S100" i="679"/>
  <c r="K146" i="679"/>
  <c r="O154" i="679"/>
  <c r="K274" i="679"/>
  <c r="K278" i="679"/>
  <c r="O301" i="679"/>
  <c r="O306" i="679" s="1"/>
  <c r="K303" i="679"/>
  <c r="O305" i="679"/>
  <c r="T382" i="679"/>
  <c r="T383" i="679" s="1"/>
  <c r="K165" i="679"/>
  <c r="K163" i="679" s="1"/>
  <c r="K307" i="679"/>
  <c r="K327" i="679" s="1"/>
  <c r="X19" i="679"/>
  <c r="X20" i="679" s="1"/>
  <c r="AD48" i="679"/>
  <c r="X53" i="679"/>
  <c r="T405" i="679"/>
  <c r="I60" i="679"/>
  <c r="M62" i="679"/>
  <c r="I64" i="679"/>
  <c r="I301" i="679"/>
  <c r="I305" i="679"/>
  <c r="P21" i="679"/>
  <c r="P22" i="679" s="1"/>
  <c r="M66" i="679"/>
  <c r="O165" i="679"/>
  <c r="O161" i="679" s="1"/>
  <c r="K262" i="679"/>
  <c r="O307" i="679"/>
  <c r="G633" i="671"/>
  <c r="G750" i="671"/>
  <c r="AD52" i="679"/>
  <c r="S42" i="679"/>
  <c r="S47" i="679" s="1"/>
  <c r="S46" i="679"/>
  <c r="S96" i="679"/>
  <c r="K159" i="679"/>
  <c r="K251" i="679"/>
  <c r="K325" i="679" s="1"/>
  <c r="AD22" i="679"/>
  <c r="AD24" i="679" s="1"/>
  <c r="O46" i="679"/>
  <c r="K65" i="679"/>
  <c r="O62" i="679"/>
  <c r="O65" i="679" s="1"/>
  <c r="S98" i="679"/>
  <c r="S128" i="679"/>
  <c r="K127" i="679"/>
  <c r="O146" i="679"/>
  <c r="K150" i="679"/>
  <c r="O152" i="679"/>
  <c r="S154" i="679"/>
  <c r="K161" i="679"/>
  <c r="O163" i="679"/>
  <c r="O247" i="679"/>
  <c r="S261" i="679"/>
  <c r="O274" i="679"/>
  <c r="S276" i="679"/>
  <c r="S323" i="679" s="1"/>
  <c r="S301" i="679"/>
  <c r="S306" i="679" s="1"/>
  <c r="S305" i="679"/>
  <c r="G831" i="671"/>
  <c r="T416" i="679"/>
  <c r="T417" i="679" s="1"/>
  <c r="K48" i="679"/>
  <c r="K46" i="679" s="1"/>
  <c r="K102" i="679"/>
  <c r="K98" i="679" s="1"/>
  <c r="O244" i="679"/>
  <c r="O240" i="679" s="1"/>
  <c r="K280" i="679"/>
  <c r="O316" i="679"/>
  <c r="O327" i="679" s="1"/>
  <c r="G230" i="671"/>
  <c r="G324" i="671"/>
  <c r="G359" i="671"/>
  <c r="G502" i="671"/>
  <c r="O44" i="679"/>
  <c r="O150" i="679"/>
  <c r="K247" i="679"/>
  <c r="K258" i="679"/>
  <c r="S274" i="679"/>
  <c r="S279" i="679" s="1"/>
  <c r="S278" i="679"/>
  <c r="G503" i="671"/>
  <c r="G830" i="671"/>
  <c r="X58" i="679"/>
  <c r="X59" i="679" s="1"/>
  <c r="T392" i="679"/>
  <c r="T397" i="679" s="1"/>
  <c r="T399" i="679" s="1"/>
  <c r="T437" i="679" s="1"/>
  <c r="O42" i="679"/>
  <c r="S44" i="679"/>
  <c r="S65" i="679"/>
  <c r="K123" i="679"/>
  <c r="K128" i="679" s="1"/>
  <c r="K143" i="679"/>
  <c r="S150" i="679"/>
  <c r="K154" i="679"/>
  <c r="S161" i="679"/>
  <c r="S164" i="679" s="1"/>
  <c r="S325" i="679"/>
  <c r="K249" i="679"/>
  <c r="O251" i="679"/>
  <c r="K256" i="679"/>
  <c r="K261" i="679" s="1"/>
  <c r="O258" i="679"/>
  <c r="O261" i="679" s="1"/>
  <c r="K260" i="679"/>
  <c r="K276" i="679"/>
  <c r="K323" i="679" s="1"/>
  <c r="K301" i="679"/>
  <c r="K324" i="679" s="1"/>
  <c r="K364" i="679" s="1"/>
  <c r="O303" i="679"/>
  <c r="K305" i="679"/>
  <c r="G506" i="671"/>
  <c r="G634" i="671"/>
  <c r="X29" i="679"/>
  <c r="X34" i="679" s="1"/>
  <c r="X69" i="679" s="1"/>
  <c r="X32" i="679"/>
  <c r="T376" i="679"/>
  <c r="M60" i="679"/>
  <c r="I62" i="679"/>
  <c r="M64" i="679"/>
  <c r="I303" i="679"/>
  <c r="O48" i="679"/>
  <c r="O102" i="679"/>
  <c r="O98" i="679" s="1"/>
  <c r="K156" i="679"/>
  <c r="K152" i="679" s="1"/>
  <c r="O280" i="679"/>
  <c r="O276" i="679" s="1"/>
  <c r="O323" i="679" s="1"/>
  <c r="G505" i="671"/>
  <c r="AJ1130" i="3"/>
  <c r="G1130" i="694"/>
  <c r="G1217" i="694" s="1"/>
  <c r="E1217" i="694"/>
  <c r="Z355" i="3"/>
  <c r="AB355" i="3"/>
  <c r="G933" i="690"/>
  <c r="G1230" i="690"/>
  <c r="G1226" i="689"/>
  <c r="G1226" i="688"/>
  <c r="G933" i="687"/>
  <c r="G1230" i="687"/>
  <c r="G1230" i="685"/>
  <c r="G933" i="685"/>
  <c r="AA48" i="679"/>
  <c r="X65" i="679"/>
  <c r="AD30" i="679"/>
  <c r="AD33" i="679"/>
  <c r="T407" i="679"/>
  <c r="K243" i="679"/>
  <c r="S243" i="679"/>
  <c r="K306" i="679"/>
  <c r="H21" i="679"/>
  <c r="N21" i="679"/>
  <c r="Q49" i="679"/>
  <c r="Q46" i="679"/>
  <c r="Q44" i="679"/>
  <c r="Q42" i="679"/>
  <c r="Q47" i="679" s="1"/>
  <c r="Q103" i="679"/>
  <c r="Q100" i="679"/>
  <c r="Q98" i="679"/>
  <c r="Q96" i="679"/>
  <c r="Q148" i="679"/>
  <c r="Q205" i="679" s="1"/>
  <c r="Q145" i="679"/>
  <c r="Q143" i="679"/>
  <c r="Q141" i="679"/>
  <c r="Q146" i="679" s="1"/>
  <c r="Q166" i="679"/>
  <c r="Q163" i="679"/>
  <c r="Q161" i="679"/>
  <c r="Q159" i="679"/>
  <c r="Q254" i="679"/>
  <c r="Q328" i="679" s="1"/>
  <c r="Q251" i="679"/>
  <c r="Q249" i="679"/>
  <c r="Q247" i="679"/>
  <c r="Q252" i="679" s="1"/>
  <c r="Q281" i="679"/>
  <c r="Q278" i="679"/>
  <c r="Q276" i="679"/>
  <c r="Q323" i="679" s="1"/>
  <c r="Q274" i="679"/>
  <c r="Q308" i="679"/>
  <c r="Q329" i="679" s="1"/>
  <c r="Q305" i="679"/>
  <c r="Q303" i="679"/>
  <c r="Q301" i="679"/>
  <c r="P17" i="679"/>
  <c r="R21" i="679"/>
  <c r="R15" i="679" s="1"/>
  <c r="M21" i="679"/>
  <c r="K21" i="679"/>
  <c r="I21" i="679"/>
  <c r="O21" i="679"/>
  <c r="Q21" i="679"/>
  <c r="S22" i="679"/>
  <c r="S19" i="679"/>
  <c r="S17" i="679"/>
  <c r="S200" i="679" s="1"/>
  <c r="S363" i="679" s="1"/>
  <c r="S15" i="679"/>
  <c r="Q67" i="679"/>
  <c r="Q64" i="679"/>
  <c r="Q62" i="679"/>
  <c r="Q60" i="679"/>
  <c r="Q130" i="679"/>
  <c r="Q127" i="679"/>
  <c r="Q125" i="679"/>
  <c r="Q123" i="679"/>
  <c r="Q157" i="679"/>
  <c r="Q154" i="679"/>
  <c r="Q152" i="679"/>
  <c r="Q150" i="679"/>
  <c r="Q245" i="679"/>
  <c r="Q242" i="679"/>
  <c r="Q240" i="679"/>
  <c r="Q238" i="679"/>
  <c r="Q263" i="679"/>
  <c r="Q260" i="679"/>
  <c r="Q258" i="679"/>
  <c r="Q256" i="679"/>
  <c r="Q261" i="679" s="1"/>
  <c r="Q317" i="679"/>
  <c r="Q314" i="679"/>
  <c r="Q312" i="679"/>
  <c r="Q310" i="679"/>
  <c r="S327" i="679"/>
  <c r="S203" i="679"/>
  <c r="I48" i="679"/>
  <c r="M48" i="679"/>
  <c r="H66" i="679"/>
  <c r="J66" i="679"/>
  <c r="L66" i="679"/>
  <c r="N66" i="679"/>
  <c r="I102" i="679"/>
  <c r="M102" i="679"/>
  <c r="I129" i="679"/>
  <c r="M129" i="679"/>
  <c r="I147" i="679"/>
  <c r="M147" i="679"/>
  <c r="I156" i="679"/>
  <c r="M156" i="679"/>
  <c r="I165" i="679"/>
  <c r="M165" i="679"/>
  <c r="I244" i="679"/>
  <c r="M244" i="679"/>
  <c r="I253" i="679"/>
  <c r="M253" i="679"/>
  <c r="I262" i="679"/>
  <c r="M262" i="679"/>
  <c r="I280" i="679"/>
  <c r="M280" i="679"/>
  <c r="H307" i="679"/>
  <c r="J307" i="679"/>
  <c r="M307" i="679"/>
  <c r="I316" i="679"/>
  <c r="M316" i="679"/>
  <c r="G548" i="671"/>
  <c r="G553" i="671"/>
  <c r="G889" i="671"/>
  <c r="K49" i="679"/>
  <c r="O49" i="679"/>
  <c r="S49" i="679"/>
  <c r="I67" i="679"/>
  <c r="K67" i="679"/>
  <c r="M67" i="679"/>
  <c r="O67" i="679"/>
  <c r="S67" i="679"/>
  <c r="S204" i="679" s="1"/>
  <c r="S369" i="679" s="1"/>
  <c r="K103" i="679"/>
  <c r="S103" i="679"/>
  <c r="K130" i="679"/>
  <c r="O130" i="679"/>
  <c r="S130" i="679"/>
  <c r="K148" i="679"/>
  <c r="O148" i="679"/>
  <c r="S148" i="679"/>
  <c r="K157" i="679"/>
  <c r="K205" i="679" s="1"/>
  <c r="O157" i="679"/>
  <c r="S157" i="679"/>
  <c r="K166" i="679"/>
  <c r="S166" i="679"/>
  <c r="S205" i="679" s="1"/>
  <c r="K245" i="679"/>
  <c r="K328" i="679" s="1"/>
  <c r="K330" i="679" s="1"/>
  <c r="S245" i="679"/>
  <c r="S328" i="679" s="1"/>
  <c r="K254" i="679"/>
  <c r="O254" i="679"/>
  <c r="S254" i="679"/>
  <c r="K263" i="679"/>
  <c r="O263" i="679"/>
  <c r="S263" i="679"/>
  <c r="K281" i="679"/>
  <c r="O281" i="679"/>
  <c r="S281" i="679"/>
  <c r="I308" i="679"/>
  <c r="K308" i="679"/>
  <c r="O308" i="679"/>
  <c r="S308" i="679"/>
  <c r="K317" i="679"/>
  <c r="K329" i="679" s="1"/>
  <c r="S317" i="679"/>
  <c r="S329" i="679" s="1"/>
  <c r="AA355" i="3"/>
  <c r="AD355" i="3"/>
  <c r="AC355" i="3"/>
  <c r="G986" i="671"/>
  <c r="G1023" i="671" s="1"/>
  <c r="G1202" i="671"/>
  <c r="G1153" i="671"/>
  <c r="G1088" i="671"/>
  <c r="G913" i="671"/>
  <c r="G833" i="671"/>
  <c r="G512" i="671"/>
  <c r="G782" i="671"/>
  <c r="G783" i="671"/>
  <c r="G784" i="671" s="1"/>
  <c r="G1125" i="671"/>
  <c r="G1091" i="671"/>
  <c r="G964" i="671" s="1"/>
  <c r="G1241" i="671"/>
  <c r="G792" i="671"/>
  <c r="G794" i="671" s="1"/>
  <c r="G1093" i="671"/>
  <c r="G1126" i="671" s="1"/>
  <c r="G1243" i="671"/>
  <c r="G1021" i="671"/>
  <c r="G202" i="671"/>
  <c r="G366" i="671" s="1"/>
  <c r="G793" i="671"/>
  <c r="G803" i="671"/>
  <c r="G788" i="671"/>
  <c r="G953" i="671"/>
  <c r="G1113" i="671"/>
  <c r="G1106" i="671"/>
  <c r="G392" i="671"/>
  <c r="G397" i="671"/>
  <c r="G402" i="671"/>
  <c r="G207" i="671"/>
  <c r="G200" i="671"/>
  <c r="G57" i="671"/>
  <c r="G75" i="671"/>
  <c r="G93" i="671"/>
  <c r="G111" i="671"/>
  <c r="G129" i="671"/>
  <c r="G147" i="671"/>
  <c r="G165" i="671"/>
  <c r="G183" i="671"/>
  <c r="G224" i="671"/>
  <c r="G262" i="671"/>
  <c r="G298" i="671"/>
  <c r="G316" i="671"/>
  <c r="G348" i="671"/>
  <c r="G407" i="671"/>
  <c r="G412" i="671"/>
  <c r="G417" i="671"/>
  <c r="G422" i="671"/>
  <c r="G427" i="671"/>
  <c r="G432" i="671"/>
  <c r="G437" i="671"/>
  <c r="G442" i="671"/>
  <c r="G447" i="671"/>
  <c r="G452" i="671"/>
  <c r="G457" i="671"/>
  <c r="G462" i="671"/>
  <c r="G467" i="671"/>
  <c r="G472" i="671"/>
  <c r="G477" i="671"/>
  <c r="G482" i="671"/>
  <c r="G487" i="671"/>
  <c r="G492" i="671"/>
  <c r="G1205" i="671"/>
  <c r="G904" i="671"/>
  <c r="G911" i="671"/>
  <c r="G523" i="671"/>
  <c r="G528" i="671"/>
  <c r="G533" i="671"/>
  <c r="G543" i="671"/>
  <c r="G1120" i="671"/>
  <c r="G1160" i="671"/>
  <c r="G1165" i="671"/>
  <c r="G1170" i="671"/>
  <c r="G48" i="671"/>
  <c r="G66" i="671"/>
  <c r="G84" i="671"/>
  <c r="G102" i="671"/>
  <c r="G120" i="671"/>
  <c r="G138" i="671"/>
  <c r="G156" i="671"/>
  <c r="G174" i="671"/>
  <c r="G192" i="671"/>
  <c r="G215" i="671"/>
  <c r="G271" i="671"/>
  <c r="G307" i="671"/>
  <c r="G558" i="671"/>
  <c r="G563" i="671"/>
  <c r="G568" i="671"/>
  <c r="G573" i="671"/>
  <c r="G578" i="671"/>
  <c r="G583" i="671"/>
  <c r="G588" i="671"/>
  <c r="G593" i="671"/>
  <c r="G598" i="671"/>
  <c r="G603" i="671"/>
  <c r="G608" i="671"/>
  <c r="G613" i="671"/>
  <c r="G618" i="671"/>
  <c r="G623" i="671"/>
  <c r="G628" i="671"/>
  <c r="G631" i="671" s="1"/>
  <c r="G649" i="671"/>
  <c r="G656" i="671"/>
  <c r="G661" i="671"/>
  <c r="G666" i="671"/>
  <c r="G671" i="671"/>
  <c r="G676" i="671"/>
  <c r="G681" i="671"/>
  <c r="G686" i="671"/>
  <c r="G691" i="671"/>
  <c r="G696" i="671"/>
  <c r="G701" i="671"/>
  <c r="G706" i="671"/>
  <c r="G711" i="671"/>
  <c r="G716" i="671"/>
  <c r="G721" i="671"/>
  <c r="G726" i="671"/>
  <c r="G731" i="671"/>
  <c r="G736" i="671"/>
  <c r="G741" i="671"/>
  <c r="G746" i="671"/>
  <c r="G759" i="671"/>
  <c r="G764" i="671"/>
  <c r="G769" i="671"/>
  <c r="G774" i="671"/>
  <c r="G779" i="671"/>
  <c r="G799" i="671"/>
  <c r="G817" i="671"/>
  <c r="G822" i="671"/>
  <c r="G827" i="671"/>
  <c r="G921" i="671"/>
  <c r="G1204" i="671"/>
  <c r="G1181" i="671"/>
  <c r="G1188" i="671"/>
  <c r="G1195" i="671"/>
  <c r="G497" i="671"/>
  <c r="G206" i="671"/>
  <c r="G330" i="671"/>
  <c r="G201" i="671"/>
  <c r="G364" i="671" s="1"/>
  <c r="G323" i="671"/>
  <c r="G1203" i="671"/>
  <c r="G1212" i="671" s="1"/>
  <c r="G229" i="671"/>
  <c r="G234" i="671"/>
  <c r="G331" i="671"/>
  <c r="G329" i="671"/>
  <c r="G205" i="671"/>
  <c r="G244" i="671"/>
  <c r="G253" i="671"/>
  <c r="G636" i="671"/>
  <c r="G280" i="671"/>
  <c r="G325" i="671"/>
  <c r="G365" i="671" s="1"/>
  <c r="G289" i="671"/>
  <c r="G339" i="671"/>
  <c r="G357" i="671"/>
  <c r="G387" i="671"/>
  <c r="G507" i="671"/>
  <c r="G538" i="671"/>
  <c r="G632" i="671"/>
  <c r="G749" i="671"/>
  <c r="G1138" i="671"/>
  <c r="G1142" i="671"/>
  <c r="G1146" i="671"/>
  <c r="G382" i="671"/>
  <c r="G501" i="671"/>
  <c r="G812" i="671"/>
  <c r="H316" i="679"/>
  <c r="J316" i="679"/>
  <c r="L316" i="679"/>
  <c r="N316" i="679"/>
  <c r="P316" i="679"/>
  <c r="R316" i="679"/>
  <c r="L307" i="679"/>
  <c r="N307" i="679"/>
  <c r="P307" i="679"/>
  <c r="R307" i="679"/>
  <c r="T422" i="679"/>
  <c r="T432" i="679" s="1"/>
  <c r="X54" i="679"/>
  <c r="H280" i="679"/>
  <c r="J280" i="679"/>
  <c r="L280" i="679"/>
  <c r="N280" i="679"/>
  <c r="P280" i="679"/>
  <c r="R280" i="679"/>
  <c r="H262" i="679"/>
  <c r="J262" i="679"/>
  <c r="L262" i="679"/>
  <c r="N262" i="679"/>
  <c r="P262" i="679"/>
  <c r="R262" i="679"/>
  <c r="H253" i="679"/>
  <c r="J253" i="679"/>
  <c r="L253" i="679"/>
  <c r="N253" i="679"/>
  <c r="P253" i="679"/>
  <c r="R253" i="679"/>
  <c r="X44" i="679"/>
  <c r="X67" i="679" s="1"/>
  <c r="H244" i="679"/>
  <c r="J244" i="679"/>
  <c r="L244" i="679"/>
  <c r="N244" i="679"/>
  <c r="P244" i="679"/>
  <c r="R244" i="679"/>
  <c r="H165" i="679"/>
  <c r="J165" i="679"/>
  <c r="L165" i="679"/>
  <c r="N165" i="679"/>
  <c r="P165" i="679"/>
  <c r="R165" i="679"/>
  <c r="H156" i="679"/>
  <c r="J156" i="679"/>
  <c r="L156" i="679"/>
  <c r="N156" i="679"/>
  <c r="P156" i="679"/>
  <c r="R156" i="679"/>
  <c r="H147" i="679"/>
  <c r="J147" i="679"/>
  <c r="L147" i="679"/>
  <c r="N147" i="679"/>
  <c r="P147" i="679"/>
  <c r="R147" i="679"/>
  <c r="H129" i="679"/>
  <c r="J129" i="679"/>
  <c r="L129" i="679"/>
  <c r="N129" i="679"/>
  <c r="P129" i="679"/>
  <c r="R129" i="679"/>
  <c r="H102" i="679"/>
  <c r="J102" i="679"/>
  <c r="L102" i="679"/>
  <c r="N102" i="679"/>
  <c r="P102" i="679"/>
  <c r="R102" i="679"/>
  <c r="P66" i="679"/>
  <c r="R66" i="679"/>
  <c r="H48" i="679"/>
  <c r="J48" i="679"/>
  <c r="L48" i="679"/>
  <c r="N48" i="679"/>
  <c r="P48" i="679"/>
  <c r="R48" i="679"/>
  <c r="R19" i="679"/>
  <c r="T428" i="679"/>
  <c r="T379" i="679"/>
  <c r="L22" i="679"/>
  <c r="L19" i="679"/>
  <c r="L17" i="679"/>
  <c r="L15" i="679"/>
  <c r="L203" i="679"/>
  <c r="T447" i="680"/>
  <c r="T22" i="680"/>
  <c r="T431" i="680"/>
  <c r="T379" i="680"/>
  <c r="T399" i="680" s="1"/>
  <c r="T437" i="680" s="1"/>
  <c r="T428" i="680"/>
  <c r="U206" i="680"/>
  <c r="T432" i="680"/>
  <c r="T467" i="680"/>
  <c r="T505" i="680" s="1"/>
  <c r="T475" i="680"/>
  <c r="T496" i="680"/>
  <c r="T490" i="680"/>
  <c r="T485" i="680"/>
  <c r="T499" i="680" s="1"/>
  <c r="T407" i="680"/>
  <c r="T424" i="680" s="1"/>
  <c r="T438" i="680" s="1"/>
  <c r="Q352" i="15"/>
  <c r="Q356" i="15"/>
  <c r="AD28" i="679"/>
  <c r="E148" i="521"/>
  <c r="S370" i="679" l="1"/>
  <c r="R20" i="679"/>
  <c r="T431" i="679"/>
  <c r="T424" i="679"/>
  <c r="T438" i="679" s="1"/>
  <c r="T440" i="679" s="1"/>
  <c r="T429" i="679" s="1"/>
  <c r="T427" i="679"/>
  <c r="K370" i="679"/>
  <c r="Q330" i="679"/>
  <c r="S330" i="679"/>
  <c r="R17" i="679"/>
  <c r="R203" i="679"/>
  <c r="S201" i="679"/>
  <c r="S365" i="679" s="1"/>
  <c r="P15" i="679"/>
  <c r="Q279" i="679"/>
  <c r="Q164" i="679"/>
  <c r="Q101" i="679"/>
  <c r="S322" i="679"/>
  <c r="O159" i="679"/>
  <c r="O164" i="679" s="1"/>
  <c r="O96" i="679"/>
  <c r="O101" i="679" s="1"/>
  <c r="O242" i="679"/>
  <c r="O312" i="679"/>
  <c r="G203" i="671"/>
  <c r="O103" i="679"/>
  <c r="O314" i="679"/>
  <c r="S155" i="679"/>
  <c r="X68" i="679"/>
  <c r="K155" i="679"/>
  <c r="T430" i="679"/>
  <c r="M65" i="679"/>
  <c r="O155" i="679"/>
  <c r="O166" i="679"/>
  <c r="O205" i="679" s="1"/>
  <c r="Q315" i="679"/>
  <c r="O100" i="679"/>
  <c r="O252" i="679"/>
  <c r="S101" i="679"/>
  <c r="K279" i="679"/>
  <c r="K42" i="679"/>
  <c r="O310" i="679"/>
  <c r="O315" i="679" s="1"/>
  <c r="R22" i="679"/>
  <c r="O203" i="679"/>
  <c r="O368" i="679" s="1"/>
  <c r="O47" i="679"/>
  <c r="O238" i="679"/>
  <c r="O317" i="679"/>
  <c r="O329" i="679" s="1"/>
  <c r="O245" i="679"/>
  <c r="O328" i="679" s="1"/>
  <c r="O330" i="679" s="1"/>
  <c r="P19" i="679"/>
  <c r="S324" i="679"/>
  <c r="S364" i="679" s="1"/>
  <c r="K252" i="679"/>
  <c r="K164" i="679"/>
  <c r="I306" i="679"/>
  <c r="K96" i="679"/>
  <c r="K322" i="679"/>
  <c r="K326" i="679" s="1"/>
  <c r="K44" i="679"/>
  <c r="K100" i="679"/>
  <c r="G232" i="671"/>
  <c r="O278" i="679"/>
  <c r="O279" i="679" s="1"/>
  <c r="I65" i="679"/>
  <c r="G355" i="671"/>
  <c r="G1124" i="671"/>
  <c r="G1211" i="671" s="1"/>
  <c r="G936" i="690"/>
  <c r="G939" i="690"/>
  <c r="G1232" i="690"/>
  <c r="G933" i="689"/>
  <c r="G1230" i="689"/>
  <c r="G933" i="688"/>
  <c r="G1230" i="688"/>
  <c r="G936" i="687"/>
  <c r="G939" i="687"/>
  <c r="G1232" i="687"/>
  <c r="G933" i="686"/>
  <c r="G1226" i="686"/>
  <c r="G936" i="685"/>
  <c r="G939" i="685"/>
  <c r="G1232" i="685"/>
  <c r="I317" i="679"/>
  <c r="I329" i="679" s="1"/>
  <c r="I314" i="679"/>
  <c r="I312" i="679"/>
  <c r="I310" i="679"/>
  <c r="I327" i="679"/>
  <c r="J308" i="679"/>
  <c r="J305" i="679"/>
  <c r="J303" i="679"/>
  <c r="J301" i="679"/>
  <c r="M281" i="679"/>
  <c r="M278" i="679"/>
  <c r="M276" i="679"/>
  <c r="M323" i="679" s="1"/>
  <c r="M274" i="679"/>
  <c r="M279" i="679" s="1"/>
  <c r="M263" i="679"/>
  <c r="M260" i="679"/>
  <c r="M258" i="679"/>
  <c r="M256" i="679"/>
  <c r="M254" i="679"/>
  <c r="M251" i="679"/>
  <c r="M249" i="679"/>
  <c r="M247" i="679"/>
  <c r="M252" i="679" s="1"/>
  <c r="M245" i="679"/>
  <c r="M328" i="679" s="1"/>
  <c r="M242" i="679"/>
  <c r="M240" i="679"/>
  <c r="M238" i="679"/>
  <c r="M166" i="679"/>
  <c r="M163" i="679"/>
  <c r="M161" i="679"/>
  <c r="M159" i="679"/>
  <c r="M164" i="679" s="1"/>
  <c r="M203" i="679"/>
  <c r="M157" i="679"/>
  <c r="M154" i="679"/>
  <c r="M152" i="679"/>
  <c r="M150" i="679"/>
  <c r="M148" i="679"/>
  <c r="M145" i="679"/>
  <c r="M143" i="679"/>
  <c r="M141" i="679"/>
  <c r="M130" i="679"/>
  <c r="M127" i="679"/>
  <c r="M125" i="679"/>
  <c r="M123" i="679"/>
  <c r="M103" i="679"/>
  <c r="M100" i="679"/>
  <c r="M98" i="679"/>
  <c r="M96" i="679"/>
  <c r="N67" i="679"/>
  <c r="N64" i="679"/>
  <c r="N62" i="679"/>
  <c r="N60" i="679"/>
  <c r="J67" i="679"/>
  <c r="J64" i="679"/>
  <c r="J62" i="679"/>
  <c r="J60" i="679"/>
  <c r="M49" i="679"/>
  <c r="M46" i="679"/>
  <c r="M44" i="679"/>
  <c r="M42" i="679"/>
  <c r="Q243" i="679"/>
  <c r="Q322" i="679"/>
  <c r="Q325" i="679"/>
  <c r="O22" i="679"/>
  <c r="O19" i="679"/>
  <c r="O201" i="679" s="1"/>
  <c r="O17" i="679"/>
  <c r="O200" i="679" s="1"/>
  <c r="O363" i="679" s="1"/>
  <c r="O15" i="679"/>
  <c r="Q306" i="679"/>
  <c r="Q324" i="679"/>
  <c r="Q364" i="679" s="1"/>
  <c r="N22" i="679"/>
  <c r="N19" i="679"/>
  <c r="N17" i="679"/>
  <c r="N15" i="679"/>
  <c r="S326" i="679"/>
  <c r="X61" i="679"/>
  <c r="X75" i="679" s="1"/>
  <c r="S206" i="679"/>
  <c r="Q370" i="679"/>
  <c r="G372" i="671"/>
  <c r="M317" i="679"/>
  <c r="M329" i="679" s="1"/>
  <c r="M314" i="679"/>
  <c r="M312" i="679"/>
  <c r="M310" i="679"/>
  <c r="M327" i="679"/>
  <c r="M308" i="679"/>
  <c r="M305" i="679"/>
  <c r="M303" i="679"/>
  <c r="M301" i="679"/>
  <c r="H308" i="679"/>
  <c r="H305" i="679"/>
  <c r="H303" i="679"/>
  <c r="H301" i="679"/>
  <c r="I281" i="679"/>
  <c r="I278" i="679"/>
  <c r="I276" i="679"/>
  <c r="I323" i="679" s="1"/>
  <c r="I274" i="679"/>
  <c r="I279" i="679" s="1"/>
  <c r="I263" i="679"/>
  <c r="I260" i="679"/>
  <c r="I258" i="679"/>
  <c r="I256" i="679"/>
  <c r="I254" i="679"/>
  <c r="I251" i="679"/>
  <c r="I249" i="679"/>
  <c r="I247" i="679"/>
  <c r="I252" i="679" s="1"/>
  <c r="I245" i="679"/>
  <c r="I328" i="679" s="1"/>
  <c r="I330" i="679" s="1"/>
  <c r="I242" i="679"/>
  <c r="I240" i="679"/>
  <c r="I238" i="679"/>
  <c r="I166" i="679"/>
  <c r="I163" i="679"/>
  <c r="I161" i="679"/>
  <c r="I159" i="679"/>
  <c r="I164" i="679" s="1"/>
  <c r="I203" i="679"/>
  <c r="I157" i="679"/>
  <c r="I154" i="679"/>
  <c r="I152" i="679"/>
  <c r="I150" i="679"/>
  <c r="I148" i="679"/>
  <c r="I145" i="679"/>
  <c r="I143" i="679"/>
  <c r="I141" i="679"/>
  <c r="I130" i="679"/>
  <c r="I127" i="679"/>
  <c r="I125" i="679"/>
  <c r="I123" i="679"/>
  <c r="I103" i="679"/>
  <c r="I100" i="679"/>
  <c r="I98" i="679"/>
  <c r="I96" i="679"/>
  <c r="L67" i="679"/>
  <c r="L64" i="679"/>
  <c r="L62" i="679"/>
  <c r="L60" i="679"/>
  <c r="H67" i="679"/>
  <c r="H64" i="679"/>
  <c r="H62" i="679"/>
  <c r="H60" i="679"/>
  <c r="I49" i="679"/>
  <c r="I46" i="679"/>
  <c r="I44" i="679"/>
  <c r="I42" i="679"/>
  <c r="S368" i="679"/>
  <c r="Q155" i="679"/>
  <c r="Q128" i="679"/>
  <c r="Q65" i="679"/>
  <c r="S20" i="679"/>
  <c r="S199" i="679"/>
  <c r="Q22" i="679"/>
  <c r="Q204" i="679" s="1"/>
  <c r="Q19" i="679"/>
  <c r="Q201" i="679" s="1"/>
  <c r="Q17" i="679"/>
  <c r="Q200" i="679" s="1"/>
  <c r="Q363" i="679" s="1"/>
  <c r="Q15" i="679"/>
  <c r="Q203" i="679"/>
  <c r="Q368" i="679" s="1"/>
  <c r="I22" i="679"/>
  <c r="I19" i="679"/>
  <c r="I17" i="679"/>
  <c r="I15" i="679"/>
  <c r="M22" i="679"/>
  <c r="M19" i="679"/>
  <c r="M17" i="679"/>
  <c r="M15" i="679"/>
  <c r="P20" i="679"/>
  <c r="H22" i="679"/>
  <c r="H19" i="679"/>
  <c r="H17" i="679"/>
  <c r="H15" i="679"/>
  <c r="H20" i="679" s="1"/>
  <c r="G1213" i="671"/>
  <c r="G787" i="671"/>
  <c r="G1094" i="671"/>
  <c r="G1242" i="671"/>
  <c r="G363" i="671"/>
  <c r="G509" i="671"/>
  <c r="G371" i="671"/>
  <c r="G752" i="671"/>
  <c r="G370" i="671"/>
  <c r="G635" i="671"/>
  <c r="G639" i="671" s="1"/>
  <c r="G327" i="671"/>
  <c r="G368" i="671" s="1"/>
  <c r="G1208" i="671"/>
  <c r="P317" i="679"/>
  <c r="P314" i="679"/>
  <c r="P312" i="679"/>
  <c r="P310" i="679"/>
  <c r="L317" i="679"/>
  <c r="L314" i="679"/>
  <c r="L312" i="679"/>
  <c r="L310" i="679"/>
  <c r="T316" i="679"/>
  <c r="H317" i="679"/>
  <c r="H314" i="679"/>
  <c r="H312" i="679"/>
  <c r="H310" i="679"/>
  <c r="R317" i="679"/>
  <c r="R314" i="679"/>
  <c r="R312" i="679"/>
  <c r="R310" i="679"/>
  <c r="N317" i="679"/>
  <c r="N314" i="679"/>
  <c r="N312" i="679"/>
  <c r="N310" i="679"/>
  <c r="J317" i="679"/>
  <c r="J329" i="679" s="1"/>
  <c r="J314" i="679"/>
  <c r="J312" i="679"/>
  <c r="J310" i="679"/>
  <c r="P308" i="679"/>
  <c r="P305" i="679"/>
  <c r="P303" i="679"/>
  <c r="P301" i="679"/>
  <c r="T307" i="679"/>
  <c r="L308" i="679"/>
  <c r="L305" i="679"/>
  <c r="L303" i="679"/>
  <c r="L301" i="679"/>
  <c r="R308" i="679"/>
  <c r="R305" i="679"/>
  <c r="R303" i="679"/>
  <c r="R301" i="679"/>
  <c r="N308" i="679"/>
  <c r="N305" i="679"/>
  <c r="N303" i="679"/>
  <c r="N301" i="679"/>
  <c r="R281" i="679"/>
  <c r="R278" i="679"/>
  <c r="R276" i="679"/>
  <c r="R323" i="679" s="1"/>
  <c r="R274" i="679"/>
  <c r="R279" i="679" s="1"/>
  <c r="N281" i="679"/>
  <c r="N278" i="679"/>
  <c r="N276" i="679"/>
  <c r="N323" i="679" s="1"/>
  <c r="N274" i="679"/>
  <c r="J281" i="679"/>
  <c r="J278" i="679"/>
  <c r="J276" i="679"/>
  <c r="J323" i="679" s="1"/>
  <c r="J274" i="679"/>
  <c r="J279" i="679" s="1"/>
  <c r="P281" i="679"/>
  <c r="P278" i="679"/>
  <c r="P276" i="679"/>
  <c r="P323" i="679" s="1"/>
  <c r="P274" i="679"/>
  <c r="L281" i="679"/>
  <c r="L278" i="679"/>
  <c r="L276" i="679"/>
  <c r="L323" i="679" s="1"/>
  <c r="L274" i="679"/>
  <c r="L279" i="679" s="1"/>
  <c r="T280" i="679"/>
  <c r="H281" i="679"/>
  <c r="H278" i="679"/>
  <c r="H276" i="679"/>
  <c r="H274" i="679"/>
  <c r="P263" i="679"/>
  <c r="P260" i="679"/>
  <c r="P258" i="679"/>
  <c r="P256" i="679"/>
  <c r="L263" i="679"/>
  <c r="L260" i="679"/>
  <c r="L258" i="679"/>
  <c r="L256" i="679"/>
  <c r="H263" i="679"/>
  <c r="H260" i="679"/>
  <c r="H258" i="679"/>
  <c r="H256" i="679"/>
  <c r="T262" i="679"/>
  <c r="R263" i="679"/>
  <c r="R260" i="679"/>
  <c r="R258" i="679"/>
  <c r="R256" i="679"/>
  <c r="R261" i="679" s="1"/>
  <c r="N263" i="679"/>
  <c r="N260" i="679"/>
  <c r="N258" i="679"/>
  <c r="N256" i="679"/>
  <c r="J263" i="679"/>
  <c r="J260" i="679"/>
  <c r="J258" i="679"/>
  <c r="J256" i="679"/>
  <c r="J261" i="679" s="1"/>
  <c r="P254" i="679"/>
  <c r="P251" i="679"/>
  <c r="P249" i="679"/>
  <c r="P247" i="679"/>
  <c r="L254" i="679"/>
  <c r="L251" i="679"/>
  <c r="L249" i="679"/>
  <c r="L247" i="679"/>
  <c r="H254" i="679"/>
  <c r="H251" i="679"/>
  <c r="H249" i="679"/>
  <c r="H247" i="679"/>
  <c r="T253" i="679"/>
  <c r="R254" i="679"/>
  <c r="R251" i="679"/>
  <c r="R249" i="679"/>
  <c r="R247" i="679"/>
  <c r="N254" i="679"/>
  <c r="N251" i="679"/>
  <c r="N249" i="679"/>
  <c r="N247" i="679"/>
  <c r="J254" i="679"/>
  <c r="J251" i="679"/>
  <c r="J249" i="679"/>
  <c r="J247" i="679"/>
  <c r="P327" i="679"/>
  <c r="P245" i="679"/>
  <c r="P328" i="679" s="1"/>
  <c r="P242" i="679"/>
  <c r="P240" i="679"/>
  <c r="P238" i="679"/>
  <c r="L327" i="679"/>
  <c r="L368" i="679" s="1"/>
  <c r="L245" i="679"/>
  <c r="L242" i="679"/>
  <c r="L240" i="679"/>
  <c r="L238" i="679"/>
  <c r="H327" i="679"/>
  <c r="H245" i="679"/>
  <c r="H242" i="679"/>
  <c r="H240" i="679"/>
  <c r="H238" i="679"/>
  <c r="T244" i="679"/>
  <c r="R327" i="679"/>
  <c r="R368" i="679" s="1"/>
  <c r="R245" i="679"/>
  <c r="R242" i="679"/>
  <c r="R240" i="679"/>
  <c r="R238" i="679"/>
  <c r="N327" i="679"/>
  <c r="N245" i="679"/>
  <c r="N242" i="679"/>
  <c r="N240" i="679"/>
  <c r="N238" i="679"/>
  <c r="J327" i="679"/>
  <c r="J245" i="679"/>
  <c r="J328" i="679" s="1"/>
  <c r="J242" i="679"/>
  <c r="J240" i="679"/>
  <c r="J238" i="679"/>
  <c r="R166" i="679"/>
  <c r="R163" i="679"/>
  <c r="R161" i="679"/>
  <c r="R159" i="679"/>
  <c r="N166" i="679"/>
  <c r="N163" i="679"/>
  <c r="N161" i="679"/>
  <c r="N159" i="679"/>
  <c r="N164" i="679" s="1"/>
  <c r="J166" i="679"/>
  <c r="J163" i="679"/>
  <c r="J161" i="679"/>
  <c r="J159" i="679"/>
  <c r="X64" i="679"/>
  <c r="P166" i="679"/>
  <c r="P163" i="679"/>
  <c r="P161" i="679"/>
  <c r="P159" i="679"/>
  <c r="L166" i="679"/>
  <c r="L163" i="679"/>
  <c r="L161" i="679"/>
  <c r="L159" i="679"/>
  <c r="H166" i="679"/>
  <c r="H163" i="679"/>
  <c r="H161" i="679"/>
  <c r="H159" i="679"/>
  <c r="T165" i="679"/>
  <c r="R157" i="679"/>
  <c r="R154" i="679"/>
  <c r="R152" i="679"/>
  <c r="R150" i="679"/>
  <c r="N157" i="679"/>
  <c r="N154" i="679"/>
  <c r="N152" i="679"/>
  <c r="N150" i="679"/>
  <c r="N155" i="679" s="1"/>
  <c r="J157" i="679"/>
  <c r="J154" i="679"/>
  <c r="J152" i="679"/>
  <c r="J150" i="679"/>
  <c r="P157" i="679"/>
  <c r="P154" i="679"/>
  <c r="P152" i="679"/>
  <c r="P150" i="679"/>
  <c r="P155" i="679" s="1"/>
  <c r="L157" i="679"/>
  <c r="L154" i="679"/>
  <c r="L152" i="679"/>
  <c r="L200" i="679" s="1"/>
  <c r="L363" i="679" s="1"/>
  <c r="L150" i="679"/>
  <c r="H157" i="679"/>
  <c r="H154" i="679"/>
  <c r="H152" i="679"/>
  <c r="T152" i="679" s="1"/>
  <c r="H150" i="679"/>
  <c r="T156" i="679"/>
  <c r="P148" i="679"/>
  <c r="P145" i="679"/>
  <c r="P143" i="679"/>
  <c r="P141" i="679"/>
  <c r="T147" i="679"/>
  <c r="H148" i="679"/>
  <c r="H145" i="679"/>
  <c r="H143" i="679"/>
  <c r="H141" i="679"/>
  <c r="L148" i="679"/>
  <c r="L145" i="679"/>
  <c r="L143" i="679"/>
  <c r="L141" i="679"/>
  <c r="L146" i="679" s="1"/>
  <c r="R148" i="679"/>
  <c r="R145" i="679"/>
  <c r="R143" i="679"/>
  <c r="R141" i="679"/>
  <c r="N148" i="679"/>
  <c r="N145" i="679"/>
  <c r="N143" i="679"/>
  <c r="N141" i="679"/>
  <c r="J148" i="679"/>
  <c r="J145" i="679"/>
  <c r="J143" i="679"/>
  <c r="J141" i="679"/>
  <c r="R130" i="679"/>
  <c r="R127" i="679"/>
  <c r="R125" i="679"/>
  <c r="R123" i="679"/>
  <c r="N130" i="679"/>
  <c r="N205" i="679" s="1"/>
  <c r="N127" i="679"/>
  <c r="N125" i="679"/>
  <c r="N123" i="679"/>
  <c r="J130" i="679"/>
  <c r="J127" i="679"/>
  <c r="J125" i="679"/>
  <c r="J123" i="679"/>
  <c r="P130" i="679"/>
  <c r="P205" i="679" s="1"/>
  <c r="P127" i="679"/>
  <c r="P125" i="679"/>
  <c r="P123" i="679"/>
  <c r="L130" i="679"/>
  <c r="L127" i="679"/>
  <c r="L125" i="679"/>
  <c r="L123" i="679"/>
  <c r="T129" i="679"/>
  <c r="H130" i="679"/>
  <c r="H127" i="679"/>
  <c r="T127" i="679" s="1"/>
  <c r="H125" i="679"/>
  <c r="H123" i="679"/>
  <c r="P103" i="679"/>
  <c r="P100" i="679"/>
  <c r="P98" i="679"/>
  <c r="P96" i="679"/>
  <c r="P101" i="679" s="1"/>
  <c r="L103" i="679"/>
  <c r="L100" i="679"/>
  <c r="L98" i="679"/>
  <c r="L96" i="679"/>
  <c r="T102" i="679"/>
  <c r="H103" i="679"/>
  <c r="H100" i="679"/>
  <c r="H98" i="679"/>
  <c r="H96" i="679"/>
  <c r="R103" i="679"/>
  <c r="R100" i="679"/>
  <c r="R98" i="679"/>
  <c r="R96" i="679"/>
  <c r="N103" i="679"/>
  <c r="N100" i="679"/>
  <c r="N98" i="679"/>
  <c r="N96" i="679"/>
  <c r="J103" i="679"/>
  <c r="J100" i="679"/>
  <c r="J98" i="679"/>
  <c r="J96" i="679"/>
  <c r="R67" i="679"/>
  <c r="R64" i="679"/>
  <c r="R62" i="679"/>
  <c r="R60" i="679"/>
  <c r="T66" i="679"/>
  <c r="P67" i="679"/>
  <c r="P64" i="679"/>
  <c r="P62" i="679"/>
  <c r="P60" i="679"/>
  <c r="P49" i="679"/>
  <c r="P204" i="679" s="1"/>
  <c r="P46" i="679"/>
  <c r="P44" i="679"/>
  <c r="P42" i="679"/>
  <c r="P203" i="679"/>
  <c r="L49" i="679"/>
  <c r="L46" i="679"/>
  <c r="L44" i="679"/>
  <c r="L42" i="679"/>
  <c r="H203" i="679"/>
  <c r="H368" i="679" s="1"/>
  <c r="H49" i="679"/>
  <c r="H46" i="679"/>
  <c r="H44" i="679"/>
  <c r="H42" i="679"/>
  <c r="T48" i="679"/>
  <c r="R49" i="679"/>
  <c r="R46" i="679"/>
  <c r="R44" i="679"/>
  <c r="R42" i="679"/>
  <c r="N49" i="679"/>
  <c r="N46" i="679"/>
  <c r="N44" i="679"/>
  <c r="N42" i="679"/>
  <c r="N203" i="679"/>
  <c r="N368" i="679" s="1"/>
  <c r="J49" i="679"/>
  <c r="J46" i="679"/>
  <c r="J44" i="679"/>
  <c r="J42" i="679"/>
  <c r="L20" i="679"/>
  <c r="T445" i="679"/>
  <c r="Y14" i="679"/>
  <c r="K22" i="679"/>
  <c r="K204" i="679" s="1"/>
  <c r="K19" i="679"/>
  <c r="K17" i="679"/>
  <c r="K200" i="679" s="1"/>
  <c r="K363" i="679" s="1"/>
  <c r="K15" i="679"/>
  <c r="K203" i="679"/>
  <c r="K368" i="679" s="1"/>
  <c r="T498" i="680"/>
  <c r="T427" i="680"/>
  <c r="T430" i="680"/>
  <c r="T495" i="680"/>
  <c r="T500" i="680"/>
  <c r="T492" i="680"/>
  <c r="T506" i="680" s="1"/>
  <c r="T508" i="680" s="1"/>
  <c r="T497" i="680" s="1"/>
  <c r="T440" i="680"/>
  <c r="T429" i="680" s="1"/>
  <c r="X36" i="679"/>
  <c r="X74" i="679" s="1"/>
  <c r="X77" i="679" s="1"/>
  <c r="R200" i="679" l="1"/>
  <c r="R363" i="679" s="1"/>
  <c r="K47" i="679"/>
  <c r="N325" i="679"/>
  <c r="N201" i="679"/>
  <c r="L204" i="679"/>
  <c r="T64" i="679"/>
  <c r="Q64" i="15" s="1"/>
  <c r="L101" i="679"/>
  <c r="L205" i="679"/>
  <c r="J205" i="679"/>
  <c r="J370" i="679" s="1"/>
  <c r="R205" i="679"/>
  <c r="R206" i="679" s="1"/>
  <c r="J330" i="679"/>
  <c r="J47" i="679"/>
  <c r="N204" i="679"/>
  <c r="P368" i="679"/>
  <c r="J164" i="679"/>
  <c r="R164" i="679"/>
  <c r="R325" i="679"/>
  <c r="P325" i="679"/>
  <c r="N261" i="679"/>
  <c r="T281" i="679"/>
  <c r="L315" i="679"/>
  <c r="I325" i="679"/>
  <c r="M261" i="679"/>
  <c r="J306" i="679"/>
  <c r="O370" i="679"/>
  <c r="O365" i="679"/>
  <c r="R201" i="679"/>
  <c r="R365" i="679" s="1"/>
  <c r="R204" i="679"/>
  <c r="T154" i="679"/>
  <c r="Q154" i="15" s="1"/>
  <c r="K101" i="679"/>
  <c r="O325" i="679"/>
  <c r="T157" i="679"/>
  <c r="S371" i="679"/>
  <c r="O243" i="679"/>
  <c r="O322" i="679"/>
  <c r="O326" i="679" s="1"/>
  <c r="K201" i="679"/>
  <c r="K365" i="679" s="1"/>
  <c r="P201" i="679"/>
  <c r="O204" i="679"/>
  <c r="O369" i="679" s="1"/>
  <c r="O324" i="679"/>
  <c r="O364" i="679" s="1"/>
  <c r="T161" i="679"/>
  <c r="N328" i="679"/>
  <c r="N369" i="679" s="1"/>
  <c r="L328" i="679"/>
  <c r="N200" i="679"/>
  <c r="N363" i="679" s="1"/>
  <c r="L155" i="679"/>
  <c r="J155" i="679"/>
  <c r="R155" i="679"/>
  <c r="T166" i="679"/>
  <c r="J325" i="679"/>
  <c r="P279" i="679"/>
  <c r="N279" i="679"/>
  <c r="P329" i="679"/>
  <c r="P330" i="679" s="1"/>
  <c r="I261" i="679"/>
  <c r="H306" i="679"/>
  <c r="M368" i="679"/>
  <c r="G936" i="689"/>
  <c r="G939" i="689"/>
  <c r="G1232" i="689"/>
  <c r="G936" i="688"/>
  <c r="G939" i="688"/>
  <c r="G1232" i="688"/>
  <c r="G1230" i="686"/>
  <c r="G936" i="686"/>
  <c r="G939" i="686"/>
  <c r="L206" i="679"/>
  <c r="L369" i="679"/>
  <c r="M20" i="679"/>
  <c r="M199" i="679"/>
  <c r="I20" i="679"/>
  <c r="I199" i="679"/>
  <c r="Q369" i="679"/>
  <c r="Q206" i="679"/>
  <c r="Q371" i="679" s="1"/>
  <c r="I204" i="679"/>
  <c r="I201" i="679"/>
  <c r="I243" i="679"/>
  <c r="I322" i="679"/>
  <c r="M306" i="679"/>
  <c r="M324" i="679"/>
  <c r="M364" i="679" s="1"/>
  <c r="O20" i="679"/>
  <c r="O199" i="679"/>
  <c r="Q365" i="679"/>
  <c r="M204" i="679"/>
  <c r="M201" i="679"/>
  <c r="M243" i="679"/>
  <c r="M322" i="679"/>
  <c r="M325" i="679"/>
  <c r="I368" i="679"/>
  <c r="L199" i="679"/>
  <c r="L202" i="679" s="1"/>
  <c r="L47" i="679"/>
  <c r="L201" i="679"/>
  <c r="P200" i="679"/>
  <c r="P363" i="679" s="1"/>
  <c r="T62" i="679"/>
  <c r="T67" i="679"/>
  <c r="Z15" i="679" s="1"/>
  <c r="P146" i="679"/>
  <c r="T163" i="679"/>
  <c r="Q163" i="15" s="1"/>
  <c r="R328" i="679"/>
  <c r="L325" i="679"/>
  <c r="J252" i="679"/>
  <c r="N252" i="679"/>
  <c r="R252" i="679"/>
  <c r="L261" i="679"/>
  <c r="P261" i="679"/>
  <c r="N329" i="679"/>
  <c r="N370" i="679" s="1"/>
  <c r="R329" i="679"/>
  <c r="N315" i="679"/>
  <c r="R315" i="679"/>
  <c r="Q20" i="679"/>
  <c r="Q199" i="679"/>
  <c r="S362" i="679"/>
  <c r="S367" i="679" s="1"/>
  <c r="S202" i="679"/>
  <c r="I47" i="679"/>
  <c r="H65" i="679"/>
  <c r="L65" i="679"/>
  <c r="I101" i="679"/>
  <c r="I128" i="679"/>
  <c r="I146" i="679"/>
  <c r="I155" i="679"/>
  <c r="I200" i="679"/>
  <c r="I363" i="679" s="1"/>
  <c r="I205" i="679"/>
  <c r="I370" i="679" s="1"/>
  <c r="M315" i="679"/>
  <c r="N20" i="679"/>
  <c r="Q326" i="679"/>
  <c r="M47" i="679"/>
  <c r="J65" i="679"/>
  <c r="N65" i="679"/>
  <c r="M101" i="679"/>
  <c r="M128" i="679"/>
  <c r="M146" i="679"/>
  <c r="M155" i="679"/>
  <c r="M200" i="679"/>
  <c r="M363" i="679" s="1"/>
  <c r="M205" i="679"/>
  <c r="M370" i="679" s="1"/>
  <c r="M330" i="679"/>
  <c r="I315" i="679"/>
  <c r="I324" i="679"/>
  <c r="I364" i="679" s="1"/>
  <c r="G1223" i="671"/>
  <c r="G892" i="671"/>
  <c r="G1127" i="671"/>
  <c r="G1214" i="671" s="1"/>
  <c r="G1095" i="671"/>
  <c r="G1130" i="671" s="1"/>
  <c r="G1217" i="671" s="1"/>
  <c r="G789" i="671"/>
  <c r="G805" i="671" s="1"/>
  <c r="G802" i="671"/>
  <c r="G1222" i="671"/>
  <c r="T312" i="679"/>
  <c r="T317" i="679"/>
  <c r="H329" i="679"/>
  <c r="P315" i="679"/>
  <c r="J324" i="679"/>
  <c r="J364" i="679" s="1"/>
  <c r="J315" i="679"/>
  <c r="H324" i="679"/>
  <c r="H364" i="679" s="1"/>
  <c r="H315" i="679"/>
  <c r="T310" i="679"/>
  <c r="T314" i="679"/>
  <c r="T488" i="679"/>
  <c r="Y57" i="679"/>
  <c r="T303" i="679"/>
  <c r="L329" i="679"/>
  <c r="L370" i="679" s="1"/>
  <c r="T308" i="679"/>
  <c r="P324" i="679"/>
  <c r="P364" i="679" s="1"/>
  <c r="P306" i="679"/>
  <c r="N324" i="679"/>
  <c r="N364" i="679" s="1"/>
  <c r="N306" i="679"/>
  <c r="R324" i="679"/>
  <c r="R364" i="679" s="1"/>
  <c r="R306" i="679"/>
  <c r="L324" i="679"/>
  <c r="T301" i="679"/>
  <c r="L306" i="679"/>
  <c r="T305" i="679"/>
  <c r="Y58" i="679"/>
  <c r="Y59" i="679" s="1"/>
  <c r="T489" i="679"/>
  <c r="H323" i="679"/>
  <c r="T323" i="679" s="1"/>
  <c r="T276" i="679"/>
  <c r="Q281" i="15"/>
  <c r="Z53" i="679"/>
  <c r="Z54" i="679" s="1"/>
  <c r="T274" i="679"/>
  <c r="H279" i="679"/>
  <c r="T279" i="679" s="1"/>
  <c r="Q279" i="15" s="1"/>
  <c r="T278" i="679"/>
  <c r="T484" i="679"/>
  <c r="T485" i="679" s="1"/>
  <c r="Y53" i="679"/>
  <c r="Y54" i="679" s="1"/>
  <c r="H261" i="679"/>
  <c r="T261" i="679" s="1"/>
  <c r="Q261" i="15" s="1"/>
  <c r="T256" i="679"/>
  <c r="T260" i="679"/>
  <c r="Y43" i="679"/>
  <c r="T474" i="679"/>
  <c r="T258" i="679"/>
  <c r="T263" i="679"/>
  <c r="H252" i="679"/>
  <c r="T247" i="679"/>
  <c r="T251" i="679"/>
  <c r="L252" i="679"/>
  <c r="P252" i="679"/>
  <c r="T473" i="679"/>
  <c r="Y42" i="679"/>
  <c r="T249" i="679"/>
  <c r="T254" i="679"/>
  <c r="N322" i="679"/>
  <c r="N243" i="679"/>
  <c r="H322" i="679"/>
  <c r="H243" i="679"/>
  <c r="T238" i="679"/>
  <c r="H325" i="679"/>
  <c r="T325" i="679" s="1"/>
  <c r="T242" i="679"/>
  <c r="T327" i="679"/>
  <c r="P322" i="679"/>
  <c r="P326" i="679" s="1"/>
  <c r="P243" i="679"/>
  <c r="J322" i="679"/>
  <c r="J243" i="679"/>
  <c r="R322" i="679"/>
  <c r="R243" i="679"/>
  <c r="T472" i="679"/>
  <c r="Y41" i="679"/>
  <c r="T240" i="679"/>
  <c r="H328" i="679"/>
  <c r="T245" i="679"/>
  <c r="L322" i="679"/>
  <c r="L243" i="679"/>
  <c r="T463" i="679"/>
  <c r="Y32" i="679"/>
  <c r="Q161" i="15"/>
  <c r="AB32" i="679"/>
  <c r="Q166" i="15"/>
  <c r="Z32" i="679"/>
  <c r="H164" i="679"/>
  <c r="T159" i="679"/>
  <c r="L164" i="679"/>
  <c r="P164" i="679"/>
  <c r="H155" i="679"/>
  <c r="T150" i="679"/>
  <c r="T460" i="679"/>
  <c r="Y29" i="679"/>
  <c r="Q152" i="15"/>
  <c r="AB29" i="679"/>
  <c r="Q157" i="15"/>
  <c r="Z29" i="679"/>
  <c r="J146" i="679"/>
  <c r="N146" i="679"/>
  <c r="R146" i="679"/>
  <c r="T143" i="679"/>
  <c r="T148" i="679"/>
  <c r="T141" i="679"/>
  <c r="H146" i="679"/>
  <c r="T145" i="679"/>
  <c r="T462" i="679"/>
  <c r="Y31" i="679"/>
  <c r="T125" i="679"/>
  <c r="T130" i="679"/>
  <c r="H205" i="679"/>
  <c r="H370" i="679" s="1"/>
  <c r="L128" i="679"/>
  <c r="P128" i="679"/>
  <c r="J128" i="679"/>
  <c r="N128" i="679"/>
  <c r="R128" i="679"/>
  <c r="T123" i="679"/>
  <c r="H128" i="679"/>
  <c r="Q127" i="15"/>
  <c r="AC27" i="679"/>
  <c r="T458" i="679"/>
  <c r="Y27" i="679"/>
  <c r="Y34" i="679" s="1"/>
  <c r="T98" i="679"/>
  <c r="T103" i="679"/>
  <c r="J101" i="679"/>
  <c r="N101" i="679"/>
  <c r="R101" i="679"/>
  <c r="T96" i="679"/>
  <c r="H101" i="679"/>
  <c r="T100" i="679"/>
  <c r="T450" i="679"/>
  <c r="T451" i="679" s="1"/>
  <c r="T499" i="679" s="1"/>
  <c r="Y19" i="679"/>
  <c r="Y20" i="679" s="1"/>
  <c r="Q62" i="15"/>
  <c r="AB15" i="679"/>
  <c r="R65" i="679"/>
  <c r="T60" i="679"/>
  <c r="P65" i="679"/>
  <c r="T446" i="679"/>
  <c r="Y15" i="679"/>
  <c r="R369" i="679"/>
  <c r="L365" i="679"/>
  <c r="N206" i="679"/>
  <c r="T44" i="679"/>
  <c r="H200" i="679"/>
  <c r="H363" i="679" s="1"/>
  <c r="T49" i="679"/>
  <c r="H204" i="679"/>
  <c r="P369" i="679"/>
  <c r="P206" i="679"/>
  <c r="N199" i="679"/>
  <c r="N47" i="679"/>
  <c r="R47" i="679"/>
  <c r="R199" i="679"/>
  <c r="H47" i="679"/>
  <c r="T42" i="679"/>
  <c r="H199" i="679"/>
  <c r="T46" i="679"/>
  <c r="H201" i="679"/>
  <c r="P199" i="679"/>
  <c r="P47" i="679"/>
  <c r="K199" i="679"/>
  <c r="K202" i="679" s="1"/>
  <c r="K20" i="679"/>
  <c r="K369" i="679"/>
  <c r="K206" i="679"/>
  <c r="K371" i="679" s="1"/>
  <c r="T21" i="679"/>
  <c r="J22" i="679"/>
  <c r="J19" i="679"/>
  <c r="J17" i="679"/>
  <c r="J15" i="679"/>
  <c r="J20" i="679" s="1"/>
  <c r="T20" i="679" s="1"/>
  <c r="J203" i="679"/>
  <c r="T372" i="680"/>
  <c r="U330" i="680"/>
  <c r="X80" i="679"/>
  <c r="X66" i="679"/>
  <c r="T159" i="641"/>
  <c r="K362" i="679" l="1"/>
  <c r="K367" i="679" s="1"/>
  <c r="T101" i="679"/>
  <c r="Q101" i="15" s="1"/>
  <c r="T465" i="679"/>
  <c r="T146" i="679"/>
  <c r="Q146" i="15" s="1"/>
  <c r="T155" i="679"/>
  <c r="Q155" i="15" s="1"/>
  <c r="Y44" i="679"/>
  <c r="Y61" i="679" s="1"/>
  <c r="Y75" i="679" s="1"/>
  <c r="P365" i="679"/>
  <c r="Q67" i="15"/>
  <c r="T475" i="679"/>
  <c r="O206" i="679"/>
  <c r="O371" i="679" s="1"/>
  <c r="N365" i="679"/>
  <c r="T306" i="679"/>
  <c r="Q306" i="15" s="1"/>
  <c r="R370" i="679"/>
  <c r="AC15" i="679"/>
  <c r="Y68" i="679"/>
  <c r="AC29" i="679"/>
  <c r="J326" i="679"/>
  <c r="T315" i="679"/>
  <c r="Q315" i="15" s="1"/>
  <c r="I365" i="679"/>
  <c r="P370" i="679"/>
  <c r="T370" i="679" s="1"/>
  <c r="P371" i="679"/>
  <c r="T65" i="679"/>
  <c r="Q65" i="15" s="1"/>
  <c r="M365" i="679"/>
  <c r="G1232" i="686"/>
  <c r="T490" i="679"/>
  <c r="T492" i="679" s="1"/>
  <c r="T506" i="679" s="1"/>
  <c r="T329" i="679"/>
  <c r="M326" i="679"/>
  <c r="I369" i="679"/>
  <c r="I206" i="679"/>
  <c r="I371" i="679" s="1"/>
  <c r="T500" i="679"/>
  <c r="Q362" i="679"/>
  <c r="Q367" i="679" s="1"/>
  <c r="Q202" i="679"/>
  <c r="R330" i="679"/>
  <c r="R371" i="679" s="1"/>
  <c r="M369" i="679"/>
  <c r="M206" i="679"/>
  <c r="M371" i="679" s="1"/>
  <c r="O362" i="679"/>
  <c r="O367" i="679" s="1"/>
  <c r="O202" i="679"/>
  <c r="I326" i="679"/>
  <c r="I362" i="679"/>
  <c r="I202" i="679"/>
  <c r="M362" i="679"/>
  <c r="M367" i="679" s="1"/>
  <c r="M202" i="679"/>
  <c r="N330" i="679"/>
  <c r="N371" i="679" s="1"/>
  <c r="Q314" i="15"/>
  <c r="AC57" i="679"/>
  <c r="Q317" i="15"/>
  <c r="Z57" i="679"/>
  <c r="Q310" i="15"/>
  <c r="AA57" i="679"/>
  <c r="H365" i="679"/>
  <c r="Y69" i="679"/>
  <c r="R326" i="679"/>
  <c r="N326" i="679"/>
  <c r="Q305" i="15"/>
  <c r="AC58" i="679"/>
  <c r="AA58" i="679"/>
  <c r="Q301" i="15"/>
  <c r="Q324" i="15" s="1"/>
  <c r="Q364" i="15" s="1"/>
  <c r="L330" i="679"/>
  <c r="L371" i="679" s="1"/>
  <c r="Q308" i="15"/>
  <c r="Q329" i="15" s="1"/>
  <c r="Z58" i="679"/>
  <c r="Z59" i="679" s="1"/>
  <c r="L364" i="679"/>
  <c r="T364" i="679" s="1"/>
  <c r="T324" i="679"/>
  <c r="AB53" i="679"/>
  <c r="AB54" i="679" s="1"/>
  <c r="AB61" i="679" s="1"/>
  <c r="AB75" i="679" s="1"/>
  <c r="Q276" i="15"/>
  <c r="Q323" i="15" s="1"/>
  <c r="Q278" i="15"/>
  <c r="AC53" i="679"/>
  <c r="AC54" i="679" s="1"/>
  <c r="Q274" i="15"/>
  <c r="AA53" i="679"/>
  <c r="AA43" i="679"/>
  <c r="Q256" i="15"/>
  <c r="Q263" i="15"/>
  <c r="Z43" i="679"/>
  <c r="Q260" i="15"/>
  <c r="AC43" i="679"/>
  <c r="AA42" i="679"/>
  <c r="Q247" i="15"/>
  <c r="Q254" i="15"/>
  <c r="Z42" i="679"/>
  <c r="Q251" i="15"/>
  <c r="AC42" i="679"/>
  <c r="T252" i="679"/>
  <c r="Q252" i="15" s="1"/>
  <c r="L326" i="679"/>
  <c r="L362" i="679"/>
  <c r="H330" i="679"/>
  <c r="T328" i="679"/>
  <c r="T243" i="679"/>
  <c r="Q243" i="15" s="1"/>
  <c r="Z41" i="679"/>
  <c r="Q245" i="15"/>
  <c r="AC41" i="679"/>
  <c r="Q242" i="15"/>
  <c r="Q325" i="15" s="1"/>
  <c r="Q238" i="15"/>
  <c r="AA41" i="679"/>
  <c r="H326" i="679"/>
  <c r="T326" i="679" s="1"/>
  <c r="T322" i="679"/>
  <c r="Q159" i="15"/>
  <c r="AA32" i="679"/>
  <c r="AD32" i="679" s="1"/>
  <c r="T164" i="679"/>
  <c r="Q164" i="15" s="1"/>
  <c r="Q150" i="15"/>
  <c r="AA29" i="679"/>
  <c r="Q145" i="15"/>
  <c r="AC31" i="679"/>
  <c r="AC34" i="679" s="1"/>
  <c r="Q141" i="15"/>
  <c r="AA31" i="679"/>
  <c r="Q143" i="15"/>
  <c r="AB31" i="679"/>
  <c r="Z31" i="679"/>
  <c r="Q148" i="15"/>
  <c r="T128" i="679"/>
  <c r="Q128" i="15" s="1"/>
  <c r="Q130" i="15"/>
  <c r="Q205" i="15" s="1"/>
  <c r="Q370" i="15" s="1"/>
  <c r="Z27" i="679"/>
  <c r="T205" i="679"/>
  <c r="Q123" i="15"/>
  <c r="AA27" i="679"/>
  <c r="AB27" i="679"/>
  <c r="Q125" i="15"/>
  <c r="Q100" i="15"/>
  <c r="AC19" i="679"/>
  <c r="AC20" i="679" s="1"/>
  <c r="AC68" i="679" s="1"/>
  <c r="Q96" i="15"/>
  <c r="AA19" i="679"/>
  <c r="Z19" i="679"/>
  <c r="Z20" i="679" s="1"/>
  <c r="Z68" i="679" s="1"/>
  <c r="Q103" i="15"/>
  <c r="Q98" i="15"/>
  <c r="AB19" i="679"/>
  <c r="AB20" i="679" s="1"/>
  <c r="AB68" i="679" s="1"/>
  <c r="Q60" i="15"/>
  <c r="AA15" i="679"/>
  <c r="AD15" i="679" s="1"/>
  <c r="H202" i="679"/>
  <c r="H362" i="679"/>
  <c r="T47" i="679"/>
  <c r="Q47" i="15" s="1"/>
  <c r="N202" i="679"/>
  <c r="N362" i="679"/>
  <c r="N367" i="679" s="1"/>
  <c r="Q49" i="15"/>
  <c r="Z14" i="679"/>
  <c r="AB14" i="679"/>
  <c r="Q44" i="15"/>
  <c r="P202" i="679"/>
  <c r="P362" i="679"/>
  <c r="P367" i="679" s="1"/>
  <c r="AC14" i="679"/>
  <c r="Q46" i="15"/>
  <c r="Q42" i="15"/>
  <c r="AA14" i="679"/>
  <c r="R202" i="679"/>
  <c r="R362" i="679"/>
  <c r="R367" i="679" s="1"/>
  <c r="H206" i="679"/>
  <c r="H369" i="679"/>
  <c r="T203" i="679"/>
  <c r="J368" i="679"/>
  <c r="T368" i="679" s="1"/>
  <c r="J200" i="679"/>
  <c r="J363" i="679" s="1"/>
  <c r="T363" i="679" s="1"/>
  <c r="T17" i="679"/>
  <c r="J204" i="679"/>
  <c r="T22" i="679"/>
  <c r="J199" i="679"/>
  <c r="T15" i="679"/>
  <c r="T19" i="679"/>
  <c r="J201" i="679"/>
  <c r="J365" i="679" s="1"/>
  <c r="T365" i="679" s="1"/>
  <c r="T444" i="679"/>
  <c r="Y13" i="679"/>
  <c r="Q20" i="15"/>
  <c r="Q202" i="15" s="1"/>
  <c r="M195" i="522"/>
  <c r="T330" i="679" l="1"/>
  <c r="AD29" i="679"/>
  <c r="Q322" i="15"/>
  <c r="L367" i="679"/>
  <c r="AC44" i="679"/>
  <c r="AC61" i="679" s="1"/>
  <c r="AC75" i="679" s="1"/>
  <c r="AD57" i="679"/>
  <c r="H371" i="679"/>
  <c r="H367" i="679"/>
  <c r="Z44" i="679"/>
  <c r="Z61" i="679" s="1"/>
  <c r="Z75" i="679" s="1"/>
  <c r="AC59" i="679"/>
  <c r="AC69" i="679" s="1"/>
  <c r="I367" i="679"/>
  <c r="F36" i="719"/>
  <c r="G36" i="719" s="1"/>
  <c r="G40" i="719" s="1"/>
  <c r="G199" i="719" s="1"/>
  <c r="N199" i="719" s="1"/>
  <c r="F36" i="720"/>
  <c r="G36" i="720" s="1"/>
  <c r="G40" i="720" s="1"/>
  <c r="G199" i="720" s="1"/>
  <c r="Z34" i="679"/>
  <c r="Z69" i="679" s="1"/>
  <c r="AD14" i="679"/>
  <c r="AB34" i="679"/>
  <c r="AB69" i="679" s="1"/>
  <c r="Q326" i="15"/>
  <c r="AD58" i="679"/>
  <c r="AD59" i="679" s="1"/>
  <c r="AA59" i="679"/>
  <c r="AD53" i="679"/>
  <c r="AD54" i="679" s="1"/>
  <c r="AA54" i="679"/>
  <c r="AD43" i="679"/>
  <c r="AD42" i="679"/>
  <c r="AA44" i="679"/>
  <c r="AD41" i="679"/>
  <c r="Q330" i="15"/>
  <c r="Q328" i="15"/>
  <c r="AD31" i="679"/>
  <c r="AA34" i="679"/>
  <c r="AD27" i="679"/>
  <c r="AD34" i="679" s="1"/>
  <c r="AD69" i="679" s="1"/>
  <c r="AA20" i="679"/>
  <c r="AD19" i="679"/>
  <c r="AD20" i="679" s="1"/>
  <c r="Y16" i="679"/>
  <c r="Y65" i="679"/>
  <c r="Q15" i="15"/>
  <c r="Q199" i="15" s="1"/>
  <c r="Q362" i="15" s="1"/>
  <c r="AA13" i="679"/>
  <c r="T204" i="679"/>
  <c r="T206" i="679" s="1"/>
  <c r="Z13" i="679"/>
  <c r="Q22" i="15"/>
  <c r="T200" i="679"/>
  <c r="AB13" i="679"/>
  <c r="Q17" i="15"/>
  <c r="Q200" i="15" s="1"/>
  <c r="Q363" i="15" s="1"/>
  <c r="T496" i="679"/>
  <c r="T447" i="679"/>
  <c r="T201" i="679"/>
  <c r="Q19" i="15"/>
  <c r="Q201" i="15" s="1"/>
  <c r="Q365" i="15" s="1"/>
  <c r="AC13" i="679"/>
  <c r="J202" i="679"/>
  <c r="J362" i="679"/>
  <c r="T199" i="679"/>
  <c r="T202" i="679" s="1"/>
  <c r="J206" i="679"/>
  <c r="J371" i="679" s="1"/>
  <c r="J369" i="679"/>
  <c r="T369" i="679" s="1"/>
  <c r="E96" i="614"/>
  <c r="F96" i="614"/>
  <c r="AA69" i="679" l="1"/>
  <c r="U330" i="679"/>
  <c r="AD68" i="679"/>
  <c r="T371" i="679"/>
  <c r="AA61" i="679"/>
  <c r="AA75" i="679" s="1"/>
  <c r="AA68" i="679"/>
  <c r="AD44" i="679"/>
  <c r="AD61" i="679" s="1"/>
  <c r="AD75" i="679" s="1"/>
  <c r="J367" i="679"/>
  <c r="T367" i="679" s="1"/>
  <c r="U367" i="679" s="1"/>
  <c r="T362" i="679"/>
  <c r="AC16" i="679"/>
  <c r="AC65" i="679"/>
  <c r="Q11" i="15"/>
  <c r="Z65" i="679"/>
  <c r="Z16" i="679"/>
  <c r="AA16" i="679"/>
  <c r="AA65" i="679"/>
  <c r="AD13" i="679"/>
  <c r="T498" i="679"/>
  <c r="T467" i="679"/>
  <c r="T505" i="679" s="1"/>
  <c r="T508" i="679" s="1"/>
  <c r="T497" i="679" s="1"/>
  <c r="T495" i="679"/>
  <c r="AB65" i="679"/>
  <c r="AB16" i="679"/>
  <c r="Q206" i="15"/>
  <c r="Q371" i="15" s="1"/>
  <c r="Q204" i="15"/>
  <c r="Q369" i="15" s="1"/>
  <c r="Q367" i="15"/>
  <c r="Y64" i="679"/>
  <c r="Y67" i="679"/>
  <c r="Y36" i="679"/>
  <c r="Y74" i="679" s="1"/>
  <c r="Y77" i="679" s="1"/>
  <c r="E59" i="521"/>
  <c r="E58" i="521"/>
  <c r="E57" i="521"/>
  <c r="E56" i="521"/>
  <c r="M294" i="522"/>
  <c r="M293" i="522"/>
  <c r="M292" i="522"/>
  <c r="M291" i="522"/>
  <c r="M250" i="522"/>
  <c r="M249" i="522"/>
  <c r="M248" i="522"/>
  <c r="M247" i="522"/>
  <c r="M203" i="522"/>
  <c r="M202" i="522"/>
  <c r="M201" i="522"/>
  <c r="M142" i="522"/>
  <c r="M141" i="522"/>
  <c r="M140" i="522"/>
  <c r="M139" i="522"/>
  <c r="M138" i="522"/>
  <c r="M137" i="522"/>
  <c r="M100" i="522"/>
  <c r="M99" i="522"/>
  <c r="M98" i="522"/>
  <c r="M97" i="522"/>
  <c r="M96" i="522"/>
  <c r="M95" i="522"/>
  <c r="F7" i="719" l="1"/>
  <c r="F7" i="720"/>
  <c r="F51" i="719"/>
  <c r="F51" i="720"/>
  <c r="F92" i="719"/>
  <c r="G92" i="719" s="1"/>
  <c r="F92" i="720"/>
  <c r="G92" i="720" s="1"/>
  <c r="F8" i="719"/>
  <c r="F8" i="720"/>
  <c r="F45" i="720"/>
  <c r="F45" i="719"/>
  <c r="F93" i="720"/>
  <c r="G93" i="720" s="1"/>
  <c r="F93" i="719"/>
  <c r="G93" i="719" s="1"/>
  <c r="F9" i="719"/>
  <c r="F9" i="720"/>
  <c r="F46" i="720"/>
  <c r="F46" i="719"/>
  <c r="F94" i="719"/>
  <c r="G94" i="719" s="1"/>
  <c r="F94" i="720"/>
  <c r="G94" i="720" s="1"/>
  <c r="F50" i="720"/>
  <c r="F50" i="719"/>
  <c r="F91" i="720"/>
  <c r="G91" i="720" s="1"/>
  <c r="F91" i="719"/>
  <c r="G91" i="719" s="1"/>
  <c r="G95" i="719" s="1"/>
  <c r="F3" i="719"/>
  <c r="F3" i="720"/>
  <c r="F47" i="719"/>
  <c r="F47" i="720"/>
  <c r="F4" i="720"/>
  <c r="F4" i="719"/>
  <c r="F70" i="719"/>
  <c r="G70" i="719" s="1"/>
  <c r="F70" i="720"/>
  <c r="G70" i="720" s="1"/>
  <c r="F5" i="719"/>
  <c r="F5" i="720"/>
  <c r="F71" i="719"/>
  <c r="G71" i="719" s="1"/>
  <c r="F71" i="720"/>
  <c r="G71" i="720" s="1"/>
  <c r="F49" i="720"/>
  <c r="F49" i="719"/>
  <c r="F72" i="719"/>
  <c r="G72" i="719" s="1"/>
  <c r="F72" i="720"/>
  <c r="G72" i="720" s="1"/>
  <c r="Y80" i="679"/>
  <c r="Y66" i="679"/>
  <c r="T372" i="679"/>
  <c r="AD16" i="679"/>
  <c r="AD65" i="679"/>
  <c r="AA67" i="679"/>
  <c r="AA36" i="679"/>
  <c r="AA74" i="679" s="1"/>
  <c r="AA77" i="679" s="1"/>
  <c r="AA64" i="679"/>
  <c r="AB67" i="679"/>
  <c r="AB64" i="679"/>
  <c r="AB36" i="679"/>
  <c r="AB74" i="679" s="1"/>
  <c r="AB77" i="679" s="1"/>
  <c r="Z67" i="679"/>
  <c r="Z64" i="679"/>
  <c r="Z36" i="679"/>
  <c r="AC64" i="679"/>
  <c r="AC67" i="679"/>
  <c r="AC36" i="679"/>
  <c r="AC74" i="679" s="1"/>
  <c r="AC77" i="679" s="1"/>
  <c r="G25" i="521"/>
  <c r="M83" i="522"/>
  <c r="M82" i="522"/>
  <c r="G73" i="720" l="1"/>
  <c r="G95" i="720"/>
  <c r="G73" i="719"/>
  <c r="AC80" i="679"/>
  <c r="AC66" i="679"/>
  <c r="Z74" i="679"/>
  <c r="Z77" i="679" s="1"/>
  <c r="U206" i="679"/>
  <c r="AD67" i="679"/>
  <c r="AD64" i="679"/>
  <c r="AD36" i="679"/>
  <c r="AD74" i="679" s="1"/>
  <c r="AD77" i="679" s="1"/>
  <c r="AB66" i="679"/>
  <c r="AB80" i="679"/>
  <c r="AA80" i="679"/>
  <c r="AA66" i="679"/>
  <c r="W50" i="49"/>
  <c r="S50" i="49"/>
  <c r="R50" i="49"/>
  <c r="X49" i="49"/>
  <c r="T48" i="49"/>
  <c r="X48" i="49" s="1"/>
  <c r="T47" i="49"/>
  <c r="X47" i="49" s="1"/>
  <c r="T46" i="49"/>
  <c r="X46" i="49" s="1"/>
  <c r="T45" i="49"/>
  <c r="X45" i="49" s="1"/>
  <c r="T44" i="49"/>
  <c r="X44" i="49" s="1"/>
  <c r="T43" i="49"/>
  <c r="X43" i="49" s="1"/>
  <c r="X42" i="49"/>
  <c r="T42" i="49"/>
  <c r="T41" i="49"/>
  <c r="X41" i="49" s="1"/>
  <c r="X40" i="49"/>
  <c r="T40" i="49"/>
  <c r="AD27" i="49"/>
  <c r="R27" i="49"/>
  <c r="T24" i="49"/>
  <c r="Y24" i="49" s="1"/>
  <c r="T21" i="49"/>
  <c r="Y21" i="49" s="1"/>
  <c r="T20" i="49"/>
  <c r="T17" i="49"/>
  <c r="Y17" i="49" s="1"/>
  <c r="X16" i="49"/>
  <c r="Y31" i="49" s="1"/>
  <c r="S16" i="49"/>
  <c r="T14" i="49" s="1"/>
  <c r="R11" i="49"/>
  <c r="T11" i="49" s="1"/>
  <c r="T27" i="49" l="1"/>
  <c r="Y14" i="49"/>
  <c r="AD80" i="679"/>
  <c r="AD66" i="679"/>
  <c r="Z80" i="679"/>
  <c r="Z66" i="679"/>
  <c r="Y20" i="49"/>
  <c r="Y27" i="49" s="1"/>
  <c r="T50" i="49"/>
  <c r="V50" i="49" s="1"/>
  <c r="X51" i="49"/>
  <c r="Y30" i="49" s="1"/>
  <c r="T51" i="49"/>
  <c r="T30" i="49" s="1"/>
  <c r="X50" i="49"/>
  <c r="T18" i="49"/>
  <c r="U27" i="49" s="1"/>
  <c r="Y11" i="49"/>
  <c r="Y18" i="49" s="1"/>
  <c r="Z27" i="49" s="1"/>
  <c r="AB27" i="49" s="1"/>
  <c r="T31" i="49"/>
  <c r="AD31" i="49" s="1"/>
  <c r="R18" i="49"/>
  <c r="F111" i="521"/>
  <c r="E111" i="521"/>
  <c r="V32" i="522"/>
  <c r="I32" i="522"/>
  <c r="F107" i="614"/>
  <c r="E107" i="614"/>
  <c r="E12" i="653"/>
  <c r="D12" i="653"/>
  <c r="Y32" i="49" l="1"/>
  <c r="AD30" i="49"/>
  <c r="AD32" i="49" s="1"/>
  <c r="Z50" i="49"/>
  <c r="AC27" i="49"/>
  <c r="W27" i="49"/>
  <c r="AE27" i="49" s="1"/>
  <c r="Y33" i="49"/>
  <c r="Z18" i="49"/>
  <c r="U18" i="49"/>
  <c r="T33" i="49"/>
  <c r="T32" i="49"/>
  <c r="G111" i="521"/>
  <c r="J77" i="521"/>
  <c r="Y34" i="49" l="1"/>
  <c r="AA18" i="49" s="1"/>
  <c r="AD33" i="49"/>
  <c r="AD34" i="49"/>
  <c r="T34" i="49"/>
  <c r="V18" i="49" s="1"/>
  <c r="AD18" i="49" s="1"/>
  <c r="AC18" i="49"/>
  <c r="AB18" i="49"/>
  <c r="AB28" i="49" s="1"/>
  <c r="P22" i="627"/>
  <c r="P25" i="627"/>
  <c r="P21" i="627"/>
  <c r="P31" i="627"/>
  <c r="P38" i="627"/>
  <c r="P48" i="627"/>
  <c r="P52" i="627"/>
  <c r="P54" i="627"/>
  <c r="P64" i="627"/>
  <c r="P70" i="627"/>
  <c r="P71" i="627"/>
  <c r="P72" i="627"/>
  <c r="P83" i="627"/>
  <c r="P84" i="627"/>
  <c r="P85" i="627"/>
  <c r="P86" i="627"/>
  <c r="P92" i="627"/>
  <c r="P96" i="627"/>
  <c r="P102" i="627"/>
  <c r="P103" i="627"/>
  <c r="P104" i="627"/>
  <c r="P107" i="627"/>
  <c r="P116" i="627"/>
  <c r="P117" i="627"/>
  <c r="P118" i="627"/>
  <c r="P124" i="627"/>
  <c r="P125" i="627"/>
  <c r="P134" i="627"/>
  <c r="P135" i="627"/>
  <c r="P136" i="627"/>
  <c r="P139" i="627"/>
  <c r="P140" i="627"/>
  <c r="P149" i="627"/>
  <c r="P150" i="627"/>
  <c r="W18" i="49" l="1"/>
  <c r="W28" i="49" s="1"/>
  <c r="P63" i="627"/>
  <c r="P53" i="627"/>
  <c r="P51" i="627"/>
  <c r="P39" i="627"/>
  <c r="P32" i="627"/>
  <c r="P30" i="627"/>
  <c r="P20" i="627"/>
  <c r="P23" i="627"/>
  <c r="P148" i="627"/>
  <c r="P128" i="627"/>
  <c r="P115" i="627"/>
  <c r="P95" i="627"/>
  <c r="P80" i="627"/>
  <c r="P62" i="627"/>
  <c r="P44" i="627"/>
  <c r="P29" i="627"/>
  <c r="P147" i="627"/>
  <c r="P127" i="627"/>
  <c r="P112" i="627"/>
  <c r="P94" i="627"/>
  <c r="P76" i="627"/>
  <c r="P61" i="627"/>
  <c r="P43" i="627"/>
  <c r="P28" i="627"/>
  <c r="P144" i="627"/>
  <c r="P126" i="627"/>
  <c r="P108" i="627"/>
  <c r="P93" i="627"/>
  <c r="P75" i="627"/>
  <c r="P60" i="627"/>
  <c r="P40" i="627"/>
  <c r="P143" i="627"/>
  <c r="P133" i="627"/>
  <c r="P123" i="627"/>
  <c r="P111" i="627"/>
  <c r="P101" i="627"/>
  <c r="P91" i="627"/>
  <c r="P79" i="627"/>
  <c r="P69" i="627"/>
  <c r="P59" i="627"/>
  <c r="P47" i="627"/>
  <c r="P37" i="627"/>
  <c r="P27" i="627"/>
  <c r="P142" i="627"/>
  <c r="P132" i="627"/>
  <c r="P120" i="627"/>
  <c r="P110" i="627"/>
  <c r="P100" i="627"/>
  <c r="P88" i="627"/>
  <c r="P78" i="627"/>
  <c r="P68" i="627"/>
  <c r="P56" i="627"/>
  <c r="P46" i="627"/>
  <c r="P36" i="627"/>
  <c r="P24" i="627"/>
  <c r="P141" i="627"/>
  <c r="P131" i="627"/>
  <c r="P119" i="627"/>
  <c r="P109" i="627"/>
  <c r="P99" i="627"/>
  <c r="P87" i="627"/>
  <c r="P77" i="627"/>
  <c r="P67" i="627"/>
  <c r="P55" i="627"/>
  <c r="P45" i="627"/>
  <c r="P35" i="627"/>
  <c r="P146" i="627"/>
  <c r="P138" i="627"/>
  <c r="P130" i="627"/>
  <c r="P122" i="627"/>
  <c r="P114" i="627"/>
  <c r="P106" i="627"/>
  <c r="P98" i="627"/>
  <c r="P90" i="627"/>
  <c r="P82" i="627"/>
  <c r="P74" i="627"/>
  <c r="P66" i="627"/>
  <c r="P58" i="627"/>
  <c r="P50" i="627"/>
  <c r="P42" i="627"/>
  <c r="P34" i="627"/>
  <c r="P26" i="627"/>
  <c r="P145" i="627"/>
  <c r="P137" i="627"/>
  <c r="P129" i="627"/>
  <c r="P121" i="627"/>
  <c r="P113" i="627"/>
  <c r="P105" i="627"/>
  <c r="P97" i="627"/>
  <c r="P89" i="627"/>
  <c r="P81" i="627"/>
  <c r="P73" i="627"/>
  <c r="P65" i="627"/>
  <c r="P57" i="627"/>
  <c r="P49" i="627"/>
  <c r="P41" i="627"/>
  <c r="P33" i="627"/>
  <c r="AE18" i="49" l="1"/>
  <c r="AE28" i="49" s="1"/>
  <c r="A91" i="627"/>
  <c r="A92" i="627"/>
  <c r="A93" i="627"/>
  <c r="A94" i="627"/>
  <c r="A95" i="627"/>
  <c r="A96" i="627"/>
  <c r="A97" i="627"/>
  <c r="A98" i="627"/>
  <c r="A99" i="627"/>
  <c r="A100" i="627"/>
  <c r="A101" i="627"/>
  <c r="A102" i="627"/>
  <c r="A103" i="627"/>
  <c r="A104" i="627"/>
  <c r="A105" i="627"/>
  <c r="A106" i="627"/>
  <c r="A107" i="627"/>
  <c r="A108" i="627"/>
  <c r="A109" i="627"/>
  <c r="A110" i="627"/>
  <c r="A111" i="627"/>
  <c r="A112" i="627"/>
  <c r="A113" i="627"/>
  <c r="A114" i="627"/>
  <c r="A115" i="627"/>
  <c r="A116" i="627"/>
  <c r="A117" i="627"/>
  <c r="A118" i="627"/>
  <c r="A119" i="627"/>
  <c r="A120" i="627"/>
  <c r="A121" i="627"/>
  <c r="A122" i="627"/>
  <c r="A123" i="627"/>
  <c r="A124" i="627"/>
  <c r="A125" i="627"/>
  <c r="A126" i="627"/>
  <c r="A127" i="627"/>
  <c r="A128" i="627"/>
  <c r="A129" i="627"/>
  <c r="A130" i="627"/>
  <c r="A131" i="627"/>
  <c r="A132" i="627"/>
  <c r="A133" i="627"/>
  <c r="A134" i="627"/>
  <c r="A135" i="627"/>
  <c r="A136" i="627"/>
  <c r="A137" i="627"/>
  <c r="A138" i="627"/>
  <c r="A139" i="627"/>
  <c r="A140" i="627"/>
  <c r="A141" i="627"/>
  <c r="A142" i="627"/>
  <c r="A143" i="627"/>
  <c r="A144" i="627"/>
  <c r="A145" i="627"/>
  <c r="A146" i="627"/>
  <c r="A147" i="627"/>
  <c r="A148" i="627"/>
  <c r="A149" i="627"/>
  <c r="A150" i="627"/>
  <c r="A151" i="627"/>
  <c r="A152" i="627"/>
  <c r="A153" i="627"/>
  <c r="A154" i="627"/>
  <c r="A155" i="627"/>
  <c r="A156" i="627"/>
  <c r="A157" i="627"/>
  <c r="A158" i="627"/>
  <c r="A159" i="627"/>
  <c r="A160" i="627"/>
  <c r="A161" i="627"/>
  <c r="A162" i="627"/>
  <c r="A163" i="627"/>
  <c r="A164" i="627"/>
  <c r="A165" i="627"/>
  <c r="A166" i="627"/>
  <c r="A167" i="627"/>
  <c r="A168" i="627"/>
  <c r="A169" i="627"/>
  <c r="A170" i="627"/>
  <c r="A171" i="627"/>
  <c r="A172" i="627"/>
  <c r="A173" i="627"/>
  <c r="A174" i="627"/>
  <c r="A175" i="627"/>
  <c r="A176" i="627"/>
  <c r="A177" i="627"/>
  <c r="A178" i="627"/>
  <c r="A179" i="627"/>
  <c r="A180" i="627"/>
  <c r="A181" i="627"/>
  <c r="A182" i="627"/>
  <c r="A183" i="627"/>
  <c r="A184" i="627"/>
  <c r="A185" i="627"/>
  <c r="A186" i="627"/>
  <c r="A187" i="627"/>
  <c r="A188" i="627"/>
  <c r="A189" i="627"/>
  <c r="A190" i="627"/>
  <c r="A191" i="627"/>
  <c r="A192" i="627"/>
  <c r="A193" i="627"/>
  <c r="A194" i="627"/>
  <c r="A195" i="627"/>
  <c r="A196" i="627"/>
  <c r="A197" i="627"/>
  <c r="A198" i="627"/>
  <c r="A199" i="627"/>
  <c r="A200" i="627"/>
  <c r="A201" i="627"/>
  <c r="A202" i="627"/>
  <c r="A203" i="627"/>
  <c r="A204" i="627"/>
  <c r="A205" i="627"/>
  <c r="A206" i="627"/>
  <c r="A207" i="627"/>
  <c r="A208" i="627"/>
  <c r="A209" i="627"/>
  <c r="A210" i="627"/>
  <c r="A211" i="627"/>
  <c r="A212" i="627"/>
  <c r="A213" i="627"/>
  <c r="A214" i="627"/>
  <c r="A215" i="627"/>
  <c r="A216" i="627"/>
  <c r="A217" i="627"/>
  <c r="A218" i="627"/>
  <c r="A219" i="627"/>
  <c r="A220" i="627"/>
  <c r="A221" i="627"/>
  <c r="A222" i="627"/>
  <c r="A223" i="627"/>
  <c r="A224" i="627"/>
  <c r="A225" i="627"/>
  <c r="A226" i="627"/>
  <c r="A227" i="627"/>
  <c r="A228" i="627"/>
  <c r="A229" i="627"/>
  <c r="A230" i="627"/>
  <c r="A231" i="627"/>
  <c r="A232" i="627"/>
  <c r="A233" i="627"/>
  <c r="A234" i="627"/>
  <c r="A235" i="627"/>
  <c r="A236" i="627"/>
  <c r="A237" i="627"/>
  <c r="A238" i="627"/>
  <c r="A239" i="627"/>
  <c r="A240" i="627"/>
  <c r="A241" i="627"/>
  <c r="A242" i="627"/>
  <c r="A243" i="627"/>
  <c r="A244" i="627"/>
  <c r="A245" i="627"/>
  <c r="A246" i="627"/>
  <c r="A247" i="627"/>
  <c r="A248" i="627"/>
  <c r="A249" i="627"/>
  <c r="A250" i="627"/>
  <c r="A251" i="627"/>
  <c r="A252" i="627"/>
  <c r="A253" i="627"/>
  <c r="A254" i="627"/>
  <c r="A255" i="627"/>
  <c r="A256" i="627"/>
  <c r="A257" i="627"/>
  <c r="A258" i="627"/>
  <c r="A259" i="627"/>
  <c r="A260" i="627"/>
  <c r="A261" i="627"/>
  <c r="A262" i="627"/>
  <c r="A263" i="627"/>
  <c r="A264" i="627"/>
  <c r="A265" i="627"/>
  <c r="A266" i="627"/>
  <c r="A267" i="627"/>
  <c r="A268" i="627"/>
  <c r="A269" i="627"/>
  <c r="A270" i="627"/>
  <c r="A271" i="627"/>
  <c r="A272" i="627"/>
  <c r="A273" i="627"/>
  <c r="A274" i="627"/>
  <c r="A275" i="627"/>
  <c r="A276" i="627"/>
  <c r="A277" i="627"/>
  <c r="A278" i="627"/>
  <c r="A279" i="627"/>
  <c r="A280" i="627"/>
  <c r="A281" i="627"/>
  <c r="A282" i="627"/>
  <c r="A283" i="627"/>
  <c r="A284" i="627"/>
  <c r="A285" i="627"/>
  <c r="A286" i="627"/>
  <c r="A287" i="627"/>
  <c r="A288" i="627"/>
  <c r="A289" i="627"/>
  <c r="A290" i="627"/>
  <c r="A291" i="627"/>
  <c r="A292" i="627"/>
  <c r="A293" i="627"/>
  <c r="A294" i="627"/>
  <c r="A295" i="627"/>
  <c r="A296" i="627"/>
  <c r="A297" i="627"/>
  <c r="A298" i="627"/>
  <c r="A299" i="627"/>
  <c r="A21" i="627"/>
  <c r="A22" i="627"/>
  <c r="A23" i="627"/>
  <c r="A24" i="627"/>
  <c r="A25" i="627"/>
  <c r="A26" i="627"/>
  <c r="A27" i="627"/>
  <c r="A28" i="627"/>
  <c r="A29" i="627"/>
  <c r="A30" i="627"/>
  <c r="A31" i="627"/>
  <c r="A32" i="627"/>
  <c r="A33" i="627"/>
  <c r="A34" i="627"/>
  <c r="A35" i="627"/>
  <c r="A36" i="627"/>
  <c r="A37" i="627"/>
  <c r="A38" i="627"/>
  <c r="A39" i="627"/>
  <c r="A40" i="627"/>
  <c r="A41" i="627"/>
  <c r="A42" i="627"/>
  <c r="A43" i="627"/>
  <c r="A44" i="627"/>
  <c r="A45" i="627"/>
  <c r="A46" i="627"/>
  <c r="A47" i="627"/>
  <c r="A48" i="627"/>
  <c r="A49" i="627"/>
  <c r="A50" i="627"/>
  <c r="A51" i="627"/>
  <c r="A52" i="627"/>
  <c r="A53" i="627"/>
  <c r="A54" i="627"/>
  <c r="A55" i="627"/>
  <c r="A56" i="627"/>
  <c r="A57" i="627"/>
  <c r="A58" i="627"/>
  <c r="A59" i="627"/>
  <c r="A60" i="627"/>
  <c r="A61" i="627"/>
  <c r="A62" i="627"/>
  <c r="A63" i="627"/>
  <c r="A64" i="627"/>
  <c r="A65" i="627"/>
  <c r="A66" i="627"/>
  <c r="A67" i="627"/>
  <c r="A68" i="627"/>
  <c r="A69" i="627"/>
  <c r="A70" i="627"/>
  <c r="A71" i="627"/>
  <c r="A72" i="627"/>
  <c r="A73" i="627"/>
  <c r="A74" i="627"/>
  <c r="A75" i="627"/>
  <c r="A76" i="627"/>
  <c r="A77" i="627"/>
  <c r="A78" i="627"/>
  <c r="A79" i="627"/>
  <c r="A80" i="627"/>
  <c r="A81" i="627"/>
  <c r="A82" i="627"/>
  <c r="A83" i="627"/>
  <c r="A84" i="627"/>
  <c r="A85" i="627"/>
  <c r="A86" i="627"/>
  <c r="A87" i="627"/>
  <c r="A88" i="627"/>
  <c r="A89" i="627"/>
  <c r="A90" i="627"/>
  <c r="A20" i="627"/>
  <c r="A436" i="613"/>
  <c r="A437" i="613"/>
  <c r="A438" i="613"/>
  <c r="A439" i="613"/>
  <c r="A440" i="613"/>
  <c r="A441" i="613"/>
  <c r="A442" i="613"/>
  <c r="A443" i="613"/>
  <c r="A444" i="613"/>
  <c r="A445" i="613"/>
  <c r="A446" i="613"/>
  <c r="A447" i="613"/>
  <c r="A436" i="617"/>
  <c r="A437" i="617"/>
  <c r="A438" i="617"/>
  <c r="A439" i="617"/>
  <c r="A440" i="617"/>
  <c r="A441" i="617"/>
  <c r="A442" i="617"/>
  <c r="A443" i="617"/>
  <c r="A444" i="617"/>
  <c r="A445" i="617"/>
  <c r="A446" i="617"/>
  <c r="A447" i="617"/>
  <c r="R270" i="4" l="1"/>
  <c r="Q270" i="4"/>
  <c r="P270" i="4"/>
  <c r="O270" i="4"/>
  <c r="N270" i="4"/>
  <c r="M270" i="4"/>
  <c r="L270" i="4"/>
  <c r="K270" i="4"/>
  <c r="J270" i="4"/>
  <c r="I270" i="4"/>
  <c r="H270" i="4"/>
  <c r="R267" i="4"/>
  <c r="Q267" i="4"/>
  <c r="P267" i="4"/>
  <c r="O267" i="4"/>
  <c r="N267" i="4"/>
  <c r="M267" i="4"/>
  <c r="L267" i="4"/>
  <c r="K267" i="4"/>
  <c r="J267" i="4"/>
  <c r="I267" i="4"/>
  <c r="H267" i="4"/>
  <c r="R264" i="4"/>
  <c r="Q264" i="4"/>
  <c r="P264" i="4"/>
  <c r="O264" i="4"/>
  <c r="N264" i="4"/>
  <c r="M264" i="4"/>
  <c r="L264" i="4"/>
  <c r="K264" i="4"/>
  <c r="J264" i="4"/>
  <c r="I264" i="4"/>
  <c r="H264" i="4"/>
  <c r="R260" i="4"/>
  <c r="Q260" i="4"/>
  <c r="P260" i="4"/>
  <c r="O260" i="4"/>
  <c r="N260" i="4"/>
  <c r="M260" i="4"/>
  <c r="L260" i="4"/>
  <c r="K260" i="4"/>
  <c r="J260" i="4"/>
  <c r="I260" i="4"/>
  <c r="H260" i="4"/>
  <c r="R253" i="4"/>
  <c r="Q253" i="4"/>
  <c r="P253" i="4"/>
  <c r="O253" i="4"/>
  <c r="N253" i="4"/>
  <c r="M253" i="4"/>
  <c r="L253" i="4"/>
  <c r="K253" i="4"/>
  <c r="J253" i="4"/>
  <c r="I253" i="4"/>
  <c r="H253" i="4"/>
  <c r="R246" i="4"/>
  <c r="Q246" i="4"/>
  <c r="P246" i="4"/>
  <c r="O246" i="4"/>
  <c r="N246" i="4"/>
  <c r="M246" i="4"/>
  <c r="L246" i="4"/>
  <c r="K246" i="4"/>
  <c r="J246" i="4"/>
  <c r="I246" i="4"/>
  <c r="H246" i="4"/>
  <c r="R239" i="4"/>
  <c r="Q239" i="4"/>
  <c r="P239" i="4"/>
  <c r="O239" i="4"/>
  <c r="N239" i="4"/>
  <c r="M239" i="4"/>
  <c r="L239" i="4"/>
  <c r="K239" i="4"/>
  <c r="J239" i="4"/>
  <c r="I239" i="4"/>
  <c r="H239" i="4"/>
  <c r="R235" i="4"/>
  <c r="Q235" i="4"/>
  <c r="P235" i="4"/>
  <c r="O235" i="4"/>
  <c r="N235" i="4"/>
  <c r="M235" i="4"/>
  <c r="L235" i="4"/>
  <c r="K235" i="4"/>
  <c r="J235" i="4"/>
  <c r="I235" i="4"/>
  <c r="H235" i="4"/>
  <c r="R230" i="4"/>
  <c r="Q230" i="4"/>
  <c r="P230" i="4"/>
  <c r="O230" i="4"/>
  <c r="N230" i="4"/>
  <c r="M230" i="4"/>
  <c r="L230" i="4"/>
  <c r="K230" i="4"/>
  <c r="J230" i="4"/>
  <c r="I230" i="4"/>
  <c r="H230" i="4"/>
  <c r="R225" i="4"/>
  <c r="Q225" i="4"/>
  <c r="P225" i="4"/>
  <c r="O225" i="4"/>
  <c r="N225" i="4"/>
  <c r="M225" i="4"/>
  <c r="L225" i="4"/>
  <c r="K225" i="4"/>
  <c r="J225" i="4"/>
  <c r="I225" i="4"/>
  <c r="H225" i="4"/>
  <c r="R218" i="4"/>
  <c r="Q218" i="4"/>
  <c r="P218" i="4"/>
  <c r="O218" i="4"/>
  <c r="N218" i="4"/>
  <c r="M218" i="4"/>
  <c r="L218" i="4"/>
  <c r="K218" i="4"/>
  <c r="J218" i="4"/>
  <c r="I218" i="4"/>
  <c r="H218" i="4"/>
  <c r="R211" i="4"/>
  <c r="Q211" i="4"/>
  <c r="P211" i="4"/>
  <c r="O211" i="4"/>
  <c r="N211" i="4"/>
  <c r="M211" i="4"/>
  <c r="L211" i="4"/>
  <c r="K211" i="4"/>
  <c r="J211" i="4"/>
  <c r="I211" i="4"/>
  <c r="H211" i="4"/>
  <c r="R207" i="4"/>
  <c r="Q207" i="4"/>
  <c r="P207" i="4"/>
  <c r="O207" i="4"/>
  <c r="N207" i="4"/>
  <c r="M207" i="4"/>
  <c r="L207" i="4"/>
  <c r="K207" i="4"/>
  <c r="J207" i="4"/>
  <c r="I207" i="4"/>
  <c r="H207" i="4"/>
  <c r="R269" i="4"/>
  <c r="Q269" i="4"/>
  <c r="P269" i="4"/>
  <c r="O269" i="4"/>
  <c r="N269" i="4"/>
  <c r="M269" i="4"/>
  <c r="L269" i="4"/>
  <c r="K269" i="4"/>
  <c r="J269" i="4"/>
  <c r="I269" i="4"/>
  <c r="H269" i="4"/>
  <c r="R268" i="4"/>
  <c r="Q268" i="4"/>
  <c r="P268" i="4"/>
  <c r="O268" i="4"/>
  <c r="N268" i="4"/>
  <c r="M268" i="4"/>
  <c r="L268" i="4"/>
  <c r="K268" i="4"/>
  <c r="J268" i="4"/>
  <c r="I268" i="4"/>
  <c r="H268" i="4"/>
  <c r="R185" i="4"/>
  <c r="Q185" i="4"/>
  <c r="P185" i="4"/>
  <c r="O185" i="4"/>
  <c r="N185" i="4"/>
  <c r="M185" i="4"/>
  <c r="L185" i="4"/>
  <c r="K185" i="4"/>
  <c r="J185" i="4"/>
  <c r="I185" i="4"/>
  <c r="H185" i="4"/>
  <c r="R178" i="4"/>
  <c r="Q178" i="4"/>
  <c r="P178" i="4"/>
  <c r="O178" i="4"/>
  <c r="N178" i="4"/>
  <c r="M178" i="4"/>
  <c r="L178" i="4"/>
  <c r="K178" i="4"/>
  <c r="J178" i="4"/>
  <c r="I178" i="4"/>
  <c r="H178" i="4"/>
  <c r="R171" i="4"/>
  <c r="Q171" i="4"/>
  <c r="P171" i="4"/>
  <c r="O171" i="4"/>
  <c r="N171" i="4"/>
  <c r="M171" i="4"/>
  <c r="L171" i="4"/>
  <c r="K171" i="4"/>
  <c r="J171" i="4"/>
  <c r="I171" i="4"/>
  <c r="H171" i="4"/>
  <c r="R164" i="4"/>
  <c r="Q164" i="4"/>
  <c r="P164" i="4"/>
  <c r="O164" i="4"/>
  <c r="N164" i="4"/>
  <c r="M164" i="4"/>
  <c r="L164" i="4"/>
  <c r="K164" i="4"/>
  <c r="J164" i="4"/>
  <c r="I164" i="4"/>
  <c r="H164" i="4"/>
  <c r="R158" i="4"/>
  <c r="R191" i="4" s="1"/>
  <c r="Q158" i="4"/>
  <c r="Q191" i="4" s="1"/>
  <c r="P158" i="4"/>
  <c r="P191" i="4" s="1"/>
  <c r="P278" i="4" s="1"/>
  <c r="O158" i="4"/>
  <c r="O191" i="4" s="1"/>
  <c r="O278" i="4" s="1"/>
  <c r="N158" i="4"/>
  <c r="N191" i="4" s="1"/>
  <c r="M158" i="4"/>
  <c r="M191" i="4" s="1"/>
  <c r="L158" i="4"/>
  <c r="L191" i="4" s="1"/>
  <c r="K158" i="4"/>
  <c r="K191" i="4" s="1"/>
  <c r="J158" i="4"/>
  <c r="J191" i="4" s="1"/>
  <c r="I158" i="4"/>
  <c r="I191" i="4" s="1"/>
  <c r="H158" i="4"/>
  <c r="H191" i="4" s="1"/>
  <c r="H278" i="4" s="1"/>
  <c r="R157" i="4"/>
  <c r="R190" i="4" s="1"/>
  <c r="R277" i="4" s="1"/>
  <c r="Q157" i="4"/>
  <c r="Q190" i="4" s="1"/>
  <c r="P157" i="4"/>
  <c r="P190" i="4" s="1"/>
  <c r="O157" i="4"/>
  <c r="O190" i="4" s="1"/>
  <c r="N157" i="4"/>
  <c r="N190" i="4" s="1"/>
  <c r="M157" i="4"/>
  <c r="M190" i="4" s="1"/>
  <c r="L157" i="4"/>
  <c r="L190" i="4" s="1"/>
  <c r="K157" i="4"/>
  <c r="K190" i="4" s="1"/>
  <c r="K277" i="4" s="1"/>
  <c r="J157" i="4"/>
  <c r="J190" i="4" s="1"/>
  <c r="J277" i="4" s="1"/>
  <c r="I157" i="4"/>
  <c r="I190" i="4" s="1"/>
  <c r="H157" i="4"/>
  <c r="H190" i="4" s="1"/>
  <c r="R151" i="4"/>
  <c r="Q151" i="4"/>
  <c r="P151" i="4"/>
  <c r="O151" i="4"/>
  <c r="N151" i="4"/>
  <c r="M151" i="4"/>
  <c r="L151" i="4"/>
  <c r="K151" i="4"/>
  <c r="J151" i="4"/>
  <c r="I151" i="4"/>
  <c r="H151" i="4"/>
  <c r="R146" i="4"/>
  <c r="Q146" i="4"/>
  <c r="P146" i="4"/>
  <c r="O146" i="4"/>
  <c r="N146" i="4"/>
  <c r="M146" i="4"/>
  <c r="L146" i="4"/>
  <c r="K146" i="4"/>
  <c r="J146" i="4"/>
  <c r="I146" i="4"/>
  <c r="H146" i="4"/>
  <c r="R140" i="4"/>
  <c r="Q140" i="4"/>
  <c r="P140" i="4"/>
  <c r="O140" i="4"/>
  <c r="N140" i="4"/>
  <c r="M140" i="4"/>
  <c r="L140" i="4"/>
  <c r="K140" i="4"/>
  <c r="J140" i="4"/>
  <c r="I140" i="4"/>
  <c r="H140" i="4"/>
  <c r="R135" i="4"/>
  <c r="Q135" i="4"/>
  <c r="P135" i="4"/>
  <c r="O135" i="4"/>
  <c r="N135" i="4"/>
  <c r="M135" i="4"/>
  <c r="L135" i="4"/>
  <c r="K135" i="4"/>
  <c r="J135" i="4"/>
  <c r="I135" i="4"/>
  <c r="H135" i="4"/>
  <c r="R129" i="4"/>
  <c r="Q129" i="4"/>
  <c r="P129" i="4"/>
  <c r="O129" i="4"/>
  <c r="N129" i="4"/>
  <c r="M129" i="4"/>
  <c r="L129" i="4"/>
  <c r="K129" i="4"/>
  <c r="J129" i="4"/>
  <c r="I129" i="4"/>
  <c r="H129" i="4"/>
  <c r="R123" i="4"/>
  <c r="Q123" i="4"/>
  <c r="P123" i="4"/>
  <c r="O123" i="4"/>
  <c r="N123" i="4"/>
  <c r="M123" i="4"/>
  <c r="L123" i="4"/>
  <c r="K123" i="4"/>
  <c r="J123" i="4"/>
  <c r="I123" i="4"/>
  <c r="H123" i="4"/>
  <c r="R117" i="4"/>
  <c r="Q117" i="4"/>
  <c r="P117" i="4"/>
  <c r="O117" i="4"/>
  <c r="N117" i="4"/>
  <c r="M117" i="4"/>
  <c r="L117" i="4"/>
  <c r="K117" i="4"/>
  <c r="J117" i="4"/>
  <c r="I117" i="4"/>
  <c r="H117" i="4"/>
  <c r="R112" i="4"/>
  <c r="Q112" i="4"/>
  <c r="P112" i="4"/>
  <c r="O112" i="4"/>
  <c r="N112" i="4"/>
  <c r="M112" i="4"/>
  <c r="L112" i="4"/>
  <c r="K112" i="4"/>
  <c r="J112" i="4"/>
  <c r="I112" i="4"/>
  <c r="H112" i="4"/>
  <c r="R106" i="4"/>
  <c r="Q106" i="4"/>
  <c r="P106" i="4"/>
  <c r="O106" i="4"/>
  <c r="N106" i="4"/>
  <c r="M106" i="4"/>
  <c r="L106" i="4"/>
  <c r="K106" i="4"/>
  <c r="J106" i="4"/>
  <c r="I106" i="4"/>
  <c r="H106" i="4"/>
  <c r="R100" i="4"/>
  <c r="Q100" i="4"/>
  <c r="P100" i="4"/>
  <c r="O100" i="4"/>
  <c r="N100" i="4"/>
  <c r="M100" i="4"/>
  <c r="L100" i="4"/>
  <c r="K100" i="4"/>
  <c r="J100" i="4"/>
  <c r="I100" i="4"/>
  <c r="H100" i="4"/>
  <c r="R94" i="4"/>
  <c r="Q94" i="4"/>
  <c r="P94" i="4"/>
  <c r="O94" i="4"/>
  <c r="N94" i="4"/>
  <c r="M94" i="4"/>
  <c r="L94" i="4"/>
  <c r="K94" i="4"/>
  <c r="J94" i="4"/>
  <c r="I94" i="4"/>
  <c r="H94" i="4"/>
  <c r="R86" i="4"/>
  <c r="Q86" i="4"/>
  <c r="P86" i="4"/>
  <c r="O86" i="4"/>
  <c r="N86" i="4"/>
  <c r="M86" i="4"/>
  <c r="L86" i="4"/>
  <c r="K86" i="4"/>
  <c r="J86" i="4"/>
  <c r="I86" i="4"/>
  <c r="H86" i="4"/>
  <c r="R81" i="4"/>
  <c r="Q81" i="4"/>
  <c r="P81" i="4"/>
  <c r="O81" i="4"/>
  <c r="N81" i="4"/>
  <c r="M81" i="4"/>
  <c r="L81" i="4"/>
  <c r="K81" i="4"/>
  <c r="J81" i="4"/>
  <c r="I81" i="4"/>
  <c r="H81" i="4"/>
  <c r="R76" i="4"/>
  <c r="Q76" i="4"/>
  <c r="P76" i="4"/>
  <c r="O76" i="4"/>
  <c r="N76" i="4"/>
  <c r="M76" i="4"/>
  <c r="L76" i="4"/>
  <c r="K76" i="4"/>
  <c r="J76" i="4"/>
  <c r="I76" i="4"/>
  <c r="H76" i="4"/>
  <c r="R71" i="4"/>
  <c r="Q71" i="4"/>
  <c r="P71" i="4"/>
  <c r="O71" i="4"/>
  <c r="N71" i="4"/>
  <c r="M71" i="4"/>
  <c r="L71" i="4"/>
  <c r="K71" i="4"/>
  <c r="J71" i="4"/>
  <c r="I71" i="4"/>
  <c r="H71" i="4"/>
  <c r="R66" i="4"/>
  <c r="Q66" i="4"/>
  <c r="P66" i="4"/>
  <c r="O66" i="4"/>
  <c r="N66" i="4"/>
  <c r="M66" i="4"/>
  <c r="L66" i="4"/>
  <c r="K66" i="4"/>
  <c r="J66" i="4"/>
  <c r="I66" i="4"/>
  <c r="H66" i="4"/>
  <c r="R61" i="4"/>
  <c r="Q61" i="4"/>
  <c r="P61" i="4"/>
  <c r="O61" i="4"/>
  <c r="N61" i="4"/>
  <c r="M61" i="4"/>
  <c r="L61" i="4"/>
  <c r="K61" i="4"/>
  <c r="J61" i="4"/>
  <c r="I61" i="4"/>
  <c r="H61" i="4"/>
  <c r="R56" i="4"/>
  <c r="Q56" i="4"/>
  <c r="P56" i="4"/>
  <c r="O56" i="4"/>
  <c r="N56" i="4"/>
  <c r="M56" i="4"/>
  <c r="L56" i="4"/>
  <c r="K56" i="4"/>
  <c r="J56" i="4"/>
  <c r="I56" i="4"/>
  <c r="H56" i="4"/>
  <c r="R51" i="4"/>
  <c r="Q51" i="4"/>
  <c r="P51" i="4"/>
  <c r="O51" i="4"/>
  <c r="N51" i="4"/>
  <c r="M51" i="4"/>
  <c r="L51" i="4"/>
  <c r="K51" i="4"/>
  <c r="J51" i="4"/>
  <c r="I51" i="4"/>
  <c r="H51" i="4"/>
  <c r="R40" i="4"/>
  <c r="Q40" i="4"/>
  <c r="P40" i="4"/>
  <c r="O40" i="4"/>
  <c r="N40" i="4"/>
  <c r="M40" i="4"/>
  <c r="L40" i="4"/>
  <c r="K40" i="4"/>
  <c r="J40" i="4"/>
  <c r="I40" i="4"/>
  <c r="H40" i="4"/>
  <c r="R35" i="4"/>
  <c r="Q35" i="4"/>
  <c r="P35" i="4"/>
  <c r="O35" i="4"/>
  <c r="N35" i="4"/>
  <c r="M35" i="4"/>
  <c r="L35" i="4"/>
  <c r="K35" i="4"/>
  <c r="J35" i="4"/>
  <c r="I35" i="4"/>
  <c r="H35" i="4"/>
  <c r="R29" i="4"/>
  <c r="R156" i="4" s="1"/>
  <c r="Q29" i="4"/>
  <c r="Q156" i="4" s="1"/>
  <c r="P29" i="4"/>
  <c r="P156" i="4" s="1"/>
  <c r="O29" i="4"/>
  <c r="O156" i="4" s="1"/>
  <c r="N29" i="4"/>
  <c r="N156" i="4" s="1"/>
  <c r="M29" i="4"/>
  <c r="M156" i="4" s="1"/>
  <c r="L29" i="4"/>
  <c r="L156" i="4" s="1"/>
  <c r="K29" i="4"/>
  <c r="K156" i="4" s="1"/>
  <c r="J29" i="4"/>
  <c r="J156" i="4" s="1"/>
  <c r="I29" i="4"/>
  <c r="I156" i="4" s="1"/>
  <c r="H29" i="4"/>
  <c r="H156" i="4" s="1"/>
  <c r="R18" i="4"/>
  <c r="Q18" i="4"/>
  <c r="P18" i="4"/>
  <c r="O18" i="4"/>
  <c r="N18" i="4"/>
  <c r="M18" i="4"/>
  <c r="L18" i="4"/>
  <c r="K18" i="4"/>
  <c r="J18" i="4"/>
  <c r="I18" i="4"/>
  <c r="H18" i="4"/>
  <c r="O277" i="4" l="1"/>
  <c r="L278" i="4"/>
  <c r="L277" i="4"/>
  <c r="I278" i="4"/>
  <c r="Q278" i="4"/>
  <c r="H277" i="4"/>
  <c r="P277" i="4"/>
  <c r="M278" i="4"/>
  <c r="I277" i="4"/>
  <c r="Q277" i="4"/>
  <c r="N278" i="4"/>
  <c r="M277" i="4"/>
  <c r="J278" i="4"/>
  <c r="R278" i="4"/>
  <c r="N277" i="4"/>
  <c r="K278" i="4"/>
  <c r="H153" i="4"/>
  <c r="H159" i="4" s="1"/>
  <c r="H192" i="4" s="1"/>
  <c r="H279" i="4" s="1"/>
  <c r="L153" i="4"/>
  <c r="L159" i="4" s="1"/>
  <c r="L192" i="4" s="1"/>
  <c r="L279" i="4" s="1"/>
  <c r="P153" i="4"/>
  <c r="P159" i="4" s="1"/>
  <c r="P192" i="4" s="1"/>
  <c r="P279" i="4" s="1"/>
  <c r="H273" i="4"/>
  <c r="L273" i="4"/>
  <c r="P273" i="4"/>
  <c r="I273" i="4"/>
  <c r="M273" i="4"/>
  <c r="Q273" i="4"/>
  <c r="I88" i="4"/>
  <c r="M88" i="4"/>
  <c r="Q88" i="4"/>
  <c r="J88" i="4"/>
  <c r="N88" i="4"/>
  <c r="R88" i="4"/>
  <c r="K88" i="4"/>
  <c r="O88" i="4"/>
  <c r="J273" i="4"/>
  <c r="N273" i="4"/>
  <c r="R273" i="4"/>
  <c r="H88" i="4"/>
  <c r="L88" i="4"/>
  <c r="P88" i="4"/>
  <c r="I153" i="4"/>
  <c r="I159" i="4" s="1"/>
  <c r="I192" i="4" s="1"/>
  <c r="I279" i="4" s="1"/>
  <c r="M153" i="4"/>
  <c r="M159" i="4" s="1"/>
  <c r="M192" i="4" s="1"/>
  <c r="M279" i="4" s="1"/>
  <c r="Q153" i="4"/>
  <c r="Q159" i="4" s="1"/>
  <c r="Q192" i="4" s="1"/>
  <c r="Q279" i="4" s="1"/>
  <c r="J153" i="4"/>
  <c r="J159" i="4" s="1"/>
  <c r="J192" i="4" s="1"/>
  <c r="J279" i="4" s="1"/>
  <c r="N153" i="4"/>
  <c r="N159" i="4" s="1"/>
  <c r="N192" i="4" s="1"/>
  <c r="N279" i="4" s="1"/>
  <c r="R153" i="4"/>
  <c r="R159" i="4" s="1"/>
  <c r="R192" i="4" s="1"/>
  <c r="R279" i="4" s="1"/>
  <c r="K153" i="4"/>
  <c r="K159" i="4" s="1"/>
  <c r="K192" i="4" s="1"/>
  <c r="K279" i="4" s="1"/>
  <c r="O153" i="4"/>
  <c r="O159" i="4" s="1"/>
  <c r="O192" i="4" s="1"/>
  <c r="O279" i="4" s="1"/>
  <c r="K273" i="4"/>
  <c r="O273" i="4"/>
  <c r="N189" i="4"/>
  <c r="L160" i="4"/>
  <c r="L189" i="4"/>
  <c r="P160" i="4"/>
  <c r="P189" i="4"/>
  <c r="I189" i="4"/>
  <c r="M160" i="4"/>
  <c r="M189" i="4"/>
  <c r="Q160" i="4"/>
  <c r="Q189" i="4"/>
  <c r="J189" i="4"/>
  <c r="J160" i="4"/>
  <c r="R189" i="4"/>
  <c r="K189" i="4"/>
  <c r="O189" i="4"/>
  <c r="H160" i="4"/>
  <c r="H189" i="4"/>
  <c r="I160" i="4" l="1"/>
  <c r="N160" i="4"/>
  <c r="R160" i="4"/>
  <c r="O160" i="4"/>
  <c r="K160" i="4"/>
  <c r="O276" i="4"/>
  <c r="O280" i="4" s="1"/>
  <c r="O195" i="4"/>
  <c r="O282" i="4" s="1"/>
  <c r="Q276" i="4"/>
  <c r="Q280" i="4" s="1"/>
  <c r="Q195" i="4"/>
  <c r="Q282" i="4" s="1"/>
  <c r="I276" i="4"/>
  <c r="I280" i="4" s="1"/>
  <c r="I195" i="4"/>
  <c r="I282" i="4" s="1"/>
  <c r="L276" i="4"/>
  <c r="L280" i="4" s="1"/>
  <c r="L195" i="4"/>
  <c r="L282" i="4" s="1"/>
  <c r="R195" i="4"/>
  <c r="R282" i="4" s="1"/>
  <c r="R276" i="4"/>
  <c r="R280" i="4" s="1"/>
  <c r="K276" i="4"/>
  <c r="K280" i="4" s="1"/>
  <c r="K195" i="4"/>
  <c r="K282" i="4" s="1"/>
  <c r="M276" i="4"/>
  <c r="M280" i="4" s="1"/>
  <c r="M195" i="4"/>
  <c r="M282" i="4" s="1"/>
  <c r="P276" i="4"/>
  <c r="P280" i="4" s="1"/>
  <c r="P195" i="4"/>
  <c r="P282" i="4" s="1"/>
  <c r="H276" i="4"/>
  <c r="H280" i="4" s="1"/>
  <c r="H195" i="4"/>
  <c r="H282" i="4" s="1"/>
  <c r="J195" i="4"/>
  <c r="J282" i="4" s="1"/>
  <c r="J276" i="4"/>
  <c r="J280" i="4" s="1"/>
  <c r="N195" i="4"/>
  <c r="N282" i="4" s="1"/>
  <c r="N276" i="4"/>
  <c r="N280" i="4" s="1"/>
  <c r="V39" i="653" l="1"/>
  <c r="K30" i="653"/>
  <c r="G26" i="653"/>
  <c r="G5" i="653" s="1"/>
  <c r="F26" i="653"/>
  <c r="F5" i="653" s="1"/>
  <c r="T25" i="653"/>
  <c r="T38" i="653" s="1"/>
  <c r="S25" i="653"/>
  <c r="S38" i="653" s="1"/>
  <c r="R25" i="653"/>
  <c r="R38" i="653" s="1"/>
  <c r="Q25" i="653"/>
  <c r="Q38" i="653" s="1"/>
  <c r="P25" i="653"/>
  <c r="P38" i="653" s="1"/>
  <c r="O25" i="653"/>
  <c r="O38" i="653" s="1"/>
  <c r="N25" i="653"/>
  <c r="N38" i="653" s="1"/>
  <c r="M25" i="653"/>
  <c r="M38" i="653" s="1"/>
  <c r="L25" i="653"/>
  <c r="K25" i="653"/>
  <c r="J25" i="653"/>
  <c r="V24" i="653"/>
  <c r="F14" i="653" s="1"/>
  <c r="V23" i="653"/>
  <c r="F13" i="653" s="1"/>
  <c r="V22" i="653"/>
  <c r="F12" i="653" s="1"/>
  <c r="V21" i="653"/>
  <c r="F9" i="653" s="1"/>
  <c r="U20" i="653"/>
  <c r="U25" i="653" s="1"/>
  <c r="U38" i="653" s="1"/>
  <c r="V19" i="653"/>
  <c r="C10" i="653"/>
  <c r="C15" i="653" s="1"/>
  <c r="B10" i="653"/>
  <c r="B15" i="653" s="1"/>
  <c r="E9" i="653"/>
  <c r="E10" i="653" s="1"/>
  <c r="E15" i="653" s="1"/>
  <c r="D9" i="653"/>
  <c r="D10" i="653" s="1"/>
  <c r="D15" i="653" s="1"/>
  <c r="D16" i="653" l="1"/>
  <c r="V31" i="653"/>
  <c r="W31" i="653" s="1"/>
  <c r="V33" i="653"/>
  <c r="W33" i="653" s="1"/>
  <c r="V32" i="653"/>
  <c r="G12" i="653" s="1"/>
  <c r="V34" i="653"/>
  <c r="W34" i="653" s="1"/>
  <c r="V20" i="653"/>
  <c r="F7" i="653" s="1"/>
  <c r="J35" i="653"/>
  <c r="E16" i="653"/>
  <c r="V38" i="653"/>
  <c r="W39" i="653" s="1"/>
  <c r="K35" i="653"/>
  <c r="L30" i="653"/>
  <c r="C16" i="653"/>
  <c r="F3" i="653"/>
  <c r="F10" i="653" l="1"/>
  <c r="F15" i="653" s="1"/>
  <c r="F19" i="653" s="1"/>
  <c r="W32" i="653"/>
  <c r="G13" i="653"/>
  <c r="G9" i="653"/>
  <c r="G14" i="653"/>
  <c r="V25" i="653"/>
  <c r="M30" i="653"/>
  <c r="L35" i="653"/>
  <c r="F16" i="653" l="1"/>
  <c r="M35" i="653"/>
  <c r="N30" i="653"/>
  <c r="N35" i="653" l="1"/>
  <c r="O30" i="653"/>
  <c r="P30" i="653" l="1"/>
  <c r="Q30" i="653" l="1"/>
  <c r="P35" i="653"/>
  <c r="O35" i="653"/>
  <c r="Q35" i="653" l="1"/>
  <c r="R30" i="653"/>
  <c r="R35" i="653" l="1"/>
  <c r="S30" i="653"/>
  <c r="S35" i="653" l="1"/>
  <c r="T30" i="653"/>
  <c r="U30" i="653" l="1"/>
  <c r="T35" i="653"/>
  <c r="V30" i="653" l="1"/>
  <c r="W30" i="653" l="1"/>
  <c r="G7" i="653"/>
  <c r="U35" i="653"/>
  <c r="V35" i="653" s="1"/>
  <c r="W35" i="653" s="1"/>
  <c r="V29" i="653"/>
  <c r="W29" i="653" l="1"/>
  <c r="G3" i="653"/>
  <c r="G10" i="653" s="1"/>
  <c r="G15" i="653" s="1"/>
  <c r="G19" i="653" l="1"/>
  <c r="G16" i="653"/>
  <c r="W275" i="520" l="1"/>
  <c r="I5" i="520"/>
  <c r="Q813" i="520"/>
  <c r="Q812" i="520"/>
  <c r="Q811" i="520"/>
  <c r="Q810" i="520"/>
  <c r="Q809" i="520"/>
  <c r="Q808" i="520"/>
  <c r="Q807" i="520"/>
  <c r="Q806" i="520"/>
  <c r="Q805" i="520"/>
  <c r="Q804" i="520"/>
  <c r="Q729" i="520"/>
  <c r="Q728" i="520"/>
  <c r="Q727" i="520"/>
  <c r="Q726" i="520"/>
  <c r="Q725" i="520"/>
  <c r="Q724" i="520"/>
  <c r="Q723" i="520"/>
  <c r="Q722" i="520"/>
  <c r="Q721" i="520"/>
  <c r="Q720" i="520"/>
  <c r="Q659" i="520"/>
  <c r="Q655" i="520"/>
  <c r="Q651" i="520"/>
  <c r="Q606" i="520"/>
  <c r="Q591" i="520"/>
  <c r="Q587" i="520"/>
  <c r="Q583" i="520"/>
  <c r="Q538" i="520"/>
  <c r="J750" i="520"/>
  <c r="I750" i="520"/>
  <c r="U1255" i="125" l="1"/>
  <c r="U1254" i="125"/>
  <c r="U1249" i="125"/>
  <c r="U1247" i="125"/>
  <c r="U1245" i="125"/>
  <c r="U1244" i="125"/>
  <c r="U1243" i="125"/>
  <c r="U1242" i="125"/>
  <c r="U1241" i="125"/>
  <c r="U1240" i="125"/>
  <c r="U1239" i="125"/>
  <c r="U1238" i="125"/>
  <c r="U1237" i="125"/>
  <c r="U1236" i="125"/>
  <c r="U1235" i="125"/>
  <c r="U1234" i="125"/>
  <c r="U1233" i="125"/>
  <c r="U1232" i="125"/>
  <c r="U1231" i="125"/>
  <c r="U1230" i="125"/>
  <c r="U1229" i="125"/>
  <c r="U1228" i="125"/>
  <c r="U1227" i="125"/>
  <c r="U1226" i="125"/>
  <c r="U1225" i="125"/>
  <c r="U1223" i="125"/>
  <c r="U1222" i="125"/>
  <c r="U1217" i="125"/>
  <c r="U1216" i="125"/>
  <c r="U1214" i="125"/>
  <c r="U1213" i="125"/>
  <c r="U1208" i="125"/>
  <c r="U1207" i="125"/>
  <c r="U1204" i="125"/>
  <c r="U1203" i="125"/>
  <c r="U1197" i="125"/>
  <c r="U1196" i="125"/>
  <c r="U1190" i="125"/>
  <c r="U1189" i="125"/>
  <c r="U1183" i="125"/>
  <c r="U1182" i="125"/>
  <c r="U1179" i="125"/>
  <c r="U1178" i="125"/>
  <c r="U1175" i="125"/>
  <c r="U1174" i="125"/>
  <c r="U1170" i="125"/>
  <c r="U1169" i="125"/>
  <c r="U1163" i="125"/>
  <c r="U1162" i="125"/>
  <c r="U1156" i="125"/>
  <c r="U1155" i="125"/>
  <c r="U1152" i="125"/>
  <c r="U1151" i="125"/>
  <c r="U1148" i="125"/>
  <c r="U1147" i="125"/>
  <c r="U1143" i="125"/>
  <c r="U1142" i="125"/>
  <c r="U1141" i="125"/>
  <c r="U1140" i="125"/>
  <c r="U1139" i="125"/>
  <c r="U1137" i="125"/>
  <c r="U1136" i="125"/>
  <c r="U1131" i="125"/>
  <c r="U1130" i="125"/>
  <c r="U1129" i="125"/>
  <c r="U1123" i="125"/>
  <c r="U1122" i="125"/>
  <c r="U1116" i="125"/>
  <c r="U1115" i="125"/>
  <c r="U1109" i="125"/>
  <c r="U1108" i="125"/>
  <c r="U1105" i="125"/>
  <c r="U1104" i="125"/>
  <c r="U1098" i="125"/>
  <c r="U1097" i="125"/>
  <c r="U1096" i="125"/>
  <c r="U1094" i="125"/>
  <c r="U1093" i="125"/>
  <c r="U1089" i="125"/>
  <c r="U1088" i="125"/>
  <c r="U1083" i="125"/>
  <c r="U1082" i="125"/>
  <c r="U1078" i="125"/>
  <c r="U1077" i="125"/>
  <c r="U1072" i="125"/>
  <c r="U1071" i="125"/>
  <c r="U1066" i="125"/>
  <c r="U1065" i="125"/>
  <c r="U1060" i="125"/>
  <c r="U1059" i="125"/>
  <c r="U1055" i="125"/>
  <c r="U1054" i="125"/>
  <c r="U1049" i="125"/>
  <c r="U1048" i="125"/>
  <c r="U1043" i="125"/>
  <c r="U1042" i="125"/>
  <c r="U1037" i="125"/>
  <c r="U1036" i="125"/>
  <c r="U1032" i="125"/>
  <c r="U1031" i="125"/>
  <c r="U1030" i="125"/>
  <c r="U1028" i="125"/>
  <c r="U1024" i="125"/>
  <c r="U1023" i="125"/>
  <c r="U1019" i="125"/>
  <c r="U1018" i="125"/>
  <c r="U1014" i="125"/>
  <c r="U1013" i="125"/>
  <c r="U1009" i="125"/>
  <c r="U1008" i="125"/>
  <c r="U1004" i="125"/>
  <c r="U1003" i="125"/>
  <c r="U999" i="125"/>
  <c r="U998" i="125"/>
  <c r="U994" i="125"/>
  <c r="U993" i="125"/>
  <c r="U991" i="125"/>
  <c r="U986" i="125"/>
  <c r="U981" i="125"/>
  <c r="U980" i="125"/>
  <c r="U976" i="125"/>
  <c r="U975" i="125"/>
  <c r="U971" i="125"/>
  <c r="U970" i="125"/>
  <c r="U969" i="125"/>
  <c r="U967" i="125"/>
  <c r="U959" i="125"/>
  <c r="U958" i="125"/>
  <c r="U956" i="125"/>
  <c r="U953" i="125"/>
  <c r="U952" i="125"/>
  <c r="U951" i="125"/>
  <c r="U950" i="125"/>
  <c r="U949" i="125"/>
  <c r="U948" i="125"/>
  <c r="U947" i="125"/>
  <c r="U946" i="125"/>
  <c r="U945" i="125"/>
  <c r="U943" i="125"/>
  <c r="U942" i="125"/>
  <c r="U940" i="125"/>
  <c r="U939" i="125"/>
  <c r="U937" i="125"/>
  <c r="U935" i="125"/>
  <c r="U933" i="125"/>
  <c r="U931" i="125"/>
  <c r="U929" i="125"/>
  <c r="U927" i="125"/>
  <c r="U925" i="125"/>
  <c r="U923" i="125"/>
  <c r="U917" i="125"/>
  <c r="U916" i="125"/>
  <c r="U915" i="125"/>
  <c r="U913" i="125"/>
  <c r="U907" i="125"/>
  <c r="U906" i="125"/>
  <c r="U900" i="125"/>
  <c r="U899" i="125"/>
  <c r="U898" i="125"/>
  <c r="U897" i="125"/>
  <c r="U896" i="125"/>
  <c r="U895" i="125"/>
  <c r="U894" i="125"/>
  <c r="U892" i="125"/>
  <c r="U891" i="125"/>
  <c r="U889" i="125"/>
  <c r="U886" i="125"/>
  <c r="U885" i="125"/>
  <c r="U881" i="125"/>
  <c r="U880" i="125"/>
  <c r="U876" i="125"/>
  <c r="U875" i="125"/>
  <c r="U871" i="125"/>
  <c r="U870" i="125"/>
  <c r="U866" i="125"/>
  <c r="U865" i="125"/>
  <c r="U861" i="125"/>
  <c r="U860" i="125"/>
  <c r="U856" i="125"/>
  <c r="U855" i="125"/>
  <c r="U851" i="125"/>
  <c r="U850" i="125"/>
  <c r="U846" i="125"/>
  <c r="U845" i="125"/>
  <c r="U841" i="125"/>
  <c r="U840" i="125"/>
  <c r="U836" i="125"/>
  <c r="U835" i="125"/>
  <c r="U831" i="125"/>
  <c r="U830" i="125"/>
  <c r="U826" i="125"/>
  <c r="U825" i="125"/>
  <c r="U824" i="125"/>
  <c r="U823" i="125"/>
  <c r="U821" i="125"/>
  <c r="U818" i="125"/>
  <c r="U817" i="125"/>
  <c r="U813" i="125"/>
  <c r="U812" i="125"/>
  <c r="U808" i="125"/>
  <c r="U807" i="125"/>
  <c r="U803" i="125"/>
  <c r="U802" i="125"/>
  <c r="U798" i="125"/>
  <c r="U797" i="125"/>
  <c r="U796" i="125"/>
  <c r="U795" i="125"/>
  <c r="U793" i="125"/>
  <c r="U790" i="125"/>
  <c r="U789" i="125"/>
  <c r="U785" i="125"/>
  <c r="U784" i="125"/>
  <c r="U780" i="125"/>
  <c r="U779" i="125"/>
  <c r="U775" i="125"/>
  <c r="U774" i="125"/>
  <c r="U770" i="125"/>
  <c r="U769" i="125"/>
  <c r="U765" i="125"/>
  <c r="U764" i="125"/>
  <c r="U760" i="125"/>
  <c r="U759" i="125"/>
  <c r="U755" i="125"/>
  <c r="U754" i="125"/>
  <c r="U753" i="125"/>
  <c r="U752" i="125"/>
  <c r="U750" i="125"/>
  <c r="U747" i="125"/>
  <c r="U746" i="125"/>
  <c r="U742" i="125"/>
  <c r="U741" i="125"/>
  <c r="U737" i="125"/>
  <c r="U736" i="125"/>
  <c r="U732" i="125"/>
  <c r="U731" i="125"/>
  <c r="U727" i="125"/>
  <c r="U726" i="125"/>
  <c r="U722" i="125"/>
  <c r="U721" i="125"/>
  <c r="U717" i="125"/>
  <c r="U716" i="125"/>
  <c r="U712" i="125"/>
  <c r="U711" i="125"/>
  <c r="U707" i="125"/>
  <c r="U706" i="125"/>
  <c r="U702" i="125"/>
  <c r="U701" i="125"/>
  <c r="U697" i="125"/>
  <c r="U696" i="125"/>
  <c r="U692" i="125"/>
  <c r="U691" i="125"/>
  <c r="U687" i="125"/>
  <c r="U686" i="125"/>
  <c r="U682" i="125"/>
  <c r="U681" i="125"/>
  <c r="U677" i="125"/>
  <c r="U676" i="125"/>
  <c r="U672" i="125"/>
  <c r="U671" i="125"/>
  <c r="U667" i="125"/>
  <c r="U666" i="125"/>
  <c r="U662" i="125"/>
  <c r="U661" i="125"/>
  <c r="U657" i="125"/>
  <c r="U656" i="125"/>
  <c r="U652" i="125"/>
  <c r="U651" i="125"/>
  <c r="U650" i="125"/>
  <c r="U649" i="125"/>
  <c r="U647" i="125"/>
  <c r="U644" i="125"/>
  <c r="U643" i="125"/>
  <c r="U642" i="125"/>
  <c r="U641" i="125"/>
  <c r="U640" i="125"/>
  <c r="U639" i="125"/>
  <c r="U637" i="125"/>
  <c r="U636" i="125"/>
  <c r="U629" i="125"/>
  <c r="U628" i="125"/>
  <c r="U624" i="125"/>
  <c r="U623" i="125"/>
  <c r="U619" i="125"/>
  <c r="U618" i="125"/>
  <c r="U614" i="125"/>
  <c r="U613" i="125"/>
  <c r="U609" i="125"/>
  <c r="U608" i="125"/>
  <c r="U604" i="125"/>
  <c r="U603" i="125"/>
  <c r="U599" i="125"/>
  <c r="U598" i="125"/>
  <c r="U594" i="125"/>
  <c r="U593" i="125"/>
  <c r="U589" i="125"/>
  <c r="U588" i="125"/>
  <c r="U584" i="125"/>
  <c r="U583" i="125"/>
  <c r="U579" i="125"/>
  <c r="U578" i="125"/>
  <c r="U574" i="125"/>
  <c r="U573" i="125"/>
  <c r="U569" i="125"/>
  <c r="U568" i="125"/>
  <c r="U564" i="125"/>
  <c r="U563" i="125"/>
  <c r="U559" i="125"/>
  <c r="U558" i="125"/>
  <c r="U554" i="125"/>
  <c r="U553" i="125"/>
  <c r="U549" i="125"/>
  <c r="U548" i="125"/>
  <c r="U544" i="125"/>
  <c r="U543" i="125"/>
  <c r="U539" i="125"/>
  <c r="U538" i="125"/>
  <c r="U536" i="125"/>
  <c r="U534" i="125"/>
  <c r="U533" i="125"/>
  <c r="U529" i="125"/>
  <c r="U528" i="125"/>
  <c r="U524" i="125"/>
  <c r="U523" i="125"/>
  <c r="U519" i="125"/>
  <c r="U518" i="125"/>
  <c r="U517" i="125"/>
  <c r="U516" i="125"/>
  <c r="U515" i="125"/>
  <c r="U514" i="125"/>
  <c r="U513" i="125"/>
  <c r="U512" i="125"/>
  <c r="U511" i="125"/>
  <c r="U509" i="125"/>
  <c r="U508" i="125"/>
  <c r="U506" i="125"/>
  <c r="U502" i="125"/>
  <c r="U498" i="125"/>
  <c r="U497" i="125"/>
  <c r="U496" i="125"/>
  <c r="U492" i="125"/>
  <c r="U491" i="125"/>
  <c r="U487" i="125"/>
  <c r="U486" i="125"/>
  <c r="U482" i="125"/>
  <c r="U481" i="125"/>
  <c r="U477" i="125"/>
  <c r="U476" i="125"/>
  <c r="U472" i="125"/>
  <c r="U471" i="125"/>
  <c r="U467" i="125"/>
  <c r="U466" i="125"/>
  <c r="U462" i="125"/>
  <c r="U461" i="125"/>
  <c r="U457" i="125"/>
  <c r="U456" i="125"/>
  <c r="U452" i="125"/>
  <c r="U451" i="125"/>
  <c r="U447" i="125"/>
  <c r="U446" i="125"/>
  <c r="U442" i="125"/>
  <c r="U441" i="125"/>
  <c r="U437" i="125"/>
  <c r="U436" i="125"/>
  <c r="U432" i="125"/>
  <c r="U431" i="125"/>
  <c r="U427" i="125"/>
  <c r="U426" i="125"/>
  <c r="U422" i="125"/>
  <c r="U421" i="125"/>
  <c r="U417" i="125"/>
  <c r="U416" i="125"/>
  <c r="U412" i="125"/>
  <c r="U411" i="125"/>
  <c r="U407" i="125"/>
  <c r="U406" i="125"/>
  <c r="U402" i="125"/>
  <c r="U401" i="125"/>
  <c r="U397" i="125"/>
  <c r="U396" i="125"/>
  <c r="U392" i="125"/>
  <c r="U391" i="125"/>
  <c r="U387" i="125"/>
  <c r="U386" i="125"/>
  <c r="U382" i="125"/>
  <c r="U381" i="125"/>
  <c r="U377" i="125"/>
  <c r="U376" i="125"/>
  <c r="U375" i="125"/>
  <c r="U374" i="125"/>
  <c r="U373" i="125"/>
  <c r="U372" i="125"/>
  <c r="U371" i="125"/>
  <c r="U367" i="125"/>
  <c r="U365" i="125"/>
  <c r="U360" i="125"/>
  <c r="U359" i="125"/>
  <c r="U358" i="125"/>
  <c r="U354" i="125"/>
  <c r="U350" i="125"/>
  <c r="U349" i="125"/>
  <c r="U347" i="125"/>
  <c r="U344" i="125"/>
  <c r="U343" i="125"/>
  <c r="U342" i="125"/>
  <c r="U340" i="125"/>
  <c r="U338" i="125"/>
  <c r="U335" i="125"/>
  <c r="U334" i="125"/>
  <c r="U333" i="125"/>
  <c r="U331" i="125"/>
  <c r="U326" i="125"/>
  <c r="U320" i="125"/>
  <c r="U319" i="125"/>
  <c r="U317" i="125"/>
  <c r="U314" i="125"/>
  <c r="U313" i="125"/>
  <c r="U312" i="125"/>
  <c r="U310" i="125"/>
  <c r="U308" i="125"/>
  <c r="U305" i="125"/>
  <c r="U304" i="125"/>
  <c r="U303" i="125"/>
  <c r="U301" i="125"/>
  <c r="U299" i="125"/>
  <c r="U296" i="125"/>
  <c r="U295" i="125"/>
  <c r="U294" i="125"/>
  <c r="U292" i="125"/>
  <c r="U290" i="125"/>
  <c r="U287" i="125"/>
  <c r="U286" i="125"/>
  <c r="U285" i="125"/>
  <c r="U283" i="125"/>
  <c r="U281" i="125"/>
  <c r="U278" i="125"/>
  <c r="U277" i="125"/>
  <c r="U276" i="125"/>
  <c r="U274" i="125"/>
  <c r="U272" i="125"/>
  <c r="U269" i="125"/>
  <c r="U268" i="125"/>
  <c r="U267" i="125"/>
  <c r="U265" i="125"/>
  <c r="U263" i="125"/>
  <c r="U260" i="125"/>
  <c r="U259" i="125"/>
  <c r="U258" i="125"/>
  <c r="U256" i="125"/>
  <c r="U254" i="125"/>
  <c r="U251" i="125"/>
  <c r="U250" i="125"/>
  <c r="U249" i="125"/>
  <c r="U247" i="125"/>
  <c r="U245" i="125"/>
  <c r="U242" i="125"/>
  <c r="U241" i="125"/>
  <c r="U240" i="125"/>
  <c r="U238" i="125"/>
  <c r="U237" i="125"/>
  <c r="U235" i="125"/>
  <c r="U233" i="125"/>
  <c r="U228" i="125"/>
  <c r="U227" i="125"/>
  <c r="U225" i="125"/>
  <c r="U222" i="125"/>
  <c r="U220" i="125"/>
  <c r="U218" i="125"/>
  <c r="U216" i="125"/>
  <c r="U213" i="125"/>
  <c r="U211" i="125"/>
  <c r="U209" i="125"/>
  <c r="U199" i="125"/>
  <c r="U198" i="125"/>
  <c r="U197" i="125"/>
  <c r="U195" i="125"/>
  <c r="U193" i="125"/>
  <c r="U190" i="125"/>
  <c r="U188" i="125"/>
  <c r="U186" i="125"/>
  <c r="U184" i="125"/>
  <c r="U181" i="125"/>
  <c r="U179" i="125"/>
  <c r="U177" i="125"/>
  <c r="U175" i="125"/>
  <c r="U172" i="125"/>
  <c r="U170" i="125"/>
  <c r="U168" i="125"/>
  <c r="U166" i="125"/>
  <c r="U163" i="125"/>
  <c r="U161" i="125"/>
  <c r="U159" i="125"/>
  <c r="U157" i="125"/>
  <c r="U154" i="125"/>
  <c r="U152" i="125"/>
  <c r="U150" i="125"/>
  <c r="U148" i="125"/>
  <c r="U145" i="125"/>
  <c r="U143" i="125"/>
  <c r="U141" i="125"/>
  <c r="U139" i="125"/>
  <c r="U136" i="125"/>
  <c r="U134" i="125"/>
  <c r="U132" i="125"/>
  <c r="U130" i="125"/>
  <c r="U127" i="125"/>
  <c r="U125" i="125"/>
  <c r="U123" i="125"/>
  <c r="U121" i="125"/>
  <c r="U118" i="125"/>
  <c r="U116" i="125"/>
  <c r="U114" i="125"/>
  <c r="U112" i="125"/>
  <c r="U109" i="125"/>
  <c r="U107" i="125"/>
  <c r="U105" i="125"/>
  <c r="U103" i="125"/>
  <c r="U100" i="125"/>
  <c r="U98" i="125"/>
  <c r="U96" i="125"/>
  <c r="U94" i="125"/>
  <c r="U91" i="125"/>
  <c r="U89" i="125"/>
  <c r="U87" i="125"/>
  <c r="U85" i="125"/>
  <c r="U82" i="125"/>
  <c r="U80" i="125"/>
  <c r="U78" i="125"/>
  <c r="U76" i="125"/>
  <c r="U73" i="125"/>
  <c r="U71" i="125"/>
  <c r="U69" i="125"/>
  <c r="U67" i="125"/>
  <c r="U64" i="125"/>
  <c r="U62" i="125"/>
  <c r="U60" i="125"/>
  <c r="U58" i="125"/>
  <c r="U55" i="125"/>
  <c r="U53" i="125"/>
  <c r="U51" i="125"/>
  <c r="U49" i="125"/>
  <c r="U46" i="125"/>
  <c r="U44" i="125"/>
  <c r="U42" i="125"/>
  <c r="U40" i="125"/>
  <c r="U37" i="125"/>
  <c r="U35" i="125"/>
  <c r="U33" i="125"/>
  <c r="U31" i="125"/>
  <c r="U28" i="125"/>
  <c r="U26" i="125"/>
  <c r="U24" i="125"/>
  <c r="U22" i="125"/>
  <c r="U19" i="125"/>
  <c r="U17" i="125"/>
  <c r="P350" i="15" l="1"/>
  <c r="P349" i="15"/>
  <c r="P346" i="15"/>
  <c r="P342" i="15"/>
  <c r="P340" i="15"/>
  <c r="P337" i="15"/>
  <c r="P333" i="15"/>
  <c r="P320" i="15"/>
  <c r="P319" i="15"/>
  <c r="P317" i="15"/>
  <c r="P315" i="15"/>
  <c r="P314" i="15"/>
  <c r="P310" i="15"/>
  <c r="P308" i="15"/>
  <c r="P329" i="15" s="1"/>
  <c r="P306" i="15"/>
  <c r="P305" i="15"/>
  <c r="P301" i="15"/>
  <c r="P297" i="15"/>
  <c r="P296" i="15"/>
  <c r="P292" i="15"/>
  <c r="P290" i="15"/>
  <c r="P288" i="15"/>
  <c r="P287" i="15"/>
  <c r="P285" i="15"/>
  <c r="P283" i="15"/>
  <c r="P281" i="15"/>
  <c r="P279" i="15"/>
  <c r="P278" i="15"/>
  <c r="P276" i="15"/>
  <c r="P274" i="15"/>
  <c r="P272" i="15"/>
  <c r="P270" i="15"/>
  <c r="P269" i="15"/>
  <c r="P265" i="15"/>
  <c r="P263" i="15"/>
  <c r="P261" i="15"/>
  <c r="P260" i="15"/>
  <c r="P256" i="15"/>
  <c r="P254" i="15"/>
  <c r="P252" i="15"/>
  <c r="P251" i="15"/>
  <c r="P247" i="15"/>
  <c r="P245" i="15"/>
  <c r="P243" i="15"/>
  <c r="P242" i="15"/>
  <c r="P238" i="15"/>
  <c r="P235" i="15"/>
  <c r="P234" i="15"/>
  <c r="P233" i="15"/>
  <c r="P231" i="15"/>
  <c r="P230" i="15"/>
  <c r="P229" i="15"/>
  <c r="P228" i="15"/>
  <c r="P227" i="15"/>
  <c r="P225" i="15"/>
  <c r="P223" i="15"/>
  <c r="P222" i="15"/>
  <c r="P220" i="15"/>
  <c r="P218" i="15"/>
  <c r="P216" i="15"/>
  <c r="P214" i="15"/>
  <c r="P213" i="15"/>
  <c r="P211" i="15"/>
  <c r="P209" i="15"/>
  <c r="P196" i="15"/>
  <c r="P195" i="15"/>
  <c r="P193" i="15"/>
  <c r="P191" i="15"/>
  <c r="P190" i="15"/>
  <c r="P188" i="15"/>
  <c r="P186" i="15"/>
  <c r="P184" i="15"/>
  <c r="P182" i="15"/>
  <c r="P181" i="15"/>
  <c r="P179" i="15"/>
  <c r="P177" i="15"/>
  <c r="P175" i="15"/>
  <c r="P173" i="15"/>
  <c r="P172" i="15"/>
  <c r="P170" i="15"/>
  <c r="P168" i="15"/>
  <c r="P166" i="15"/>
  <c r="P164" i="15"/>
  <c r="P163" i="15"/>
  <c r="P161" i="15"/>
  <c r="P159" i="15"/>
  <c r="P157" i="15"/>
  <c r="P155" i="15"/>
  <c r="P154" i="15"/>
  <c r="P152" i="15"/>
  <c r="P150" i="15"/>
  <c r="P148" i="15"/>
  <c r="P146" i="15"/>
  <c r="P145" i="15"/>
  <c r="P143" i="15"/>
  <c r="P141" i="15"/>
  <c r="P139" i="15"/>
  <c r="P137" i="15"/>
  <c r="P136" i="15"/>
  <c r="P134" i="15"/>
  <c r="P132" i="15"/>
  <c r="P130" i="15"/>
  <c r="P128" i="15"/>
  <c r="P127" i="15"/>
  <c r="P125" i="15"/>
  <c r="P123" i="15"/>
  <c r="P121" i="15"/>
  <c r="P119" i="15"/>
  <c r="P118" i="15"/>
  <c r="P116" i="15"/>
  <c r="P114" i="15"/>
  <c r="P112" i="15"/>
  <c r="P110" i="15"/>
  <c r="P109" i="15"/>
  <c r="P107" i="15"/>
  <c r="P105" i="15"/>
  <c r="P103" i="15"/>
  <c r="P101" i="15"/>
  <c r="P100" i="15"/>
  <c r="P98" i="15"/>
  <c r="P96" i="15"/>
  <c r="P94" i="15"/>
  <c r="P92" i="15"/>
  <c r="P91" i="15"/>
  <c r="P89" i="15"/>
  <c r="P87" i="15"/>
  <c r="P85" i="15"/>
  <c r="P83" i="15"/>
  <c r="P82" i="15"/>
  <c r="P80" i="15"/>
  <c r="P78" i="15"/>
  <c r="P76" i="15"/>
  <c r="P74" i="15"/>
  <c r="P73" i="15"/>
  <c r="P71" i="15"/>
  <c r="P69" i="15"/>
  <c r="P67" i="15"/>
  <c r="P65" i="15"/>
  <c r="P64" i="15"/>
  <c r="P62" i="15"/>
  <c r="P60" i="15"/>
  <c r="P58" i="15"/>
  <c r="P56" i="15"/>
  <c r="P55" i="15"/>
  <c r="P54" i="15"/>
  <c r="P53" i="15"/>
  <c r="P52" i="15"/>
  <c r="P51" i="15"/>
  <c r="P49" i="15"/>
  <c r="P47" i="15"/>
  <c r="P46" i="15"/>
  <c r="P44" i="15"/>
  <c r="P42" i="15"/>
  <c r="P40" i="15"/>
  <c r="P38" i="15"/>
  <c r="P37" i="15"/>
  <c r="P35" i="15"/>
  <c r="P33" i="15"/>
  <c r="P31" i="15"/>
  <c r="P29" i="15"/>
  <c r="P28" i="15"/>
  <c r="P26" i="15"/>
  <c r="P24" i="15"/>
  <c r="P22" i="15"/>
  <c r="P20" i="15"/>
  <c r="P19" i="15"/>
  <c r="P17" i="15"/>
  <c r="P15" i="15"/>
  <c r="P353" i="15"/>
  <c r="P357" i="15"/>
  <c r="R350" i="15"/>
  <c r="R349" i="15"/>
  <c r="R346" i="15"/>
  <c r="R342" i="15"/>
  <c r="R340" i="15"/>
  <c r="R337" i="15"/>
  <c r="R333" i="15"/>
  <c r="R320" i="15"/>
  <c r="R319" i="15"/>
  <c r="R317" i="15"/>
  <c r="R315" i="15"/>
  <c r="R314" i="15"/>
  <c r="R310" i="15"/>
  <c r="R308" i="15"/>
  <c r="R306" i="15"/>
  <c r="R305" i="15"/>
  <c r="R301" i="15"/>
  <c r="R297" i="15"/>
  <c r="R296" i="15"/>
  <c r="R292" i="15"/>
  <c r="R290" i="15"/>
  <c r="R288" i="15"/>
  <c r="R287" i="15"/>
  <c r="R285" i="15"/>
  <c r="R283" i="15"/>
  <c r="R281" i="15"/>
  <c r="R279" i="15"/>
  <c r="R278" i="15"/>
  <c r="R276" i="15"/>
  <c r="R274" i="15"/>
  <c r="R272" i="15"/>
  <c r="R270" i="15"/>
  <c r="R269" i="15"/>
  <c r="R265" i="15"/>
  <c r="R263" i="15"/>
  <c r="R261" i="15"/>
  <c r="R260" i="15"/>
  <c r="R256" i="15"/>
  <c r="R254" i="15"/>
  <c r="R252" i="15"/>
  <c r="R251" i="15"/>
  <c r="R247" i="15"/>
  <c r="R245" i="15"/>
  <c r="R243" i="15"/>
  <c r="R242" i="15"/>
  <c r="R238" i="15"/>
  <c r="R235" i="15"/>
  <c r="R234" i="15"/>
  <c r="R233" i="15"/>
  <c r="R231" i="15"/>
  <c r="R230" i="15"/>
  <c r="R229" i="15"/>
  <c r="R228" i="15"/>
  <c r="R227" i="15"/>
  <c r="R225" i="15"/>
  <c r="R223" i="15"/>
  <c r="R222" i="15"/>
  <c r="R220" i="15"/>
  <c r="R218" i="15"/>
  <c r="R216" i="15"/>
  <c r="R214" i="15"/>
  <c r="R213" i="15"/>
  <c r="R211" i="15"/>
  <c r="R209" i="15"/>
  <c r="R196" i="15"/>
  <c r="R195" i="15"/>
  <c r="R193" i="15"/>
  <c r="R191" i="15"/>
  <c r="R190" i="15"/>
  <c r="R188" i="15"/>
  <c r="R186" i="15"/>
  <c r="R184" i="15"/>
  <c r="R182" i="15"/>
  <c r="R181" i="15"/>
  <c r="R179" i="15"/>
  <c r="R177" i="15"/>
  <c r="R175" i="15"/>
  <c r="R173" i="15"/>
  <c r="R172" i="15"/>
  <c r="R170" i="15"/>
  <c r="R168" i="15"/>
  <c r="R166" i="15"/>
  <c r="R164" i="15"/>
  <c r="R163" i="15"/>
  <c r="R161" i="15"/>
  <c r="R159" i="15"/>
  <c r="R157" i="15"/>
  <c r="R155" i="15"/>
  <c r="R154" i="15"/>
  <c r="R152" i="15"/>
  <c r="R150" i="15"/>
  <c r="R148" i="15"/>
  <c r="R146" i="15"/>
  <c r="R145" i="15"/>
  <c r="R143" i="15"/>
  <c r="R141" i="15"/>
  <c r="R139" i="15"/>
  <c r="R137" i="15"/>
  <c r="R136" i="15"/>
  <c r="R134" i="15"/>
  <c r="R132" i="15"/>
  <c r="R130" i="15"/>
  <c r="R128" i="15"/>
  <c r="R127" i="15"/>
  <c r="R125" i="15"/>
  <c r="R123" i="15"/>
  <c r="R121" i="15"/>
  <c r="R119" i="15"/>
  <c r="R118" i="15"/>
  <c r="R116" i="15"/>
  <c r="R114" i="15"/>
  <c r="R112" i="15"/>
  <c r="R110" i="15"/>
  <c r="R109" i="15"/>
  <c r="R107" i="15"/>
  <c r="R105" i="15"/>
  <c r="R103" i="15"/>
  <c r="R101" i="15"/>
  <c r="R100" i="15"/>
  <c r="R98" i="15"/>
  <c r="R96" i="15"/>
  <c r="R94" i="15"/>
  <c r="R92" i="15"/>
  <c r="R91" i="15"/>
  <c r="R89" i="15"/>
  <c r="R87" i="15"/>
  <c r="R85" i="15"/>
  <c r="R83" i="15"/>
  <c r="R82" i="15"/>
  <c r="R80" i="15"/>
  <c r="R78" i="15"/>
  <c r="R76" i="15"/>
  <c r="R74" i="15"/>
  <c r="R73" i="15"/>
  <c r="R71" i="15"/>
  <c r="R69" i="15"/>
  <c r="R67" i="15"/>
  <c r="R65" i="15"/>
  <c r="R64" i="15"/>
  <c r="R62" i="15"/>
  <c r="R60" i="15"/>
  <c r="R58" i="15"/>
  <c r="R56" i="15"/>
  <c r="R55" i="15"/>
  <c r="R54" i="15"/>
  <c r="R53" i="15"/>
  <c r="R52" i="15"/>
  <c r="R51" i="15"/>
  <c r="R49" i="15"/>
  <c r="R47" i="15"/>
  <c r="R46" i="15"/>
  <c r="R44" i="15"/>
  <c r="R42" i="15"/>
  <c r="R40" i="15"/>
  <c r="R38" i="15"/>
  <c r="R37" i="15"/>
  <c r="R35" i="15"/>
  <c r="R33" i="15"/>
  <c r="R31" i="15"/>
  <c r="R29" i="15"/>
  <c r="R28" i="15"/>
  <c r="R26" i="15"/>
  <c r="R24" i="15"/>
  <c r="R22" i="15"/>
  <c r="R20" i="15"/>
  <c r="R19" i="15"/>
  <c r="R17" i="15"/>
  <c r="R15" i="15"/>
  <c r="R353" i="15"/>
  <c r="R357" i="15"/>
  <c r="S350" i="15"/>
  <c r="S349" i="15"/>
  <c r="S346" i="15"/>
  <c r="S342" i="15"/>
  <c r="S347" i="15" s="1"/>
  <c r="S340" i="15"/>
  <c r="S337" i="15"/>
  <c r="S333" i="15"/>
  <c r="S320" i="15"/>
  <c r="S319" i="15"/>
  <c r="S317" i="15"/>
  <c r="S315" i="15"/>
  <c r="S314" i="15"/>
  <c r="S310" i="15"/>
  <c r="S308" i="15"/>
  <c r="S306" i="15"/>
  <c r="S305" i="15"/>
  <c r="S301" i="15"/>
  <c r="S297" i="15"/>
  <c r="S296" i="15"/>
  <c r="S292" i="15"/>
  <c r="S290" i="15"/>
  <c r="S288" i="15"/>
  <c r="S287" i="15"/>
  <c r="S285" i="15"/>
  <c r="S283" i="15"/>
  <c r="S281" i="15"/>
  <c r="S279" i="15"/>
  <c r="S278" i="15"/>
  <c r="S276" i="15"/>
  <c r="S274" i="15"/>
  <c r="S272" i="15"/>
  <c r="S270" i="15"/>
  <c r="S269" i="15"/>
  <c r="S265" i="15"/>
  <c r="S263" i="15"/>
  <c r="S261" i="15"/>
  <c r="S260" i="15"/>
  <c r="S256" i="15"/>
  <c r="S254" i="15"/>
  <c r="S252" i="15"/>
  <c r="S251" i="15"/>
  <c r="S247" i="15"/>
  <c r="S245" i="15"/>
  <c r="S243" i="15"/>
  <c r="S242" i="15"/>
  <c r="S238" i="15"/>
  <c r="S235" i="15"/>
  <c r="S234" i="15"/>
  <c r="S233" i="15"/>
  <c r="S231" i="15"/>
  <c r="S230" i="15"/>
  <c r="S229" i="15"/>
  <c r="S228" i="15"/>
  <c r="S227" i="15"/>
  <c r="S225" i="15"/>
  <c r="S223" i="15"/>
  <c r="S222" i="15"/>
  <c r="S220" i="15"/>
  <c r="S218" i="15"/>
  <c r="S216" i="15"/>
  <c r="S214" i="15"/>
  <c r="S213" i="15"/>
  <c r="S211" i="15"/>
  <c r="S209" i="15"/>
  <c r="S196" i="15"/>
  <c r="S195" i="15"/>
  <c r="S193" i="15"/>
  <c r="S191" i="15"/>
  <c r="S190" i="15"/>
  <c r="S188" i="15"/>
  <c r="S186" i="15"/>
  <c r="S184" i="15"/>
  <c r="S182" i="15"/>
  <c r="S181" i="15"/>
  <c r="S179" i="15"/>
  <c r="S177" i="15"/>
  <c r="S175" i="15"/>
  <c r="S173" i="15"/>
  <c r="S172" i="15"/>
  <c r="S170" i="15"/>
  <c r="S168" i="15"/>
  <c r="S166" i="15"/>
  <c r="S164" i="15"/>
  <c r="S163" i="15"/>
  <c r="S161" i="15"/>
  <c r="S159" i="15"/>
  <c r="S157" i="15"/>
  <c r="S155" i="15"/>
  <c r="S154" i="15"/>
  <c r="S152" i="15"/>
  <c r="S150" i="15"/>
  <c r="S148" i="15"/>
  <c r="S146" i="15"/>
  <c r="S145" i="15"/>
  <c r="S143" i="15"/>
  <c r="S141" i="15"/>
  <c r="S139" i="15"/>
  <c r="S137" i="15"/>
  <c r="S136" i="15"/>
  <c r="S134" i="15"/>
  <c r="S132" i="15"/>
  <c r="S130" i="15"/>
  <c r="S128" i="15"/>
  <c r="S127" i="15"/>
  <c r="S125" i="15"/>
  <c r="S123" i="15"/>
  <c r="S121" i="15"/>
  <c r="S119" i="15"/>
  <c r="S118" i="15"/>
  <c r="S116" i="15"/>
  <c r="S114" i="15"/>
  <c r="S112" i="15"/>
  <c r="S110" i="15"/>
  <c r="S109" i="15"/>
  <c r="S107" i="15"/>
  <c r="S105" i="15"/>
  <c r="S103" i="15"/>
  <c r="S101" i="15"/>
  <c r="S100" i="15"/>
  <c r="S98" i="15"/>
  <c r="S96" i="15"/>
  <c r="S94" i="15"/>
  <c r="S92" i="15"/>
  <c r="S91" i="15"/>
  <c r="S89" i="15"/>
  <c r="S87" i="15"/>
  <c r="S85" i="15"/>
  <c r="S83" i="15"/>
  <c r="S82" i="15"/>
  <c r="S80" i="15"/>
  <c r="S78" i="15"/>
  <c r="S76" i="15"/>
  <c r="S74" i="15"/>
  <c r="S73" i="15"/>
  <c r="S71" i="15"/>
  <c r="S69" i="15"/>
  <c r="S67" i="15"/>
  <c r="S65" i="15"/>
  <c r="S64" i="15"/>
  <c r="S62" i="15"/>
  <c r="S60" i="15"/>
  <c r="S58" i="15"/>
  <c r="S56" i="15"/>
  <c r="S55" i="15"/>
  <c r="S54" i="15"/>
  <c r="S53" i="15"/>
  <c r="S52" i="15"/>
  <c r="S51" i="15"/>
  <c r="S49" i="15"/>
  <c r="S47" i="15"/>
  <c r="S46" i="15"/>
  <c r="S44" i="15"/>
  <c r="S42" i="15"/>
  <c r="S40" i="15"/>
  <c r="S38" i="15"/>
  <c r="S37" i="15"/>
  <c r="S35" i="15"/>
  <c r="S33" i="15"/>
  <c r="S31" i="15"/>
  <c r="S29" i="15"/>
  <c r="S28" i="15"/>
  <c r="S26" i="15"/>
  <c r="S24" i="15"/>
  <c r="S22" i="15"/>
  <c r="S20" i="15"/>
  <c r="S19" i="15"/>
  <c r="S17" i="15"/>
  <c r="S15" i="15"/>
  <c r="S353" i="15"/>
  <c r="S357" i="15"/>
  <c r="T489" i="678"/>
  <c r="T488" i="678"/>
  <c r="T484" i="678"/>
  <c r="T483" i="678"/>
  <c r="T474" i="678"/>
  <c r="T473" i="678"/>
  <c r="T472" i="678"/>
  <c r="T464" i="678"/>
  <c r="T463" i="678"/>
  <c r="T462" i="678"/>
  <c r="T461" i="678"/>
  <c r="T460" i="678"/>
  <c r="T459" i="678"/>
  <c r="T458" i="678"/>
  <c r="T450" i="678"/>
  <c r="T451" i="678" s="1"/>
  <c r="T446" i="678"/>
  <c r="T445" i="678"/>
  <c r="T444" i="678"/>
  <c r="T421" i="678"/>
  <c r="T420" i="678"/>
  <c r="T416" i="678"/>
  <c r="T415" i="678"/>
  <c r="T406" i="678"/>
  <c r="T405" i="678"/>
  <c r="T404" i="678"/>
  <c r="T396" i="678"/>
  <c r="T395" i="678"/>
  <c r="T394" i="678"/>
  <c r="T393" i="678"/>
  <c r="T392" i="678"/>
  <c r="T391" i="678"/>
  <c r="T390" i="678"/>
  <c r="T382" i="678"/>
  <c r="T383" i="678" s="1"/>
  <c r="T378" i="678"/>
  <c r="T377" i="678"/>
  <c r="T376" i="678"/>
  <c r="U367" i="678"/>
  <c r="AB59" i="678"/>
  <c r="AC58" i="678"/>
  <c r="AA58" i="678"/>
  <c r="Z58" i="678"/>
  <c r="Y58" i="678"/>
  <c r="X58" i="678"/>
  <c r="AC57" i="678"/>
  <c r="AA57" i="678"/>
  <c r="Z57" i="678"/>
  <c r="Y57" i="678"/>
  <c r="X57" i="678"/>
  <c r="AC53" i="678"/>
  <c r="AB53" i="678"/>
  <c r="AA53" i="678"/>
  <c r="Z53" i="678"/>
  <c r="Y53" i="678"/>
  <c r="X53" i="678"/>
  <c r="AC52" i="678"/>
  <c r="AB52" i="678"/>
  <c r="AA52" i="678"/>
  <c r="Z52" i="678"/>
  <c r="Y52" i="678"/>
  <c r="X52" i="678"/>
  <c r="AA47" i="678"/>
  <c r="AD47" i="678" s="1"/>
  <c r="AA46" i="678"/>
  <c r="AB44" i="678"/>
  <c r="AC43" i="678"/>
  <c r="AA43" i="678"/>
  <c r="Z43" i="678"/>
  <c r="Y43" i="678"/>
  <c r="X43" i="678"/>
  <c r="AC42" i="678"/>
  <c r="AA42" i="678"/>
  <c r="Z42" i="678"/>
  <c r="Y42" i="678"/>
  <c r="X42" i="678"/>
  <c r="AC41" i="678"/>
  <c r="AA41" i="678"/>
  <c r="Z41" i="678"/>
  <c r="Y41" i="678"/>
  <c r="X41" i="678"/>
  <c r="AC33" i="678"/>
  <c r="AB33" i="678"/>
  <c r="AA33" i="678"/>
  <c r="Z33" i="678"/>
  <c r="Y33" i="678"/>
  <c r="X33" i="678"/>
  <c r="AC32" i="678"/>
  <c r="AB32" i="678"/>
  <c r="AA32" i="678"/>
  <c r="Z32" i="678"/>
  <c r="Y32" i="678"/>
  <c r="X32" i="678"/>
  <c r="AC31" i="678"/>
  <c r="AB31" i="678"/>
  <c r="AA31" i="678"/>
  <c r="Z31" i="678"/>
  <c r="Y31" i="678"/>
  <c r="X31" i="678"/>
  <c r="AC30" i="678"/>
  <c r="AB30" i="678"/>
  <c r="AA30" i="678"/>
  <c r="Z30" i="678"/>
  <c r="Y30" i="678"/>
  <c r="X30" i="678"/>
  <c r="AC29" i="678"/>
  <c r="AB29" i="678"/>
  <c r="AA29" i="678"/>
  <c r="Z29" i="678"/>
  <c r="Y29" i="678"/>
  <c r="X29" i="678"/>
  <c r="AC28" i="678"/>
  <c r="AB28" i="678"/>
  <c r="AA28" i="678"/>
  <c r="Z28" i="678"/>
  <c r="Y28" i="678"/>
  <c r="X28" i="678"/>
  <c r="AC27" i="678"/>
  <c r="AB27" i="678"/>
  <c r="AA27" i="678"/>
  <c r="Z27" i="678"/>
  <c r="Y27" i="678"/>
  <c r="X27" i="678"/>
  <c r="AA23" i="678"/>
  <c r="AD23" i="678" s="1"/>
  <c r="AA22" i="678"/>
  <c r="AD22" i="678" s="1"/>
  <c r="AC19" i="678"/>
  <c r="AC20" i="678" s="1"/>
  <c r="AB19" i="678"/>
  <c r="AB20" i="678" s="1"/>
  <c r="AA19" i="678"/>
  <c r="Z19" i="678"/>
  <c r="Z20" i="678" s="1"/>
  <c r="Y19" i="678"/>
  <c r="Y20" i="678" s="1"/>
  <c r="X19" i="678"/>
  <c r="X20" i="678" s="1"/>
  <c r="AC15" i="678"/>
  <c r="AB15" i="678"/>
  <c r="AA15" i="678"/>
  <c r="Z15" i="678"/>
  <c r="Y15" i="678"/>
  <c r="X15" i="678"/>
  <c r="AC14" i="678"/>
  <c r="AB14" i="678"/>
  <c r="AA14" i="678"/>
  <c r="Z14" i="678"/>
  <c r="Y14" i="678"/>
  <c r="X14" i="678"/>
  <c r="AC13" i="678"/>
  <c r="AB13" i="678"/>
  <c r="AB65" i="678" s="1"/>
  <c r="AA13" i="678"/>
  <c r="Z13" i="678"/>
  <c r="Y13" i="678"/>
  <c r="X13" i="678"/>
  <c r="V5" i="678"/>
  <c r="V4" i="678"/>
  <c r="V3" i="678"/>
  <c r="V2" i="678"/>
  <c r="V1" i="678"/>
  <c r="T489" i="677"/>
  <c r="T488" i="677"/>
  <c r="T484" i="677"/>
  <c r="T483" i="677"/>
  <c r="T474" i="677"/>
  <c r="T473" i="677"/>
  <c r="T472" i="677"/>
  <c r="T464" i="677"/>
  <c r="T463" i="677"/>
  <c r="T462" i="677"/>
  <c r="T461" i="677"/>
  <c r="T460" i="677"/>
  <c r="T459" i="677"/>
  <c r="T458" i="677"/>
  <c r="T450" i="677"/>
  <c r="T451" i="677" s="1"/>
  <c r="T446" i="677"/>
  <c r="T445" i="677"/>
  <c r="T444" i="677"/>
  <c r="T421" i="677"/>
  <c r="T420" i="677"/>
  <c r="T416" i="677"/>
  <c r="T415" i="677"/>
  <c r="T406" i="677"/>
  <c r="T405" i="677"/>
  <c r="T404" i="677"/>
  <c r="T396" i="677"/>
  <c r="T395" i="677"/>
  <c r="T394" i="677"/>
  <c r="T393" i="677"/>
  <c r="T392" i="677"/>
  <c r="T391" i="677"/>
  <c r="T390" i="677"/>
  <c r="T382" i="677"/>
  <c r="T383" i="677" s="1"/>
  <c r="T378" i="677"/>
  <c r="T377" i="677"/>
  <c r="T376" i="677"/>
  <c r="U367" i="677"/>
  <c r="AB59" i="677"/>
  <c r="AC58" i="677"/>
  <c r="AA58" i="677"/>
  <c r="Z58" i="677"/>
  <c r="Y58" i="677"/>
  <c r="X58" i="677"/>
  <c r="AC57" i="677"/>
  <c r="AA57" i="677"/>
  <c r="Z57" i="677"/>
  <c r="Y57" i="677"/>
  <c r="X57" i="677"/>
  <c r="AC53" i="677"/>
  <c r="AB53" i="677"/>
  <c r="AA53" i="677"/>
  <c r="Z53" i="677"/>
  <c r="Y53" i="677"/>
  <c r="X53" i="677"/>
  <c r="AC52" i="677"/>
  <c r="AB52" i="677"/>
  <c r="AA52" i="677"/>
  <c r="Z52" i="677"/>
  <c r="Y52" i="677"/>
  <c r="X52" i="677"/>
  <c r="AA47" i="677"/>
  <c r="AD47" i="677" s="1"/>
  <c r="AA46" i="677"/>
  <c r="AB44" i="677"/>
  <c r="AC43" i="677"/>
  <c r="AA43" i="677"/>
  <c r="Z43" i="677"/>
  <c r="Y43" i="677"/>
  <c r="X43" i="677"/>
  <c r="AC42" i="677"/>
  <c r="AA42" i="677"/>
  <c r="Z42" i="677"/>
  <c r="Y42" i="677"/>
  <c r="X42" i="677"/>
  <c r="AC41" i="677"/>
  <c r="AA41" i="677"/>
  <c r="Z41" i="677"/>
  <c r="Y41" i="677"/>
  <c r="X41" i="677"/>
  <c r="AC33" i="677"/>
  <c r="AB33" i="677"/>
  <c r="AA33" i="677"/>
  <c r="Z33" i="677"/>
  <c r="Y33" i="677"/>
  <c r="X33" i="677"/>
  <c r="AC32" i="677"/>
  <c r="AB32" i="677"/>
  <c r="AA32" i="677"/>
  <c r="Z32" i="677"/>
  <c r="Y32" i="677"/>
  <c r="X32" i="677"/>
  <c r="AC31" i="677"/>
  <c r="AB31" i="677"/>
  <c r="AA31" i="677"/>
  <c r="Z31" i="677"/>
  <c r="Y31" i="677"/>
  <c r="X31" i="677"/>
  <c r="AC30" i="677"/>
  <c r="AB30" i="677"/>
  <c r="AA30" i="677"/>
  <c r="Z30" i="677"/>
  <c r="Y30" i="677"/>
  <c r="X30" i="677"/>
  <c r="AC29" i="677"/>
  <c r="AB29" i="677"/>
  <c r="AA29" i="677"/>
  <c r="Z29" i="677"/>
  <c r="Y29" i="677"/>
  <c r="X29" i="677"/>
  <c r="AC28" i="677"/>
  <c r="AB28" i="677"/>
  <c r="AA28" i="677"/>
  <c r="Z28" i="677"/>
  <c r="Y28" i="677"/>
  <c r="X28" i="677"/>
  <c r="AC27" i="677"/>
  <c r="AB27" i="677"/>
  <c r="AA27" i="677"/>
  <c r="Z27" i="677"/>
  <c r="Y27" i="677"/>
  <c r="X27" i="677"/>
  <c r="AA23" i="677"/>
  <c r="AD23" i="677" s="1"/>
  <c r="AA22" i="677"/>
  <c r="AC19" i="677"/>
  <c r="AC20" i="677" s="1"/>
  <c r="AB19" i="677"/>
  <c r="AA19" i="677"/>
  <c r="AA20" i="677" s="1"/>
  <c r="Z19" i="677"/>
  <c r="Z20" i="677" s="1"/>
  <c r="Y19" i="677"/>
  <c r="Y20" i="677" s="1"/>
  <c r="X19" i="677"/>
  <c r="X20" i="677" s="1"/>
  <c r="AC15" i="677"/>
  <c r="AB15" i="677"/>
  <c r="AA15" i="677"/>
  <c r="Z15" i="677"/>
  <c r="Y15" i="677"/>
  <c r="X15" i="677"/>
  <c r="AC14" i="677"/>
  <c r="AB14" i="677"/>
  <c r="AA14" i="677"/>
  <c r="Z14" i="677"/>
  <c r="Y14" i="677"/>
  <c r="X14" i="677"/>
  <c r="AC13" i="677"/>
  <c r="AB13" i="677"/>
  <c r="AB65" i="677" s="1"/>
  <c r="AA13" i="677"/>
  <c r="Z13" i="677"/>
  <c r="Y13" i="677"/>
  <c r="X13" i="677"/>
  <c r="V5" i="677"/>
  <c r="V4" i="677"/>
  <c r="V3" i="677"/>
  <c r="V2" i="677"/>
  <c r="V1" i="677"/>
  <c r="O350" i="15"/>
  <c r="O349" i="15"/>
  <c r="O346" i="15"/>
  <c r="O342" i="15"/>
  <c r="O340" i="15"/>
  <c r="O337" i="15"/>
  <c r="O333" i="15"/>
  <c r="O320" i="15"/>
  <c r="O319" i="15"/>
  <c r="O317" i="15"/>
  <c r="O315" i="15"/>
  <c r="O314" i="15"/>
  <c r="O310" i="15"/>
  <c r="O308" i="15"/>
  <c r="O306" i="15"/>
  <c r="O305" i="15"/>
  <c r="O301" i="15"/>
  <c r="O297" i="15"/>
  <c r="O296" i="15"/>
  <c r="O292" i="15"/>
  <c r="O290" i="15"/>
  <c r="O288" i="15"/>
  <c r="O287" i="15"/>
  <c r="O285" i="15"/>
  <c r="O323" i="15" s="1"/>
  <c r="O283" i="15"/>
  <c r="O281" i="15"/>
  <c r="O279" i="15"/>
  <c r="O278" i="15"/>
  <c r="O276" i="15"/>
  <c r="O274" i="15"/>
  <c r="O272" i="15"/>
  <c r="O270" i="15"/>
  <c r="O269" i="15"/>
  <c r="O265" i="15"/>
  <c r="O263" i="15"/>
  <c r="O261" i="15"/>
  <c r="O260" i="15"/>
  <c r="O256" i="15"/>
  <c r="O254" i="15"/>
  <c r="O252" i="15"/>
  <c r="O251" i="15"/>
  <c r="O247" i="15"/>
  <c r="O245" i="15"/>
  <c r="O243" i="15"/>
  <c r="O242" i="15"/>
  <c r="O238" i="15"/>
  <c r="O235" i="15"/>
  <c r="O234" i="15"/>
  <c r="O233" i="15"/>
  <c r="O231" i="15"/>
  <c r="O230" i="15"/>
  <c r="O229" i="15"/>
  <c r="O228" i="15"/>
  <c r="O227" i="15"/>
  <c r="O225" i="15"/>
  <c r="O223" i="15"/>
  <c r="O222" i="15"/>
  <c r="O220" i="15"/>
  <c r="O218" i="15"/>
  <c r="O216" i="15"/>
  <c r="O214" i="15"/>
  <c r="O213" i="15"/>
  <c r="O211" i="15"/>
  <c r="O209" i="15"/>
  <c r="O196" i="15"/>
  <c r="O195" i="15"/>
  <c r="O193" i="15"/>
  <c r="O191" i="15"/>
  <c r="O190" i="15"/>
  <c r="O188" i="15"/>
  <c r="O186" i="15"/>
  <c r="O184" i="15"/>
  <c r="O182" i="15"/>
  <c r="O181" i="15"/>
  <c r="O179" i="15"/>
  <c r="O177" i="15"/>
  <c r="O175" i="15"/>
  <c r="O173" i="15"/>
  <c r="O172" i="15"/>
  <c r="O170" i="15"/>
  <c r="O168" i="15"/>
  <c r="O166" i="15"/>
  <c r="O164" i="15"/>
  <c r="O163" i="15"/>
  <c r="O161" i="15"/>
  <c r="O159" i="15"/>
  <c r="O157" i="15"/>
  <c r="O155" i="15"/>
  <c r="O154" i="15"/>
  <c r="O152" i="15"/>
  <c r="O150" i="15"/>
  <c r="O148" i="15"/>
  <c r="O146" i="15"/>
  <c r="O145" i="15"/>
  <c r="O143" i="15"/>
  <c r="O141" i="15"/>
  <c r="O139" i="15"/>
  <c r="O137" i="15"/>
  <c r="O136" i="15"/>
  <c r="O134" i="15"/>
  <c r="O132" i="15"/>
  <c r="O130" i="15"/>
  <c r="O128" i="15"/>
  <c r="O127" i="15"/>
  <c r="O125" i="15"/>
  <c r="O123" i="15"/>
  <c r="O121" i="15"/>
  <c r="O119" i="15"/>
  <c r="O118" i="15"/>
  <c r="O116" i="15"/>
  <c r="O114" i="15"/>
  <c r="O112" i="15"/>
  <c r="O110" i="15"/>
  <c r="O109" i="15"/>
  <c r="O107" i="15"/>
  <c r="O105" i="15"/>
  <c r="O103" i="15"/>
  <c r="O101" i="15"/>
  <c r="O100" i="15"/>
  <c r="O98" i="15"/>
  <c r="O96" i="15"/>
  <c r="O94" i="15"/>
  <c r="O92" i="15"/>
  <c r="O91" i="15"/>
  <c r="O89" i="15"/>
  <c r="O87" i="15"/>
  <c r="O85" i="15"/>
  <c r="O83" i="15"/>
  <c r="O82" i="15"/>
  <c r="O80" i="15"/>
  <c r="O78" i="15"/>
  <c r="O76" i="15"/>
  <c r="O74" i="15"/>
  <c r="O73" i="15"/>
  <c r="O71" i="15"/>
  <c r="O69" i="15"/>
  <c r="O67" i="15"/>
  <c r="O65" i="15"/>
  <c r="O64" i="15"/>
  <c r="O62" i="15"/>
  <c r="O60" i="15"/>
  <c r="O58" i="15"/>
  <c r="O56" i="15"/>
  <c r="O55" i="15"/>
  <c r="O54" i="15"/>
  <c r="O53" i="15"/>
  <c r="O52" i="15"/>
  <c r="O51" i="15"/>
  <c r="O49" i="15"/>
  <c r="O47" i="15"/>
  <c r="O46" i="15"/>
  <c r="O44" i="15"/>
  <c r="O42" i="15"/>
  <c r="O40" i="15"/>
  <c r="O38" i="15"/>
  <c r="O37" i="15"/>
  <c r="O35" i="15"/>
  <c r="O33" i="15"/>
  <c r="O31" i="15"/>
  <c r="O29" i="15"/>
  <c r="O28" i="15"/>
  <c r="O26" i="15"/>
  <c r="O24" i="15"/>
  <c r="O22" i="15"/>
  <c r="O20" i="15"/>
  <c r="O19" i="15"/>
  <c r="O17" i="15"/>
  <c r="O15" i="15"/>
  <c r="O353" i="15"/>
  <c r="O357" i="15"/>
  <c r="N350" i="15"/>
  <c r="N349" i="15"/>
  <c r="N346" i="15"/>
  <c r="N342" i="15"/>
  <c r="N340" i="15"/>
  <c r="N337" i="15"/>
  <c r="N333" i="15"/>
  <c r="N320" i="15"/>
  <c r="N319" i="15"/>
  <c r="N317" i="15"/>
  <c r="N315" i="15"/>
  <c r="N314" i="15"/>
  <c r="N310" i="15"/>
  <c r="N308" i="15"/>
  <c r="N306" i="15"/>
  <c r="N305" i="15"/>
  <c r="N301" i="15"/>
  <c r="N297" i="15"/>
  <c r="N296" i="15"/>
  <c r="N292" i="15"/>
  <c r="N290" i="15"/>
  <c r="N288" i="15"/>
  <c r="N287" i="15"/>
  <c r="N285" i="15"/>
  <c r="N283" i="15"/>
  <c r="N281" i="15"/>
  <c r="N279" i="15"/>
  <c r="N278" i="15"/>
  <c r="N276" i="15"/>
  <c r="N274" i="15"/>
  <c r="N272" i="15"/>
  <c r="N270" i="15"/>
  <c r="N269" i="15"/>
  <c r="N265" i="15"/>
  <c r="N263" i="15"/>
  <c r="N261" i="15"/>
  <c r="N260" i="15"/>
  <c r="N256" i="15"/>
  <c r="N254" i="15"/>
  <c r="N252" i="15"/>
  <c r="N251" i="15"/>
  <c r="N247" i="15"/>
  <c r="N245" i="15"/>
  <c r="N243" i="15"/>
  <c r="N242" i="15"/>
  <c r="N238" i="15"/>
  <c r="N235" i="15"/>
  <c r="N234" i="15"/>
  <c r="N233" i="15"/>
  <c r="N231" i="15"/>
  <c r="N230" i="15"/>
  <c r="N229" i="15"/>
  <c r="N228" i="15"/>
  <c r="N227" i="15"/>
  <c r="N225" i="15"/>
  <c r="N223" i="15"/>
  <c r="N222" i="15"/>
  <c r="N220" i="15"/>
  <c r="N218" i="15"/>
  <c r="N216" i="15"/>
  <c r="N214" i="15"/>
  <c r="N213" i="15"/>
  <c r="N211" i="15"/>
  <c r="N209" i="15"/>
  <c r="N196" i="15"/>
  <c r="N195" i="15"/>
  <c r="N193" i="15"/>
  <c r="N191" i="15"/>
  <c r="N190" i="15"/>
  <c r="N188" i="15"/>
  <c r="N186" i="15"/>
  <c r="N184" i="15"/>
  <c r="N182" i="15"/>
  <c r="N181" i="15"/>
  <c r="N179" i="15"/>
  <c r="N177" i="15"/>
  <c r="N175" i="15"/>
  <c r="N173" i="15"/>
  <c r="N172" i="15"/>
  <c r="N170" i="15"/>
  <c r="N168" i="15"/>
  <c r="N166" i="15"/>
  <c r="N164" i="15"/>
  <c r="N163" i="15"/>
  <c r="N161" i="15"/>
  <c r="N159" i="15"/>
  <c r="N157" i="15"/>
  <c r="N155" i="15"/>
  <c r="N154" i="15"/>
  <c r="N152" i="15"/>
  <c r="N150" i="15"/>
  <c r="N148" i="15"/>
  <c r="N146" i="15"/>
  <c r="N145" i="15"/>
  <c r="N143" i="15"/>
  <c r="N141" i="15"/>
  <c r="N139" i="15"/>
  <c r="N137" i="15"/>
  <c r="N136" i="15"/>
  <c r="N134" i="15"/>
  <c r="N132" i="15"/>
  <c r="N130" i="15"/>
  <c r="N128" i="15"/>
  <c r="N127" i="15"/>
  <c r="N125" i="15"/>
  <c r="N123" i="15"/>
  <c r="N121" i="15"/>
  <c r="N119" i="15"/>
  <c r="N118" i="15"/>
  <c r="N116" i="15"/>
  <c r="N114" i="15"/>
  <c r="N112" i="15"/>
  <c r="N110" i="15"/>
  <c r="N109" i="15"/>
  <c r="N107" i="15"/>
  <c r="N105" i="15"/>
  <c r="N103" i="15"/>
  <c r="N101" i="15"/>
  <c r="N100" i="15"/>
  <c r="N98" i="15"/>
  <c r="N96" i="15"/>
  <c r="N94" i="15"/>
  <c r="N92" i="15"/>
  <c r="N91" i="15"/>
  <c r="N89" i="15"/>
  <c r="N87" i="15"/>
  <c r="N85" i="15"/>
  <c r="N83" i="15"/>
  <c r="N82" i="15"/>
  <c r="N80" i="15"/>
  <c r="N78" i="15"/>
  <c r="N76" i="15"/>
  <c r="N74" i="15"/>
  <c r="N73" i="15"/>
  <c r="N71" i="15"/>
  <c r="N69" i="15"/>
  <c r="N67" i="15"/>
  <c r="N65" i="15"/>
  <c r="N64" i="15"/>
  <c r="N62" i="15"/>
  <c r="N60" i="15"/>
  <c r="N58" i="15"/>
  <c r="N56" i="15"/>
  <c r="N55" i="15"/>
  <c r="N54" i="15"/>
  <c r="N53" i="15"/>
  <c r="N52" i="15"/>
  <c r="N51" i="15"/>
  <c r="N49" i="15"/>
  <c r="N47" i="15"/>
  <c r="N46" i="15"/>
  <c r="N44" i="15"/>
  <c r="N42" i="15"/>
  <c r="N40" i="15"/>
  <c r="N38" i="15"/>
  <c r="N37" i="15"/>
  <c r="N35" i="15"/>
  <c r="N33" i="15"/>
  <c r="N31" i="15"/>
  <c r="N29" i="15"/>
  <c r="N28" i="15"/>
  <c r="N26" i="15"/>
  <c r="N24" i="15"/>
  <c r="N22" i="15"/>
  <c r="N20" i="15"/>
  <c r="N19" i="15"/>
  <c r="N17" i="15"/>
  <c r="N15" i="15"/>
  <c r="N353" i="15"/>
  <c r="N357" i="15"/>
  <c r="M350" i="15"/>
  <c r="M349" i="15"/>
  <c r="M346" i="15"/>
  <c r="M342" i="15"/>
  <c r="M340" i="15"/>
  <c r="M337" i="15"/>
  <c r="M333" i="15"/>
  <c r="M320" i="15"/>
  <c r="M319" i="15"/>
  <c r="M317" i="15"/>
  <c r="M315" i="15"/>
  <c r="M314" i="15"/>
  <c r="M310" i="15"/>
  <c r="M308" i="15"/>
  <c r="M306" i="15"/>
  <c r="M305" i="15"/>
  <c r="M301" i="15"/>
  <c r="M297" i="15"/>
  <c r="M296" i="15"/>
  <c r="M292" i="15"/>
  <c r="M290" i="15"/>
  <c r="M288" i="15"/>
  <c r="M287" i="15"/>
  <c r="M285" i="15"/>
  <c r="M283" i="15"/>
  <c r="M281" i="15"/>
  <c r="M279" i="15"/>
  <c r="M278" i="15"/>
  <c r="M276" i="15"/>
  <c r="M274" i="15"/>
  <c r="M272" i="15"/>
  <c r="M270" i="15"/>
  <c r="M269" i="15"/>
  <c r="M265" i="15"/>
  <c r="M263" i="15"/>
  <c r="M261" i="15"/>
  <c r="M260" i="15"/>
  <c r="M256" i="15"/>
  <c r="M254" i="15"/>
  <c r="M252" i="15"/>
  <c r="M251" i="15"/>
  <c r="M247" i="15"/>
  <c r="M245" i="15"/>
  <c r="M243" i="15"/>
  <c r="M242" i="15"/>
  <c r="M238" i="15"/>
  <c r="M235" i="15"/>
  <c r="M234" i="15"/>
  <c r="M233" i="15"/>
  <c r="M231" i="15"/>
  <c r="M230" i="15"/>
  <c r="M229" i="15"/>
  <c r="M228" i="15"/>
  <c r="M227" i="15"/>
  <c r="M225" i="15"/>
  <c r="M223" i="15"/>
  <c r="M222" i="15"/>
  <c r="M220" i="15"/>
  <c r="M218" i="15"/>
  <c r="M216" i="15"/>
  <c r="M214" i="15"/>
  <c r="M213" i="15"/>
  <c r="M211" i="15"/>
  <c r="M209" i="15"/>
  <c r="M196" i="15"/>
  <c r="M195" i="15"/>
  <c r="M193" i="15"/>
  <c r="M191" i="15"/>
  <c r="M190" i="15"/>
  <c r="M188" i="15"/>
  <c r="M186" i="15"/>
  <c r="M184" i="15"/>
  <c r="M182" i="15"/>
  <c r="M181" i="15"/>
  <c r="M179" i="15"/>
  <c r="M177" i="15"/>
  <c r="M175" i="15"/>
  <c r="M173" i="15"/>
  <c r="M172" i="15"/>
  <c r="M170" i="15"/>
  <c r="M168" i="15"/>
  <c r="M166" i="15"/>
  <c r="M164" i="15"/>
  <c r="M163" i="15"/>
  <c r="M161" i="15"/>
  <c r="M159" i="15"/>
  <c r="M157" i="15"/>
  <c r="M155" i="15"/>
  <c r="M154" i="15"/>
  <c r="M152" i="15"/>
  <c r="M150" i="15"/>
  <c r="M148" i="15"/>
  <c r="M146" i="15"/>
  <c r="M145" i="15"/>
  <c r="M143" i="15"/>
  <c r="M141" i="15"/>
  <c r="M139" i="15"/>
  <c r="M137" i="15"/>
  <c r="M136" i="15"/>
  <c r="M134" i="15"/>
  <c r="M132" i="15"/>
  <c r="M130" i="15"/>
  <c r="M128" i="15"/>
  <c r="M127" i="15"/>
  <c r="M125" i="15"/>
  <c r="M123" i="15"/>
  <c r="M121" i="15"/>
  <c r="M119" i="15"/>
  <c r="M118" i="15"/>
  <c r="M116" i="15"/>
  <c r="M114" i="15"/>
  <c r="M112" i="15"/>
  <c r="M110" i="15"/>
  <c r="M109" i="15"/>
  <c r="M107" i="15"/>
  <c r="M105" i="15"/>
  <c r="M103" i="15"/>
  <c r="M101" i="15"/>
  <c r="M100" i="15"/>
  <c r="M98" i="15"/>
  <c r="M96" i="15"/>
  <c r="M94" i="15"/>
  <c r="M92" i="15"/>
  <c r="M91" i="15"/>
  <c r="M89" i="15"/>
  <c r="M87" i="15"/>
  <c r="M85" i="15"/>
  <c r="M83" i="15"/>
  <c r="M82" i="15"/>
  <c r="M80" i="15"/>
  <c r="M78" i="15"/>
  <c r="M76" i="15"/>
  <c r="M74" i="15"/>
  <c r="M73" i="15"/>
  <c r="M71" i="15"/>
  <c r="M69" i="15"/>
  <c r="M67" i="15"/>
  <c r="M65" i="15"/>
  <c r="M64" i="15"/>
  <c r="M62" i="15"/>
  <c r="M60" i="15"/>
  <c r="M58" i="15"/>
  <c r="M56" i="15"/>
  <c r="M55" i="15"/>
  <c r="M54" i="15"/>
  <c r="M53" i="15"/>
  <c r="M52" i="15"/>
  <c r="M51" i="15"/>
  <c r="M49" i="15"/>
  <c r="M47" i="15"/>
  <c r="M46" i="15"/>
  <c r="M44" i="15"/>
  <c r="M42" i="15"/>
  <c r="M40" i="15"/>
  <c r="M38" i="15"/>
  <c r="M37" i="15"/>
  <c r="M35" i="15"/>
  <c r="M33" i="15"/>
  <c r="M31" i="15"/>
  <c r="M29" i="15"/>
  <c r="M28" i="15"/>
  <c r="M26" i="15"/>
  <c r="M24" i="15"/>
  <c r="M22" i="15"/>
  <c r="M20" i="15"/>
  <c r="M19" i="15"/>
  <c r="M17" i="15"/>
  <c r="M15" i="15"/>
  <c r="M353" i="15"/>
  <c r="M357" i="15"/>
  <c r="T489" i="676"/>
  <c r="T488" i="676"/>
  <c r="T484" i="676"/>
  <c r="T483" i="676"/>
  <c r="T474" i="676"/>
  <c r="T473" i="676"/>
  <c r="T472" i="676"/>
  <c r="T464" i="676"/>
  <c r="T463" i="676"/>
  <c r="T462" i="676"/>
  <c r="T461" i="676"/>
  <c r="T460" i="676"/>
  <c r="T459" i="676"/>
  <c r="T458" i="676"/>
  <c r="T450" i="676"/>
  <c r="T451" i="676" s="1"/>
  <c r="T446" i="676"/>
  <c r="T445" i="676"/>
  <c r="T444" i="676"/>
  <c r="T421" i="676"/>
  <c r="T420" i="676"/>
  <c r="T416" i="676"/>
  <c r="T415" i="676"/>
  <c r="T406" i="676"/>
  <c r="T405" i="676"/>
  <c r="T404" i="676"/>
  <c r="T396" i="676"/>
  <c r="T395" i="676"/>
  <c r="T394" i="676"/>
  <c r="T393" i="676"/>
  <c r="T392" i="676"/>
  <c r="T391" i="676"/>
  <c r="T390" i="676"/>
  <c r="T382" i="676"/>
  <c r="T383" i="676" s="1"/>
  <c r="T378" i="676"/>
  <c r="T377" i="676"/>
  <c r="T376" i="676"/>
  <c r="U367" i="676"/>
  <c r="AB59" i="676"/>
  <c r="AC58" i="676"/>
  <c r="AA58" i="676"/>
  <c r="Z58" i="676"/>
  <c r="Y58" i="676"/>
  <c r="X58" i="676"/>
  <c r="AC57" i="676"/>
  <c r="AA57" i="676"/>
  <c r="Z57" i="676"/>
  <c r="Y57" i="676"/>
  <c r="X57" i="676"/>
  <c r="AC53" i="676"/>
  <c r="AB53" i="676"/>
  <c r="AA53" i="676"/>
  <c r="Z53" i="676"/>
  <c r="Y53" i="676"/>
  <c r="X53" i="676"/>
  <c r="AC52" i="676"/>
  <c r="AB52" i="676"/>
  <c r="AA52" i="676"/>
  <c r="Z52" i="676"/>
  <c r="Y52" i="676"/>
  <c r="X52" i="676"/>
  <c r="AA47" i="676"/>
  <c r="AD47" i="676" s="1"/>
  <c r="AA46" i="676"/>
  <c r="AD46" i="676" s="1"/>
  <c r="AB44" i="676"/>
  <c r="AC43" i="676"/>
  <c r="AA43" i="676"/>
  <c r="Z43" i="676"/>
  <c r="Y43" i="676"/>
  <c r="X43" i="676"/>
  <c r="AC42" i="676"/>
  <c r="AA42" i="676"/>
  <c r="Z42" i="676"/>
  <c r="Y42" i="676"/>
  <c r="X42" i="676"/>
  <c r="AC41" i="676"/>
  <c r="AA41" i="676"/>
  <c r="Z41" i="676"/>
  <c r="Y41" i="676"/>
  <c r="X41" i="676"/>
  <c r="AC33" i="676"/>
  <c r="AB33" i="676"/>
  <c r="AA33" i="676"/>
  <c r="Z33" i="676"/>
  <c r="Y33" i="676"/>
  <c r="X33" i="676"/>
  <c r="AC32" i="676"/>
  <c r="AB32" i="676"/>
  <c r="AA32" i="676"/>
  <c r="Z32" i="676"/>
  <c r="Y32" i="676"/>
  <c r="X32" i="676"/>
  <c r="AC31" i="676"/>
  <c r="AB31" i="676"/>
  <c r="AA31" i="676"/>
  <c r="Z31" i="676"/>
  <c r="Y31" i="676"/>
  <c r="X31" i="676"/>
  <c r="AC30" i="676"/>
  <c r="AB30" i="676"/>
  <c r="AA30" i="676"/>
  <c r="Z30" i="676"/>
  <c r="Y30" i="676"/>
  <c r="X30" i="676"/>
  <c r="AC29" i="676"/>
  <c r="AB29" i="676"/>
  <c r="AA29" i="676"/>
  <c r="Z29" i="676"/>
  <c r="Y29" i="676"/>
  <c r="X29" i="676"/>
  <c r="AC28" i="676"/>
  <c r="AB28" i="676"/>
  <c r="AA28" i="676"/>
  <c r="Z28" i="676"/>
  <c r="Y28" i="676"/>
  <c r="X28" i="676"/>
  <c r="AC27" i="676"/>
  <c r="AB27" i="676"/>
  <c r="AA27" i="676"/>
  <c r="Z27" i="676"/>
  <c r="Y27" i="676"/>
  <c r="X27" i="676"/>
  <c r="AA23" i="676"/>
  <c r="AD23" i="676" s="1"/>
  <c r="AA22" i="676"/>
  <c r="AC19" i="676"/>
  <c r="AC20" i="676" s="1"/>
  <c r="AB19" i="676"/>
  <c r="AB20" i="676" s="1"/>
  <c r="AA19" i="676"/>
  <c r="AA20" i="676" s="1"/>
  <c r="Z19" i="676"/>
  <c r="Z20" i="676" s="1"/>
  <c r="Y19" i="676"/>
  <c r="Y20" i="676" s="1"/>
  <c r="X19" i="676"/>
  <c r="X20" i="676" s="1"/>
  <c r="AC15" i="676"/>
  <c r="AB15" i="676"/>
  <c r="AA15" i="676"/>
  <c r="Z15" i="676"/>
  <c r="Y15" i="676"/>
  <c r="X15" i="676"/>
  <c r="AC14" i="676"/>
  <c r="AB14" i="676"/>
  <c r="AA14" i="676"/>
  <c r="Z14" i="676"/>
  <c r="Y14" i="676"/>
  <c r="X14" i="676"/>
  <c r="AC13" i="676"/>
  <c r="AB13" i="676"/>
  <c r="AB65" i="676" s="1"/>
  <c r="AA13" i="676"/>
  <c r="Z13" i="676"/>
  <c r="Y13" i="676"/>
  <c r="X13" i="676"/>
  <c r="V5" i="676"/>
  <c r="V4" i="676"/>
  <c r="V3" i="676"/>
  <c r="V2" i="676"/>
  <c r="V1" i="676"/>
  <c r="T489" i="675"/>
  <c r="T488" i="675"/>
  <c r="T484" i="675"/>
  <c r="T483" i="675"/>
  <c r="T474" i="675"/>
  <c r="T473" i="675"/>
  <c r="T472" i="675"/>
  <c r="T464" i="675"/>
  <c r="T463" i="675"/>
  <c r="T462" i="675"/>
  <c r="T461" i="675"/>
  <c r="T460" i="675"/>
  <c r="T459" i="675"/>
  <c r="T458" i="675"/>
  <c r="T450" i="675"/>
  <c r="T451" i="675" s="1"/>
  <c r="T446" i="675"/>
  <c r="T445" i="675"/>
  <c r="T444" i="675"/>
  <c r="T421" i="675"/>
  <c r="T420" i="675"/>
  <c r="T416" i="675"/>
  <c r="T415" i="675"/>
  <c r="T406" i="675"/>
  <c r="T405" i="675"/>
  <c r="T404" i="675"/>
  <c r="T396" i="675"/>
  <c r="T395" i="675"/>
  <c r="T394" i="675"/>
  <c r="T393" i="675"/>
  <c r="T392" i="675"/>
  <c r="T391" i="675"/>
  <c r="T390" i="675"/>
  <c r="T382" i="675"/>
  <c r="T383" i="675" s="1"/>
  <c r="T378" i="675"/>
  <c r="T377" i="675"/>
  <c r="T376" i="675"/>
  <c r="U367" i="675"/>
  <c r="AB59" i="675"/>
  <c r="AC58" i="675"/>
  <c r="AA58" i="675"/>
  <c r="Z58" i="675"/>
  <c r="Y58" i="675"/>
  <c r="X58" i="675"/>
  <c r="AC57" i="675"/>
  <c r="AA57" i="675"/>
  <c r="Z57" i="675"/>
  <c r="Y57" i="675"/>
  <c r="X57" i="675"/>
  <c r="AC53" i="675"/>
  <c r="AB53" i="675"/>
  <c r="AA53" i="675"/>
  <c r="Z53" i="675"/>
  <c r="Y53" i="675"/>
  <c r="X53" i="675"/>
  <c r="AC52" i="675"/>
  <c r="AB52" i="675"/>
  <c r="AA52" i="675"/>
  <c r="Z52" i="675"/>
  <c r="Y52" i="675"/>
  <c r="X52" i="675"/>
  <c r="X54" i="675" s="1"/>
  <c r="AA47" i="675"/>
  <c r="AD47" i="675" s="1"/>
  <c r="AA46" i="675"/>
  <c r="AB44" i="675"/>
  <c r="AC43" i="675"/>
  <c r="AA43" i="675"/>
  <c r="Z43" i="675"/>
  <c r="Y43" i="675"/>
  <c r="X43" i="675"/>
  <c r="AC42" i="675"/>
  <c r="AA42" i="675"/>
  <c r="Z42" i="675"/>
  <c r="Y42" i="675"/>
  <c r="X42" i="675"/>
  <c r="AC41" i="675"/>
  <c r="AA41" i="675"/>
  <c r="Z41" i="675"/>
  <c r="Y41" i="675"/>
  <c r="X41" i="675"/>
  <c r="AC33" i="675"/>
  <c r="AB33" i="675"/>
  <c r="AA33" i="675"/>
  <c r="Z33" i="675"/>
  <c r="Y33" i="675"/>
  <c r="X33" i="675"/>
  <c r="AC32" i="675"/>
  <c r="AB32" i="675"/>
  <c r="AA32" i="675"/>
  <c r="Z32" i="675"/>
  <c r="Y32" i="675"/>
  <c r="X32" i="675"/>
  <c r="AC31" i="675"/>
  <c r="AB31" i="675"/>
  <c r="AA31" i="675"/>
  <c r="Z31" i="675"/>
  <c r="Y31" i="675"/>
  <c r="X31" i="675"/>
  <c r="AC30" i="675"/>
  <c r="AB30" i="675"/>
  <c r="AA30" i="675"/>
  <c r="Z30" i="675"/>
  <c r="Y30" i="675"/>
  <c r="X30" i="675"/>
  <c r="AC29" i="675"/>
  <c r="AB29" i="675"/>
  <c r="AA29" i="675"/>
  <c r="Z29" i="675"/>
  <c r="Y29" i="675"/>
  <c r="X29" i="675"/>
  <c r="AC28" i="675"/>
  <c r="AB28" i="675"/>
  <c r="AA28" i="675"/>
  <c r="Z28" i="675"/>
  <c r="Y28" i="675"/>
  <c r="X28" i="675"/>
  <c r="AC27" i="675"/>
  <c r="AB27" i="675"/>
  <c r="AA27" i="675"/>
  <c r="Z27" i="675"/>
  <c r="Y27" i="675"/>
  <c r="X27" i="675"/>
  <c r="AA23" i="675"/>
  <c r="AD23" i="675" s="1"/>
  <c r="AA22" i="675"/>
  <c r="AD22" i="675" s="1"/>
  <c r="AC19" i="675"/>
  <c r="AC20" i="675" s="1"/>
  <c r="AB19" i="675"/>
  <c r="AB20" i="675" s="1"/>
  <c r="AA19" i="675"/>
  <c r="Z19" i="675"/>
  <c r="Z20" i="675" s="1"/>
  <c r="Y19" i="675"/>
  <c r="Y20" i="675" s="1"/>
  <c r="X19" i="675"/>
  <c r="X20" i="675" s="1"/>
  <c r="AC15" i="675"/>
  <c r="AB15" i="675"/>
  <c r="AA15" i="675"/>
  <c r="Z15" i="675"/>
  <c r="Y15" i="675"/>
  <c r="X15" i="675"/>
  <c r="AC14" i="675"/>
  <c r="AB14" i="675"/>
  <c r="AA14" i="675"/>
  <c r="Z14" i="675"/>
  <c r="Y14" i="675"/>
  <c r="X14" i="675"/>
  <c r="AC13" i="675"/>
  <c r="AB13" i="675"/>
  <c r="AB65" i="675" s="1"/>
  <c r="AA13" i="675"/>
  <c r="Z13" i="675"/>
  <c r="Y13" i="675"/>
  <c r="X13" i="675"/>
  <c r="V5" i="675"/>
  <c r="V4" i="675"/>
  <c r="V3" i="675"/>
  <c r="V2" i="675"/>
  <c r="V1" i="675"/>
  <c r="T489" i="674"/>
  <c r="T488" i="674"/>
  <c r="T484" i="674"/>
  <c r="T483" i="674"/>
  <c r="T474" i="674"/>
  <c r="T473" i="674"/>
  <c r="T472" i="674"/>
  <c r="T464" i="674"/>
  <c r="T463" i="674"/>
  <c r="T462" i="674"/>
  <c r="T461" i="674"/>
  <c r="T460" i="674"/>
  <c r="T459" i="674"/>
  <c r="T458" i="674"/>
  <c r="T450" i="674"/>
  <c r="T451" i="674" s="1"/>
  <c r="T446" i="674"/>
  <c r="T445" i="674"/>
  <c r="T444" i="674"/>
  <c r="T421" i="674"/>
  <c r="T420" i="674"/>
  <c r="T416" i="674"/>
  <c r="T415" i="674"/>
  <c r="T406" i="674"/>
  <c r="T405" i="674"/>
  <c r="T404" i="674"/>
  <c r="T396" i="674"/>
  <c r="T395" i="674"/>
  <c r="T394" i="674"/>
  <c r="T393" i="674"/>
  <c r="T392" i="674"/>
  <c r="T391" i="674"/>
  <c r="T390" i="674"/>
  <c r="T382" i="674"/>
  <c r="T383" i="674" s="1"/>
  <c r="T378" i="674"/>
  <c r="T377" i="674"/>
  <c r="T376" i="674"/>
  <c r="U367" i="674"/>
  <c r="AB59" i="674"/>
  <c r="AC58" i="674"/>
  <c r="AA58" i="674"/>
  <c r="Z58" i="674"/>
  <c r="Y58" i="674"/>
  <c r="X58" i="674"/>
  <c r="AC57" i="674"/>
  <c r="AA57" i="674"/>
  <c r="Z57" i="674"/>
  <c r="Y57" i="674"/>
  <c r="X57" i="674"/>
  <c r="AC53" i="674"/>
  <c r="AB53" i="674"/>
  <c r="AA53" i="674"/>
  <c r="Z53" i="674"/>
  <c r="Y53" i="674"/>
  <c r="X53" i="674"/>
  <c r="AC52" i="674"/>
  <c r="AB52" i="674"/>
  <c r="AA52" i="674"/>
  <c r="Z52" i="674"/>
  <c r="Y52" i="674"/>
  <c r="X52" i="674"/>
  <c r="AA47" i="674"/>
  <c r="AD47" i="674" s="1"/>
  <c r="AA46" i="674"/>
  <c r="AB44" i="674"/>
  <c r="AC43" i="674"/>
  <c r="AA43" i="674"/>
  <c r="Z43" i="674"/>
  <c r="Y43" i="674"/>
  <c r="X43" i="674"/>
  <c r="AC42" i="674"/>
  <c r="AA42" i="674"/>
  <c r="Z42" i="674"/>
  <c r="Y42" i="674"/>
  <c r="X42" i="674"/>
  <c r="AC41" i="674"/>
  <c r="AA41" i="674"/>
  <c r="Z41" i="674"/>
  <c r="Y41" i="674"/>
  <c r="X41" i="674"/>
  <c r="AC33" i="674"/>
  <c r="AB33" i="674"/>
  <c r="AA33" i="674"/>
  <c r="Z33" i="674"/>
  <c r="Y33" i="674"/>
  <c r="X33" i="674"/>
  <c r="AC32" i="674"/>
  <c r="AB32" i="674"/>
  <c r="AA32" i="674"/>
  <c r="Z32" i="674"/>
  <c r="Y32" i="674"/>
  <c r="X32" i="674"/>
  <c r="AC31" i="674"/>
  <c r="AB31" i="674"/>
  <c r="AA31" i="674"/>
  <c r="Z31" i="674"/>
  <c r="Y31" i="674"/>
  <c r="X31" i="674"/>
  <c r="AC30" i="674"/>
  <c r="AB30" i="674"/>
  <c r="AA30" i="674"/>
  <c r="Z30" i="674"/>
  <c r="Y30" i="674"/>
  <c r="X30" i="674"/>
  <c r="AC29" i="674"/>
  <c r="AB29" i="674"/>
  <c r="AA29" i="674"/>
  <c r="Z29" i="674"/>
  <c r="Y29" i="674"/>
  <c r="X29" i="674"/>
  <c r="AC28" i="674"/>
  <c r="AB28" i="674"/>
  <c r="AA28" i="674"/>
  <c r="Z28" i="674"/>
  <c r="Y28" i="674"/>
  <c r="X28" i="674"/>
  <c r="AC27" i="674"/>
  <c r="AB27" i="674"/>
  <c r="AA27" i="674"/>
  <c r="Z27" i="674"/>
  <c r="Y27" i="674"/>
  <c r="X27" i="674"/>
  <c r="AA23" i="674"/>
  <c r="AD23" i="674" s="1"/>
  <c r="AA22" i="674"/>
  <c r="AC19" i="674"/>
  <c r="AC20" i="674" s="1"/>
  <c r="AB19" i="674"/>
  <c r="AA19" i="674"/>
  <c r="AA20" i="674" s="1"/>
  <c r="Z19" i="674"/>
  <c r="Z20" i="674" s="1"/>
  <c r="Y19" i="674"/>
  <c r="Y20" i="674" s="1"/>
  <c r="X19" i="674"/>
  <c r="X20" i="674" s="1"/>
  <c r="AC15" i="674"/>
  <c r="AB15" i="674"/>
  <c r="AA15" i="674"/>
  <c r="Z15" i="674"/>
  <c r="Y15" i="674"/>
  <c r="X15" i="674"/>
  <c r="AC14" i="674"/>
  <c r="AB14" i="674"/>
  <c r="AA14" i="674"/>
  <c r="Z14" i="674"/>
  <c r="Y14" i="674"/>
  <c r="X14" i="674"/>
  <c r="AC13" i="674"/>
  <c r="AB13" i="674"/>
  <c r="AB65" i="674" s="1"/>
  <c r="AA13" i="674"/>
  <c r="Z13" i="674"/>
  <c r="Y13" i="674"/>
  <c r="X13" i="674"/>
  <c r="V5" i="674"/>
  <c r="V4" i="674"/>
  <c r="V3" i="674"/>
  <c r="V2" i="674"/>
  <c r="V1" i="674"/>
  <c r="T489" i="672"/>
  <c r="T488" i="672"/>
  <c r="T484" i="672"/>
  <c r="T483" i="672"/>
  <c r="T474" i="672"/>
  <c r="T473" i="672"/>
  <c r="T472" i="672"/>
  <c r="T464" i="672"/>
  <c r="T463" i="672"/>
  <c r="T462" i="672"/>
  <c r="T461" i="672"/>
  <c r="T460" i="672"/>
  <c r="T459" i="672"/>
  <c r="T458" i="672"/>
  <c r="T450" i="672"/>
  <c r="T451" i="672" s="1"/>
  <c r="T446" i="672"/>
  <c r="T445" i="672"/>
  <c r="T444" i="672"/>
  <c r="T421" i="672"/>
  <c r="T420" i="672"/>
  <c r="T416" i="672"/>
  <c r="T415" i="672"/>
  <c r="T406" i="672"/>
  <c r="T405" i="672"/>
  <c r="T404" i="672"/>
  <c r="T396" i="672"/>
  <c r="T395" i="672"/>
  <c r="T394" i="672"/>
  <c r="T393" i="672"/>
  <c r="T392" i="672"/>
  <c r="T391" i="672"/>
  <c r="T390" i="672"/>
  <c r="T382" i="672"/>
  <c r="T383" i="672" s="1"/>
  <c r="T378" i="672"/>
  <c r="T377" i="672"/>
  <c r="T376" i="672"/>
  <c r="U367" i="672"/>
  <c r="AB59" i="672"/>
  <c r="AC58" i="672"/>
  <c r="AA58" i="672"/>
  <c r="Z58" i="672"/>
  <c r="Y58" i="672"/>
  <c r="X58" i="672"/>
  <c r="AC57" i="672"/>
  <c r="AA57" i="672"/>
  <c r="Z57" i="672"/>
  <c r="Y57" i="672"/>
  <c r="X57" i="672"/>
  <c r="AC53" i="672"/>
  <c r="AB53" i="672"/>
  <c r="AA53" i="672"/>
  <c r="Z53" i="672"/>
  <c r="Y53" i="672"/>
  <c r="X53" i="672"/>
  <c r="AC52" i="672"/>
  <c r="AB52" i="672"/>
  <c r="AA52" i="672"/>
  <c r="Z52" i="672"/>
  <c r="Y52" i="672"/>
  <c r="X52" i="672"/>
  <c r="AA47" i="672"/>
  <c r="AD47" i="672" s="1"/>
  <c r="AA46" i="672"/>
  <c r="AB44" i="672"/>
  <c r="AC43" i="672"/>
  <c r="AA43" i="672"/>
  <c r="Z43" i="672"/>
  <c r="Y43" i="672"/>
  <c r="X43" i="672"/>
  <c r="AC42" i="672"/>
  <c r="AA42" i="672"/>
  <c r="Z42" i="672"/>
  <c r="Y42" i="672"/>
  <c r="X42" i="672"/>
  <c r="AC41" i="672"/>
  <c r="AA41" i="672"/>
  <c r="Z41" i="672"/>
  <c r="Y41" i="672"/>
  <c r="X41" i="672"/>
  <c r="AC33" i="672"/>
  <c r="AB33" i="672"/>
  <c r="AA33" i="672"/>
  <c r="Z33" i="672"/>
  <c r="Y33" i="672"/>
  <c r="X33" i="672"/>
  <c r="AC32" i="672"/>
  <c r="AB32" i="672"/>
  <c r="AA32" i="672"/>
  <c r="Z32" i="672"/>
  <c r="Y32" i="672"/>
  <c r="X32" i="672"/>
  <c r="AC31" i="672"/>
  <c r="AB31" i="672"/>
  <c r="AA31" i="672"/>
  <c r="Z31" i="672"/>
  <c r="Y31" i="672"/>
  <c r="X31" i="672"/>
  <c r="AC30" i="672"/>
  <c r="AB30" i="672"/>
  <c r="AA30" i="672"/>
  <c r="Z30" i="672"/>
  <c r="Y30" i="672"/>
  <c r="X30" i="672"/>
  <c r="AC29" i="672"/>
  <c r="AB29" i="672"/>
  <c r="AA29" i="672"/>
  <c r="Z29" i="672"/>
  <c r="Y29" i="672"/>
  <c r="X29" i="672"/>
  <c r="AC28" i="672"/>
  <c r="AB28" i="672"/>
  <c r="AA28" i="672"/>
  <c r="Z28" i="672"/>
  <c r="Y28" i="672"/>
  <c r="X28" i="672"/>
  <c r="AC27" i="672"/>
  <c r="AB27" i="672"/>
  <c r="AA27" i="672"/>
  <c r="Z27" i="672"/>
  <c r="Y27" i="672"/>
  <c r="X27" i="672"/>
  <c r="AA23" i="672"/>
  <c r="AD23" i="672" s="1"/>
  <c r="AA22" i="672"/>
  <c r="AD22" i="672" s="1"/>
  <c r="AC19" i="672"/>
  <c r="AC20" i="672" s="1"/>
  <c r="AB19" i="672"/>
  <c r="AB20" i="672" s="1"/>
  <c r="AA19" i="672"/>
  <c r="Z19" i="672"/>
  <c r="Z20" i="672" s="1"/>
  <c r="Y19" i="672"/>
  <c r="Y20" i="672" s="1"/>
  <c r="X19" i="672"/>
  <c r="X20" i="672" s="1"/>
  <c r="AC15" i="672"/>
  <c r="AB15" i="672"/>
  <c r="AA15" i="672"/>
  <c r="Z15" i="672"/>
  <c r="Y15" i="672"/>
  <c r="X15" i="672"/>
  <c r="AC14" i="672"/>
  <c r="AB14" i="672"/>
  <c r="AA14" i="672"/>
  <c r="Z14" i="672"/>
  <c r="Y14" i="672"/>
  <c r="X14" i="672"/>
  <c r="AC13" i="672"/>
  <c r="AB13" i="672"/>
  <c r="AB65" i="672" s="1"/>
  <c r="AA13" i="672"/>
  <c r="Z13" i="672"/>
  <c r="Y13" i="672"/>
  <c r="X13" i="672"/>
  <c r="V5" i="672"/>
  <c r="V4" i="672"/>
  <c r="V3" i="672"/>
  <c r="V2" i="672"/>
  <c r="V1" i="672"/>
  <c r="M329" i="15" l="1"/>
  <c r="AC16" i="672"/>
  <c r="AA34" i="672"/>
  <c r="AB34" i="674"/>
  <c r="X54" i="674"/>
  <c r="X68" i="674" s="1"/>
  <c r="AC34" i="675"/>
  <c r="Y54" i="675"/>
  <c r="Y68" i="675" s="1"/>
  <c r="AC59" i="674"/>
  <c r="T485" i="674"/>
  <c r="P347" i="15"/>
  <c r="AD58" i="674"/>
  <c r="AA24" i="676"/>
  <c r="N347" i="15"/>
  <c r="P338" i="15"/>
  <c r="P354" i="15" s="1"/>
  <c r="P324" i="15"/>
  <c r="P364" i="15" s="1"/>
  <c r="M358" i="15"/>
  <c r="N323" i="15"/>
  <c r="N338" i="15"/>
  <c r="O347" i="15"/>
  <c r="O338" i="15"/>
  <c r="O354" i="15" s="1"/>
  <c r="S325" i="15"/>
  <c r="R324" i="15"/>
  <c r="R364" i="15" s="1"/>
  <c r="S323" i="15"/>
  <c r="M325" i="15"/>
  <c r="M323" i="15"/>
  <c r="P323" i="15"/>
  <c r="P201" i="15"/>
  <c r="P365" i="15" s="1"/>
  <c r="P322" i="15"/>
  <c r="AC54" i="676"/>
  <c r="AC68" i="676" s="1"/>
  <c r="P325" i="15"/>
  <c r="P358" i="15"/>
  <c r="M201" i="15"/>
  <c r="M365" i="15" s="1"/>
  <c r="M324" i="15"/>
  <c r="M364" i="15" s="1"/>
  <c r="S200" i="15"/>
  <c r="S358" i="15"/>
  <c r="R202" i="15"/>
  <c r="R325" i="15"/>
  <c r="R323" i="15"/>
  <c r="R358" i="15"/>
  <c r="R322" i="15"/>
  <c r="R329" i="15"/>
  <c r="P326" i="15"/>
  <c r="P200" i="15"/>
  <c r="P363" i="15" s="1"/>
  <c r="AC34" i="676"/>
  <c r="AC59" i="672"/>
  <c r="T422" i="672"/>
  <c r="T485" i="672"/>
  <c r="T499" i="672" s="1"/>
  <c r="T417" i="675"/>
  <c r="T431" i="675" s="1"/>
  <c r="T490" i="675"/>
  <c r="AD43" i="676"/>
  <c r="M347" i="15"/>
  <c r="N199" i="15"/>
  <c r="N326" i="15"/>
  <c r="N358" i="15"/>
  <c r="O202" i="15"/>
  <c r="O201" i="15"/>
  <c r="O205" i="15"/>
  <c r="O324" i="15"/>
  <c r="O364" i="15" s="1"/>
  <c r="O322" i="15"/>
  <c r="O358" i="15"/>
  <c r="T422" i="677"/>
  <c r="AD24" i="678"/>
  <c r="AC44" i="678"/>
  <c r="T417" i="678"/>
  <c r="T431" i="678" s="1"/>
  <c r="T422" i="678"/>
  <c r="T447" i="678"/>
  <c r="T485" i="678"/>
  <c r="T499" i="678" s="1"/>
  <c r="S324" i="15"/>
  <c r="S364" i="15" s="1"/>
  <c r="R338" i="15"/>
  <c r="R347" i="15"/>
  <c r="P199" i="15"/>
  <c r="N354" i="15"/>
  <c r="AD24" i="672"/>
  <c r="T447" i="672"/>
  <c r="AA44" i="676"/>
  <c r="M205" i="15"/>
  <c r="M370" i="15" s="1"/>
  <c r="M322" i="15"/>
  <c r="O200" i="15"/>
  <c r="O363" i="15" s="1"/>
  <c r="O329" i="15"/>
  <c r="Y65" i="677"/>
  <c r="T475" i="678"/>
  <c r="T490" i="678"/>
  <c r="S330" i="15"/>
  <c r="S326" i="15"/>
  <c r="S338" i="15"/>
  <c r="S354" i="15" s="1"/>
  <c r="R205" i="15"/>
  <c r="P202" i="15"/>
  <c r="S322" i="15"/>
  <c r="S329" i="15"/>
  <c r="P206" i="15"/>
  <c r="P330" i="15"/>
  <c r="AC44" i="675"/>
  <c r="Z54" i="675"/>
  <c r="Z68" i="675" s="1"/>
  <c r="T447" i="675"/>
  <c r="Y16" i="676"/>
  <c r="AD29" i="676"/>
  <c r="AD33" i="676"/>
  <c r="M199" i="15"/>
  <c r="M202" i="15"/>
  <c r="M326" i="15"/>
  <c r="N200" i="15"/>
  <c r="N363" i="15" s="1"/>
  <c r="N206" i="15"/>
  <c r="N202" i="15"/>
  <c r="N205" i="15"/>
  <c r="N322" i="15"/>
  <c r="N330" i="15"/>
  <c r="N329" i="15"/>
  <c r="O206" i="15"/>
  <c r="O326" i="15"/>
  <c r="O325" i="15"/>
  <c r="AB34" i="677"/>
  <c r="AB69" i="677" s="1"/>
  <c r="X54" i="677"/>
  <c r="X68" i="677" s="1"/>
  <c r="T379" i="677"/>
  <c r="T465" i="677"/>
  <c r="AB34" i="678"/>
  <c r="AB69" i="678" s="1"/>
  <c r="AD31" i="678"/>
  <c r="X54" i="678"/>
  <c r="X68" i="678" s="1"/>
  <c r="S202" i="15"/>
  <c r="S205" i="15"/>
  <c r="P205" i="15"/>
  <c r="P370" i="15" s="1"/>
  <c r="X54" i="672"/>
  <c r="X68" i="672" s="1"/>
  <c r="Y54" i="674"/>
  <c r="Y68" i="674" s="1"/>
  <c r="AA24" i="674"/>
  <c r="AD32" i="674"/>
  <c r="AC44" i="674"/>
  <c r="AD42" i="674"/>
  <c r="AA48" i="674"/>
  <c r="T490" i="674"/>
  <c r="AB34" i="676"/>
  <c r="AA59" i="676"/>
  <c r="M200" i="15"/>
  <c r="M363" i="15" s="1"/>
  <c r="M206" i="15"/>
  <c r="M330" i="15"/>
  <c r="M338" i="15"/>
  <c r="N201" i="15"/>
  <c r="N325" i="15"/>
  <c r="N324" i="15"/>
  <c r="N364" i="15" s="1"/>
  <c r="O199" i="15"/>
  <c r="O330" i="15"/>
  <c r="X16" i="677"/>
  <c r="Y54" i="677"/>
  <c r="AC34" i="678"/>
  <c r="Y54" i="678"/>
  <c r="Y68" i="678" s="1"/>
  <c r="AD53" i="678"/>
  <c r="R330" i="15"/>
  <c r="AD22" i="676"/>
  <c r="AD24" i="676" s="1"/>
  <c r="X16" i="674"/>
  <c r="Z54" i="674"/>
  <c r="Z68" i="674" s="1"/>
  <c r="AA54" i="675"/>
  <c r="X16" i="678"/>
  <c r="AB54" i="675"/>
  <c r="AB68" i="675" s="1"/>
  <c r="AA54" i="672"/>
  <c r="X59" i="674"/>
  <c r="AC54" i="675"/>
  <c r="AC68" i="675" s="1"/>
  <c r="X34" i="677"/>
  <c r="X36" i="677" s="1"/>
  <c r="X74" i="677" s="1"/>
  <c r="T397" i="677"/>
  <c r="T432" i="677" s="1"/>
  <c r="AD29" i="678"/>
  <c r="Z16" i="672"/>
  <c r="X34" i="672"/>
  <c r="X36" i="672" s="1"/>
  <c r="X74" i="672" s="1"/>
  <c r="AD29" i="672"/>
  <c r="AD33" i="672"/>
  <c r="AB54" i="672"/>
  <c r="AB68" i="672" s="1"/>
  <c r="X59" i="672"/>
  <c r="AD58" i="672"/>
  <c r="Y34" i="674"/>
  <c r="AC54" i="674"/>
  <c r="AC68" i="674" s="1"/>
  <c r="Z34" i="675"/>
  <c r="Z59" i="675"/>
  <c r="T465" i="675"/>
  <c r="T475" i="675"/>
  <c r="AC16" i="676"/>
  <c r="AC36" i="676" s="1"/>
  <c r="AC74" i="676" s="1"/>
  <c r="Y34" i="676"/>
  <c r="AD52" i="676"/>
  <c r="T428" i="676"/>
  <c r="T447" i="676"/>
  <c r="AC54" i="677"/>
  <c r="AA16" i="678"/>
  <c r="Y34" i="678"/>
  <c r="AC54" i="678"/>
  <c r="R201" i="15"/>
  <c r="R365" i="15" s="1"/>
  <c r="AD31" i="672"/>
  <c r="Y54" i="672"/>
  <c r="Y68" i="672" s="1"/>
  <c r="AD30" i="674"/>
  <c r="AD53" i="674"/>
  <c r="X54" i="676"/>
  <c r="X68" i="676" s="1"/>
  <c r="Z54" i="677"/>
  <c r="Z68" i="677" s="1"/>
  <c r="X59" i="675"/>
  <c r="AA54" i="678"/>
  <c r="R199" i="15"/>
  <c r="Z16" i="674"/>
  <c r="X34" i="674"/>
  <c r="X34" i="676"/>
  <c r="AB54" i="677"/>
  <c r="AB61" i="677" s="1"/>
  <c r="AB75" i="677" s="1"/>
  <c r="T407" i="677"/>
  <c r="Z16" i="678"/>
  <c r="AB54" i="678"/>
  <c r="AB61" i="678" s="1"/>
  <c r="AB75" i="678" s="1"/>
  <c r="AA16" i="672"/>
  <c r="Y34" i="672"/>
  <c r="Y36" i="672" s="1"/>
  <c r="Y74" i="672" s="1"/>
  <c r="AC54" i="672"/>
  <c r="Z34" i="674"/>
  <c r="Z59" i="674"/>
  <c r="T465" i="674"/>
  <c r="AC16" i="675"/>
  <c r="AC67" i="675" s="1"/>
  <c r="AA34" i="675"/>
  <c r="Z34" i="676"/>
  <c r="AA48" i="676"/>
  <c r="AB54" i="676"/>
  <c r="AB61" i="676" s="1"/>
  <c r="AB75" i="676" s="1"/>
  <c r="Z34" i="677"/>
  <c r="AA48" i="677"/>
  <c r="T417" i="677"/>
  <c r="AD42" i="678"/>
  <c r="T465" i="678"/>
  <c r="AD15" i="677"/>
  <c r="AC34" i="672"/>
  <c r="AC69" i="672" s="1"/>
  <c r="Y16" i="675"/>
  <c r="AD53" i="677"/>
  <c r="Z54" i="678"/>
  <c r="Z68" i="678" s="1"/>
  <c r="X16" i="672"/>
  <c r="AC44" i="672"/>
  <c r="AC67" i="672" s="1"/>
  <c r="Z54" i="672"/>
  <c r="Z68" i="672" s="1"/>
  <c r="X34" i="675"/>
  <c r="T397" i="675"/>
  <c r="AA16" i="676"/>
  <c r="Y54" i="676"/>
  <c r="Y68" i="676" s="1"/>
  <c r="Z16" i="677"/>
  <c r="Y16" i="678"/>
  <c r="Y16" i="672"/>
  <c r="AB54" i="674"/>
  <c r="AB61" i="674" s="1"/>
  <c r="AB75" i="674" s="1"/>
  <c r="AA16" i="675"/>
  <c r="Y34" i="675"/>
  <c r="Z54" i="676"/>
  <c r="Z68" i="676" s="1"/>
  <c r="AA65" i="677"/>
  <c r="X59" i="677"/>
  <c r="AD33" i="678"/>
  <c r="AD42" i="672"/>
  <c r="Z59" i="672"/>
  <c r="T417" i="672"/>
  <c r="T431" i="672" s="1"/>
  <c r="T465" i="672"/>
  <c r="T467" i="672" s="1"/>
  <c r="T505" i="672" s="1"/>
  <c r="T475" i="672"/>
  <c r="AA59" i="674"/>
  <c r="AC59" i="675"/>
  <c r="T422" i="675"/>
  <c r="T485" i="675"/>
  <c r="T499" i="675" s="1"/>
  <c r="AA34" i="676"/>
  <c r="AD31" i="676"/>
  <c r="Y44" i="676"/>
  <c r="AD48" i="676"/>
  <c r="Y59" i="676"/>
  <c r="AD19" i="677"/>
  <c r="AD20" i="677" s="1"/>
  <c r="AC16" i="678"/>
  <c r="AA34" i="678"/>
  <c r="R200" i="15"/>
  <c r="R363" i="15" s="1"/>
  <c r="Y44" i="674"/>
  <c r="AA44" i="674"/>
  <c r="Y59" i="674"/>
  <c r="T428" i="674"/>
  <c r="T447" i="674"/>
  <c r="AD15" i="672"/>
  <c r="AD19" i="672"/>
  <c r="AD20" i="672" s="1"/>
  <c r="T379" i="672"/>
  <c r="T490" i="672"/>
  <c r="T500" i="672" s="1"/>
  <c r="AD15" i="678"/>
  <c r="AD19" i="678"/>
  <c r="AD20" i="678" s="1"/>
  <c r="Y59" i="678"/>
  <c r="AA59" i="678"/>
  <c r="T379" i="678"/>
  <c r="R206" i="15"/>
  <c r="R326" i="15"/>
  <c r="AD28" i="677"/>
  <c r="AD31" i="677"/>
  <c r="AD33" i="677"/>
  <c r="Y44" i="677"/>
  <c r="AA44" i="677"/>
  <c r="AD43" i="677"/>
  <c r="AD46" i="677"/>
  <c r="AD48" i="677" s="1"/>
  <c r="T485" i="677"/>
  <c r="T499" i="677" s="1"/>
  <c r="T490" i="677"/>
  <c r="R354" i="15"/>
  <c r="X44" i="677"/>
  <c r="S199" i="15"/>
  <c r="S201" i="15"/>
  <c r="S206" i="15"/>
  <c r="X59" i="676"/>
  <c r="Z59" i="676"/>
  <c r="Z69" i="676" s="1"/>
  <c r="AC59" i="676"/>
  <c r="T485" i="676"/>
  <c r="T490" i="676"/>
  <c r="AD15" i="675"/>
  <c r="AD19" i="675"/>
  <c r="AD20" i="675" s="1"/>
  <c r="AD28" i="675"/>
  <c r="AD30" i="675"/>
  <c r="AD32" i="675"/>
  <c r="Y44" i="675"/>
  <c r="AA44" i="675"/>
  <c r="AD43" i="675"/>
  <c r="AD53" i="675"/>
  <c r="Y59" i="675"/>
  <c r="AA59" i="675"/>
  <c r="T379" i="675"/>
  <c r="O371" i="15"/>
  <c r="P328" i="15"/>
  <c r="P352" i="15"/>
  <c r="P204" i="15"/>
  <c r="P356" i="15"/>
  <c r="AD14" i="678"/>
  <c r="AD28" i="678"/>
  <c r="AD30" i="678"/>
  <c r="AD32" i="678"/>
  <c r="Y44" i="678"/>
  <c r="AA44" i="678"/>
  <c r="AD43" i="678"/>
  <c r="AA48" i="678"/>
  <c r="X59" i="678"/>
  <c r="Z59" i="678"/>
  <c r="AC59" i="678"/>
  <c r="AD58" i="678"/>
  <c r="T397" i="678"/>
  <c r="T428" i="678"/>
  <c r="T496" i="678"/>
  <c r="R328" i="15"/>
  <c r="R352" i="15"/>
  <c r="R204" i="15"/>
  <c r="R356" i="15"/>
  <c r="Y16" i="677"/>
  <c r="AA16" i="677"/>
  <c r="AC16" i="677"/>
  <c r="AA24" i="677"/>
  <c r="AD30" i="677"/>
  <c r="AD32" i="677"/>
  <c r="Y68" i="677"/>
  <c r="AD52" i="677"/>
  <c r="AC68" i="677"/>
  <c r="Y59" i="677"/>
  <c r="AA59" i="677"/>
  <c r="T428" i="677"/>
  <c r="T447" i="677"/>
  <c r="T475" i="677"/>
  <c r="S328" i="15"/>
  <c r="S352" i="15"/>
  <c r="S204" i="15"/>
  <c r="S356" i="15"/>
  <c r="AB16" i="678"/>
  <c r="AB67" i="678" s="1"/>
  <c r="AA20" i="678"/>
  <c r="AA24" i="678"/>
  <c r="X65" i="678"/>
  <c r="Z65" i="678"/>
  <c r="AC65" i="678"/>
  <c r="T492" i="678"/>
  <c r="T506" i="678" s="1"/>
  <c r="AD13" i="678"/>
  <c r="X34" i="678"/>
  <c r="Z34" i="678"/>
  <c r="AD27" i="678"/>
  <c r="AB68" i="678"/>
  <c r="X44" i="678"/>
  <c r="Z44" i="678"/>
  <c r="AD46" i="678"/>
  <c r="AD48" i="678" s="1"/>
  <c r="Y65" i="678"/>
  <c r="AA65" i="678"/>
  <c r="T407" i="678"/>
  <c r="AD41" i="678"/>
  <c r="AD52" i="678"/>
  <c r="AD57" i="678"/>
  <c r="AD14" i="677"/>
  <c r="AB16" i="677"/>
  <c r="AB67" i="677" s="1"/>
  <c r="AB20" i="677"/>
  <c r="AD22" i="677"/>
  <c r="AD24" i="677" s="1"/>
  <c r="Y34" i="677"/>
  <c r="AA34" i="677"/>
  <c r="AC34" i="677"/>
  <c r="AD29" i="677"/>
  <c r="X65" i="677"/>
  <c r="Z65" i="677"/>
  <c r="AC44" i="677"/>
  <c r="AC65" i="677"/>
  <c r="AD42" i="677"/>
  <c r="Z44" i="677"/>
  <c r="AA54" i="677"/>
  <c r="AA68" i="677" s="1"/>
  <c r="Z59" i="677"/>
  <c r="AC59" i="677"/>
  <c r="AD58" i="677"/>
  <c r="AD13" i="677"/>
  <c r="AD27" i="677"/>
  <c r="T431" i="677"/>
  <c r="T424" i="677"/>
  <c r="T438" i="677" s="1"/>
  <c r="T496" i="677"/>
  <c r="AD41" i="677"/>
  <c r="AD57" i="677"/>
  <c r="O328" i="15"/>
  <c r="O352" i="15"/>
  <c r="O204" i="15"/>
  <c r="O356" i="15"/>
  <c r="N328" i="15"/>
  <c r="N352" i="15"/>
  <c r="N204" i="15"/>
  <c r="N356" i="15"/>
  <c r="M328" i="15"/>
  <c r="M352" i="15"/>
  <c r="M204" i="15"/>
  <c r="M356" i="15"/>
  <c r="X16" i="676"/>
  <c r="X36" i="676" s="1"/>
  <c r="X74" i="676" s="1"/>
  <c r="Z16" i="676"/>
  <c r="AB16" i="676"/>
  <c r="AB67" i="676" s="1"/>
  <c r="AD15" i="676"/>
  <c r="AD28" i="676"/>
  <c r="AD30" i="676"/>
  <c r="AD32" i="676"/>
  <c r="AC44" i="676"/>
  <c r="AD42" i="676"/>
  <c r="AD53" i="676"/>
  <c r="AD54" i="676" s="1"/>
  <c r="AD58" i="676"/>
  <c r="T379" i="676"/>
  <c r="T397" i="676"/>
  <c r="T407" i="676"/>
  <c r="T417" i="676"/>
  <c r="T431" i="676" s="1"/>
  <c r="T422" i="676"/>
  <c r="T465" i="676"/>
  <c r="T475" i="676"/>
  <c r="AD13" i="676"/>
  <c r="AD19" i="676"/>
  <c r="AD20" i="676" s="1"/>
  <c r="AD27" i="676"/>
  <c r="AD14" i="676"/>
  <c r="X65" i="676"/>
  <c r="Z65" i="676"/>
  <c r="AB69" i="676"/>
  <c r="X44" i="676"/>
  <c r="Z44" i="676"/>
  <c r="AA54" i="676"/>
  <c r="AA68" i="676" s="1"/>
  <c r="Y65" i="676"/>
  <c r="AA65" i="676"/>
  <c r="AC65" i="676"/>
  <c r="T496" i="676"/>
  <c r="AD41" i="676"/>
  <c r="AD57" i="676"/>
  <c r="AD24" i="675"/>
  <c r="AD29" i="675"/>
  <c r="AD31" i="675"/>
  <c r="AD33" i="675"/>
  <c r="AD42" i="675"/>
  <c r="AA48" i="675"/>
  <c r="AD58" i="675"/>
  <c r="T428" i="675"/>
  <c r="T496" i="675"/>
  <c r="X16" i="675"/>
  <c r="Z16" i="675"/>
  <c r="AB16" i="675"/>
  <c r="AB67" i="675" s="1"/>
  <c r="AD14" i="675"/>
  <c r="AA20" i="675"/>
  <c r="AA24" i="675"/>
  <c r="AD13" i="675"/>
  <c r="AD27" i="675"/>
  <c r="AB34" i="675"/>
  <c r="AB36" i="675" s="1"/>
  <c r="AB74" i="675" s="1"/>
  <c r="X65" i="675"/>
  <c r="Z65" i="675"/>
  <c r="X68" i="675"/>
  <c r="X44" i="675"/>
  <c r="Z44" i="675"/>
  <c r="AD46" i="675"/>
  <c r="AD48" i="675" s="1"/>
  <c r="Y65" i="675"/>
  <c r="AA65" i="675"/>
  <c r="AC65" i="675"/>
  <c r="T407" i="675"/>
  <c r="AD41" i="675"/>
  <c r="AD52" i="675"/>
  <c r="AD57" i="675"/>
  <c r="AD15" i="674"/>
  <c r="AD19" i="674"/>
  <c r="AD20" i="674" s="1"/>
  <c r="AD28" i="674"/>
  <c r="AD31" i="674"/>
  <c r="AD33" i="674"/>
  <c r="AD43" i="674"/>
  <c r="AD46" i="674"/>
  <c r="AD48" i="674" s="1"/>
  <c r="AD52" i="674"/>
  <c r="T499" i="674"/>
  <c r="Y16" i="674"/>
  <c r="AA16" i="674"/>
  <c r="AC16" i="674"/>
  <c r="T379" i="674"/>
  <c r="T397" i="674"/>
  <c r="T407" i="674"/>
  <c r="T417" i="674"/>
  <c r="T431" i="674" s="1"/>
  <c r="T422" i="674"/>
  <c r="T475" i="674"/>
  <c r="AD14" i="674"/>
  <c r="AB16" i="674"/>
  <c r="AB67" i="674" s="1"/>
  <c r="AB20" i="674"/>
  <c r="AD22" i="674"/>
  <c r="AD24" i="674" s="1"/>
  <c r="AA34" i="674"/>
  <c r="AC34" i="674"/>
  <c r="AD29" i="674"/>
  <c r="T467" i="674"/>
  <c r="T505" i="674" s="1"/>
  <c r="AD13" i="674"/>
  <c r="AD16" i="674" s="1"/>
  <c r="AD27" i="674"/>
  <c r="X65" i="674"/>
  <c r="Z65" i="674"/>
  <c r="AB69" i="674"/>
  <c r="X44" i="674"/>
  <c r="Z44" i="674"/>
  <c r="AA54" i="674"/>
  <c r="AA68" i="674" s="1"/>
  <c r="Y65" i="674"/>
  <c r="AA65" i="674"/>
  <c r="AC65" i="674"/>
  <c r="T496" i="674"/>
  <c r="AD41" i="674"/>
  <c r="AD57" i="674"/>
  <c r="AD59" i="674" s="1"/>
  <c r="AD53" i="672"/>
  <c r="Y59" i="672"/>
  <c r="Y69" i="672" s="1"/>
  <c r="AA59" i="672"/>
  <c r="T397" i="672"/>
  <c r="T428" i="672"/>
  <c r="T496" i="672"/>
  <c r="AD14" i="672"/>
  <c r="AD28" i="672"/>
  <c r="AD30" i="672"/>
  <c r="AD32" i="672"/>
  <c r="Y44" i="672"/>
  <c r="AA44" i="672"/>
  <c r="AD43" i="672"/>
  <c r="AA48" i="672"/>
  <c r="AB16" i="672"/>
  <c r="AB67" i="672" s="1"/>
  <c r="AA20" i="672"/>
  <c r="AA24" i="672"/>
  <c r="AD13" i="672"/>
  <c r="Z34" i="672"/>
  <c r="AB34" i="672"/>
  <c r="AD27" i="672"/>
  <c r="X65" i="672"/>
  <c r="Z65" i="672"/>
  <c r="AC65" i="672"/>
  <c r="X44" i="672"/>
  <c r="Z44" i="672"/>
  <c r="AD46" i="672"/>
  <c r="AD48" i="672" s="1"/>
  <c r="Y65" i="672"/>
  <c r="AA65" i="672"/>
  <c r="T407" i="672"/>
  <c r="AD41" i="672"/>
  <c r="AD52" i="672"/>
  <c r="AD57" i="672"/>
  <c r="AB68" i="676" l="1"/>
  <c r="Y67" i="675"/>
  <c r="Y36" i="675"/>
  <c r="Y74" i="675" s="1"/>
  <c r="X67" i="678"/>
  <c r="AC69" i="674"/>
  <c r="AB61" i="675"/>
  <c r="AB75" i="675" s="1"/>
  <c r="Z36" i="675"/>
  <c r="U206" i="675" s="1"/>
  <c r="AA69" i="675"/>
  <c r="X69" i="672"/>
  <c r="S365" i="15"/>
  <c r="T432" i="672"/>
  <c r="AC61" i="675"/>
  <c r="AC75" i="675" s="1"/>
  <c r="AC77" i="675" s="1"/>
  <c r="T467" i="675"/>
  <c r="T505" i="675" s="1"/>
  <c r="T508" i="675" s="1"/>
  <c r="T497" i="675" s="1"/>
  <c r="T498" i="676"/>
  <c r="T467" i="676"/>
  <c r="T505" i="676" s="1"/>
  <c r="T492" i="677"/>
  <c r="T506" i="677" s="1"/>
  <c r="T430" i="678"/>
  <c r="T498" i="675"/>
  <c r="AA69" i="672"/>
  <c r="AC67" i="674"/>
  <c r="AA68" i="675"/>
  <c r="X67" i="676"/>
  <c r="Y69" i="674"/>
  <c r="S363" i="15"/>
  <c r="S11" i="15" s="1"/>
  <c r="AD59" i="675"/>
  <c r="Z67" i="675"/>
  <c r="Z36" i="676"/>
  <c r="Z74" i="676" s="1"/>
  <c r="O365" i="15"/>
  <c r="O11" i="15" s="1"/>
  <c r="M11" i="15"/>
  <c r="T432" i="675"/>
  <c r="X69" i="676"/>
  <c r="Z69" i="675"/>
  <c r="Y67" i="677"/>
  <c r="AA61" i="672"/>
  <c r="AA75" i="672" s="1"/>
  <c r="Z36" i="672"/>
  <c r="U206" i="672" s="1"/>
  <c r="AD54" i="675"/>
  <c r="AD68" i="675" s="1"/>
  <c r="X67" i="675"/>
  <c r="M362" i="15"/>
  <c r="M367" i="15" s="1"/>
  <c r="Z67" i="677"/>
  <c r="AA67" i="678"/>
  <c r="P362" i="15"/>
  <c r="AA67" i="675"/>
  <c r="T498" i="672"/>
  <c r="AA67" i="676"/>
  <c r="T500" i="674"/>
  <c r="T498" i="678"/>
  <c r="O370" i="15"/>
  <c r="T495" i="675"/>
  <c r="AC69" i="675"/>
  <c r="AC61" i="674"/>
  <c r="AC75" i="674" s="1"/>
  <c r="T467" i="677"/>
  <c r="T505" i="677" s="1"/>
  <c r="R371" i="15"/>
  <c r="T467" i="678"/>
  <c r="T505" i="678" s="1"/>
  <c r="Y36" i="676"/>
  <c r="Y74" i="676" s="1"/>
  <c r="M354" i="15"/>
  <c r="Y67" i="674"/>
  <c r="X36" i="675"/>
  <c r="X74" i="675" s="1"/>
  <c r="X36" i="678"/>
  <c r="X74" i="678" s="1"/>
  <c r="S371" i="15"/>
  <c r="AC67" i="678"/>
  <c r="X69" i="675"/>
  <c r="M371" i="15"/>
  <c r="N370" i="15"/>
  <c r="T424" i="675"/>
  <c r="T438" i="675" s="1"/>
  <c r="AA67" i="672"/>
  <c r="Y69" i="675"/>
  <c r="AA69" i="678"/>
  <c r="AC69" i="678"/>
  <c r="T495" i="678"/>
  <c r="AA68" i="678"/>
  <c r="Y69" i="678"/>
  <c r="Y69" i="677"/>
  <c r="R370" i="15"/>
  <c r="U206" i="676"/>
  <c r="T500" i="678"/>
  <c r="AC61" i="672"/>
  <c r="AC75" i="672" s="1"/>
  <c r="Y67" i="672"/>
  <c r="AA64" i="675"/>
  <c r="T430" i="677"/>
  <c r="S370" i="15"/>
  <c r="T492" i="672"/>
  <c r="T506" i="672" s="1"/>
  <c r="T508" i="672" s="1"/>
  <c r="T497" i="672" s="1"/>
  <c r="Y61" i="675"/>
  <c r="Y75" i="675" s="1"/>
  <c r="O362" i="15"/>
  <c r="O367" i="15" s="1"/>
  <c r="Y61" i="677"/>
  <c r="Y75" i="677" s="1"/>
  <c r="X61" i="677"/>
  <c r="X75" i="677" s="1"/>
  <c r="X77" i="677" s="1"/>
  <c r="AC36" i="678"/>
  <c r="AC74" i="678" s="1"/>
  <c r="X67" i="677"/>
  <c r="P11" i="15"/>
  <c r="Z61" i="672"/>
  <c r="Z75" i="672" s="1"/>
  <c r="Y64" i="676"/>
  <c r="P367" i="15"/>
  <c r="X67" i="672"/>
  <c r="T492" i="675"/>
  <c r="T506" i="675" s="1"/>
  <c r="T427" i="676"/>
  <c r="AD59" i="677"/>
  <c r="AD59" i="678"/>
  <c r="Z36" i="678"/>
  <c r="U206" i="678" s="1"/>
  <c r="T432" i="678"/>
  <c r="X36" i="674"/>
  <c r="X74" i="674" s="1"/>
  <c r="T399" i="672"/>
  <c r="T437" i="672" s="1"/>
  <c r="T500" i="675"/>
  <c r="AD16" i="677"/>
  <c r="AD54" i="678"/>
  <c r="Y67" i="676"/>
  <c r="T498" i="674"/>
  <c r="Y69" i="676"/>
  <c r="AB61" i="672"/>
  <c r="AB75" i="672" s="1"/>
  <c r="T427" i="672"/>
  <c r="AB64" i="672"/>
  <c r="AC36" i="675"/>
  <c r="AC74" i="675" s="1"/>
  <c r="T399" i="676"/>
  <c r="T437" i="676" s="1"/>
  <c r="N362" i="15"/>
  <c r="Y64" i="672"/>
  <c r="T432" i="674"/>
  <c r="AA61" i="678"/>
  <c r="AA75" i="678" s="1"/>
  <c r="T495" i="672"/>
  <c r="AA36" i="676"/>
  <c r="AA74" i="676" s="1"/>
  <c r="T399" i="675"/>
  <c r="T437" i="675" s="1"/>
  <c r="Z36" i="677"/>
  <c r="U206" i="677" s="1"/>
  <c r="AD16" i="672"/>
  <c r="AB64" i="674"/>
  <c r="T399" i="674"/>
  <c r="T437" i="674" s="1"/>
  <c r="AB64" i="676"/>
  <c r="T432" i="676"/>
  <c r="AD34" i="676"/>
  <c r="Y64" i="677"/>
  <c r="AC67" i="677"/>
  <c r="Z69" i="674"/>
  <c r="N371" i="15"/>
  <c r="P371" i="15"/>
  <c r="AA64" i="677"/>
  <c r="T492" i="676"/>
  <c r="T506" i="676" s="1"/>
  <c r="T508" i="676" s="1"/>
  <c r="T497" i="676" s="1"/>
  <c r="AA69" i="674"/>
  <c r="AB68" i="674"/>
  <c r="AD54" i="677"/>
  <c r="AD68" i="677" s="1"/>
  <c r="Z36" i="674"/>
  <c r="U206" i="674" s="1"/>
  <c r="AA68" i="672"/>
  <c r="Y64" i="674"/>
  <c r="AA64" i="672"/>
  <c r="T492" i="674"/>
  <c r="T506" i="674" s="1"/>
  <c r="T508" i="674" s="1"/>
  <c r="T497" i="674" s="1"/>
  <c r="T424" i="676"/>
  <c r="T438" i="676" s="1"/>
  <c r="S362" i="15"/>
  <c r="S367" i="15" s="1"/>
  <c r="AA67" i="677"/>
  <c r="Y67" i="678"/>
  <c r="AC64" i="676"/>
  <c r="AC64" i="672"/>
  <c r="AC64" i="678"/>
  <c r="X69" i="677"/>
  <c r="N365" i="15"/>
  <c r="N11" i="15" s="1"/>
  <c r="T508" i="677"/>
  <c r="T497" i="677" s="1"/>
  <c r="T495" i="677"/>
  <c r="Y61" i="672"/>
  <c r="Y75" i="672" s="1"/>
  <c r="Y77" i="672" s="1"/>
  <c r="Y36" i="678"/>
  <c r="Y74" i="678" s="1"/>
  <c r="AC64" i="675"/>
  <c r="Z69" i="678"/>
  <c r="Z64" i="678"/>
  <c r="AD34" i="677"/>
  <c r="AD36" i="677" s="1"/>
  <c r="AD74" i="677" s="1"/>
  <c r="AD68" i="678"/>
  <c r="AD16" i="678"/>
  <c r="AA64" i="678"/>
  <c r="S369" i="15"/>
  <c r="AD54" i="672"/>
  <c r="AD68" i="672" s="1"/>
  <c r="AC36" i="672"/>
  <c r="AC74" i="672" s="1"/>
  <c r="AC77" i="672" s="1"/>
  <c r="X67" i="674"/>
  <c r="T495" i="674"/>
  <c r="AA67" i="674"/>
  <c r="Y64" i="675"/>
  <c r="AD59" i="676"/>
  <c r="Z61" i="676"/>
  <c r="U330" i="676" s="1"/>
  <c r="T500" i="676"/>
  <c r="AC67" i="676"/>
  <c r="T499" i="676"/>
  <c r="AB64" i="677"/>
  <c r="AA61" i="677"/>
  <c r="AA75" i="677" s="1"/>
  <c r="AB68" i="677"/>
  <c r="T399" i="678"/>
  <c r="T437" i="678" s="1"/>
  <c r="Y61" i="678"/>
  <c r="Y75" i="678" s="1"/>
  <c r="T399" i="677"/>
  <c r="T437" i="677" s="1"/>
  <c r="T440" i="677" s="1"/>
  <c r="T429" i="677" s="1"/>
  <c r="X69" i="678"/>
  <c r="AD34" i="672"/>
  <c r="T427" i="674"/>
  <c r="AC61" i="676"/>
  <c r="AC75" i="676" s="1"/>
  <c r="AC77" i="676" s="1"/>
  <c r="AA69" i="677"/>
  <c r="X64" i="677"/>
  <c r="AB36" i="672"/>
  <c r="AB74" i="672" s="1"/>
  <c r="AB77" i="672" s="1"/>
  <c r="AB66" i="672" s="1"/>
  <c r="T424" i="674"/>
  <c r="T438" i="674" s="1"/>
  <c r="T440" i="674" s="1"/>
  <c r="T429" i="674" s="1"/>
  <c r="AB36" i="674"/>
  <c r="AB74" i="674" s="1"/>
  <c r="AC36" i="674"/>
  <c r="AC74" i="674" s="1"/>
  <c r="AC77" i="674" s="1"/>
  <c r="AC69" i="676"/>
  <c r="AA69" i="676"/>
  <c r="T427" i="677"/>
  <c r="T500" i="677"/>
  <c r="AC36" i="677"/>
  <c r="AC74" i="677" s="1"/>
  <c r="AC61" i="678"/>
  <c r="AC75" i="678" s="1"/>
  <c r="AC77" i="678" s="1"/>
  <c r="Y64" i="678"/>
  <c r="R11" i="15"/>
  <c r="AD59" i="672"/>
  <c r="Z64" i="674"/>
  <c r="AD34" i="674"/>
  <c r="AD36" i="674" s="1"/>
  <c r="AD74" i="674" s="1"/>
  <c r="AD34" i="675"/>
  <c r="T495" i="676"/>
  <c r="AA36" i="672"/>
  <c r="AA74" i="672" s="1"/>
  <c r="AA77" i="672" s="1"/>
  <c r="X69" i="674"/>
  <c r="Y61" i="674"/>
  <c r="Y75" i="674" s="1"/>
  <c r="AA36" i="674"/>
  <c r="AA74" i="674" s="1"/>
  <c r="AD54" i="674"/>
  <c r="AD68" i="674" s="1"/>
  <c r="AA61" i="675"/>
  <c r="AA75" i="675" s="1"/>
  <c r="Y61" i="676"/>
  <c r="Y75" i="676" s="1"/>
  <c r="Y77" i="676" s="1"/>
  <c r="AA36" i="677"/>
  <c r="AA74" i="677" s="1"/>
  <c r="AD34" i="678"/>
  <c r="AC68" i="678"/>
  <c r="AC64" i="674"/>
  <c r="AC68" i="672"/>
  <c r="Y36" i="674"/>
  <c r="Y74" i="674" s="1"/>
  <c r="AD16" i="675"/>
  <c r="AB36" i="676"/>
  <c r="AB74" i="676" s="1"/>
  <c r="AB77" i="676" s="1"/>
  <c r="AB80" i="676" s="1"/>
  <c r="Y36" i="677"/>
  <c r="Y74" i="677" s="1"/>
  <c r="Y77" i="677" s="1"/>
  <c r="AB64" i="678"/>
  <c r="AB36" i="678"/>
  <c r="AB74" i="678" s="1"/>
  <c r="AB77" i="678" s="1"/>
  <c r="AA36" i="678"/>
  <c r="AA74" i="678" s="1"/>
  <c r="AA77" i="678" s="1"/>
  <c r="R362" i="15"/>
  <c r="R367" i="15" s="1"/>
  <c r="AB64" i="675"/>
  <c r="AB69" i="675"/>
  <c r="AA36" i="675"/>
  <c r="AA74" i="675" s="1"/>
  <c r="P369" i="15"/>
  <c r="R369" i="15"/>
  <c r="T498" i="677"/>
  <c r="AD65" i="678"/>
  <c r="AD44" i="678"/>
  <c r="Z61" i="678"/>
  <c r="X64" i="678"/>
  <c r="T427" i="678"/>
  <c r="Y77" i="678"/>
  <c r="Z67" i="678"/>
  <c r="X61" i="678"/>
  <c r="X75" i="678" s="1"/>
  <c r="T508" i="678"/>
  <c r="T497" i="678" s="1"/>
  <c r="T424" i="678"/>
  <c r="T438" i="678" s="1"/>
  <c r="T440" i="678" s="1"/>
  <c r="T429" i="678" s="1"/>
  <c r="AC64" i="677"/>
  <c r="AC69" i="677"/>
  <c r="AC61" i="677"/>
  <c r="AC75" i="677" s="1"/>
  <c r="AB36" i="677"/>
  <c r="AB74" i="677" s="1"/>
  <c r="AB77" i="677" s="1"/>
  <c r="AD65" i="677"/>
  <c r="AD44" i="677"/>
  <c r="Z69" i="677"/>
  <c r="Z61" i="677"/>
  <c r="Z64" i="677"/>
  <c r="M369" i="15"/>
  <c r="O369" i="15"/>
  <c r="N369" i="15"/>
  <c r="T430" i="676"/>
  <c r="AD68" i="676"/>
  <c r="AD69" i="676"/>
  <c r="Z64" i="676"/>
  <c r="X61" i="676"/>
  <c r="X75" i="676" s="1"/>
  <c r="X77" i="676" s="1"/>
  <c r="AA61" i="676"/>
  <c r="AA75" i="676" s="1"/>
  <c r="AA77" i="676" s="1"/>
  <c r="AA64" i="676"/>
  <c r="Z67" i="676"/>
  <c r="AD65" i="676"/>
  <c r="AD44" i="676"/>
  <c r="X64" i="676"/>
  <c r="AD16" i="676"/>
  <c r="AD36" i="675"/>
  <c r="AD74" i="675" s="1"/>
  <c r="Z61" i="675"/>
  <c r="U330" i="675" s="1"/>
  <c r="Z64" i="675"/>
  <c r="X61" i="675"/>
  <c r="X75" i="675" s="1"/>
  <c r="X77" i="675" s="1"/>
  <c r="T427" i="675"/>
  <c r="T430" i="675"/>
  <c r="Y77" i="675"/>
  <c r="AD69" i="675"/>
  <c r="AD65" i="675"/>
  <c r="AD44" i="675"/>
  <c r="X64" i="675"/>
  <c r="AB77" i="675"/>
  <c r="Z74" i="675"/>
  <c r="AA77" i="675"/>
  <c r="X64" i="674"/>
  <c r="T430" i="674"/>
  <c r="AD69" i="674"/>
  <c r="Z61" i="674"/>
  <c r="Z67" i="674"/>
  <c r="AD65" i="674"/>
  <c r="AD44" i="674"/>
  <c r="X61" i="674"/>
  <c r="X75" i="674" s="1"/>
  <c r="X77" i="674" s="1"/>
  <c r="AB77" i="674"/>
  <c r="AA61" i="674"/>
  <c r="AA75" i="674" s="1"/>
  <c r="AA64" i="674"/>
  <c r="AD65" i="672"/>
  <c r="AD44" i="672"/>
  <c r="T424" i="672"/>
  <c r="T438" i="672" s="1"/>
  <c r="T430" i="672"/>
  <c r="Z64" i="672"/>
  <c r="Z69" i="672"/>
  <c r="X61" i="672"/>
  <c r="X75" i="672" s="1"/>
  <c r="X77" i="672" s="1"/>
  <c r="Z67" i="672"/>
  <c r="AB69" i="672"/>
  <c r="X64" i="672"/>
  <c r="K65" i="126"/>
  <c r="L65" i="126" s="1"/>
  <c r="X77" i="678" l="1"/>
  <c r="T440" i="672"/>
  <c r="T429" i="672" s="1"/>
  <c r="Z74" i="672"/>
  <c r="AC77" i="677"/>
  <c r="AC66" i="677" s="1"/>
  <c r="AB80" i="672"/>
  <c r="Z75" i="676"/>
  <c r="Z77" i="676" s="1"/>
  <c r="Z66" i="676" s="1"/>
  <c r="Z74" i="677"/>
  <c r="AD69" i="672"/>
  <c r="T440" i="676"/>
  <c r="T429" i="676" s="1"/>
  <c r="AD69" i="678"/>
  <c r="T440" i="675"/>
  <c r="T429" i="675" s="1"/>
  <c r="AD64" i="672"/>
  <c r="AD64" i="675"/>
  <c r="AD69" i="677"/>
  <c r="AD36" i="672"/>
  <c r="AD74" i="672" s="1"/>
  <c r="U330" i="672"/>
  <c r="Z74" i="674"/>
  <c r="AD64" i="677"/>
  <c r="AA77" i="674"/>
  <c r="AA80" i="674" s="1"/>
  <c r="Z74" i="678"/>
  <c r="Z77" i="672"/>
  <c r="Z80" i="672" s="1"/>
  <c r="Y77" i="674"/>
  <c r="Y66" i="674" s="1"/>
  <c r="AA77" i="677"/>
  <c r="AA80" i="677" s="1"/>
  <c r="AD67" i="678"/>
  <c r="N367" i="15"/>
  <c r="Y66" i="676"/>
  <c r="T372" i="676"/>
  <c r="Y80" i="676"/>
  <c r="AD64" i="674"/>
  <c r="AB66" i="676"/>
  <c r="AD67" i="677"/>
  <c r="AD36" i="678"/>
  <c r="AD74" i="678" s="1"/>
  <c r="AD67" i="676"/>
  <c r="Z75" i="675"/>
  <c r="Z77" i="675" s="1"/>
  <c r="AD64" i="678"/>
  <c r="AD67" i="675"/>
  <c r="AD67" i="672"/>
  <c r="X80" i="678"/>
  <c r="X66" i="678"/>
  <c r="AA66" i="678"/>
  <c r="AA80" i="678"/>
  <c r="AC66" i="678"/>
  <c r="AC80" i="678"/>
  <c r="AD61" i="678"/>
  <c r="AD75" i="678" s="1"/>
  <c r="T372" i="678"/>
  <c r="Y66" i="678"/>
  <c r="Y80" i="678"/>
  <c r="AB80" i="678"/>
  <c r="AB66" i="678"/>
  <c r="U330" i="678"/>
  <c r="Z75" i="678"/>
  <c r="T372" i="677"/>
  <c r="Y66" i="677"/>
  <c r="Y80" i="677"/>
  <c r="AB80" i="677"/>
  <c r="AB66" i="677"/>
  <c r="AD61" i="677"/>
  <c r="AD75" i="677" s="1"/>
  <c r="AD77" i="677" s="1"/>
  <c r="U330" i="677"/>
  <c r="Z75" i="677"/>
  <c r="X80" i="677"/>
  <c r="X66" i="677"/>
  <c r="AA66" i="677"/>
  <c r="AD64" i="676"/>
  <c r="AD36" i="676"/>
  <c r="AD74" i="676" s="1"/>
  <c r="AC66" i="676"/>
  <c r="AC80" i="676"/>
  <c r="X80" i="676"/>
  <c r="X66" i="676"/>
  <c r="AD61" i="676"/>
  <c r="AD75" i="676" s="1"/>
  <c r="AA66" i="676"/>
  <c r="AA80" i="676"/>
  <c r="AA66" i="675"/>
  <c r="AA80" i="675"/>
  <c r="AD61" i="675"/>
  <c r="AD75" i="675" s="1"/>
  <c r="AD77" i="675" s="1"/>
  <c r="T372" i="675"/>
  <c r="Y66" i="675"/>
  <c r="Y80" i="675"/>
  <c r="X66" i="675"/>
  <c r="AB80" i="675"/>
  <c r="AB66" i="675"/>
  <c r="AC66" i="675"/>
  <c r="AC80" i="675"/>
  <c r="X80" i="674"/>
  <c r="X66" i="674"/>
  <c r="AD67" i="674"/>
  <c r="U330" i="674"/>
  <c r="Z75" i="674"/>
  <c r="Z77" i="674" s="1"/>
  <c r="AD61" i="674"/>
  <c r="AD75" i="674" s="1"/>
  <c r="AD77" i="674" s="1"/>
  <c r="AC66" i="674"/>
  <c r="AC80" i="674"/>
  <c r="AB80" i="674"/>
  <c r="AB66" i="674"/>
  <c r="X80" i="672"/>
  <c r="X66" i="672"/>
  <c r="T372" i="672"/>
  <c r="Y66" i="672"/>
  <c r="Y80" i="672"/>
  <c r="AD61" i="672"/>
  <c r="AD75" i="672" s="1"/>
  <c r="AD77" i="672" s="1"/>
  <c r="AA66" i="672"/>
  <c r="AA80" i="672"/>
  <c r="AC66" i="672"/>
  <c r="AC80" i="672"/>
  <c r="Z77" i="677" l="1"/>
  <c r="AC80" i="677"/>
  <c r="X80" i="675"/>
  <c r="Z80" i="676"/>
  <c r="AA66" i="674"/>
  <c r="Y80" i="674"/>
  <c r="Z66" i="672"/>
  <c r="T372" i="674"/>
  <c r="Z77" i="678"/>
  <c r="Z66" i="678" s="1"/>
  <c r="Z80" i="675"/>
  <c r="Z66" i="675"/>
  <c r="AD77" i="678"/>
  <c r="AD80" i="678" s="1"/>
  <c r="Z80" i="677"/>
  <c r="Z66" i="677"/>
  <c r="AD80" i="677"/>
  <c r="AD66" i="677"/>
  <c r="AD77" i="676"/>
  <c r="AD80" i="675"/>
  <c r="AD66" i="675"/>
  <c r="Z80" i="674"/>
  <c r="Z66" i="674"/>
  <c r="AD80" i="674"/>
  <c r="AD66" i="674"/>
  <c r="AD80" i="672"/>
  <c r="AD66" i="672"/>
  <c r="Z80" i="678" l="1"/>
  <c r="AD66" i="678"/>
  <c r="AD80" i="676"/>
  <c r="AD66" i="676"/>
  <c r="F8" i="124"/>
  <c r="E8" i="124"/>
  <c r="AL18" i="34" l="1"/>
  <c r="S25" i="34" s="1"/>
  <c r="AL14" i="34"/>
  <c r="S22" i="34" s="1"/>
  <c r="AL10" i="34"/>
  <c r="S19" i="34" s="1"/>
  <c r="AL6" i="34"/>
  <c r="S16" i="34" s="1"/>
  <c r="AL19" i="34" l="1"/>
  <c r="D15" i="645"/>
  <c r="D10" i="645"/>
  <c r="D11" i="645" s="1"/>
  <c r="D23" i="126" l="1"/>
  <c r="E24" i="126" s="1"/>
  <c r="F24" i="126" l="1"/>
  <c r="D24" i="126" s="1"/>
  <c r="F316" i="520" l="1"/>
  <c r="F1" i="614" l="1"/>
  <c r="E1" i="614"/>
  <c r="E166" i="614" l="1"/>
  <c r="E155" i="614"/>
  <c r="E154" i="614"/>
  <c r="E153" i="614"/>
  <c r="E152" i="614"/>
  <c r="E151" i="614"/>
  <c r="E150" i="614"/>
  <c r="E143" i="614"/>
  <c r="E141" i="614"/>
  <c r="E139" i="614"/>
  <c r="E138" i="614"/>
  <c r="E137" i="614"/>
  <c r="E136" i="614"/>
  <c r="E135" i="614"/>
  <c r="E132" i="614"/>
  <c r="E131" i="614"/>
  <c r="E126" i="614"/>
  <c r="E125" i="614"/>
  <c r="E124" i="614"/>
  <c r="E123" i="614"/>
  <c r="E113" i="614"/>
  <c r="E105" i="614"/>
  <c r="E103" i="614"/>
  <c r="E102" i="614"/>
  <c r="E101" i="614"/>
  <c r="E100" i="614"/>
  <c r="E99" i="614"/>
  <c r="E95" i="614"/>
  <c r="E90" i="614"/>
  <c r="E89" i="614"/>
  <c r="E88" i="614"/>
  <c r="E87" i="614"/>
  <c r="E80" i="614"/>
  <c r="E78" i="614"/>
  <c r="E77" i="614"/>
  <c r="E76" i="614"/>
  <c r="E75" i="614"/>
  <c r="E74" i="614"/>
  <c r="E69" i="614"/>
  <c r="E68" i="614"/>
  <c r="E67" i="614"/>
  <c r="E60" i="614"/>
  <c r="E58" i="614"/>
  <c r="E57" i="614"/>
  <c r="E56" i="614"/>
  <c r="E55" i="614"/>
  <c r="E54" i="614"/>
  <c r="E35" i="614"/>
  <c r="E14" i="614"/>
  <c r="E13" i="614"/>
  <c r="K11" i="126" l="1"/>
  <c r="K8" i="126"/>
  <c r="J12" i="126"/>
  <c r="L11" i="126" s="1"/>
  <c r="L8" i="126" l="1"/>
  <c r="C32" i="124" s="1"/>
  <c r="F280" i="520"/>
  <c r="C48" i="126" l="1"/>
  <c r="C49" i="126"/>
  <c r="F115" i="125"/>
  <c r="F117" i="125"/>
  <c r="F119" i="125"/>
  <c r="AQ41" i="645"/>
  <c r="AP41" i="645"/>
  <c r="AQ40" i="645"/>
  <c r="AP40" i="645"/>
  <c r="AQ39" i="645"/>
  <c r="AP39" i="645"/>
  <c r="AQ38" i="645"/>
  <c r="AP38" i="645"/>
  <c r="AQ37" i="645"/>
  <c r="AP37" i="645"/>
  <c r="AP32" i="645"/>
  <c r="AQ32" i="645"/>
  <c r="AP33" i="645"/>
  <c r="AQ33" i="645"/>
  <c r="AP34" i="645"/>
  <c r="AQ34" i="645"/>
  <c r="AP35" i="645"/>
  <c r="AQ35" i="645"/>
  <c r="AP36" i="645"/>
  <c r="AQ36" i="645"/>
  <c r="AQ31" i="645"/>
  <c r="AP31" i="645"/>
  <c r="AQ30" i="645"/>
  <c r="AP30" i="645"/>
  <c r="E16" i="645"/>
  <c r="AC35" i="645" l="1"/>
  <c r="AB35" i="645"/>
  <c r="AD35" i="645"/>
  <c r="AA37" i="645"/>
  <c r="AM37" i="645" s="1"/>
  <c r="T37" i="645"/>
  <c r="AF37" i="645" s="1"/>
  <c r="U37" i="645"/>
  <c r="AG37" i="645" s="1"/>
  <c r="V37" i="645"/>
  <c r="AH37" i="645" s="1"/>
  <c r="W37" i="645"/>
  <c r="AI37" i="645" s="1"/>
  <c r="S37" i="645"/>
  <c r="Y37" i="645"/>
  <c r="AK37" i="645" s="1"/>
  <c r="Z37" i="645"/>
  <c r="AL37" i="645" s="1"/>
  <c r="X37" i="645"/>
  <c r="AJ37" i="645" s="1"/>
  <c r="AA41" i="645"/>
  <c r="AM41" i="645" s="1"/>
  <c r="T41" i="645"/>
  <c r="AF41" i="645" s="1"/>
  <c r="U41" i="645"/>
  <c r="AG41" i="645" s="1"/>
  <c r="V41" i="645"/>
  <c r="AH41" i="645" s="1"/>
  <c r="W41" i="645"/>
  <c r="AI41" i="645" s="1"/>
  <c r="S41" i="645"/>
  <c r="X41" i="645"/>
  <c r="AJ41" i="645" s="1"/>
  <c r="Y41" i="645"/>
  <c r="AK41" i="645" s="1"/>
  <c r="Z41" i="645"/>
  <c r="AL41" i="645" s="1"/>
  <c r="AA35" i="645"/>
  <c r="AM35" i="645" s="1"/>
  <c r="T35" i="645"/>
  <c r="AF35" i="645" s="1"/>
  <c r="U35" i="645"/>
  <c r="AG35" i="645" s="1"/>
  <c r="V35" i="645"/>
  <c r="AH35" i="645" s="1"/>
  <c r="W35" i="645"/>
  <c r="AI35" i="645" s="1"/>
  <c r="X35" i="645"/>
  <c r="AJ35" i="645" s="1"/>
  <c r="Y35" i="645"/>
  <c r="AK35" i="645" s="1"/>
  <c r="Z35" i="645"/>
  <c r="AL35" i="645" s="1"/>
  <c r="S35" i="645"/>
  <c r="AB37" i="645"/>
  <c r="AC37" i="645"/>
  <c r="AD37" i="645"/>
  <c r="AC41" i="645"/>
  <c r="AD41" i="645"/>
  <c r="AB41" i="645"/>
  <c r="AA30" i="645"/>
  <c r="T30" i="645"/>
  <c r="U30" i="645"/>
  <c r="V30" i="645"/>
  <c r="W30" i="645"/>
  <c r="S30" i="645"/>
  <c r="X30" i="645"/>
  <c r="Y30" i="645"/>
  <c r="Z30" i="645"/>
  <c r="AC34" i="645"/>
  <c r="AD34" i="645"/>
  <c r="AB34" i="645"/>
  <c r="AA38" i="645"/>
  <c r="AM38" i="645" s="1"/>
  <c r="T38" i="645"/>
  <c r="AF38" i="645" s="1"/>
  <c r="U38" i="645"/>
  <c r="AG38" i="645" s="1"/>
  <c r="V38" i="645"/>
  <c r="AH38" i="645" s="1"/>
  <c r="W38" i="645"/>
  <c r="AI38" i="645" s="1"/>
  <c r="X38" i="645"/>
  <c r="AJ38" i="645" s="1"/>
  <c r="Y38" i="645"/>
  <c r="AK38" i="645" s="1"/>
  <c r="Z38" i="645"/>
  <c r="AL38" i="645" s="1"/>
  <c r="S38" i="645"/>
  <c r="AB30" i="645"/>
  <c r="AC30" i="645"/>
  <c r="AD30" i="645"/>
  <c r="AA34" i="645"/>
  <c r="AM34" i="645" s="1"/>
  <c r="T34" i="645"/>
  <c r="AF34" i="645" s="1"/>
  <c r="U34" i="645"/>
  <c r="AG34" i="645" s="1"/>
  <c r="V34" i="645"/>
  <c r="AH34" i="645" s="1"/>
  <c r="W34" i="645"/>
  <c r="AI34" i="645" s="1"/>
  <c r="Z34" i="645"/>
  <c r="AL34" i="645" s="1"/>
  <c r="S34" i="645"/>
  <c r="X34" i="645"/>
  <c r="AJ34" i="645" s="1"/>
  <c r="Y34" i="645"/>
  <c r="AK34" i="645" s="1"/>
  <c r="AC38" i="645"/>
  <c r="AD38" i="645"/>
  <c r="AB38" i="645"/>
  <c r="AA31" i="645"/>
  <c r="AM31" i="645" s="1"/>
  <c r="T31" i="645"/>
  <c r="AF31" i="645" s="1"/>
  <c r="U31" i="645"/>
  <c r="AG31" i="645" s="1"/>
  <c r="V31" i="645"/>
  <c r="AH31" i="645" s="1"/>
  <c r="W31" i="645"/>
  <c r="AI31" i="645" s="1"/>
  <c r="S31" i="645"/>
  <c r="X31" i="645"/>
  <c r="AJ31" i="645" s="1"/>
  <c r="Y31" i="645"/>
  <c r="AK31" i="645" s="1"/>
  <c r="Z31" i="645"/>
  <c r="AL31" i="645" s="1"/>
  <c r="AC33" i="645"/>
  <c r="AD33" i="645"/>
  <c r="AB33" i="645"/>
  <c r="AA39" i="645"/>
  <c r="AM39" i="645" s="1"/>
  <c r="T39" i="645"/>
  <c r="AF39" i="645" s="1"/>
  <c r="U39" i="645"/>
  <c r="AG39" i="645" s="1"/>
  <c r="V39" i="645"/>
  <c r="AH39" i="645" s="1"/>
  <c r="W39" i="645"/>
  <c r="AI39" i="645" s="1"/>
  <c r="X39" i="645"/>
  <c r="AJ39" i="645" s="1"/>
  <c r="Y39" i="645"/>
  <c r="AK39" i="645" s="1"/>
  <c r="S39" i="645"/>
  <c r="Z39" i="645"/>
  <c r="AL39" i="645" s="1"/>
  <c r="AC31" i="645"/>
  <c r="AD31" i="645"/>
  <c r="AB31" i="645"/>
  <c r="AA33" i="645"/>
  <c r="AM33" i="645" s="1"/>
  <c r="T33" i="645"/>
  <c r="AF33" i="645" s="1"/>
  <c r="U33" i="645"/>
  <c r="AG33" i="645" s="1"/>
  <c r="V33" i="645"/>
  <c r="AH33" i="645" s="1"/>
  <c r="W33" i="645"/>
  <c r="AI33" i="645" s="1"/>
  <c r="S33" i="645"/>
  <c r="X33" i="645"/>
  <c r="AJ33" i="645" s="1"/>
  <c r="Y33" i="645"/>
  <c r="AK33" i="645" s="1"/>
  <c r="Z33" i="645"/>
  <c r="AL33" i="645" s="1"/>
  <c r="AC39" i="645"/>
  <c r="AB39" i="645"/>
  <c r="AD39" i="645"/>
  <c r="AB36" i="645"/>
  <c r="AC36" i="645"/>
  <c r="AD36" i="645"/>
  <c r="AD32" i="645"/>
  <c r="AC32" i="645"/>
  <c r="AB32" i="645"/>
  <c r="AA40" i="645"/>
  <c r="AM40" i="645" s="1"/>
  <c r="T40" i="645"/>
  <c r="AF40" i="645" s="1"/>
  <c r="U40" i="645"/>
  <c r="AG40" i="645" s="1"/>
  <c r="V40" i="645"/>
  <c r="AH40" i="645" s="1"/>
  <c r="W40" i="645"/>
  <c r="AI40" i="645" s="1"/>
  <c r="X40" i="645"/>
  <c r="AJ40" i="645" s="1"/>
  <c r="Y40" i="645"/>
  <c r="AK40" i="645" s="1"/>
  <c r="Z40" i="645"/>
  <c r="AL40" i="645" s="1"/>
  <c r="S40" i="645"/>
  <c r="AA36" i="645"/>
  <c r="AM36" i="645" s="1"/>
  <c r="T36" i="645"/>
  <c r="AF36" i="645" s="1"/>
  <c r="U36" i="645"/>
  <c r="AG36" i="645" s="1"/>
  <c r="V36" i="645"/>
  <c r="AH36" i="645" s="1"/>
  <c r="S36" i="645"/>
  <c r="W36" i="645"/>
  <c r="AI36" i="645" s="1"/>
  <c r="X36" i="645"/>
  <c r="AJ36" i="645" s="1"/>
  <c r="Y36" i="645"/>
  <c r="AK36" i="645" s="1"/>
  <c r="Z36" i="645"/>
  <c r="AL36" i="645" s="1"/>
  <c r="AA32" i="645"/>
  <c r="AM32" i="645" s="1"/>
  <c r="T32" i="645"/>
  <c r="AF32" i="645" s="1"/>
  <c r="U32" i="645"/>
  <c r="AG32" i="645" s="1"/>
  <c r="V32" i="645"/>
  <c r="AH32" i="645" s="1"/>
  <c r="W32" i="645"/>
  <c r="AI32" i="645" s="1"/>
  <c r="X32" i="645"/>
  <c r="AJ32" i="645" s="1"/>
  <c r="Y32" i="645"/>
  <c r="AK32" i="645" s="1"/>
  <c r="S32" i="645"/>
  <c r="Z32" i="645"/>
  <c r="AL32" i="645" s="1"/>
  <c r="AD40" i="645"/>
  <c r="AC40" i="645"/>
  <c r="AB40" i="645"/>
  <c r="T42" i="645" l="1"/>
  <c r="AF30" i="645"/>
  <c r="AF42" i="645" s="1"/>
  <c r="AE32" i="645"/>
  <c r="AN32" i="645"/>
  <c r="AK30" i="645"/>
  <c r="AK42" i="645" s="1"/>
  <c r="Y42" i="645"/>
  <c r="AE38" i="645"/>
  <c r="AN38" i="645"/>
  <c r="W42" i="645"/>
  <c r="AI30" i="645"/>
  <c r="AI42" i="645" s="1"/>
  <c r="AE37" i="645"/>
  <c r="AN37" i="645"/>
  <c r="AE36" i="645"/>
  <c r="AO36" i="645" s="1"/>
  <c r="AN36" i="645"/>
  <c r="V42" i="645"/>
  <c r="AH30" i="645"/>
  <c r="AH42" i="645" s="1"/>
  <c r="U42" i="645"/>
  <c r="AG30" i="645"/>
  <c r="AG42" i="645" s="1"/>
  <c r="AE31" i="645"/>
  <c r="AN31" i="645"/>
  <c r="AA42" i="645"/>
  <c r="AM30" i="645"/>
  <c r="AM42" i="645" s="1"/>
  <c r="AD42" i="645"/>
  <c r="AE40" i="645"/>
  <c r="AO40" i="645" s="1"/>
  <c r="AN40" i="645"/>
  <c r="AE34" i="645"/>
  <c r="AO34" i="645" s="1"/>
  <c r="AN34" i="645"/>
  <c r="AC42" i="645"/>
  <c r="AJ30" i="645"/>
  <c r="AJ42" i="645" s="1"/>
  <c r="X42" i="645"/>
  <c r="AE33" i="645"/>
  <c r="AO33" i="645" s="1"/>
  <c r="AN33" i="645"/>
  <c r="AE39" i="645"/>
  <c r="AO39" i="645" s="1"/>
  <c r="AN39" i="645"/>
  <c r="AE30" i="645"/>
  <c r="S42" i="645"/>
  <c r="AN30" i="645"/>
  <c r="AE41" i="645"/>
  <c r="AO41" i="645" s="1"/>
  <c r="AN41" i="645"/>
  <c r="AE35" i="645"/>
  <c r="AO35" i="645" s="1"/>
  <c r="AN35" i="645"/>
  <c r="AL30" i="645"/>
  <c r="AL42" i="645" s="1"/>
  <c r="Z42" i="645"/>
  <c r="AB42" i="645"/>
  <c r="AO32" i="645"/>
  <c r="AO31" i="645"/>
  <c r="AO38" i="645"/>
  <c r="AO37" i="645"/>
  <c r="AN42" i="645" l="1"/>
  <c r="F15" i="645" s="1"/>
  <c r="F16" i="645" s="1"/>
  <c r="AE42" i="645"/>
  <c r="AO30" i="645"/>
  <c r="AO42" i="645" s="1"/>
  <c r="G15" i="645" s="1"/>
  <c r="G16" i="645" s="1"/>
  <c r="B2" i="49" l="1"/>
  <c r="G43" i="49" l="1"/>
  <c r="AI37" i="49"/>
  <c r="I37" i="49"/>
  <c r="H37" i="49"/>
  <c r="G37" i="49"/>
  <c r="F37" i="49"/>
  <c r="E37" i="49"/>
  <c r="D37" i="49"/>
  <c r="C37" i="49"/>
  <c r="H41" i="49"/>
  <c r="H49" i="49"/>
  <c r="N11" i="49"/>
  <c r="N12" i="49" s="1"/>
  <c r="N13" i="49" s="1"/>
  <c r="N14" i="49" s="1"/>
  <c r="N15" i="49" s="1"/>
  <c r="N16" i="49" s="1"/>
  <c r="N17" i="49" s="1"/>
  <c r="N18" i="49" s="1"/>
  <c r="N20" i="49" s="1"/>
  <c r="N21" i="49" s="1"/>
  <c r="N22" i="49" s="1"/>
  <c r="N23" i="49" s="1"/>
  <c r="N24" i="49" s="1"/>
  <c r="N25" i="49" s="1"/>
  <c r="N26" i="49" s="1"/>
  <c r="B16" i="49"/>
  <c r="J41" i="49" l="1"/>
  <c r="I41" i="49" s="1"/>
  <c r="D59" i="49"/>
  <c r="G49" i="49"/>
  <c r="J57" i="49"/>
  <c r="M57" i="49"/>
  <c r="AI59" i="49"/>
  <c r="J42" i="49"/>
  <c r="M42" i="49"/>
  <c r="J49" i="49"/>
  <c r="I49" i="49" s="1"/>
  <c r="M49" i="49"/>
  <c r="J58" i="49"/>
  <c r="M58" i="49"/>
  <c r="G41" i="49"/>
  <c r="F44" i="49"/>
  <c r="C59" i="49"/>
  <c r="C50" i="49"/>
  <c r="D44" i="49"/>
  <c r="C44" i="49"/>
  <c r="F50" i="49"/>
  <c r="D50" i="49"/>
  <c r="AI50" i="49"/>
  <c r="F59" i="49"/>
  <c r="AI44" i="49"/>
  <c r="H42" i="49"/>
  <c r="H56" i="49"/>
  <c r="H57" i="49"/>
  <c r="G57" i="49" s="1"/>
  <c r="H58" i="49"/>
  <c r="I58" i="49" l="1"/>
  <c r="M41" i="49"/>
  <c r="I42" i="49"/>
  <c r="AI62" i="49"/>
  <c r="AI24" i="49" s="1"/>
  <c r="F52" i="49"/>
  <c r="G58" i="49"/>
  <c r="I57" i="49"/>
  <c r="J56" i="49"/>
  <c r="J59" i="49" s="1"/>
  <c r="M56" i="49"/>
  <c r="M59" i="49" s="1"/>
  <c r="G42" i="49"/>
  <c r="G56" i="49"/>
  <c r="C62" i="49"/>
  <c r="C24" i="49" s="1"/>
  <c r="F30" i="49"/>
  <c r="F62" i="49"/>
  <c r="F24" i="49" s="1"/>
  <c r="D52" i="49"/>
  <c r="C30" i="49"/>
  <c r="D30" i="49"/>
  <c r="D62" i="49"/>
  <c r="D24" i="49" s="1"/>
  <c r="AI30" i="49"/>
  <c r="AI52" i="49"/>
  <c r="C52" i="49"/>
  <c r="H59" i="49"/>
  <c r="H40" i="49"/>
  <c r="H48" i="49"/>
  <c r="D26" i="49" l="1"/>
  <c r="D27" i="49" s="1"/>
  <c r="AI26" i="49"/>
  <c r="AI27" i="49" s="1"/>
  <c r="C26" i="49"/>
  <c r="C27" i="49" s="1"/>
  <c r="J48" i="49"/>
  <c r="J50" i="49" s="1"/>
  <c r="M48" i="49"/>
  <c r="M50" i="49" s="1"/>
  <c r="J40" i="49"/>
  <c r="J44" i="49" s="1"/>
  <c r="M40" i="49"/>
  <c r="M44" i="49" s="1"/>
  <c r="M62" i="49" s="1"/>
  <c r="I56" i="49"/>
  <c r="I59" i="49" s="1"/>
  <c r="H44" i="49"/>
  <c r="H62" i="49" s="1"/>
  <c r="H24" i="49" s="1"/>
  <c r="G40" i="49"/>
  <c r="G44" i="49" s="1"/>
  <c r="H50" i="49"/>
  <c r="G48" i="49"/>
  <c r="G50" i="49" s="1"/>
  <c r="G59" i="49"/>
  <c r="F26" i="49"/>
  <c r="F27" i="49" s="1"/>
  <c r="H30" i="49" l="1"/>
  <c r="H52" i="49"/>
  <c r="G62" i="49"/>
  <c r="G26" i="49" s="1"/>
  <c r="G52" i="49"/>
  <c r="G30" i="49"/>
  <c r="I48" i="49"/>
  <c r="I50" i="49" s="1"/>
  <c r="J62" i="49"/>
  <c r="J26" i="49" s="1"/>
  <c r="M52" i="49"/>
  <c r="J30" i="49"/>
  <c r="J52" i="49"/>
  <c r="I40" i="49"/>
  <c r="I44" i="49" s="1"/>
  <c r="H26" i="49"/>
  <c r="H27" i="49" s="1"/>
  <c r="E30" i="49"/>
  <c r="I30" i="49" l="1"/>
  <c r="G24" i="49"/>
  <c r="G27" i="49" s="1"/>
  <c r="I52" i="49"/>
  <c r="J24" i="49"/>
  <c r="J27" i="49" s="1"/>
  <c r="E24" i="49"/>
  <c r="E26" i="49"/>
  <c r="I62" i="49"/>
  <c r="I24" i="49" s="1"/>
  <c r="K15" i="660"/>
  <c r="E27" i="49" l="1"/>
  <c r="I26" i="49"/>
  <c r="H15" i="649"/>
  <c r="I27" i="49" l="1"/>
  <c r="A18" i="649"/>
  <c r="C18" i="649"/>
  <c r="D11" i="649" s="1"/>
  <c r="D18" i="649" s="1"/>
  <c r="E11" i="649" s="1"/>
  <c r="E18" i="649" s="1"/>
  <c r="F11" i="649" s="1"/>
  <c r="F18" i="649" s="1"/>
  <c r="G11" i="649" s="1"/>
  <c r="G18" i="649" s="1"/>
  <c r="H11" i="649" s="1"/>
  <c r="H18" i="649" l="1"/>
  <c r="I11" i="649" l="1"/>
  <c r="I18" i="649" s="1"/>
  <c r="AW237" i="650" s="1"/>
  <c r="AG237" i="650"/>
  <c r="G23" i="657"/>
  <c r="G22" i="657"/>
  <c r="F23" i="657"/>
  <c r="F22" i="657"/>
  <c r="T15" i="657" s="1"/>
  <c r="P15" i="652" l="1"/>
  <c r="H325" i="6"/>
  <c r="L49" i="652" l="1"/>
  <c r="M49" i="652" l="1"/>
  <c r="T21" i="660"/>
  <c r="S21" i="660"/>
  <c r="R21" i="660"/>
  <c r="P21" i="660"/>
  <c r="Q18" i="660"/>
  <c r="N18" i="660"/>
  <c r="O18" i="660" s="1"/>
  <c r="M18" i="660"/>
  <c r="L18" i="660"/>
  <c r="K18" i="660"/>
  <c r="Q17" i="660"/>
  <c r="N17" i="660"/>
  <c r="O17" i="660" s="1"/>
  <c r="M17" i="660"/>
  <c r="L17" i="660"/>
  <c r="K17" i="660"/>
  <c r="Q16" i="660"/>
  <c r="N16" i="660"/>
  <c r="O16" i="660" s="1"/>
  <c r="M16" i="660"/>
  <c r="L16" i="660"/>
  <c r="K16" i="660"/>
  <c r="Q15" i="660"/>
  <c r="O15" i="660"/>
  <c r="L15" i="660"/>
  <c r="D21" i="660"/>
  <c r="E21" i="660"/>
  <c r="G21" i="660"/>
  <c r="L21" i="660" l="1"/>
  <c r="Q21" i="660"/>
  <c r="K21" i="660"/>
  <c r="N21" i="660"/>
  <c r="O21" i="660" s="1"/>
  <c r="AW174" i="647"/>
  <c r="AX174" i="647"/>
  <c r="AY174" i="647"/>
  <c r="AZ174" i="647"/>
  <c r="BA174" i="647"/>
  <c r="BB174" i="647"/>
  <c r="BC174" i="647"/>
  <c r="BD174" i="647"/>
  <c r="BE174" i="647"/>
  <c r="BF174" i="647"/>
  <c r="BG174" i="647"/>
  <c r="AV174" i="647"/>
  <c r="AO181" i="647"/>
  <c r="AO174" i="647" s="1"/>
  <c r="AS181" i="647"/>
  <c r="AS174" i="647" s="1"/>
  <c r="AU181" i="647"/>
  <c r="AU174" i="647" s="1"/>
  <c r="AK181" i="647"/>
  <c r="AK174" i="647" s="1"/>
  <c r="AI177" i="647"/>
  <c r="AI175" i="647"/>
  <c r="AI172" i="647"/>
  <c r="AI171" i="647"/>
  <c r="AI170" i="647"/>
  <c r="AI169" i="647"/>
  <c r="AI168" i="647"/>
  <c r="AT181" i="647" l="1"/>
  <c r="AT174" i="647" s="1"/>
  <c r="AR181" i="647"/>
  <c r="AR174" i="647" s="1"/>
  <c r="AP181" i="647"/>
  <c r="AP174" i="647" s="1"/>
  <c r="AN181" i="647"/>
  <c r="AN174" i="647" s="1"/>
  <c r="AL181" i="647"/>
  <c r="AL174" i="647" s="1"/>
  <c r="AJ181" i="647"/>
  <c r="AJ174" i="647" s="1"/>
  <c r="BH161" i="647"/>
  <c r="AQ181" i="647"/>
  <c r="AQ174" i="647" s="1"/>
  <c r="AM181" i="647"/>
  <c r="AM174" i="647" s="1"/>
  <c r="Y10" i="657"/>
  <c r="H16" i="647" l="1"/>
  <c r="T29" i="647"/>
  <c r="T30" i="647"/>
  <c r="T34" i="647"/>
  <c r="T35" i="647"/>
  <c r="T42" i="647"/>
  <c r="T46" i="647"/>
  <c r="T50" i="647"/>
  <c r="T51" i="647"/>
  <c r="T55" i="647"/>
  <c r="T56" i="647"/>
  <c r="T60" i="647"/>
  <c r="T61" i="647"/>
  <c r="T65" i="647"/>
  <c r="T66" i="647"/>
  <c r="T70" i="647"/>
  <c r="T71" i="647"/>
  <c r="T75" i="647"/>
  <c r="T76" i="647"/>
  <c r="T80" i="647"/>
  <c r="T81" i="647"/>
  <c r="T90" i="647"/>
  <c r="T91" i="647"/>
  <c r="T95" i="647"/>
  <c r="T96" i="647"/>
  <c r="C8" i="645" s="1"/>
  <c r="T97" i="647"/>
  <c r="T101" i="647"/>
  <c r="T102" i="647"/>
  <c r="C9" i="645" s="1"/>
  <c r="T103" i="647"/>
  <c r="T107" i="647"/>
  <c r="T108" i="647"/>
  <c r="T109" i="647"/>
  <c r="T112" i="647"/>
  <c r="T113" i="647"/>
  <c r="T114" i="647"/>
  <c r="T118" i="647"/>
  <c r="T119" i="647"/>
  <c r="T120" i="647"/>
  <c r="T124" i="647"/>
  <c r="T125" i="647"/>
  <c r="T126" i="647"/>
  <c r="T130" i="647"/>
  <c r="T131" i="647"/>
  <c r="T132" i="647"/>
  <c r="T136" i="647"/>
  <c r="T137" i="647"/>
  <c r="C10" i="645" s="1"/>
  <c r="T141" i="647"/>
  <c r="T142" i="647"/>
  <c r="T143" i="647"/>
  <c r="T147" i="647"/>
  <c r="T148" i="647"/>
  <c r="D13" i="645" l="1"/>
  <c r="AT2" i="651"/>
  <c r="R456" i="651" l="1"/>
  <c r="V9" i="648" l="1"/>
  <c r="U9" i="648"/>
  <c r="U24" i="648" s="1"/>
  <c r="T9" i="648"/>
  <c r="T20" i="648" s="1"/>
  <c r="S9" i="648"/>
  <c r="R9" i="648"/>
  <c r="R24" i="648" s="1"/>
  <c r="Q9" i="648"/>
  <c r="Q22" i="648" s="1"/>
  <c r="AC97" i="648"/>
  <c r="AB97" i="648"/>
  <c r="AA97" i="648"/>
  <c r="AD83" i="648"/>
  <c r="AC54" i="648"/>
  <c r="AA54" i="648"/>
  <c r="AD47" i="648"/>
  <c r="AD45" i="648"/>
  <c r="AD26" i="648"/>
  <c r="AB25" i="648"/>
  <c r="AB54" i="648" s="1"/>
  <c r="AC3" i="648"/>
  <c r="U11" i="648"/>
  <c r="T11" i="648"/>
  <c r="R11" i="648"/>
  <c r="Q11" i="648"/>
  <c r="T24" i="648"/>
  <c r="T23" i="648"/>
  <c r="T22" i="648"/>
  <c r="T21" i="648"/>
  <c r="T19" i="648"/>
  <c r="T18" i="648"/>
  <c r="R23" i="648"/>
  <c r="H25" i="648"/>
  <c r="G25" i="648"/>
  <c r="H18" i="648"/>
  <c r="G18" i="648"/>
  <c r="R21" i="648" l="1"/>
  <c r="Q24" i="648"/>
  <c r="S24" i="648" s="1"/>
  <c r="U21" i="648"/>
  <c r="V21" i="648" s="1"/>
  <c r="Q18" i="648"/>
  <c r="S11" i="648"/>
  <c r="Q19" i="648"/>
  <c r="V11" i="648"/>
  <c r="R19" i="648"/>
  <c r="Q23" i="648"/>
  <c r="S23" i="648" s="1"/>
  <c r="Q20" i="648"/>
  <c r="Q21" i="648"/>
  <c r="S21" i="648" s="1"/>
  <c r="U23" i="648"/>
  <c r="V23" i="648" s="1"/>
  <c r="AD54" i="648"/>
  <c r="U19" i="648"/>
  <c r="V19" i="648" s="1"/>
  <c r="V24" i="648"/>
  <c r="R18" i="648"/>
  <c r="R20" i="648"/>
  <c r="R22" i="648"/>
  <c r="S22" i="648" s="1"/>
  <c r="U18" i="648"/>
  <c r="V18" i="648" s="1"/>
  <c r="U20" i="648"/>
  <c r="V20" i="648" s="1"/>
  <c r="U22" i="648"/>
  <c r="V22" i="648" s="1"/>
  <c r="N36" i="648"/>
  <c r="S19" i="648" l="1"/>
  <c r="S20" i="648"/>
  <c r="S18" i="648"/>
  <c r="BB36" i="42"/>
  <c r="AB77" i="665" l="1"/>
  <c r="AA77" i="665"/>
  <c r="Z77" i="665"/>
  <c r="Y77" i="665"/>
  <c r="X77" i="665"/>
  <c r="W77" i="665"/>
  <c r="V77" i="665"/>
  <c r="AB75" i="665"/>
  <c r="AA75" i="665"/>
  <c r="Z75" i="665"/>
  <c r="Y75" i="665"/>
  <c r="X75" i="665"/>
  <c r="W75" i="665"/>
  <c r="V75" i="665"/>
  <c r="AB72" i="665"/>
  <c r="AA72" i="665"/>
  <c r="Z72" i="665"/>
  <c r="Y72" i="665"/>
  <c r="X72" i="665"/>
  <c r="W72" i="665"/>
  <c r="V72" i="665"/>
  <c r="AB69" i="665"/>
  <c r="AA69" i="665"/>
  <c r="Z69" i="665"/>
  <c r="Y69" i="665"/>
  <c r="X69" i="665"/>
  <c r="W69" i="665"/>
  <c r="V69" i="665"/>
  <c r="AB68" i="665"/>
  <c r="AA68" i="665"/>
  <c r="Z68" i="665"/>
  <c r="Y68" i="665"/>
  <c r="X68" i="665"/>
  <c r="W68" i="665"/>
  <c r="V68" i="665"/>
  <c r="AB67" i="665"/>
  <c r="AA67" i="665"/>
  <c r="Z67" i="665"/>
  <c r="Y67" i="665"/>
  <c r="X67" i="665"/>
  <c r="W67" i="665"/>
  <c r="V67" i="665"/>
  <c r="AB66" i="665"/>
  <c r="AA66" i="665"/>
  <c r="Z66" i="665"/>
  <c r="Y66" i="665"/>
  <c r="X66" i="665"/>
  <c r="W66" i="665"/>
  <c r="V66" i="665"/>
  <c r="AB65" i="665"/>
  <c r="AA65" i="665"/>
  <c r="Z65" i="665"/>
  <c r="Y65" i="665"/>
  <c r="X65" i="665"/>
  <c r="W65" i="665"/>
  <c r="V65" i="665"/>
  <c r="AB64" i="665"/>
  <c r="AA64" i="665"/>
  <c r="Z64" i="665"/>
  <c r="Y64" i="665"/>
  <c r="X64" i="665"/>
  <c r="W64" i="665"/>
  <c r="V64" i="665"/>
  <c r="AB63" i="665"/>
  <c r="AA63" i="665"/>
  <c r="Z63" i="665"/>
  <c r="Y63" i="665"/>
  <c r="X63" i="665"/>
  <c r="W63" i="665"/>
  <c r="V63" i="665"/>
  <c r="AB62" i="665"/>
  <c r="AA62" i="665"/>
  <c r="Z62" i="665"/>
  <c r="Y62" i="665"/>
  <c r="X62" i="665"/>
  <c r="W62" i="665"/>
  <c r="V62" i="665"/>
  <c r="AB61" i="665"/>
  <c r="AA61" i="665"/>
  <c r="Z61" i="665"/>
  <c r="Y61" i="665"/>
  <c r="X61" i="665"/>
  <c r="W61" i="665"/>
  <c r="V61" i="665"/>
  <c r="AB60" i="665"/>
  <c r="AA60" i="665"/>
  <c r="Z60" i="665"/>
  <c r="Y60" i="665"/>
  <c r="X60" i="665"/>
  <c r="W60" i="665"/>
  <c r="V60" i="665"/>
  <c r="AB59" i="665"/>
  <c r="AA59" i="665"/>
  <c r="Z59" i="665"/>
  <c r="Y59" i="665"/>
  <c r="X59" i="665"/>
  <c r="W59" i="665"/>
  <c r="V59" i="665"/>
  <c r="AB58" i="665"/>
  <c r="AA58" i="665"/>
  <c r="Z58" i="665"/>
  <c r="Y58" i="665"/>
  <c r="X58" i="665"/>
  <c r="W58" i="665"/>
  <c r="V58" i="665"/>
  <c r="AB55" i="665"/>
  <c r="AA55" i="665"/>
  <c r="Z55" i="665"/>
  <c r="Y55" i="665"/>
  <c r="X55" i="665"/>
  <c r="W55" i="665"/>
  <c r="V55" i="665"/>
  <c r="AB54" i="665"/>
  <c r="AA54" i="665"/>
  <c r="Z54" i="665"/>
  <c r="Y54" i="665"/>
  <c r="X54" i="665"/>
  <c r="W54" i="665"/>
  <c r="V54" i="665"/>
  <c r="AB53" i="665"/>
  <c r="AA53" i="665"/>
  <c r="Z53" i="665"/>
  <c r="Y53" i="665"/>
  <c r="X53" i="665"/>
  <c r="W53" i="665"/>
  <c r="V53" i="665"/>
  <c r="AB52" i="665"/>
  <c r="AA52" i="665"/>
  <c r="Z52" i="665"/>
  <c r="Y52" i="665"/>
  <c r="X52" i="665"/>
  <c r="W52" i="665"/>
  <c r="V52" i="665"/>
  <c r="AB51" i="665"/>
  <c r="AA51" i="665"/>
  <c r="Z51" i="665"/>
  <c r="Y51" i="665"/>
  <c r="X51" i="665"/>
  <c r="W51" i="665"/>
  <c r="V51" i="665"/>
  <c r="AB50" i="665"/>
  <c r="AA50" i="665"/>
  <c r="Z50" i="665"/>
  <c r="Y50" i="665"/>
  <c r="X50" i="665"/>
  <c r="W50" i="665"/>
  <c r="V50" i="665"/>
  <c r="AB45" i="665"/>
  <c r="AA45" i="665"/>
  <c r="Z45" i="665"/>
  <c r="Y45" i="665"/>
  <c r="X45" i="665"/>
  <c r="W45" i="665"/>
  <c r="V45" i="665"/>
  <c r="AB44" i="665"/>
  <c r="AA44" i="665"/>
  <c r="Z44" i="665"/>
  <c r="Y44" i="665"/>
  <c r="X44" i="665"/>
  <c r="W44" i="665"/>
  <c r="V44" i="665"/>
  <c r="AB41" i="665"/>
  <c r="AA41" i="665"/>
  <c r="Z41" i="665"/>
  <c r="Y41" i="665"/>
  <c r="X41" i="665"/>
  <c r="W41" i="665"/>
  <c r="V41" i="665"/>
  <c r="AB38" i="665"/>
  <c r="AA38" i="665"/>
  <c r="Z38" i="665"/>
  <c r="Y38" i="665"/>
  <c r="X38" i="665"/>
  <c r="W38" i="665"/>
  <c r="V38" i="665"/>
  <c r="AB37" i="665"/>
  <c r="AA37" i="665"/>
  <c r="Z37" i="665"/>
  <c r="Y37" i="665"/>
  <c r="X37" i="665"/>
  <c r="W37" i="665"/>
  <c r="V37" i="665"/>
  <c r="AB36" i="665"/>
  <c r="AA36" i="665"/>
  <c r="Z36" i="665"/>
  <c r="Y36" i="665"/>
  <c r="X36" i="665"/>
  <c r="W36" i="665"/>
  <c r="V36" i="665"/>
  <c r="AB35" i="665"/>
  <c r="AA35" i="665"/>
  <c r="Z35" i="665"/>
  <c r="Y35" i="665"/>
  <c r="X35" i="665"/>
  <c r="W35" i="665"/>
  <c r="V35" i="665"/>
  <c r="AB32" i="665"/>
  <c r="AA32" i="665"/>
  <c r="Z32" i="665"/>
  <c r="Y32" i="665"/>
  <c r="X32" i="665"/>
  <c r="W32" i="665"/>
  <c r="V32" i="665"/>
  <c r="AB31" i="665"/>
  <c r="AA31" i="665"/>
  <c r="Z31" i="665"/>
  <c r="Y31" i="665"/>
  <c r="X31" i="665"/>
  <c r="W31" i="665"/>
  <c r="V31" i="665"/>
  <c r="AB30" i="665"/>
  <c r="AA30" i="665"/>
  <c r="Z30" i="665"/>
  <c r="Y30" i="665"/>
  <c r="X30" i="665"/>
  <c r="W30" i="665"/>
  <c r="V30" i="665"/>
  <c r="AB29" i="665"/>
  <c r="AA29" i="665"/>
  <c r="Z29" i="665"/>
  <c r="Y29" i="665"/>
  <c r="X29" i="665"/>
  <c r="W29" i="665"/>
  <c r="V29" i="665"/>
  <c r="AB28" i="665"/>
  <c r="AA28" i="665"/>
  <c r="Z28" i="665"/>
  <c r="Y28" i="665"/>
  <c r="X28" i="665"/>
  <c r="W28" i="665"/>
  <c r="V28" i="665"/>
  <c r="AB27" i="665"/>
  <c r="AA27" i="665"/>
  <c r="Z27" i="665"/>
  <c r="Y27" i="665"/>
  <c r="X27" i="665"/>
  <c r="W27" i="665"/>
  <c r="V27" i="665"/>
  <c r="AB24" i="665"/>
  <c r="AA24" i="665"/>
  <c r="Z24" i="665"/>
  <c r="Y24" i="665"/>
  <c r="X24" i="665"/>
  <c r="W24" i="665"/>
  <c r="V24" i="665"/>
  <c r="AB23" i="665"/>
  <c r="AA23" i="665"/>
  <c r="Z23" i="665"/>
  <c r="Y23" i="665"/>
  <c r="X23" i="665"/>
  <c r="W23" i="665"/>
  <c r="V23" i="665"/>
  <c r="AB22" i="665"/>
  <c r="AA22" i="665"/>
  <c r="Z22" i="665"/>
  <c r="Y22" i="665"/>
  <c r="X22" i="665"/>
  <c r="W22" i="665"/>
  <c r="V22" i="665"/>
  <c r="AB18" i="665"/>
  <c r="AA18" i="665"/>
  <c r="Z18" i="665"/>
  <c r="Y18" i="665"/>
  <c r="X18" i="665"/>
  <c r="W18" i="665"/>
  <c r="V18" i="665"/>
  <c r="AB17" i="665"/>
  <c r="AA17" i="665"/>
  <c r="Z17" i="665"/>
  <c r="Y17" i="665"/>
  <c r="X17" i="665"/>
  <c r="W17" i="665"/>
  <c r="V17" i="665"/>
  <c r="AB16" i="665"/>
  <c r="AA16" i="665"/>
  <c r="Z16" i="665"/>
  <c r="Y16" i="665"/>
  <c r="X16" i="665"/>
  <c r="W16" i="665"/>
  <c r="V16" i="665"/>
  <c r="AB15" i="665"/>
  <c r="AA15" i="665"/>
  <c r="Z15" i="665"/>
  <c r="Y15" i="665"/>
  <c r="X15" i="665"/>
  <c r="W15" i="665"/>
  <c r="V15" i="665"/>
  <c r="AB14" i="665"/>
  <c r="AA14" i="665"/>
  <c r="Z14" i="665"/>
  <c r="Y14" i="665"/>
  <c r="X14" i="665"/>
  <c r="W14" i="665"/>
  <c r="V14" i="665"/>
  <c r="AB13" i="665"/>
  <c r="AA13" i="665"/>
  <c r="Z13" i="665"/>
  <c r="Y13" i="665"/>
  <c r="X13" i="665"/>
  <c r="W13" i="665"/>
  <c r="V13" i="665"/>
  <c r="P8" i="665"/>
  <c r="O8" i="665"/>
  <c r="P7" i="665"/>
  <c r="O7" i="665"/>
  <c r="M7" i="665"/>
  <c r="P6" i="665"/>
  <c r="O6" i="665"/>
  <c r="M6" i="665"/>
  <c r="W518" i="651" l="1"/>
  <c r="S38" i="42" l="1"/>
  <c r="S39" i="42" s="1"/>
  <c r="S37" i="42"/>
  <c r="S36" i="42"/>
  <c r="S14" i="42"/>
  <c r="S15" i="42"/>
  <c r="S35" i="42"/>
  <c r="S40" i="42"/>
  <c r="S41" i="42" l="1"/>
  <c r="H77" i="652"/>
  <c r="G77" i="652"/>
  <c r="AU264" i="651" l="1"/>
  <c r="E12" i="33" l="1"/>
  <c r="F12" i="33" l="1"/>
  <c r="X18" i="594" l="1"/>
  <c r="AJ29" i="594"/>
  <c r="N37" i="594"/>
  <c r="BP4" i="594"/>
  <c r="AD19" i="594" s="1"/>
  <c r="E19" i="594"/>
  <c r="D19" i="594"/>
  <c r="O54" i="594"/>
  <c r="N38" i="594"/>
  <c r="O36" i="594"/>
  <c r="N36" i="594"/>
  <c r="BH8" i="594"/>
  <c r="BH7" i="594"/>
  <c r="BH6" i="594"/>
  <c r="BH5" i="594"/>
  <c r="M35" i="594" s="1"/>
  <c r="BH4" i="594"/>
  <c r="BH3" i="594"/>
  <c r="M34" i="594" s="1"/>
  <c r="AN41" i="594"/>
  <c r="V11" i="657"/>
  <c r="N40" i="594" l="1"/>
  <c r="BP6" i="594"/>
  <c r="X27" i="594"/>
  <c r="V10" i="657"/>
  <c r="V12" i="657"/>
  <c r="M40" i="594"/>
  <c r="Q35" i="594"/>
  <c r="D16" i="594" s="1"/>
  <c r="P35" i="594"/>
  <c r="P34" i="594"/>
  <c r="P36" i="594"/>
  <c r="Q36" i="594" s="1"/>
  <c r="D17" i="594" s="1"/>
  <c r="Q34" i="594"/>
  <c r="D15" i="594" s="1"/>
  <c r="BH9" i="594"/>
  <c r="P22" i="657"/>
  <c r="O22" i="657"/>
  <c r="Q11" i="657"/>
  <c r="Q12" i="657"/>
  <c r="Q13" i="657"/>
  <c r="Q14" i="657"/>
  <c r="Q15" i="657"/>
  <c r="Q16" i="657"/>
  <c r="Q17" i="657"/>
  <c r="Q18" i="657"/>
  <c r="Q19" i="657"/>
  <c r="Q20" i="657"/>
  <c r="Q21" i="657"/>
  <c r="Q10" i="657"/>
  <c r="F24" i="647"/>
  <c r="E24" i="647"/>
  <c r="F25" i="647"/>
  <c r="E25" i="647"/>
  <c r="Q22" i="657" l="1"/>
  <c r="L350" i="15"/>
  <c r="L349" i="15"/>
  <c r="L342" i="15"/>
  <c r="L333" i="15"/>
  <c r="L234" i="15"/>
  <c r="L233" i="15"/>
  <c r="L227" i="15"/>
  <c r="L54" i="15"/>
  <c r="L52" i="15"/>
  <c r="L353" i="15"/>
  <c r="L357" i="15"/>
  <c r="K350" i="15"/>
  <c r="K349" i="15"/>
  <c r="K357" i="15" s="1"/>
  <c r="K342" i="15"/>
  <c r="K333" i="15"/>
  <c r="K234" i="15"/>
  <c r="K233" i="15"/>
  <c r="K227" i="15"/>
  <c r="K54" i="15"/>
  <c r="K52" i="15"/>
  <c r="K353" i="15"/>
  <c r="J350" i="15"/>
  <c r="J349" i="15"/>
  <c r="J357" i="15" s="1"/>
  <c r="J342" i="15"/>
  <c r="J333" i="15"/>
  <c r="J234" i="15"/>
  <c r="J233" i="15"/>
  <c r="J227" i="15"/>
  <c r="J54" i="15"/>
  <c r="J52" i="15"/>
  <c r="J353" i="15"/>
  <c r="I350" i="15"/>
  <c r="I349" i="15"/>
  <c r="I357" i="15" s="1"/>
  <c r="I342" i="15"/>
  <c r="I333" i="15"/>
  <c r="I234" i="15"/>
  <c r="I233" i="15"/>
  <c r="I227" i="15"/>
  <c r="I54" i="15"/>
  <c r="I52" i="15"/>
  <c r="I353" i="15"/>
  <c r="H350" i="15"/>
  <c r="H349" i="15"/>
  <c r="H357" i="15" s="1"/>
  <c r="H342" i="15"/>
  <c r="H333" i="15"/>
  <c r="H234" i="15"/>
  <c r="H233" i="15"/>
  <c r="H227" i="15"/>
  <c r="H54" i="15"/>
  <c r="H52" i="15"/>
  <c r="H353" i="15"/>
  <c r="G350" i="15"/>
  <c r="G349" i="15"/>
  <c r="G342" i="15"/>
  <c r="G333" i="15"/>
  <c r="G234" i="15"/>
  <c r="G233" i="15"/>
  <c r="G227" i="15"/>
  <c r="G54" i="15"/>
  <c r="G52" i="15"/>
  <c r="L352" i="15" l="1"/>
  <c r="K352" i="15"/>
  <c r="J352" i="15"/>
  <c r="I352" i="15"/>
  <c r="H352" i="15"/>
  <c r="T421" i="670"/>
  <c r="T420" i="670"/>
  <c r="T416" i="670"/>
  <c r="T415" i="670"/>
  <c r="T406" i="670"/>
  <c r="T405" i="670"/>
  <c r="T404" i="670"/>
  <c r="T396" i="670"/>
  <c r="T395" i="670"/>
  <c r="T394" i="670"/>
  <c r="T393" i="670"/>
  <c r="T392" i="670"/>
  <c r="T391" i="670"/>
  <c r="T390" i="670"/>
  <c r="T382" i="670"/>
  <c r="T383" i="670" s="1"/>
  <c r="T378" i="670"/>
  <c r="T377" i="670"/>
  <c r="T376" i="670"/>
  <c r="U367" i="670"/>
  <c r="L346" i="15"/>
  <c r="L347" i="15" s="1"/>
  <c r="L340" i="15"/>
  <c r="L358" i="15" s="1"/>
  <c r="L337" i="15"/>
  <c r="L338" i="15" s="1"/>
  <c r="L320" i="15"/>
  <c r="L319" i="15"/>
  <c r="L317" i="15"/>
  <c r="T488" i="670"/>
  <c r="L315" i="15"/>
  <c r="L314" i="15"/>
  <c r="L310" i="15"/>
  <c r="L308" i="15"/>
  <c r="T489" i="670"/>
  <c r="L306" i="15"/>
  <c r="L305" i="15"/>
  <c r="L297" i="15"/>
  <c r="L296" i="15"/>
  <c r="L292" i="15"/>
  <c r="L290" i="15"/>
  <c r="T483" i="670"/>
  <c r="L285" i="15"/>
  <c r="L281" i="15"/>
  <c r="T484" i="670"/>
  <c r="L278" i="15"/>
  <c r="L274" i="15"/>
  <c r="L272" i="15"/>
  <c r="L270" i="15"/>
  <c r="L269" i="15"/>
  <c r="L265" i="15"/>
  <c r="L263" i="15"/>
  <c r="T474" i="670"/>
  <c r="L261" i="15"/>
  <c r="L260" i="15"/>
  <c r="L256" i="15"/>
  <c r="T473" i="670"/>
  <c r="L252" i="15"/>
  <c r="L251" i="15"/>
  <c r="L247" i="15"/>
  <c r="L245" i="15"/>
  <c r="T472" i="670"/>
  <c r="L243" i="15"/>
  <c r="L238" i="15"/>
  <c r="L225" i="15"/>
  <c r="L222" i="15"/>
  <c r="L218" i="15"/>
  <c r="L211" i="15"/>
  <c r="L195" i="15"/>
  <c r="L193" i="15"/>
  <c r="L190" i="15"/>
  <c r="L188" i="15"/>
  <c r="L186" i="15"/>
  <c r="L184" i="15"/>
  <c r="T461" i="670"/>
  <c r="L181" i="15"/>
  <c r="L177" i="15"/>
  <c r="T464" i="670"/>
  <c r="L170" i="15"/>
  <c r="L168" i="15"/>
  <c r="L166" i="15"/>
  <c r="T463" i="670"/>
  <c r="L163" i="15"/>
  <c r="L159" i="15"/>
  <c r="T460" i="670"/>
  <c r="L154" i="15"/>
  <c r="L152" i="15"/>
  <c r="L150" i="15"/>
  <c r="L148" i="15"/>
  <c r="T462" i="670"/>
  <c r="L145" i="15"/>
  <c r="L141" i="15"/>
  <c r="T459" i="670"/>
  <c r="L136" i="15"/>
  <c r="L134" i="15"/>
  <c r="L132" i="15"/>
  <c r="L130" i="15"/>
  <c r="T458" i="670"/>
  <c r="L127" i="15"/>
  <c r="AB27" i="670"/>
  <c r="L123" i="15"/>
  <c r="L121" i="15"/>
  <c r="L118" i="15"/>
  <c r="L116" i="15"/>
  <c r="L114" i="15"/>
  <c r="L112" i="15"/>
  <c r="L109" i="15"/>
  <c r="L105" i="15"/>
  <c r="L103" i="15"/>
  <c r="T450" i="670"/>
  <c r="T451" i="670" s="1"/>
  <c r="L98" i="15"/>
  <c r="L94" i="15"/>
  <c r="L91" i="15"/>
  <c r="L87" i="15"/>
  <c r="L85" i="15"/>
  <c r="L82" i="15"/>
  <c r="L80" i="15"/>
  <c r="L78" i="15"/>
  <c r="L76" i="15"/>
  <c r="L73" i="15"/>
  <c r="L71" i="15"/>
  <c r="L67" i="15"/>
  <c r="T446" i="670"/>
  <c r="L64" i="15"/>
  <c r="L62" i="15"/>
  <c r="L60" i="15"/>
  <c r="AB59" i="670"/>
  <c r="AC58" i="670"/>
  <c r="X58" i="670"/>
  <c r="L58" i="15"/>
  <c r="AC57" i="670"/>
  <c r="AA57" i="670"/>
  <c r="X57" i="670"/>
  <c r="X59" i="670" s="1"/>
  <c r="L55" i="15"/>
  <c r="Y53" i="670"/>
  <c r="X53" i="670"/>
  <c r="L53" i="15"/>
  <c r="Z52" i="670"/>
  <c r="X52" i="670"/>
  <c r="L51" i="15"/>
  <c r="T445" i="670"/>
  <c r="AA46" i="670"/>
  <c r="L46" i="15"/>
  <c r="AB44" i="670"/>
  <c r="L44" i="15"/>
  <c r="AC43" i="670"/>
  <c r="AA43" i="670"/>
  <c r="X43" i="670"/>
  <c r="AA42" i="670"/>
  <c r="X42" i="670"/>
  <c r="AA14" i="670"/>
  <c r="AA41" i="670"/>
  <c r="Y41" i="670"/>
  <c r="X41" i="670"/>
  <c r="L40" i="15"/>
  <c r="L37" i="15"/>
  <c r="L35" i="15"/>
  <c r="AC33" i="670"/>
  <c r="AA33" i="670"/>
  <c r="X33" i="670"/>
  <c r="AB32" i="670"/>
  <c r="X32" i="670"/>
  <c r="AC31" i="670"/>
  <c r="AB31" i="670"/>
  <c r="AA31" i="670"/>
  <c r="X31" i="670"/>
  <c r="L31" i="15"/>
  <c r="X30" i="670"/>
  <c r="AC29" i="670"/>
  <c r="AB29" i="670"/>
  <c r="AA29" i="670"/>
  <c r="Y29" i="670"/>
  <c r="X29" i="670"/>
  <c r="AC28" i="670"/>
  <c r="AA28" i="670"/>
  <c r="X28" i="670"/>
  <c r="L28" i="15"/>
  <c r="X27" i="670"/>
  <c r="L26" i="15"/>
  <c r="L22" i="15"/>
  <c r="AB19" i="670"/>
  <c r="AB20" i="670" s="1"/>
  <c r="Z19" i="670"/>
  <c r="Z20" i="670" s="1"/>
  <c r="Y19" i="670"/>
  <c r="Y20" i="670" s="1"/>
  <c r="X19" i="670"/>
  <c r="X20" i="670" s="1"/>
  <c r="L17" i="15"/>
  <c r="AC15" i="670"/>
  <c r="X15" i="670"/>
  <c r="L15" i="15"/>
  <c r="Y14" i="670"/>
  <c r="X14" i="670"/>
  <c r="X13" i="670"/>
  <c r="V5" i="670"/>
  <c r="V4" i="670"/>
  <c r="V3" i="670"/>
  <c r="V2" i="670"/>
  <c r="V1" i="670"/>
  <c r="T421" i="669"/>
  <c r="T420" i="669"/>
  <c r="T416" i="669"/>
  <c r="T415" i="669"/>
  <c r="T406" i="669"/>
  <c r="T405" i="669"/>
  <c r="T404" i="669"/>
  <c r="T396" i="669"/>
  <c r="T395" i="669"/>
  <c r="T394" i="669"/>
  <c r="T393" i="669"/>
  <c r="T392" i="669"/>
  <c r="T391" i="669"/>
  <c r="T390" i="669"/>
  <c r="T382" i="669"/>
  <c r="T383" i="669" s="1"/>
  <c r="T378" i="669"/>
  <c r="T377" i="669"/>
  <c r="T376" i="669"/>
  <c r="U367" i="669"/>
  <c r="H346" i="15"/>
  <c r="H347" i="15" s="1"/>
  <c r="H340" i="15"/>
  <c r="H358" i="15" s="1"/>
  <c r="H337" i="15"/>
  <c r="H338" i="15" s="1"/>
  <c r="H320" i="15"/>
  <c r="H319" i="15"/>
  <c r="H317" i="15"/>
  <c r="T488" i="669"/>
  <c r="H315" i="15"/>
  <c r="H314" i="15"/>
  <c r="H310" i="15"/>
  <c r="H308" i="15"/>
  <c r="T489" i="669"/>
  <c r="H306" i="15"/>
  <c r="H305" i="15"/>
  <c r="H301" i="15"/>
  <c r="H297" i="15"/>
  <c r="H296" i="15"/>
  <c r="H292" i="15"/>
  <c r="H290" i="15"/>
  <c r="T483" i="669"/>
  <c r="H287" i="15"/>
  <c r="H285" i="15"/>
  <c r="H283" i="15"/>
  <c r="H281" i="15"/>
  <c r="T484" i="669"/>
  <c r="H278" i="15"/>
  <c r="H276" i="15"/>
  <c r="H272" i="15"/>
  <c r="H270" i="15"/>
  <c r="H269" i="15"/>
  <c r="H265" i="15"/>
  <c r="H263" i="15"/>
  <c r="T474" i="669"/>
  <c r="H261" i="15"/>
  <c r="H260" i="15"/>
  <c r="H256" i="15"/>
  <c r="H254" i="15"/>
  <c r="T473" i="669"/>
  <c r="H252" i="15"/>
  <c r="H251" i="15"/>
  <c r="H247" i="15"/>
  <c r="H245" i="15"/>
  <c r="T472" i="669"/>
  <c r="H243" i="15"/>
  <c r="H242" i="15"/>
  <c r="H238" i="15"/>
  <c r="H225" i="15"/>
  <c r="H222" i="15"/>
  <c r="H220" i="15"/>
  <c r="H216" i="15"/>
  <c r="H213" i="15"/>
  <c r="H209" i="15"/>
  <c r="H196" i="15"/>
  <c r="H195" i="15"/>
  <c r="H193" i="15"/>
  <c r="H190" i="15"/>
  <c r="H188" i="15"/>
  <c r="H186" i="15"/>
  <c r="H184" i="15"/>
  <c r="T461" i="669"/>
  <c r="H181" i="15"/>
  <c r="H179" i="15"/>
  <c r="H175" i="15"/>
  <c r="T464" i="669"/>
  <c r="H172" i="15"/>
  <c r="H170" i="15"/>
  <c r="H168" i="15"/>
  <c r="H166" i="15"/>
  <c r="T463" i="669"/>
  <c r="H163" i="15"/>
  <c r="H161" i="15"/>
  <c r="AA32" i="669"/>
  <c r="H157" i="15"/>
  <c r="T460" i="669"/>
  <c r="H154" i="15"/>
  <c r="H152" i="15"/>
  <c r="H150" i="15"/>
  <c r="H148" i="15"/>
  <c r="T462" i="669"/>
  <c r="H145" i="15"/>
  <c r="H143" i="15"/>
  <c r="AA31" i="669"/>
  <c r="H139" i="15"/>
  <c r="T459" i="669"/>
  <c r="H136" i="15"/>
  <c r="H134" i="15"/>
  <c r="H132" i="15"/>
  <c r="H130" i="15"/>
  <c r="T458" i="669"/>
  <c r="H127" i="15"/>
  <c r="H125" i="15"/>
  <c r="AA27" i="669"/>
  <c r="H121" i="15"/>
  <c r="H118" i="15"/>
  <c r="H116" i="15"/>
  <c r="H114" i="15"/>
  <c r="H112" i="15"/>
  <c r="H109" i="15"/>
  <c r="H107" i="15"/>
  <c r="H103" i="15"/>
  <c r="T450" i="669"/>
  <c r="T451" i="669" s="1"/>
  <c r="H100" i="15"/>
  <c r="H98" i="15"/>
  <c r="H96" i="15"/>
  <c r="H94" i="15"/>
  <c r="H91" i="15"/>
  <c r="H89" i="15"/>
  <c r="H85" i="15"/>
  <c r="H82" i="15"/>
  <c r="H80" i="15"/>
  <c r="H76" i="15"/>
  <c r="H73" i="15"/>
  <c r="H71" i="15"/>
  <c r="H69" i="15"/>
  <c r="H67" i="15"/>
  <c r="T446" i="669"/>
  <c r="H64" i="15"/>
  <c r="H62" i="15"/>
  <c r="AA15" i="669"/>
  <c r="AB59" i="669"/>
  <c r="AC58" i="669"/>
  <c r="AA58" i="669"/>
  <c r="Z58" i="669"/>
  <c r="Y58" i="669"/>
  <c r="X58" i="669"/>
  <c r="H58" i="15"/>
  <c r="AC57" i="669"/>
  <c r="AA57" i="669"/>
  <c r="Z57" i="669"/>
  <c r="Y57" i="669"/>
  <c r="X57" i="669"/>
  <c r="H55" i="15"/>
  <c r="AC53" i="669"/>
  <c r="AB53" i="669"/>
  <c r="AA53" i="669"/>
  <c r="Z53" i="669"/>
  <c r="Y53" i="669"/>
  <c r="X53" i="669"/>
  <c r="H53" i="15"/>
  <c r="AC52" i="669"/>
  <c r="AB52" i="669"/>
  <c r="AA52" i="669"/>
  <c r="Z52" i="669"/>
  <c r="Y52" i="669"/>
  <c r="X52" i="669"/>
  <c r="H51" i="15"/>
  <c r="H49" i="15"/>
  <c r="T445" i="669"/>
  <c r="AA47" i="669"/>
  <c r="AD47" i="669" s="1"/>
  <c r="AA46" i="669"/>
  <c r="H46" i="15"/>
  <c r="AB44" i="669"/>
  <c r="H44" i="15"/>
  <c r="AC43" i="669"/>
  <c r="AA43" i="669"/>
  <c r="Z43" i="669"/>
  <c r="Y43" i="669"/>
  <c r="X43" i="669"/>
  <c r="AC42" i="669"/>
  <c r="AA42" i="669"/>
  <c r="Z42" i="669"/>
  <c r="Y42" i="669"/>
  <c r="X42" i="669"/>
  <c r="AC41" i="669"/>
  <c r="AA41" i="669"/>
  <c r="Z41" i="669"/>
  <c r="Y41" i="669"/>
  <c r="X41" i="669"/>
  <c r="H40" i="15"/>
  <c r="H37" i="15"/>
  <c r="H35" i="15"/>
  <c r="AC33" i="669"/>
  <c r="AA33" i="669"/>
  <c r="Z33" i="669"/>
  <c r="Y33" i="669"/>
  <c r="X33" i="669"/>
  <c r="AC32" i="669"/>
  <c r="AB32" i="669"/>
  <c r="Z32" i="669"/>
  <c r="Y32" i="669"/>
  <c r="X32" i="669"/>
  <c r="AB31" i="669"/>
  <c r="Z31" i="669"/>
  <c r="Y31" i="669"/>
  <c r="X31" i="669"/>
  <c r="H31" i="15"/>
  <c r="AC30" i="669"/>
  <c r="AB30" i="669"/>
  <c r="AA30" i="669"/>
  <c r="Y30" i="669"/>
  <c r="X30" i="669"/>
  <c r="AC29" i="669"/>
  <c r="AA29" i="669"/>
  <c r="Z29" i="669"/>
  <c r="Y29" i="669"/>
  <c r="X29" i="669"/>
  <c r="AC28" i="669"/>
  <c r="AA28" i="669"/>
  <c r="Z28" i="669"/>
  <c r="Y28" i="669"/>
  <c r="X28" i="669"/>
  <c r="H28" i="15"/>
  <c r="AB27" i="669"/>
  <c r="Z27" i="669"/>
  <c r="Y27" i="669"/>
  <c r="X27" i="669"/>
  <c r="H26" i="15"/>
  <c r="H24" i="15"/>
  <c r="AA23" i="669"/>
  <c r="AD23" i="669" s="1"/>
  <c r="AA22" i="669"/>
  <c r="AC19" i="669"/>
  <c r="AC20" i="669" s="1"/>
  <c r="AB19" i="669"/>
  <c r="AB20" i="669" s="1"/>
  <c r="AA19" i="669"/>
  <c r="AA20" i="669" s="1"/>
  <c r="Z19" i="669"/>
  <c r="Z20" i="669" s="1"/>
  <c r="X19" i="669"/>
  <c r="X20" i="669" s="1"/>
  <c r="AB15" i="669"/>
  <c r="Z15" i="669"/>
  <c r="X15" i="669"/>
  <c r="AA13" i="669"/>
  <c r="AC14" i="669"/>
  <c r="AA14" i="669"/>
  <c r="X14" i="669"/>
  <c r="X13" i="669"/>
  <c r="V5" i="669"/>
  <c r="V4" i="669"/>
  <c r="V3" i="669"/>
  <c r="V2" i="669"/>
  <c r="V1" i="669"/>
  <c r="T421" i="668"/>
  <c r="T420" i="668"/>
  <c r="T416" i="668"/>
  <c r="T415" i="668"/>
  <c r="T406" i="668"/>
  <c r="T405" i="668"/>
  <c r="T404" i="668"/>
  <c r="T396" i="668"/>
  <c r="T395" i="668"/>
  <c r="T394" i="668"/>
  <c r="T393" i="668"/>
  <c r="T392" i="668"/>
  <c r="T391" i="668"/>
  <c r="T390" i="668"/>
  <c r="T382" i="668"/>
  <c r="T383" i="668" s="1"/>
  <c r="T378" i="668"/>
  <c r="T377" i="668"/>
  <c r="T376" i="668"/>
  <c r="U367" i="668"/>
  <c r="J346" i="15"/>
  <c r="J347" i="15" s="1"/>
  <c r="J340" i="15"/>
  <c r="J337" i="15"/>
  <c r="J338" i="15" s="1"/>
  <c r="J320" i="15"/>
  <c r="J319" i="15"/>
  <c r="J317" i="15"/>
  <c r="T488" i="668"/>
  <c r="J315" i="15"/>
  <c r="J314" i="15"/>
  <c r="J310" i="15"/>
  <c r="J308" i="15"/>
  <c r="T489" i="668"/>
  <c r="J306" i="15"/>
  <c r="J305" i="15"/>
  <c r="J301" i="15"/>
  <c r="J297" i="15"/>
  <c r="J296" i="15"/>
  <c r="J292" i="15"/>
  <c r="J290" i="15"/>
  <c r="T483" i="668"/>
  <c r="J287" i="15"/>
  <c r="J285" i="15"/>
  <c r="J283" i="15"/>
  <c r="J281" i="15"/>
  <c r="T484" i="668"/>
  <c r="J278" i="15"/>
  <c r="J276" i="15"/>
  <c r="AA53" i="668"/>
  <c r="J272" i="15"/>
  <c r="J270" i="15"/>
  <c r="J269" i="15"/>
  <c r="J265" i="15"/>
  <c r="J263" i="15"/>
  <c r="T474" i="668"/>
  <c r="J261" i="15"/>
  <c r="J260" i="15"/>
  <c r="J256" i="15"/>
  <c r="J254" i="15"/>
  <c r="T473" i="668"/>
  <c r="J252" i="15"/>
  <c r="J251" i="15"/>
  <c r="J247" i="15"/>
  <c r="J245" i="15"/>
  <c r="T472" i="668"/>
  <c r="J243" i="15"/>
  <c r="J242" i="15"/>
  <c r="J238" i="15"/>
  <c r="J225" i="15"/>
  <c r="J222" i="15"/>
  <c r="J220" i="15"/>
  <c r="J216" i="15"/>
  <c r="J213" i="15"/>
  <c r="J209" i="15"/>
  <c r="J196" i="15"/>
  <c r="J195" i="15"/>
  <c r="J193" i="15"/>
  <c r="J190" i="15"/>
  <c r="J188" i="15"/>
  <c r="J186" i="15"/>
  <c r="J184" i="15"/>
  <c r="T461" i="668"/>
  <c r="J181" i="15"/>
  <c r="J179" i="15"/>
  <c r="J175" i="15"/>
  <c r="T464" i="668"/>
  <c r="J172" i="15"/>
  <c r="J170" i="15"/>
  <c r="J168" i="15"/>
  <c r="J166" i="15"/>
  <c r="T463" i="668"/>
  <c r="J163" i="15"/>
  <c r="J161" i="15"/>
  <c r="AA32" i="668"/>
  <c r="J157" i="15"/>
  <c r="T460" i="668"/>
  <c r="J154" i="15"/>
  <c r="J152" i="15"/>
  <c r="J150" i="15"/>
  <c r="J148" i="15"/>
  <c r="T462" i="668"/>
  <c r="J145" i="15"/>
  <c r="J143" i="15"/>
  <c r="AA31" i="668"/>
  <c r="J139" i="15"/>
  <c r="T459" i="668"/>
  <c r="J136" i="15"/>
  <c r="J134" i="15"/>
  <c r="J132" i="15"/>
  <c r="J130" i="15"/>
  <c r="T458" i="668"/>
  <c r="J127" i="15"/>
  <c r="J125" i="15"/>
  <c r="AA27" i="668"/>
  <c r="J121" i="15"/>
  <c r="J118" i="15"/>
  <c r="J116" i="15"/>
  <c r="J114" i="15"/>
  <c r="J112" i="15"/>
  <c r="J109" i="15"/>
  <c r="J107" i="15"/>
  <c r="J103" i="15"/>
  <c r="T450" i="668"/>
  <c r="T451" i="668" s="1"/>
  <c r="J100" i="15"/>
  <c r="J98" i="15"/>
  <c r="J96" i="15"/>
  <c r="J94" i="15"/>
  <c r="J91" i="15"/>
  <c r="J89" i="15"/>
  <c r="J85" i="15"/>
  <c r="J82" i="15"/>
  <c r="J80" i="15"/>
  <c r="J76" i="15"/>
  <c r="J73" i="15"/>
  <c r="J71" i="15"/>
  <c r="J69" i="15"/>
  <c r="J67" i="15"/>
  <c r="T446" i="668"/>
  <c r="J64" i="15"/>
  <c r="J62" i="15"/>
  <c r="AA15" i="668"/>
  <c r="AB59" i="668"/>
  <c r="AC58" i="668"/>
  <c r="AA58" i="668"/>
  <c r="X58" i="668"/>
  <c r="J58" i="15"/>
  <c r="AC57" i="668"/>
  <c r="X57" i="668"/>
  <c r="J55" i="15"/>
  <c r="X53" i="668"/>
  <c r="J53" i="15"/>
  <c r="AC52" i="668"/>
  <c r="Z52" i="668"/>
  <c r="X52" i="668"/>
  <c r="J51" i="15"/>
  <c r="J49" i="15"/>
  <c r="T445" i="668"/>
  <c r="J46" i="15"/>
  <c r="AB44" i="668"/>
  <c r="J44" i="15"/>
  <c r="X43" i="668"/>
  <c r="Z42" i="668"/>
  <c r="Y42" i="668"/>
  <c r="X42" i="668"/>
  <c r="AA14" i="668"/>
  <c r="AC41" i="668"/>
  <c r="AA41" i="668"/>
  <c r="X41" i="668"/>
  <c r="J40" i="15"/>
  <c r="J37" i="15"/>
  <c r="J35" i="15"/>
  <c r="AA33" i="668"/>
  <c r="Y33" i="668"/>
  <c r="X33" i="668"/>
  <c r="X32" i="668"/>
  <c r="X31" i="668"/>
  <c r="J31" i="15"/>
  <c r="AC30" i="668"/>
  <c r="AA30" i="668"/>
  <c r="X30" i="668"/>
  <c r="AA29" i="668"/>
  <c r="X29" i="668"/>
  <c r="AC28" i="668"/>
  <c r="Y28" i="668"/>
  <c r="X28" i="668"/>
  <c r="J28" i="15"/>
  <c r="Y27" i="668"/>
  <c r="X27" i="668"/>
  <c r="J26" i="15"/>
  <c r="J24" i="15"/>
  <c r="AA23" i="668"/>
  <c r="AD23" i="668" s="1"/>
  <c r="AA22" i="668"/>
  <c r="Y13" i="668"/>
  <c r="AC19" i="668"/>
  <c r="AC20" i="668" s="1"/>
  <c r="Z19" i="668"/>
  <c r="Z20" i="668" s="1"/>
  <c r="X19" i="668"/>
  <c r="X20" i="668" s="1"/>
  <c r="AB15" i="668"/>
  <c r="X15" i="668"/>
  <c r="AA13" i="668"/>
  <c r="AC14" i="668"/>
  <c r="X14" i="668"/>
  <c r="X13" i="668"/>
  <c r="V5" i="668"/>
  <c r="V4" i="668"/>
  <c r="V3" i="668"/>
  <c r="V2" i="668"/>
  <c r="V1" i="668"/>
  <c r="X59" i="669" l="1"/>
  <c r="X59" i="668"/>
  <c r="AB14" i="668"/>
  <c r="Y15" i="668"/>
  <c r="AA19" i="668"/>
  <c r="AA20" i="668" s="1"/>
  <c r="AA24" i="668"/>
  <c r="AB27" i="668"/>
  <c r="Z28" i="668"/>
  <c r="AC29" i="668"/>
  <c r="Y30" i="668"/>
  <c r="AB30" i="668"/>
  <c r="AD30" i="668" s="1"/>
  <c r="AB31" i="668"/>
  <c r="Y32" i="668"/>
  <c r="Z33" i="668"/>
  <c r="AC33" i="668"/>
  <c r="AA42" i="668"/>
  <c r="AC43" i="668"/>
  <c r="AA46" i="668"/>
  <c r="AA52" i="668"/>
  <c r="Y53" i="668"/>
  <c r="Y57" i="668"/>
  <c r="Z58" i="668"/>
  <c r="H323" i="15"/>
  <c r="H324" i="15"/>
  <c r="H364" i="15" s="1"/>
  <c r="H329" i="15"/>
  <c r="T422" i="669"/>
  <c r="AC31" i="668"/>
  <c r="Y31" i="668"/>
  <c r="Y19" i="668"/>
  <c r="Y20" i="668" s="1"/>
  <c r="Z31" i="668"/>
  <c r="AC27" i="670"/>
  <c r="AA22" i="670"/>
  <c r="AD22" i="670" s="1"/>
  <c r="Z57" i="668"/>
  <c r="Z43" i="668"/>
  <c r="Y30" i="670"/>
  <c r="Y42" i="670"/>
  <c r="L354" i="15"/>
  <c r="AB19" i="668"/>
  <c r="AB20" i="668" s="1"/>
  <c r="AA28" i="668"/>
  <c r="AC59" i="669"/>
  <c r="Y14" i="668"/>
  <c r="Z27" i="668"/>
  <c r="X34" i="670"/>
  <c r="X69" i="670" s="1"/>
  <c r="Z30" i="670"/>
  <c r="Z32" i="670"/>
  <c r="Z53" i="670"/>
  <c r="Z54" i="670" s="1"/>
  <c r="Z68" i="670" s="1"/>
  <c r="Z41" i="668"/>
  <c r="Y43" i="668"/>
  <c r="Y28" i="670"/>
  <c r="Z14" i="668"/>
  <c r="AB32" i="668"/>
  <c r="Y52" i="668"/>
  <c r="Y54" i="668" s="1"/>
  <c r="AB53" i="668"/>
  <c r="AB14" i="670"/>
  <c r="AA27" i="670"/>
  <c r="AD27" i="670" s="1"/>
  <c r="AC30" i="670"/>
  <c r="AC59" i="668"/>
  <c r="J329" i="15"/>
  <c r="X54" i="670"/>
  <c r="AB29" i="668"/>
  <c r="X54" i="668"/>
  <c r="X68" i="668" s="1"/>
  <c r="J354" i="15"/>
  <c r="AA32" i="670"/>
  <c r="L329" i="15"/>
  <c r="Z32" i="668"/>
  <c r="Y41" i="668"/>
  <c r="Y65" i="668" s="1"/>
  <c r="Z53" i="668"/>
  <c r="Z54" i="668" s="1"/>
  <c r="X54" i="669"/>
  <c r="X68" i="669" s="1"/>
  <c r="Z59" i="669"/>
  <c r="T417" i="669"/>
  <c r="T431" i="669" s="1"/>
  <c r="AC14" i="670"/>
  <c r="AA53" i="670"/>
  <c r="AC15" i="668"/>
  <c r="AD15" i="668" s="1"/>
  <c r="T397" i="668"/>
  <c r="AC59" i="670"/>
  <c r="X16" i="668"/>
  <c r="AB28" i="668"/>
  <c r="AB33" i="668"/>
  <c r="AC42" i="668"/>
  <c r="AA57" i="668"/>
  <c r="AD57" i="668" s="1"/>
  <c r="J323" i="15"/>
  <c r="T417" i="668"/>
  <c r="X16" i="670"/>
  <c r="Z31" i="670"/>
  <c r="Y52" i="670"/>
  <c r="Y54" i="670" s="1"/>
  <c r="Y68" i="670" s="1"/>
  <c r="AC53" i="670"/>
  <c r="Z13" i="670"/>
  <c r="Y58" i="670"/>
  <c r="AC27" i="668"/>
  <c r="Z30" i="668"/>
  <c r="AC32" i="668"/>
  <c r="AD32" i="668" s="1"/>
  <c r="AA47" i="668"/>
  <c r="AD47" i="668" s="1"/>
  <c r="AB52" i="668"/>
  <c r="AB54" i="668" s="1"/>
  <c r="AC53" i="668"/>
  <c r="T422" i="668"/>
  <c r="AB13" i="670"/>
  <c r="AB65" i="670" s="1"/>
  <c r="Z15" i="670"/>
  <c r="Z27" i="670"/>
  <c r="AB28" i="670"/>
  <c r="AD28" i="670" s="1"/>
  <c r="Y33" i="670"/>
  <c r="AC42" i="670"/>
  <c r="AD42" i="670" s="1"/>
  <c r="AB52" i="670"/>
  <c r="Z58" i="670"/>
  <c r="T465" i="670"/>
  <c r="Z15" i="668"/>
  <c r="Y29" i="668"/>
  <c r="H325" i="15"/>
  <c r="AA15" i="670"/>
  <c r="AA47" i="670"/>
  <c r="AD47" i="670" s="1"/>
  <c r="Z29" i="668"/>
  <c r="AA43" i="668"/>
  <c r="Y58" i="668"/>
  <c r="Y59" i="668" s="1"/>
  <c r="J325" i="15"/>
  <c r="J324" i="15"/>
  <c r="J364" i="15" s="1"/>
  <c r="AB15" i="670"/>
  <c r="AA30" i="670"/>
  <c r="AB33" i="670"/>
  <c r="AD33" i="670" s="1"/>
  <c r="Z41" i="670"/>
  <c r="Z43" i="670"/>
  <c r="Z57" i="670"/>
  <c r="AA24" i="669"/>
  <c r="H354" i="15"/>
  <c r="X16" i="669"/>
  <c r="AA16" i="669"/>
  <c r="Y14" i="669"/>
  <c r="AC15" i="669"/>
  <c r="AD15" i="669" s="1"/>
  <c r="Y19" i="669"/>
  <c r="Y20" i="669" s="1"/>
  <c r="AC27" i="669"/>
  <c r="AD27" i="669" s="1"/>
  <c r="AB28" i="669"/>
  <c r="AD28" i="669" s="1"/>
  <c r="AB29" i="669"/>
  <c r="Z30" i="669"/>
  <c r="Z34" i="669" s="1"/>
  <c r="AC31" i="669"/>
  <c r="AB33" i="669"/>
  <c r="AD33" i="669" s="1"/>
  <c r="Z54" i="669"/>
  <c r="Z68" i="669" s="1"/>
  <c r="AB54" i="669"/>
  <c r="AB68" i="669" s="1"/>
  <c r="AD53" i="669"/>
  <c r="T444" i="670"/>
  <c r="T447" i="670" s="1"/>
  <c r="L20" i="15"/>
  <c r="L38" i="15"/>
  <c r="L33" i="15"/>
  <c r="L47" i="15"/>
  <c r="L42" i="15"/>
  <c r="Z14" i="670"/>
  <c r="L49" i="15"/>
  <c r="L204" i="15" s="1"/>
  <c r="L322" i="15"/>
  <c r="L356" i="15"/>
  <c r="AC13" i="670"/>
  <c r="L19" i="15"/>
  <c r="L29" i="15"/>
  <c r="L24" i="15"/>
  <c r="L74" i="15"/>
  <c r="L69" i="15"/>
  <c r="L92" i="15"/>
  <c r="L89" i="15"/>
  <c r="AA19" i="670"/>
  <c r="AA20" i="670" s="1"/>
  <c r="L96" i="15"/>
  <c r="AC19" i="670"/>
  <c r="AC20" i="670" s="1"/>
  <c r="L100" i="15"/>
  <c r="L110" i="15"/>
  <c r="L107" i="15"/>
  <c r="L128" i="15"/>
  <c r="L125" i="15"/>
  <c r="Z28" i="670"/>
  <c r="L139" i="15"/>
  <c r="L146" i="15"/>
  <c r="L143" i="15"/>
  <c r="Z29" i="670"/>
  <c r="L157" i="15"/>
  <c r="L164" i="15"/>
  <c r="L161" i="15"/>
  <c r="AC32" i="670"/>
  <c r="L172" i="15"/>
  <c r="Z33" i="670"/>
  <c r="L175" i="15"/>
  <c r="L182" i="15"/>
  <c r="L179" i="15"/>
  <c r="AA23" i="670"/>
  <c r="AD23" i="670" s="1"/>
  <c r="L196" i="15"/>
  <c r="L228" i="15"/>
  <c r="L209" i="15"/>
  <c r="L230" i="15"/>
  <c r="L213" i="15"/>
  <c r="L235" i="15"/>
  <c r="L216" i="15"/>
  <c r="L223" i="15"/>
  <c r="L220" i="15"/>
  <c r="AC41" i="670"/>
  <c r="L242" i="15"/>
  <c r="Z42" i="670"/>
  <c r="L254" i="15"/>
  <c r="L330" i="15" s="1"/>
  <c r="L279" i="15"/>
  <c r="L276" i="15"/>
  <c r="L323" i="15" s="1"/>
  <c r="AA52" i="670"/>
  <c r="L283" i="15"/>
  <c r="AC52" i="670"/>
  <c r="L287" i="15"/>
  <c r="AA58" i="670"/>
  <c r="AD58" i="670" s="1"/>
  <c r="L301" i="15"/>
  <c r="T490" i="670"/>
  <c r="T428" i="670"/>
  <c r="AB13" i="669"/>
  <c r="H17" i="15"/>
  <c r="H200" i="15" s="1"/>
  <c r="T444" i="669"/>
  <c r="T447" i="669" s="1"/>
  <c r="H20" i="15"/>
  <c r="Y13" i="669"/>
  <c r="Y65" i="669" s="1"/>
  <c r="Z14" i="669"/>
  <c r="AB14" i="669"/>
  <c r="AD14" i="669" s="1"/>
  <c r="H15" i="15"/>
  <c r="Y15" i="669"/>
  <c r="AC13" i="669"/>
  <c r="H19" i="15"/>
  <c r="H201" i="15" s="1"/>
  <c r="Z13" i="669"/>
  <c r="Z16" i="669" s="1"/>
  <c r="H22" i="15"/>
  <c r="AD22" i="669"/>
  <c r="AD24" i="669" s="1"/>
  <c r="AD31" i="669"/>
  <c r="H38" i="15"/>
  <c r="H33" i="15"/>
  <c r="H47" i="15"/>
  <c r="H42" i="15"/>
  <c r="AD42" i="669"/>
  <c r="AA48" i="669"/>
  <c r="H65" i="15"/>
  <c r="H60" i="15"/>
  <c r="H83" i="15"/>
  <c r="H78" i="15"/>
  <c r="H92" i="15"/>
  <c r="H87" i="15"/>
  <c r="H110" i="15"/>
  <c r="H105" i="15"/>
  <c r="H128" i="15"/>
  <c r="H123" i="15"/>
  <c r="H205" i="15"/>
  <c r="H146" i="15"/>
  <c r="H141" i="15"/>
  <c r="H164" i="15"/>
  <c r="H159" i="15"/>
  <c r="H182" i="15"/>
  <c r="H177" i="15"/>
  <c r="H229" i="15"/>
  <c r="H211" i="15"/>
  <c r="H223" i="15"/>
  <c r="H218" i="15"/>
  <c r="H330" i="15"/>
  <c r="H279" i="15"/>
  <c r="H274" i="15"/>
  <c r="H322" i="15" s="1"/>
  <c r="T485" i="669"/>
  <c r="T499" i="669" s="1"/>
  <c r="T379" i="669"/>
  <c r="H356" i="15"/>
  <c r="H328" i="15"/>
  <c r="AB13" i="668"/>
  <c r="J17" i="15"/>
  <c r="J200" i="15" s="1"/>
  <c r="AD14" i="668"/>
  <c r="J15" i="15"/>
  <c r="AC13" i="668"/>
  <c r="AC16" i="668" s="1"/>
  <c r="J19" i="15"/>
  <c r="J201" i="15" s="1"/>
  <c r="Z13" i="668"/>
  <c r="J22" i="15"/>
  <c r="AD22" i="668"/>
  <c r="AD24" i="668" s="1"/>
  <c r="J38" i="15"/>
  <c r="J33" i="15"/>
  <c r="J47" i="15"/>
  <c r="J42" i="15"/>
  <c r="J65" i="15"/>
  <c r="J60" i="15"/>
  <c r="J83" i="15"/>
  <c r="J78" i="15"/>
  <c r="J92" i="15"/>
  <c r="J87" i="15"/>
  <c r="J110" i="15"/>
  <c r="J105" i="15"/>
  <c r="J128" i="15"/>
  <c r="J123" i="15"/>
  <c r="J205" i="15"/>
  <c r="J370" i="15" s="1"/>
  <c r="J146" i="15"/>
  <c r="J141" i="15"/>
  <c r="J164" i="15"/>
  <c r="J159" i="15"/>
  <c r="J182" i="15"/>
  <c r="J177" i="15"/>
  <c r="J229" i="15"/>
  <c r="J211" i="15"/>
  <c r="J223" i="15"/>
  <c r="J218" i="15"/>
  <c r="J330" i="15"/>
  <c r="J279" i="15"/>
  <c r="J274" i="15"/>
  <c r="J322" i="15" s="1"/>
  <c r="T485" i="668"/>
  <c r="T499" i="668" s="1"/>
  <c r="T379" i="668"/>
  <c r="J328" i="15"/>
  <c r="T444" i="668"/>
  <c r="T447" i="668" s="1"/>
  <c r="J20" i="15"/>
  <c r="J358" i="15"/>
  <c r="J356" i="15"/>
  <c r="Y15" i="670"/>
  <c r="Y27" i="670"/>
  <c r="AD29" i="670"/>
  <c r="AB30" i="670"/>
  <c r="Y31" i="670"/>
  <c r="AD31" i="670"/>
  <c r="Y32" i="670"/>
  <c r="Y43" i="670"/>
  <c r="AD43" i="670"/>
  <c r="AB53" i="670"/>
  <c r="Y57" i="670"/>
  <c r="L65" i="15"/>
  <c r="L83" i="15"/>
  <c r="L101" i="15"/>
  <c r="L119" i="15"/>
  <c r="L137" i="15"/>
  <c r="L155" i="15"/>
  <c r="L173" i="15"/>
  <c r="L288" i="15"/>
  <c r="T379" i="670"/>
  <c r="T397" i="670"/>
  <c r="T407" i="670"/>
  <c r="T417" i="670"/>
  <c r="T431" i="670" s="1"/>
  <c r="T422" i="670"/>
  <c r="X36" i="670"/>
  <c r="X74" i="670" s="1"/>
  <c r="Y13" i="670"/>
  <c r="AA13" i="670"/>
  <c r="AA44" i="670"/>
  <c r="AD46" i="670"/>
  <c r="L56" i="15"/>
  <c r="AD57" i="670"/>
  <c r="T485" i="670"/>
  <c r="T499" i="670" s="1"/>
  <c r="X65" i="670"/>
  <c r="X44" i="670"/>
  <c r="X67" i="670" s="1"/>
  <c r="X68" i="670"/>
  <c r="T475" i="670"/>
  <c r="T498" i="670" s="1"/>
  <c r="L191" i="15"/>
  <c r="L214" i="15"/>
  <c r="H29" i="15"/>
  <c r="Y34" i="669"/>
  <c r="AA34" i="669"/>
  <c r="X34" i="669"/>
  <c r="X36" i="669" s="1"/>
  <c r="X74" i="669" s="1"/>
  <c r="AD32" i="669"/>
  <c r="X65" i="669"/>
  <c r="AC44" i="669"/>
  <c r="AD43" i="669"/>
  <c r="AD46" i="669"/>
  <c r="AD48" i="669" s="1"/>
  <c r="H56" i="15"/>
  <c r="Y54" i="669"/>
  <c r="AA54" i="669"/>
  <c r="AA68" i="669" s="1"/>
  <c r="AC54" i="669"/>
  <c r="AD57" i="669"/>
  <c r="Y59" i="669"/>
  <c r="AA59" i="669"/>
  <c r="H74" i="15"/>
  <c r="H101" i="15"/>
  <c r="H119" i="15"/>
  <c r="T465" i="669"/>
  <c r="H137" i="15"/>
  <c r="H155" i="15"/>
  <c r="H173" i="15"/>
  <c r="H191" i="15"/>
  <c r="H228" i="15"/>
  <c r="H230" i="15"/>
  <c r="H235" i="15"/>
  <c r="H288" i="15"/>
  <c r="T397" i="669"/>
  <c r="T432" i="669" s="1"/>
  <c r="T428" i="669"/>
  <c r="AB65" i="669"/>
  <c r="X44" i="669"/>
  <c r="X61" i="669" s="1"/>
  <c r="X75" i="669" s="1"/>
  <c r="Z44" i="669"/>
  <c r="AD52" i="669"/>
  <c r="AD19" i="669"/>
  <c r="AD20" i="669" s="1"/>
  <c r="AD30" i="669"/>
  <c r="AA65" i="669"/>
  <c r="AD41" i="669"/>
  <c r="Y44" i="669"/>
  <c r="AA44" i="669"/>
  <c r="AA67" i="669" s="1"/>
  <c r="AD58" i="669"/>
  <c r="T475" i="669"/>
  <c r="T490" i="669"/>
  <c r="H214" i="15"/>
  <c r="T407" i="669"/>
  <c r="T431" i="668"/>
  <c r="J29" i="15"/>
  <c r="X34" i="668"/>
  <c r="X69" i="668" s="1"/>
  <c r="X65" i="668"/>
  <c r="AD46" i="668"/>
  <c r="J56" i="15"/>
  <c r="AA54" i="668"/>
  <c r="J74" i="15"/>
  <c r="J101" i="15"/>
  <c r="J119" i="15"/>
  <c r="J137" i="15"/>
  <c r="J155" i="15"/>
  <c r="J173" i="15"/>
  <c r="J191" i="15"/>
  <c r="J228" i="15"/>
  <c r="J230" i="15"/>
  <c r="J235" i="15"/>
  <c r="J288" i="15"/>
  <c r="T428" i="668"/>
  <c r="AA65" i="668"/>
  <c r="AD41" i="668"/>
  <c r="AD58" i="668"/>
  <c r="AA16" i="668"/>
  <c r="X44" i="668"/>
  <c r="T465" i="668"/>
  <c r="T475" i="668"/>
  <c r="T490" i="668"/>
  <c r="J214" i="15"/>
  <c r="T407" i="668"/>
  <c r="H51" i="652"/>
  <c r="I51" i="652"/>
  <c r="J51" i="652"/>
  <c r="K51" i="652"/>
  <c r="L51" i="652"/>
  <c r="L47" i="652"/>
  <c r="AB68" i="668" l="1"/>
  <c r="T467" i="669"/>
  <c r="T505" i="669" s="1"/>
  <c r="Z59" i="670"/>
  <c r="AD15" i="670"/>
  <c r="AD31" i="668"/>
  <c r="Z65" i="668"/>
  <c r="Y68" i="668"/>
  <c r="AD48" i="668"/>
  <c r="AB61" i="669"/>
  <c r="AB75" i="669" s="1"/>
  <c r="Y68" i="669"/>
  <c r="Z65" i="670"/>
  <c r="AD53" i="668"/>
  <c r="AD33" i="668"/>
  <c r="AA68" i="668"/>
  <c r="AB16" i="669"/>
  <c r="AB67" i="669" s="1"/>
  <c r="AA34" i="670"/>
  <c r="AC16" i="670"/>
  <c r="Y44" i="670"/>
  <c r="AA48" i="668"/>
  <c r="AD27" i="668"/>
  <c r="Y16" i="668"/>
  <c r="Z59" i="668"/>
  <c r="AD43" i="668"/>
  <c r="AD29" i="668"/>
  <c r="AC65" i="668"/>
  <c r="AA36" i="669"/>
  <c r="AA74" i="669" s="1"/>
  <c r="AA24" i="670"/>
  <c r="X64" i="670"/>
  <c r="AD48" i="670"/>
  <c r="AA44" i="668"/>
  <c r="AA67" i="668" s="1"/>
  <c r="AD42" i="668"/>
  <c r="AD44" i="668" s="1"/>
  <c r="AC44" i="668"/>
  <c r="AC67" i="668" s="1"/>
  <c r="AB61" i="668"/>
  <c r="AB75" i="668" s="1"/>
  <c r="AC61" i="669"/>
  <c r="AC75" i="669" s="1"/>
  <c r="Y16" i="670"/>
  <c r="Z16" i="668"/>
  <c r="H370" i="15"/>
  <c r="AC44" i="670"/>
  <c r="AD52" i="668"/>
  <c r="Z69" i="669"/>
  <c r="T496" i="670"/>
  <c r="AA59" i="670"/>
  <c r="AD30" i="670"/>
  <c r="Y34" i="668"/>
  <c r="Y69" i="668" s="1"/>
  <c r="AD13" i="668"/>
  <c r="AD65" i="668" s="1"/>
  <c r="Z44" i="668"/>
  <c r="T399" i="670"/>
  <c r="T437" i="670" s="1"/>
  <c r="AD14" i="670"/>
  <c r="T424" i="670"/>
  <c r="T438" i="670" s="1"/>
  <c r="T467" i="670"/>
  <c r="T505" i="670" s="1"/>
  <c r="AB54" i="670"/>
  <c r="AB61" i="670" s="1"/>
  <c r="AB75" i="670" s="1"/>
  <c r="Y44" i="668"/>
  <c r="Y64" i="668" s="1"/>
  <c r="AD24" i="670"/>
  <c r="Z34" i="670"/>
  <c r="Z69" i="670" s="1"/>
  <c r="T432" i="668"/>
  <c r="Z16" i="670"/>
  <c r="AB34" i="668"/>
  <c r="AB69" i="668" s="1"/>
  <c r="AD32" i="670"/>
  <c r="AD28" i="668"/>
  <c r="Y59" i="670"/>
  <c r="AC54" i="670"/>
  <c r="T498" i="668"/>
  <c r="AD19" i="668"/>
  <c r="AD20" i="668" s="1"/>
  <c r="AB65" i="668"/>
  <c r="AC34" i="669"/>
  <c r="T500" i="670"/>
  <c r="AB16" i="668"/>
  <c r="AB67" i="668" s="1"/>
  <c r="AC34" i="670"/>
  <c r="AC69" i="670" s="1"/>
  <c r="T496" i="669"/>
  <c r="X69" i="669"/>
  <c r="AC65" i="670"/>
  <c r="T432" i="670"/>
  <c r="AA54" i="670"/>
  <c r="AA68" i="670" s="1"/>
  <c r="T496" i="668"/>
  <c r="T467" i="668"/>
  <c r="T505" i="668" s="1"/>
  <c r="AA34" i="668"/>
  <c r="AA36" i="668" s="1"/>
  <c r="AA74" i="668" s="1"/>
  <c r="T498" i="669"/>
  <c r="AB16" i="670"/>
  <c r="AB67" i="670" s="1"/>
  <c r="Z34" i="668"/>
  <c r="AC54" i="668"/>
  <c r="AC68" i="668" s="1"/>
  <c r="AD53" i="670"/>
  <c r="AC16" i="669"/>
  <c r="T430" i="668"/>
  <c r="AD59" i="669"/>
  <c r="AD59" i="670"/>
  <c r="AD19" i="670"/>
  <c r="AD20" i="670" s="1"/>
  <c r="AC68" i="669"/>
  <c r="AA69" i="669"/>
  <c r="L206" i="15"/>
  <c r="L371" i="15" s="1"/>
  <c r="AB34" i="669"/>
  <c r="Z44" i="670"/>
  <c r="AD52" i="670"/>
  <c r="Y16" i="669"/>
  <c r="Y36" i="669" s="1"/>
  <c r="Y74" i="669" s="1"/>
  <c r="AB34" i="670"/>
  <c r="AB69" i="670" s="1"/>
  <c r="X36" i="668"/>
  <c r="X74" i="668" s="1"/>
  <c r="T399" i="668"/>
  <c r="T437" i="668" s="1"/>
  <c r="Z68" i="668"/>
  <c r="M47" i="652"/>
  <c r="M53" i="652" s="1"/>
  <c r="L53" i="652"/>
  <c r="M6" i="652" s="1"/>
  <c r="Z36" i="669"/>
  <c r="Z74" i="669" s="1"/>
  <c r="AC67" i="669"/>
  <c r="AA48" i="670"/>
  <c r="AC65" i="669"/>
  <c r="Z65" i="669"/>
  <c r="AD41" i="670"/>
  <c r="AD44" i="670" s="1"/>
  <c r="AD29" i="669"/>
  <c r="AD34" i="669" s="1"/>
  <c r="L328" i="15"/>
  <c r="L369" i="15" s="1"/>
  <c r="L200" i="15"/>
  <c r="AA59" i="668"/>
  <c r="AA69" i="668" s="1"/>
  <c r="AC34" i="668"/>
  <c r="T430" i="669"/>
  <c r="T492" i="670"/>
  <c r="T506" i="670" s="1"/>
  <c r="T427" i="670"/>
  <c r="J326" i="15"/>
  <c r="AD13" i="669"/>
  <c r="AD65" i="669" s="1"/>
  <c r="J231" i="15"/>
  <c r="X64" i="668"/>
  <c r="T495" i="670"/>
  <c r="L326" i="15"/>
  <c r="L199" i="15"/>
  <c r="L362" i="15" s="1"/>
  <c r="AD59" i="668"/>
  <c r="AD54" i="669"/>
  <c r="AD68" i="669" s="1"/>
  <c r="Y69" i="669"/>
  <c r="U206" i="669"/>
  <c r="T399" i="669"/>
  <c r="T437" i="669" s="1"/>
  <c r="H326" i="15"/>
  <c r="H231" i="15"/>
  <c r="Z64" i="669"/>
  <c r="Y34" i="670"/>
  <c r="L201" i="15"/>
  <c r="L205" i="15"/>
  <c r="L370" i="15" s="1"/>
  <c r="L202" i="15"/>
  <c r="L231" i="15"/>
  <c r="L229" i="15"/>
  <c r="L324" i="15"/>
  <c r="L364" i="15" s="1"/>
  <c r="L325" i="15"/>
  <c r="H206" i="15"/>
  <c r="H371" i="15" s="1"/>
  <c r="H204" i="15"/>
  <c r="H369" i="15" s="1"/>
  <c r="H365" i="15"/>
  <c r="H202" i="15"/>
  <c r="H363" i="15"/>
  <c r="H199" i="15"/>
  <c r="H362" i="15" s="1"/>
  <c r="J202" i="15"/>
  <c r="J363" i="15"/>
  <c r="J206" i="15"/>
  <c r="J371" i="15" s="1"/>
  <c r="J204" i="15"/>
  <c r="J369" i="15" s="1"/>
  <c r="J365" i="15"/>
  <c r="J199" i="15"/>
  <c r="J362" i="15" s="1"/>
  <c r="T430" i="670"/>
  <c r="Y65" i="670"/>
  <c r="X61" i="670"/>
  <c r="X75" i="670" s="1"/>
  <c r="X77" i="670" s="1"/>
  <c r="AD13" i="670"/>
  <c r="AA16" i="670"/>
  <c r="Z61" i="670"/>
  <c r="AA65" i="670"/>
  <c r="T427" i="669"/>
  <c r="Y61" i="669"/>
  <c r="Y75" i="669" s="1"/>
  <c r="Z61" i="669"/>
  <c r="X64" i="669"/>
  <c r="Z67" i="669"/>
  <c r="X67" i="669"/>
  <c r="T495" i="669"/>
  <c r="T500" i="669"/>
  <c r="T492" i="669"/>
  <c r="T506" i="669" s="1"/>
  <c r="AD44" i="669"/>
  <c r="T424" i="669"/>
  <c r="T438" i="669" s="1"/>
  <c r="AA61" i="669"/>
  <c r="AA75" i="669" s="1"/>
  <c r="AA77" i="669" s="1"/>
  <c r="AA64" i="669"/>
  <c r="X77" i="669"/>
  <c r="T495" i="668"/>
  <c r="T500" i="668"/>
  <c r="T492" i="668"/>
  <c r="T506" i="668" s="1"/>
  <c r="T424" i="668"/>
  <c r="T438" i="668" s="1"/>
  <c r="Y61" i="668"/>
  <c r="Y75" i="668" s="1"/>
  <c r="X61" i="668"/>
  <c r="X75" i="668" s="1"/>
  <c r="X67" i="668"/>
  <c r="T427" i="668"/>
  <c r="M51" i="652"/>
  <c r="AM213" i="650"/>
  <c r="AM212" i="650" s="1"/>
  <c r="AL213" i="650"/>
  <c r="AL212" i="650" s="1"/>
  <c r="Y69" i="670" l="1"/>
  <c r="AB64" i="669"/>
  <c r="AB36" i="669"/>
  <c r="AB74" i="669" s="1"/>
  <c r="AB77" i="669" s="1"/>
  <c r="AB80" i="669" s="1"/>
  <c r="AD34" i="670"/>
  <c r="AD69" i="670" s="1"/>
  <c r="Z61" i="668"/>
  <c r="U330" i="668" s="1"/>
  <c r="T508" i="669"/>
  <c r="T497" i="669" s="1"/>
  <c r="AD16" i="670"/>
  <c r="AD67" i="670" s="1"/>
  <c r="Z67" i="670"/>
  <c r="Y67" i="670"/>
  <c r="Y67" i="668"/>
  <c r="Y61" i="670"/>
  <c r="Y75" i="670" s="1"/>
  <c r="T508" i="670"/>
  <c r="AC36" i="670"/>
  <c r="AC74" i="670" s="1"/>
  <c r="H11" i="15"/>
  <c r="AD34" i="668"/>
  <c r="AD69" i="668" s="1"/>
  <c r="AA69" i="670"/>
  <c r="AD54" i="668"/>
  <c r="AD68" i="668" s="1"/>
  <c r="T497" i="670"/>
  <c r="Y36" i="668"/>
  <c r="Y74" i="668" s="1"/>
  <c r="Y77" i="668" s="1"/>
  <c r="AC61" i="668"/>
  <c r="AC75" i="668" s="1"/>
  <c r="Z64" i="668"/>
  <c r="AC67" i="670"/>
  <c r="T440" i="668"/>
  <c r="T429" i="668" s="1"/>
  <c r="AA61" i="670"/>
  <c r="AA75" i="670" s="1"/>
  <c r="Y77" i="669"/>
  <c r="AD16" i="669"/>
  <c r="AD67" i="669" s="1"/>
  <c r="AD16" i="668"/>
  <c r="AD67" i="668" s="1"/>
  <c r="Z36" i="670"/>
  <c r="Z74" i="670" s="1"/>
  <c r="AC64" i="670"/>
  <c r="AB36" i="668"/>
  <c r="AB74" i="668" s="1"/>
  <c r="AB77" i="668" s="1"/>
  <c r="AB80" i="668" s="1"/>
  <c r="T440" i="670"/>
  <c r="T429" i="670" s="1"/>
  <c r="Y36" i="670"/>
  <c r="Y74" i="670" s="1"/>
  <c r="AB69" i="669"/>
  <c r="T508" i="668"/>
  <c r="T497" i="668" s="1"/>
  <c r="Y64" i="670"/>
  <c r="Z36" i="668"/>
  <c r="Z74" i="668" s="1"/>
  <c r="Z67" i="668"/>
  <c r="AD36" i="668"/>
  <c r="AD74" i="668" s="1"/>
  <c r="Y64" i="669"/>
  <c r="Y67" i="669"/>
  <c r="AB68" i="670"/>
  <c r="AC36" i="669"/>
  <c r="AC74" i="669" s="1"/>
  <c r="AC77" i="669" s="1"/>
  <c r="AC80" i="669" s="1"/>
  <c r="AD54" i="670"/>
  <c r="AD68" i="670" s="1"/>
  <c r="T440" i="669"/>
  <c r="T429" i="669" s="1"/>
  <c r="Z64" i="670"/>
  <c r="AC69" i="669"/>
  <c r="AA61" i="668"/>
  <c r="AA75" i="668" s="1"/>
  <c r="AA77" i="668" s="1"/>
  <c r="AA66" i="668" s="1"/>
  <c r="AB36" i="670"/>
  <c r="AB74" i="670" s="1"/>
  <c r="AB77" i="670" s="1"/>
  <c r="AB66" i="670" s="1"/>
  <c r="Z69" i="668"/>
  <c r="X77" i="668"/>
  <c r="AA64" i="668"/>
  <c r="AB64" i="670"/>
  <c r="AB64" i="668"/>
  <c r="AC61" i="670"/>
  <c r="AC75" i="670" s="1"/>
  <c r="AC68" i="670"/>
  <c r="AC64" i="669"/>
  <c r="J367" i="15"/>
  <c r="Z75" i="668"/>
  <c r="AC36" i="668"/>
  <c r="AC74" i="668" s="1"/>
  <c r="AC77" i="668" s="1"/>
  <c r="AC80" i="668" s="1"/>
  <c r="AC69" i="668"/>
  <c r="AC64" i="668"/>
  <c r="U206" i="668"/>
  <c r="AD61" i="669"/>
  <c r="AD75" i="669" s="1"/>
  <c r="H367" i="15"/>
  <c r="L363" i="15"/>
  <c r="L365" i="15"/>
  <c r="J11" i="15"/>
  <c r="X66" i="670"/>
  <c r="AA67" i="670"/>
  <c r="AA36" i="670"/>
  <c r="AA74" i="670" s="1"/>
  <c r="AA64" i="670"/>
  <c r="Z75" i="670"/>
  <c r="U330" i="670"/>
  <c r="AD65" i="670"/>
  <c r="AD36" i="670"/>
  <c r="AD74" i="670" s="1"/>
  <c r="AA80" i="669"/>
  <c r="AA66" i="669"/>
  <c r="X66" i="669"/>
  <c r="U330" i="669"/>
  <c r="Z75" i="669"/>
  <c r="Z77" i="669" s="1"/>
  <c r="AD69" i="669"/>
  <c r="V212" i="650"/>
  <c r="AN213" i="650"/>
  <c r="AN212" i="650" s="1"/>
  <c r="X212" i="650"/>
  <c r="W212" i="650"/>
  <c r="C9" i="667"/>
  <c r="C12" i="667" s="1"/>
  <c r="C16" i="667"/>
  <c r="D9" i="667"/>
  <c r="D12" i="667" s="1"/>
  <c r="E11" i="667"/>
  <c r="G11" i="667" s="1"/>
  <c r="E21" i="667"/>
  <c r="D21" i="667"/>
  <c r="D14" i="667" s="1"/>
  <c r="Y66" i="668" l="1"/>
  <c r="T372" i="668"/>
  <c r="Y77" i="670"/>
  <c r="T372" i="670" s="1"/>
  <c r="AB66" i="669"/>
  <c r="AC77" i="670"/>
  <c r="Y80" i="669"/>
  <c r="AD61" i="668"/>
  <c r="AD75" i="668" s="1"/>
  <c r="AD77" i="668" s="1"/>
  <c r="AD64" i="669"/>
  <c r="AD64" i="668"/>
  <c r="X80" i="668"/>
  <c r="AD36" i="669"/>
  <c r="AD74" i="669" s="1"/>
  <c r="AD77" i="669" s="1"/>
  <c r="AB66" i="668"/>
  <c r="Z77" i="670"/>
  <c r="Z80" i="670" s="1"/>
  <c r="AD64" i="670"/>
  <c r="T372" i="669"/>
  <c r="AA77" i="670"/>
  <c r="AA80" i="670" s="1"/>
  <c r="X80" i="670"/>
  <c r="Y66" i="669"/>
  <c r="U206" i="670"/>
  <c r="Y80" i="668"/>
  <c r="L11" i="15"/>
  <c r="AD61" i="670"/>
  <c r="AD75" i="670" s="1"/>
  <c r="AD77" i="670" s="1"/>
  <c r="AD66" i="670" s="1"/>
  <c r="Z77" i="668"/>
  <c r="Z80" i="668" s="1"/>
  <c r="X80" i="669"/>
  <c r="AC66" i="669"/>
  <c r="AC80" i="670"/>
  <c r="AC66" i="670"/>
  <c r="X66" i="668"/>
  <c r="AB80" i="670"/>
  <c r="AC66" i="668"/>
  <c r="AA80" i="668"/>
  <c r="L367" i="15"/>
  <c r="E14" i="667"/>
  <c r="D15" i="667"/>
  <c r="E15" i="667" s="1"/>
  <c r="Z66" i="670"/>
  <c r="AA66" i="670"/>
  <c r="Z80" i="669"/>
  <c r="Z66" i="669"/>
  <c r="E9" i="667"/>
  <c r="G9" i="667" s="1"/>
  <c r="S6" i="652"/>
  <c r="K53" i="652"/>
  <c r="H6" i="652" s="1"/>
  <c r="J53" i="652"/>
  <c r="I53" i="652"/>
  <c r="H53" i="652"/>
  <c r="G53" i="652"/>
  <c r="P17" i="652"/>
  <c r="AD80" i="668" l="1"/>
  <c r="AD66" i="668"/>
  <c r="Y80" i="670"/>
  <c r="Y66" i="670"/>
  <c r="AD66" i="669"/>
  <c r="AD80" i="669"/>
  <c r="AD80" i="670"/>
  <c r="Z66" i="668"/>
  <c r="D16" i="667"/>
  <c r="L40" i="648" l="1"/>
  <c r="L44" i="648" s="1"/>
  <c r="M47" i="648" s="1"/>
  <c r="M40" i="648"/>
  <c r="M44" i="648" s="1"/>
  <c r="N47" i="648" s="1"/>
  <c r="L15" i="648" l="1"/>
  <c r="M15" i="648"/>
  <c r="O47" i="648"/>
  <c r="N15" i="648"/>
  <c r="N40" i="648"/>
  <c r="N44" i="648"/>
  <c r="Q15" i="648" l="1"/>
  <c r="R15" i="648"/>
  <c r="R26" i="648" s="1"/>
  <c r="G39" i="648" s="1"/>
  <c r="S28" i="648"/>
  <c r="O15" i="648"/>
  <c r="U15" i="648" l="1"/>
  <c r="U26" i="648" s="1"/>
  <c r="H39" i="648" s="1"/>
  <c r="V28" i="648"/>
  <c r="T15" i="648"/>
  <c r="Q26" i="648"/>
  <c r="G32" i="648" s="1"/>
  <c r="S15" i="648"/>
  <c r="S26" i="648" s="1"/>
  <c r="T26" i="648" l="1"/>
  <c r="H32" i="648" s="1"/>
  <c r="V15" i="648"/>
  <c r="V26" i="648" s="1"/>
  <c r="F14" i="137"/>
  <c r="F18" i="137" s="1"/>
  <c r="F19" i="137" s="1"/>
  <c r="E14" i="137"/>
  <c r="E18" i="137" s="1"/>
  <c r="E19" i="137" s="1"/>
  <c r="E13" i="52" l="1"/>
  <c r="D13" i="52"/>
  <c r="G38" i="652" l="1"/>
  <c r="G42" i="652" s="1"/>
  <c r="I43" i="660" l="1"/>
  <c r="I40" i="660"/>
  <c r="I42" i="660" l="1"/>
  <c r="G42" i="660"/>
  <c r="E42" i="660"/>
  <c r="I41" i="660"/>
  <c r="G41" i="660"/>
  <c r="E41" i="660"/>
  <c r="I44" i="660"/>
  <c r="G44" i="660"/>
  <c r="E44" i="660"/>
  <c r="I45" i="660"/>
  <c r="G45" i="660"/>
  <c r="E45" i="660"/>
  <c r="AK265" i="650" l="1"/>
  <c r="AK196" i="650"/>
  <c r="AK195" i="650"/>
  <c r="AN263" i="4" l="1"/>
  <c r="AP263" i="4"/>
  <c r="AX173" i="650"/>
  <c r="AH173" i="650"/>
  <c r="AD130" i="594" l="1"/>
  <c r="J2" i="582"/>
  <c r="I2" i="595"/>
  <c r="AF2" i="33"/>
  <c r="J2" i="594"/>
  <c r="BI161" i="647" l="1"/>
  <c r="BJ161" i="647" s="1"/>
  <c r="L13" i="648" l="1"/>
  <c r="BH182" i="647"/>
  <c r="K9" i="42"/>
  <c r="J9" i="42"/>
  <c r="E32" i="594"/>
  <c r="D32" i="594"/>
  <c r="BO18" i="594" s="1"/>
  <c r="D11" i="595"/>
  <c r="C11" i="595"/>
  <c r="F16" i="34"/>
  <c r="E16" i="34"/>
  <c r="G10" i="651"/>
  <c r="H10" i="651"/>
  <c r="I10" i="651"/>
  <c r="J10" i="651"/>
  <c r="K10" i="651"/>
  <c r="L10" i="651"/>
  <c r="M10" i="651"/>
  <c r="N10" i="651"/>
  <c r="O10" i="651"/>
  <c r="P10" i="651"/>
  <c r="Q10" i="651"/>
  <c r="R10" i="651"/>
  <c r="G11" i="651"/>
  <c r="G13" i="651" s="1"/>
  <c r="H11" i="651"/>
  <c r="I11" i="651"/>
  <c r="J11" i="651"/>
  <c r="K11" i="651"/>
  <c r="L11" i="651"/>
  <c r="M11" i="651"/>
  <c r="M13" i="651" s="1"/>
  <c r="N11" i="651"/>
  <c r="O11" i="651"/>
  <c r="P11" i="651"/>
  <c r="Q11" i="651"/>
  <c r="R11" i="651"/>
  <c r="G18" i="651"/>
  <c r="H18" i="651"/>
  <c r="I18" i="651"/>
  <c r="J18" i="651"/>
  <c r="K18" i="651"/>
  <c r="L18" i="651"/>
  <c r="M18" i="651"/>
  <c r="N18" i="651"/>
  <c r="O18" i="651"/>
  <c r="P18" i="651"/>
  <c r="Q18" i="651"/>
  <c r="R18" i="651"/>
  <c r="G19" i="651"/>
  <c r="H19" i="651"/>
  <c r="I19" i="651"/>
  <c r="J19" i="651"/>
  <c r="K19" i="651"/>
  <c r="L19" i="651"/>
  <c r="M19" i="651"/>
  <c r="N19" i="651"/>
  <c r="O19" i="651"/>
  <c r="P19" i="651"/>
  <c r="Q19" i="651"/>
  <c r="R19" i="651"/>
  <c r="G23" i="651"/>
  <c r="H23" i="651"/>
  <c r="I23" i="651"/>
  <c r="J23" i="651"/>
  <c r="K23" i="651"/>
  <c r="L23" i="651"/>
  <c r="M23" i="651"/>
  <c r="N23" i="651"/>
  <c r="O23" i="651"/>
  <c r="P23" i="651"/>
  <c r="Q23" i="651"/>
  <c r="R23" i="651"/>
  <c r="G24" i="651"/>
  <c r="G25" i="651" s="1"/>
  <c r="H24" i="651"/>
  <c r="H25" i="651" s="1"/>
  <c r="I24" i="651"/>
  <c r="J24" i="651"/>
  <c r="K24" i="651"/>
  <c r="L24" i="651"/>
  <c r="M24" i="651"/>
  <c r="N24" i="651"/>
  <c r="O24" i="651"/>
  <c r="P24" i="651"/>
  <c r="Q24" i="651"/>
  <c r="R24" i="651"/>
  <c r="G28" i="651"/>
  <c r="H28" i="651"/>
  <c r="I28" i="651"/>
  <c r="J28" i="651"/>
  <c r="K28" i="651"/>
  <c r="L28" i="651"/>
  <c r="M28" i="651"/>
  <c r="N28" i="651"/>
  <c r="O28" i="651"/>
  <c r="P28" i="651"/>
  <c r="Q28" i="651"/>
  <c r="R28" i="651"/>
  <c r="G29" i="651"/>
  <c r="H29" i="651"/>
  <c r="I29" i="651"/>
  <c r="J29" i="651"/>
  <c r="K29" i="651"/>
  <c r="K30" i="651" s="1"/>
  <c r="L29" i="651"/>
  <c r="M29" i="651"/>
  <c r="N29" i="651"/>
  <c r="O29" i="651"/>
  <c r="P29" i="651"/>
  <c r="Q29" i="651"/>
  <c r="R29" i="651"/>
  <c r="G33" i="651"/>
  <c r="H33" i="651"/>
  <c r="I33" i="651"/>
  <c r="J33" i="651"/>
  <c r="K33" i="651"/>
  <c r="L33" i="651"/>
  <c r="M33" i="651"/>
  <c r="N33" i="651"/>
  <c r="O33" i="651"/>
  <c r="P33" i="651"/>
  <c r="Q33" i="651"/>
  <c r="R33" i="651"/>
  <c r="G34" i="651"/>
  <c r="H34" i="651"/>
  <c r="I34" i="651"/>
  <c r="J34" i="651"/>
  <c r="K34" i="651"/>
  <c r="L34" i="651"/>
  <c r="M34" i="651"/>
  <c r="N34" i="651"/>
  <c r="O34" i="651"/>
  <c r="P34" i="651"/>
  <c r="Q34" i="651"/>
  <c r="R34" i="651"/>
  <c r="G38" i="651"/>
  <c r="H38" i="651"/>
  <c r="I38" i="651"/>
  <c r="J38" i="651"/>
  <c r="K38" i="651"/>
  <c r="L38" i="651"/>
  <c r="M38" i="651"/>
  <c r="N38" i="651"/>
  <c r="O38" i="651"/>
  <c r="P38" i="651"/>
  <c r="Q38" i="651"/>
  <c r="R38" i="651"/>
  <c r="G39" i="651"/>
  <c r="H39" i="651"/>
  <c r="I39" i="651"/>
  <c r="J39" i="651"/>
  <c r="K39" i="651"/>
  <c r="L39" i="651"/>
  <c r="M39" i="651"/>
  <c r="N39" i="651"/>
  <c r="O39" i="651"/>
  <c r="P39" i="651"/>
  <c r="Q39" i="651"/>
  <c r="R39" i="651"/>
  <c r="G43" i="651"/>
  <c r="H43" i="651"/>
  <c r="I43" i="651"/>
  <c r="J43" i="651"/>
  <c r="K43" i="651"/>
  <c r="L43" i="651"/>
  <c r="M43" i="651"/>
  <c r="N43" i="651"/>
  <c r="O43" i="651"/>
  <c r="P43" i="651"/>
  <c r="Q43" i="651"/>
  <c r="R43" i="651"/>
  <c r="G44" i="651"/>
  <c r="H44" i="651"/>
  <c r="I44" i="651"/>
  <c r="J44" i="651"/>
  <c r="K44" i="651"/>
  <c r="L44" i="651"/>
  <c r="M44" i="651"/>
  <c r="N44" i="651"/>
  <c r="O44" i="651"/>
  <c r="P44" i="651"/>
  <c r="Q44" i="651"/>
  <c r="R44" i="651"/>
  <c r="G45" i="651"/>
  <c r="G48" i="651"/>
  <c r="H48" i="651"/>
  <c r="I48" i="651"/>
  <c r="J48" i="651"/>
  <c r="K48" i="651"/>
  <c r="L48" i="651"/>
  <c r="M48" i="651"/>
  <c r="N48" i="651"/>
  <c r="O48" i="651"/>
  <c r="P48" i="651"/>
  <c r="Q48" i="651"/>
  <c r="R48" i="651"/>
  <c r="G49" i="651"/>
  <c r="H49" i="651"/>
  <c r="I49" i="651"/>
  <c r="J49" i="651"/>
  <c r="K49" i="651"/>
  <c r="L49" i="651"/>
  <c r="M49" i="651"/>
  <c r="N49" i="651"/>
  <c r="O49" i="651"/>
  <c r="P49" i="651"/>
  <c r="Q49" i="651"/>
  <c r="R49" i="651"/>
  <c r="K50" i="651"/>
  <c r="G53" i="651"/>
  <c r="H53" i="651"/>
  <c r="I53" i="651"/>
  <c r="J53" i="651"/>
  <c r="K53" i="651"/>
  <c r="L53" i="651"/>
  <c r="M53" i="651"/>
  <c r="N53" i="651"/>
  <c r="O53" i="651"/>
  <c r="P53" i="651"/>
  <c r="Q53" i="651"/>
  <c r="R53" i="651"/>
  <c r="G54" i="651"/>
  <c r="H54" i="651"/>
  <c r="I54" i="651"/>
  <c r="J54" i="651"/>
  <c r="K54" i="651"/>
  <c r="L54" i="651"/>
  <c r="M54" i="651"/>
  <c r="N54" i="651"/>
  <c r="O54" i="651"/>
  <c r="P54" i="651"/>
  <c r="Q54" i="651"/>
  <c r="R54" i="651"/>
  <c r="G58" i="651"/>
  <c r="H58" i="651"/>
  <c r="I58" i="651"/>
  <c r="J58" i="651"/>
  <c r="K58" i="651"/>
  <c r="L58" i="651"/>
  <c r="M58" i="651"/>
  <c r="N58" i="651"/>
  <c r="O58" i="651"/>
  <c r="P58" i="651"/>
  <c r="Q58" i="651"/>
  <c r="R58" i="651"/>
  <c r="G59" i="651"/>
  <c r="H59" i="651"/>
  <c r="I59" i="651"/>
  <c r="J59" i="651"/>
  <c r="K59" i="651"/>
  <c r="L59" i="651"/>
  <c r="M59" i="651"/>
  <c r="N59" i="651"/>
  <c r="O59" i="651"/>
  <c r="P59" i="651"/>
  <c r="Q59" i="651"/>
  <c r="R59" i="651"/>
  <c r="G63" i="651"/>
  <c r="H63" i="651"/>
  <c r="I63" i="651"/>
  <c r="J63" i="651"/>
  <c r="K63" i="651"/>
  <c r="L63" i="651"/>
  <c r="M63" i="651"/>
  <c r="N63" i="651"/>
  <c r="O63" i="651"/>
  <c r="P63" i="651"/>
  <c r="Q63" i="651"/>
  <c r="R63" i="651"/>
  <c r="G64" i="651"/>
  <c r="H64" i="651"/>
  <c r="I64" i="651"/>
  <c r="J64" i="651"/>
  <c r="K64" i="651"/>
  <c r="L64" i="651"/>
  <c r="M64" i="651"/>
  <c r="N64" i="651"/>
  <c r="O64" i="651"/>
  <c r="P64" i="651"/>
  <c r="Q64" i="651"/>
  <c r="R64" i="651"/>
  <c r="G68" i="651"/>
  <c r="H68" i="651"/>
  <c r="I68" i="651"/>
  <c r="J68" i="651"/>
  <c r="K68" i="651"/>
  <c r="L68" i="651"/>
  <c r="M68" i="651"/>
  <c r="N68" i="651"/>
  <c r="O68" i="651"/>
  <c r="P68" i="651"/>
  <c r="Q68" i="651"/>
  <c r="R68" i="651"/>
  <c r="G69" i="651"/>
  <c r="H69" i="651"/>
  <c r="I69" i="651"/>
  <c r="J69" i="651"/>
  <c r="K69" i="651"/>
  <c r="L69" i="651"/>
  <c r="M69" i="651"/>
  <c r="N69" i="651"/>
  <c r="O69" i="651"/>
  <c r="P69" i="651"/>
  <c r="Q69" i="651"/>
  <c r="R69" i="651"/>
  <c r="G73" i="651"/>
  <c r="H73" i="651"/>
  <c r="I73" i="651"/>
  <c r="J73" i="651"/>
  <c r="K73" i="651"/>
  <c r="L73" i="651"/>
  <c r="M73" i="651"/>
  <c r="N73" i="651"/>
  <c r="O73" i="651"/>
  <c r="P73" i="651"/>
  <c r="Q73" i="651"/>
  <c r="R73" i="651"/>
  <c r="G74" i="651"/>
  <c r="H74" i="651"/>
  <c r="I74" i="651"/>
  <c r="J74" i="651"/>
  <c r="K74" i="651"/>
  <c r="L74" i="651"/>
  <c r="M74" i="651"/>
  <c r="N74" i="651"/>
  <c r="O74" i="651"/>
  <c r="P74" i="651"/>
  <c r="Q74" i="651"/>
  <c r="R74" i="651"/>
  <c r="G78" i="651"/>
  <c r="H78" i="651"/>
  <c r="I78" i="651"/>
  <c r="J78" i="651"/>
  <c r="K78" i="651"/>
  <c r="L78" i="651"/>
  <c r="M78" i="651"/>
  <c r="N78" i="651"/>
  <c r="O78" i="651"/>
  <c r="P78" i="651"/>
  <c r="Q78" i="651"/>
  <c r="R78" i="651"/>
  <c r="G79" i="651"/>
  <c r="H79" i="651"/>
  <c r="I79" i="651"/>
  <c r="J79" i="651"/>
  <c r="K79" i="651"/>
  <c r="L79" i="651"/>
  <c r="M79" i="651"/>
  <c r="N79" i="651"/>
  <c r="O79" i="651"/>
  <c r="P79" i="651"/>
  <c r="Q79" i="651"/>
  <c r="R79" i="651"/>
  <c r="G83" i="651"/>
  <c r="H83" i="651"/>
  <c r="I83" i="651"/>
  <c r="J83" i="651"/>
  <c r="K83" i="651"/>
  <c r="L83" i="651"/>
  <c r="M83" i="651"/>
  <c r="N83" i="651"/>
  <c r="O83" i="651"/>
  <c r="P83" i="651"/>
  <c r="Q83" i="651"/>
  <c r="R83" i="651"/>
  <c r="G84" i="651"/>
  <c r="H84" i="651"/>
  <c r="I84" i="651"/>
  <c r="J84" i="651"/>
  <c r="K84" i="651"/>
  <c r="K85" i="651" s="1"/>
  <c r="L84" i="651"/>
  <c r="M84" i="651"/>
  <c r="N84" i="651"/>
  <c r="O84" i="651"/>
  <c r="P84" i="651"/>
  <c r="Q84" i="651"/>
  <c r="R84" i="651"/>
  <c r="G85" i="651"/>
  <c r="G88" i="651"/>
  <c r="H88" i="651"/>
  <c r="I88" i="651"/>
  <c r="J88" i="651"/>
  <c r="K88" i="651"/>
  <c r="L88" i="651"/>
  <c r="M88" i="651"/>
  <c r="N88" i="651"/>
  <c r="O88" i="651"/>
  <c r="P88" i="651"/>
  <c r="Q88" i="651"/>
  <c r="R88" i="651"/>
  <c r="G89" i="651"/>
  <c r="H89" i="651"/>
  <c r="I89" i="651"/>
  <c r="J89" i="651"/>
  <c r="K89" i="651"/>
  <c r="L89" i="651"/>
  <c r="M89" i="651"/>
  <c r="N89" i="651"/>
  <c r="O89" i="651"/>
  <c r="P89" i="651"/>
  <c r="Q89" i="651"/>
  <c r="R89" i="651"/>
  <c r="G93" i="651"/>
  <c r="H93" i="651"/>
  <c r="I93" i="651"/>
  <c r="J93" i="651"/>
  <c r="K93" i="651"/>
  <c r="L93" i="651"/>
  <c r="M93" i="651"/>
  <c r="N93" i="651"/>
  <c r="O93" i="651"/>
  <c r="P93" i="651"/>
  <c r="Q93" i="651"/>
  <c r="R93" i="651"/>
  <c r="G94" i="651"/>
  <c r="H94" i="651"/>
  <c r="I94" i="651"/>
  <c r="J94" i="651"/>
  <c r="K94" i="651"/>
  <c r="L94" i="651"/>
  <c r="M94" i="651"/>
  <c r="N94" i="651"/>
  <c r="O94" i="651"/>
  <c r="P94" i="651"/>
  <c r="Q94" i="651"/>
  <c r="R94" i="651"/>
  <c r="G98" i="651"/>
  <c r="H98" i="651"/>
  <c r="I98" i="651"/>
  <c r="J98" i="651"/>
  <c r="K98" i="651"/>
  <c r="L98" i="651"/>
  <c r="M98" i="651"/>
  <c r="N98" i="651"/>
  <c r="O98" i="651"/>
  <c r="P98" i="651"/>
  <c r="Q98" i="651"/>
  <c r="R98" i="651"/>
  <c r="G99" i="651"/>
  <c r="H99" i="651"/>
  <c r="I99" i="651"/>
  <c r="J99" i="651"/>
  <c r="K99" i="651"/>
  <c r="L99" i="651"/>
  <c r="M99" i="651"/>
  <c r="N99" i="651"/>
  <c r="O99" i="651"/>
  <c r="P99" i="651"/>
  <c r="Q99" i="651"/>
  <c r="R99" i="651"/>
  <c r="G103" i="651"/>
  <c r="H103" i="651"/>
  <c r="I103" i="651"/>
  <c r="J103" i="651"/>
  <c r="K103" i="651"/>
  <c r="L103" i="651"/>
  <c r="M103" i="651"/>
  <c r="N103" i="651"/>
  <c r="O103" i="651"/>
  <c r="P103" i="651"/>
  <c r="Q103" i="651"/>
  <c r="R103" i="651"/>
  <c r="G104" i="651"/>
  <c r="H104" i="651"/>
  <c r="I104" i="651"/>
  <c r="J104" i="651"/>
  <c r="K104" i="651"/>
  <c r="L104" i="651"/>
  <c r="M104" i="651"/>
  <c r="N104" i="651"/>
  <c r="O104" i="651"/>
  <c r="P104" i="651"/>
  <c r="Q104" i="651"/>
  <c r="R104" i="651"/>
  <c r="G108" i="651"/>
  <c r="H108" i="651"/>
  <c r="I108" i="651"/>
  <c r="J108" i="651"/>
  <c r="K108" i="651"/>
  <c r="L108" i="651"/>
  <c r="M108" i="651"/>
  <c r="N108" i="651"/>
  <c r="O108" i="651"/>
  <c r="P108" i="651"/>
  <c r="Q108" i="651"/>
  <c r="R108" i="651"/>
  <c r="G109" i="651"/>
  <c r="H109" i="651"/>
  <c r="I109" i="651"/>
  <c r="J109" i="651"/>
  <c r="K109" i="651"/>
  <c r="L109" i="651"/>
  <c r="M109" i="651"/>
  <c r="N109" i="651"/>
  <c r="O109" i="651"/>
  <c r="P109" i="651"/>
  <c r="Q109" i="651"/>
  <c r="R109" i="651"/>
  <c r="G121" i="651"/>
  <c r="H121" i="651"/>
  <c r="I121" i="651"/>
  <c r="J121" i="651"/>
  <c r="K121" i="651"/>
  <c r="L121" i="651"/>
  <c r="M121" i="651"/>
  <c r="N121" i="651"/>
  <c r="O121" i="651"/>
  <c r="P121" i="651"/>
  <c r="Q121" i="651"/>
  <c r="R121" i="651"/>
  <c r="G122" i="651"/>
  <c r="H122" i="651"/>
  <c r="I122" i="651"/>
  <c r="J122" i="651"/>
  <c r="K122" i="651"/>
  <c r="L122" i="651"/>
  <c r="M122" i="651"/>
  <c r="N122" i="651"/>
  <c r="O122" i="651"/>
  <c r="P122" i="651"/>
  <c r="Q122" i="651"/>
  <c r="R122" i="651"/>
  <c r="G126" i="651"/>
  <c r="H126" i="651"/>
  <c r="I126" i="651"/>
  <c r="J126" i="651"/>
  <c r="K126" i="651"/>
  <c r="L126" i="651"/>
  <c r="M126" i="651"/>
  <c r="N126" i="651"/>
  <c r="O126" i="651"/>
  <c r="P126" i="651"/>
  <c r="Q126" i="651"/>
  <c r="R126" i="651"/>
  <c r="G127" i="651"/>
  <c r="H127" i="651"/>
  <c r="I127" i="651"/>
  <c r="J127" i="651"/>
  <c r="K127" i="651"/>
  <c r="L127" i="651"/>
  <c r="M127" i="651"/>
  <c r="N127" i="651"/>
  <c r="O127" i="651"/>
  <c r="P127" i="651"/>
  <c r="Q127" i="651"/>
  <c r="R127" i="651"/>
  <c r="G128" i="651"/>
  <c r="G131" i="651"/>
  <c r="H131" i="651"/>
  <c r="I131" i="651"/>
  <c r="J131" i="651"/>
  <c r="K131" i="651"/>
  <c r="L131" i="651"/>
  <c r="M131" i="651"/>
  <c r="N131" i="651"/>
  <c r="O131" i="651"/>
  <c r="P131" i="651"/>
  <c r="Q131" i="651"/>
  <c r="R131" i="651"/>
  <c r="G132" i="651"/>
  <c r="H132" i="651"/>
  <c r="I132" i="651"/>
  <c r="J132" i="651"/>
  <c r="K132" i="651"/>
  <c r="L132" i="651"/>
  <c r="M132" i="651"/>
  <c r="N132" i="651"/>
  <c r="O132" i="651"/>
  <c r="P132" i="651"/>
  <c r="Q132" i="651"/>
  <c r="R132" i="651"/>
  <c r="G136" i="651"/>
  <c r="H136" i="651"/>
  <c r="I136" i="651"/>
  <c r="J136" i="651"/>
  <c r="K136" i="651"/>
  <c r="L136" i="651"/>
  <c r="M136" i="651"/>
  <c r="N136" i="651"/>
  <c r="O136" i="651"/>
  <c r="P136" i="651"/>
  <c r="Q136" i="651"/>
  <c r="R136" i="651"/>
  <c r="G137" i="651"/>
  <c r="H137" i="651"/>
  <c r="I137" i="651"/>
  <c r="I138" i="651" s="1"/>
  <c r="J137" i="651"/>
  <c r="K137" i="651"/>
  <c r="L137" i="651"/>
  <c r="M137" i="651"/>
  <c r="N137" i="651"/>
  <c r="O137" i="651"/>
  <c r="P137" i="651"/>
  <c r="Q137" i="651"/>
  <c r="R137" i="651"/>
  <c r="G141" i="651"/>
  <c r="H141" i="651"/>
  <c r="I141" i="651"/>
  <c r="J141" i="651"/>
  <c r="K141" i="651"/>
  <c r="L141" i="651"/>
  <c r="M141" i="651"/>
  <c r="N141" i="651"/>
  <c r="O141" i="651"/>
  <c r="P141" i="651"/>
  <c r="Q141" i="651"/>
  <c r="R141" i="651"/>
  <c r="G142" i="651"/>
  <c r="H142" i="651"/>
  <c r="I142" i="651"/>
  <c r="J142" i="651"/>
  <c r="K142" i="651"/>
  <c r="L142" i="651"/>
  <c r="M142" i="651"/>
  <c r="N142" i="651"/>
  <c r="O142" i="651"/>
  <c r="P142" i="651"/>
  <c r="Q142" i="651"/>
  <c r="R142" i="651"/>
  <c r="G146" i="651"/>
  <c r="H146" i="651"/>
  <c r="I146" i="651"/>
  <c r="J146" i="651"/>
  <c r="K146" i="651"/>
  <c r="L146" i="651"/>
  <c r="M146" i="651"/>
  <c r="N146" i="651"/>
  <c r="O146" i="651"/>
  <c r="P146" i="651"/>
  <c r="Q146" i="651"/>
  <c r="R146" i="651"/>
  <c r="G147" i="651"/>
  <c r="H147" i="651"/>
  <c r="I147" i="651"/>
  <c r="I148" i="651" s="1"/>
  <c r="J147" i="651"/>
  <c r="K147" i="651"/>
  <c r="L147" i="651"/>
  <c r="M147" i="651"/>
  <c r="N147" i="651"/>
  <c r="O147" i="651"/>
  <c r="P147" i="651"/>
  <c r="Q147" i="651"/>
  <c r="R147" i="651"/>
  <c r="G151" i="651"/>
  <c r="H151" i="651"/>
  <c r="I151" i="651"/>
  <c r="J151" i="651"/>
  <c r="K151" i="651"/>
  <c r="L151" i="651"/>
  <c r="M151" i="651"/>
  <c r="N151" i="651"/>
  <c r="O151" i="651"/>
  <c r="P151" i="651"/>
  <c r="Q151" i="651"/>
  <c r="R151" i="651"/>
  <c r="G152" i="651"/>
  <c r="H152" i="651"/>
  <c r="I152" i="651"/>
  <c r="J152" i="651"/>
  <c r="K152" i="651"/>
  <c r="L152" i="651"/>
  <c r="M152" i="651"/>
  <c r="N152" i="651"/>
  <c r="O152" i="651"/>
  <c r="P152" i="651"/>
  <c r="Q152" i="651"/>
  <c r="R152" i="651"/>
  <c r="G156" i="651"/>
  <c r="H156" i="651"/>
  <c r="I156" i="651"/>
  <c r="J156" i="651"/>
  <c r="K156" i="651"/>
  <c r="L156" i="651"/>
  <c r="M156" i="651"/>
  <c r="N156" i="651"/>
  <c r="O156" i="651"/>
  <c r="P156" i="651"/>
  <c r="Q156" i="651"/>
  <c r="R156" i="651"/>
  <c r="G157" i="651"/>
  <c r="H157" i="651"/>
  <c r="I157" i="651"/>
  <c r="J157" i="651"/>
  <c r="K157" i="651"/>
  <c r="L157" i="651"/>
  <c r="M157" i="651"/>
  <c r="N157" i="651"/>
  <c r="O157" i="651"/>
  <c r="P157" i="651"/>
  <c r="Q157" i="651"/>
  <c r="R157" i="651"/>
  <c r="G158" i="651"/>
  <c r="G161" i="651"/>
  <c r="H161" i="651"/>
  <c r="I161" i="651"/>
  <c r="J161" i="651"/>
  <c r="K161" i="651"/>
  <c r="L161" i="651"/>
  <c r="M161" i="651"/>
  <c r="N161" i="651"/>
  <c r="O161" i="651"/>
  <c r="P161" i="651"/>
  <c r="Q161" i="651"/>
  <c r="R161" i="651"/>
  <c r="G162" i="651"/>
  <c r="H162" i="651"/>
  <c r="I162" i="651"/>
  <c r="J162" i="651"/>
  <c r="K162" i="651"/>
  <c r="L162" i="651"/>
  <c r="M162" i="651"/>
  <c r="N162" i="651"/>
  <c r="O162" i="651"/>
  <c r="P162" i="651"/>
  <c r="Q162" i="651"/>
  <c r="R162" i="651"/>
  <c r="G174" i="651"/>
  <c r="H174" i="651"/>
  <c r="I174" i="651"/>
  <c r="J174" i="651"/>
  <c r="K174" i="651"/>
  <c r="K176" i="651" s="1"/>
  <c r="L174" i="651"/>
  <c r="L176" i="651" s="1"/>
  <c r="M174" i="651"/>
  <c r="N174" i="651"/>
  <c r="O174" i="651"/>
  <c r="P174" i="651"/>
  <c r="Q174" i="651"/>
  <c r="R174" i="651"/>
  <c r="G175" i="651"/>
  <c r="H175" i="651"/>
  <c r="I175" i="651"/>
  <c r="J175" i="651"/>
  <c r="K175" i="651"/>
  <c r="L175" i="651"/>
  <c r="M175" i="651"/>
  <c r="N175" i="651"/>
  <c r="O175" i="651"/>
  <c r="P175" i="651"/>
  <c r="Q175" i="651"/>
  <c r="R175" i="651"/>
  <c r="R176" i="651" s="1"/>
  <c r="G179" i="651"/>
  <c r="H179" i="651"/>
  <c r="I179" i="651"/>
  <c r="J179" i="651"/>
  <c r="K179" i="651"/>
  <c r="L179" i="651"/>
  <c r="M179" i="651"/>
  <c r="N179" i="651"/>
  <c r="O179" i="651"/>
  <c r="P179" i="651"/>
  <c r="Q179" i="651"/>
  <c r="R179" i="651"/>
  <c r="G180" i="651"/>
  <c r="G181" i="651" s="1"/>
  <c r="H180" i="651"/>
  <c r="H181" i="651" s="1"/>
  <c r="I180" i="651"/>
  <c r="J180" i="651"/>
  <c r="K180" i="651"/>
  <c r="L180" i="651"/>
  <c r="M180" i="651"/>
  <c r="N180" i="651"/>
  <c r="O180" i="651"/>
  <c r="O181" i="651" s="1"/>
  <c r="P180" i="651"/>
  <c r="Q180" i="651"/>
  <c r="R180" i="651"/>
  <c r="G184" i="651"/>
  <c r="H184" i="651"/>
  <c r="I184" i="651"/>
  <c r="J184" i="651"/>
  <c r="K184" i="651"/>
  <c r="L184" i="651"/>
  <c r="M184" i="651"/>
  <c r="N184" i="651"/>
  <c r="O184" i="651"/>
  <c r="P184" i="651"/>
  <c r="Q184" i="651"/>
  <c r="R184" i="651"/>
  <c r="G185" i="651"/>
  <c r="H185" i="651"/>
  <c r="I185" i="651"/>
  <c r="J185" i="651"/>
  <c r="K185" i="651"/>
  <c r="L185" i="651"/>
  <c r="M185" i="651"/>
  <c r="N185" i="651"/>
  <c r="O185" i="651"/>
  <c r="P185" i="651"/>
  <c r="Q185" i="651"/>
  <c r="R185" i="651"/>
  <c r="G189" i="651"/>
  <c r="H189" i="651"/>
  <c r="I189" i="651"/>
  <c r="J189" i="651"/>
  <c r="K189" i="651"/>
  <c r="L189" i="651"/>
  <c r="M189" i="651"/>
  <c r="N189" i="651"/>
  <c r="O189" i="651"/>
  <c r="P189" i="651"/>
  <c r="Q189" i="651"/>
  <c r="R189" i="651"/>
  <c r="G190" i="651"/>
  <c r="G191" i="651" s="1"/>
  <c r="H190" i="651"/>
  <c r="I190" i="651"/>
  <c r="J190" i="651"/>
  <c r="K190" i="651"/>
  <c r="L190" i="651"/>
  <c r="M190" i="651"/>
  <c r="N190" i="651"/>
  <c r="O190" i="651"/>
  <c r="P190" i="651"/>
  <c r="Q190" i="651"/>
  <c r="R190" i="651"/>
  <c r="G202" i="651"/>
  <c r="H202" i="651"/>
  <c r="I202" i="651"/>
  <c r="J202" i="651"/>
  <c r="K202" i="651"/>
  <c r="L202" i="651"/>
  <c r="M202" i="651"/>
  <c r="N202" i="651"/>
  <c r="O202" i="651"/>
  <c r="P202" i="651"/>
  <c r="Q202" i="651"/>
  <c r="R202" i="651"/>
  <c r="G203" i="651"/>
  <c r="H203" i="651"/>
  <c r="H204" i="651" s="1"/>
  <c r="I203" i="651"/>
  <c r="J203" i="651"/>
  <c r="K203" i="651"/>
  <c r="L203" i="651"/>
  <c r="M203" i="651"/>
  <c r="N203" i="651"/>
  <c r="O203" i="651"/>
  <c r="P203" i="651"/>
  <c r="Q203" i="651"/>
  <c r="R203" i="651"/>
  <c r="G206" i="651"/>
  <c r="H206" i="651"/>
  <c r="I206" i="651"/>
  <c r="J206" i="651"/>
  <c r="K206" i="651"/>
  <c r="L206" i="651"/>
  <c r="M206" i="651"/>
  <c r="N206" i="651"/>
  <c r="O206" i="651"/>
  <c r="P206" i="651"/>
  <c r="Q206" i="651"/>
  <c r="R206" i="651"/>
  <c r="G207" i="651"/>
  <c r="H207" i="651"/>
  <c r="I207" i="651"/>
  <c r="J207" i="651"/>
  <c r="K207" i="651"/>
  <c r="L207" i="651"/>
  <c r="M207" i="651"/>
  <c r="N207" i="651"/>
  <c r="O207" i="651"/>
  <c r="P207" i="651"/>
  <c r="Q207" i="651"/>
  <c r="R207" i="651"/>
  <c r="G210" i="651"/>
  <c r="H210" i="651"/>
  <c r="I210" i="651"/>
  <c r="J210" i="651"/>
  <c r="K210" i="651"/>
  <c r="L210" i="651"/>
  <c r="M210" i="651"/>
  <c r="N210" i="651"/>
  <c r="O210" i="651"/>
  <c r="P210" i="651"/>
  <c r="Q210" i="651"/>
  <c r="R210" i="651"/>
  <c r="G211" i="651"/>
  <c r="H211" i="651"/>
  <c r="I211" i="651"/>
  <c r="J211" i="651"/>
  <c r="K211" i="651"/>
  <c r="L211" i="651"/>
  <c r="M211" i="651"/>
  <c r="N211" i="651"/>
  <c r="O211" i="651"/>
  <c r="P211" i="651"/>
  <c r="Q211" i="651"/>
  <c r="R211" i="651"/>
  <c r="G214" i="651"/>
  <c r="H214" i="651"/>
  <c r="I214" i="651"/>
  <c r="J214" i="651"/>
  <c r="K214" i="651"/>
  <c r="L214" i="651"/>
  <c r="M214" i="651"/>
  <c r="N214" i="651"/>
  <c r="O214" i="651"/>
  <c r="P214" i="651"/>
  <c r="Q214" i="651"/>
  <c r="R214" i="651"/>
  <c r="G215" i="651"/>
  <c r="H215" i="651"/>
  <c r="I215" i="651"/>
  <c r="J215" i="651"/>
  <c r="K215" i="651"/>
  <c r="L215" i="651"/>
  <c r="M215" i="651"/>
  <c r="N215" i="651"/>
  <c r="O215" i="651"/>
  <c r="P215" i="651"/>
  <c r="Q215" i="651"/>
  <c r="R215" i="651"/>
  <c r="G218" i="651"/>
  <c r="H218" i="651"/>
  <c r="I218" i="651"/>
  <c r="J218" i="651"/>
  <c r="K218" i="651"/>
  <c r="L218" i="651"/>
  <c r="M218" i="651"/>
  <c r="N218" i="651"/>
  <c r="O218" i="651"/>
  <c r="P218" i="651"/>
  <c r="Q218" i="651"/>
  <c r="R218" i="651"/>
  <c r="G219" i="651"/>
  <c r="H219" i="651"/>
  <c r="I219" i="651"/>
  <c r="J219" i="651"/>
  <c r="K219" i="651"/>
  <c r="L219" i="651"/>
  <c r="M219" i="651"/>
  <c r="N219" i="651"/>
  <c r="O219" i="651"/>
  <c r="P219" i="651"/>
  <c r="Q219" i="651"/>
  <c r="R219" i="651"/>
  <c r="G222" i="651"/>
  <c r="H222" i="651"/>
  <c r="I222" i="651"/>
  <c r="J222" i="651"/>
  <c r="K222" i="651"/>
  <c r="L222" i="651"/>
  <c r="M222" i="651"/>
  <c r="N222" i="651"/>
  <c r="O222" i="651"/>
  <c r="P222" i="651"/>
  <c r="Q222" i="651"/>
  <c r="R222" i="651"/>
  <c r="G223" i="651"/>
  <c r="G224" i="651" s="1"/>
  <c r="H223" i="651"/>
  <c r="I223" i="651"/>
  <c r="J223" i="651"/>
  <c r="K223" i="651"/>
  <c r="L223" i="651"/>
  <c r="M223" i="651"/>
  <c r="N223" i="651"/>
  <c r="O223" i="651"/>
  <c r="O224" i="651" s="1"/>
  <c r="P223" i="651"/>
  <c r="Q223" i="651"/>
  <c r="R223" i="651"/>
  <c r="G226" i="651"/>
  <c r="H226" i="651"/>
  <c r="I226" i="651"/>
  <c r="J226" i="651"/>
  <c r="K226" i="651"/>
  <c r="L226" i="651"/>
  <c r="M226" i="651"/>
  <c r="N226" i="651"/>
  <c r="O226" i="651"/>
  <c r="P226" i="651"/>
  <c r="Q226" i="651"/>
  <c r="R226" i="651"/>
  <c r="G227" i="651"/>
  <c r="G228" i="651" s="1"/>
  <c r="H227" i="651"/>
  <c r="I227" i="651"/>
  <c r="J227" i="651"/>
  <c r="K227" i="651"/>
  <c r="L227" i="651"/>
  <c r="L228" i="651" s="1"/>
  <c r="M227" i="651"/>
  <c r="N227" i="651"/>
  <c r="O227" i="651"/>
  <c r="P227" i="651"/>
  <c r="Q227" i="651"/>
  <c r="R227" i="651"/>
  <c r="G230" i="651"/>
  <c r="H230" i="651"/>
  <c r="I230" i="651"/>
  <c r="J230" i="651"/>
  <c r="K230" i="651"/>
  <c r="L230" i="651"/>
  <c r="M230" i="651"/>
  <c r="N230" i="651"/>
  <c r="O230" i="651"/>
  <c r="P230" i="651"/>
  <c r="Q230" i="651"/>
  <c r="R230" i="651"/>
  <c r="G231" i="651"/>
  <c r="H231" i="651"/>
  <c r="I231" i="651"/>
  <c r="J231" i="651"/>
  <c r="K231" i="651"/>
  <c r="L231" i="651"/>
  <c r="M231" i="651"/>
  <c r="N231" i="651"/>
  <c r="O231" i="651"/>
  <c r="P231" i="651"/>
  <c r="Q231" i="651"/>
  <c r="R231" i="651"/>
  <c r="G234" i="651"/>
  <c r="H234" i="651"/>
  <c r="I234" i="651"/>
  <c r="J234" i="651"/>
  <c r="K234" i="651"/>
  <c r="L234" i="651"/>
  <c r="M234" i="651"/>
  <c r="N234" i="651"/>
  <c r="O234" i="651"/>
  <c r="P234" i="651"/>
  <c r="Q234" i="651"/>
  <c r="R234" i="651"/>
  <c r="G235" i="651"/>
  <c r="G236" i="651" s="1"/>
  <c r="H235" i="651"/>
  <c r="I235" i="651"/>
  <c r="J235" i="651"/>
  <c r="K235" i="651"/>
  <c r="L235" i="651"/>
  <c r="L236" i="651" s="1"/>
  <c r="M235" i="651"/>
  <c r="N235" i="651"/>
  <c r="N236" i="651" s="1"/>
  <c r="O235" i="651"/>
  <c r="P235" i="651"/>
  <c r="Q235" i="651"/>
  <c r="R235" i="651"/>
  <c r="G238" i="651"/>
  <c r="H238" i="651"/>
  <c r="I238" i="651"/>
  <c r="J238" i="651"/>
  <c r="K238" i="651"/>
  <c r="L238" i="651"/>
  <c r="M238" i="651"/>
  <c r="N238" i="651"/>
  <c r="O238" i="651"/>
  <c r="P238" i="651"/>
  <c r="Q238" i="651"/>
  <c r="R238" i="651"/>
  <c r="G239" i="651"/>
  <c r="H239" i="651"/>
  <c r="H240" i="651" s="1"/>
  <c r="I239" i="651"/>
  <c r="J239" i="651"/>
  <c r="K239" i="651"/>
  <c r="L239" i="651"/>
  <c r="M239" i="651"/>
  <c r="N239" i="651"/>
  <c r="O239" i="651"/>
  <c r="P239" i="651"/>
  <c r="P240" i="651" s="1"/>
  <c r="Q239" i="651"/>
  <c r="R239" i="651"/>
  <c r="G242" i="651"/>
  <c r="H242" i="651"/>
  <c r="I242" i="651"/>
  <c r="J242" i="651"/>
  <c r="K242" i="651"/>
  <c r="L242" i="651"/>
  <c r="M242" i="651"/>
  <c r="N242" i="651"/>
  <c r="O242" i="651"/>
  <c r="P242" i="651"/>
  <c r="Q242" i="651"/>
  <c r="R242" i="651"/>
  <c r="G243" i="651"/>
  <c r="H243" i="651"/>
  <c r="I243" i="651"/>
  <c r="J243" i="651"/>
  <c r="K243" i="651"/>
  <c r="L243" i="651"/>
  <c r="M243" i="651"/>
  <c r="N243" i="651"/>
  <c r="O243" i="651"/>
  <c r="P243" i="651"/>
  <c r="Q243" i="651"/>
  <c r="R243" i="651"/>
  <c r="G246" i="651"/>
  <c r="H246" i="651"/>
  <c r="I246" i="651"/>
  <c r="J246" i="651"/>
  <c r="K246" i="651"/>
  <c r="L246" i="651"/>
  <c r="M246" i="651"/>
  <c r="N246" i="651"/>
  <c r="O246" i="651"/>
  <c r="P246" i="651"/>
  <c r="Q246" i="651"/>
  <c r="R246" i="651"/>
  <c r="G247" i="651"/>
  <c r="H247" i="651"/>
  <c r="I247" i="651"/>
  <c r="J247" i="651"/>
  <c r="K247" i="651"/>
  <c r="L247" i="651"/>
  <c r="M247" i="651"/>
  <c r="N247" i="651"/>
  <c r="O247" i="651"/>
  <c r="P247" i="651"/>
  <c r="Q247" i="651"/>
  <c r="R247" i="651"/>
  <c r="T277" i="6"/>
  <c r="X518" i="651"/>
  <c r="AJ518" i="651" s="1"/>
  <c r="Y518" i="651"/>
  <c r="Z518" i="651"/>
  <c r="AL518" i="651" s="1"/>
  <c r="AA518" i="651"/>
  <c r="AM518" i="651" s="1"/>
  <c r="AB518" i="651"/>
  <c r="AN518" i="651" s="1"/>
  <c r="AC518" i="651"/>
  <c r="AO518" i="651" s="1"/>
  <c r="AD518" i="651"/>
  <c r="AE518" i="651"/>
  <c r="AQ518" i="651" s="1"/>
  <c r="W519" i="651"/>
  <c r="W521" i="651" s="1"/>
  <c r="X519" i="651"/>
  <c r="Y519" i="651"/>
  <c r="AK519" i="651" s="1"/>
  <c r="Z519" i="651"/>
  <c r="AL519" i="651" s="1"/>
  <c r="AA519" i="651"/>
  <c r="AM519" i="651" s="1"/>
  <c r="AB519" i="651"/>
  <c r="AN519" i="651" s="1"/>
  <c r="AC519" i="651"/>
  <c r="AO519" i="651" s="1"/>
  <c r="AD519" i="651"/>
  <c r="AP519" i="651" s="1"/>
  <c r="AE519" i="651"/>
  <c r="AQ519" i="651" s="1"/>
  <c r="W526" i="651"/>
  <c r="AI526" i="651" s="1"/>
  <c r="AI528" i="651" s="1"/>
  <c r="X526" i="651"/>
  <c r="AJ526" i="651" s="1"/>
  <c r="Y526" i="651"/>
  <c r="AK526" i="651" s="1"/>
  <c r="Z526" i="651"/>
  <c r="AL526" i="651" s="1"/>
  <c r="AA526" i="651"/>
  <c r="AB526" i="651"/>
  <c r="AN526" i="651" s="1"/>
  <c r="AC526" i="651"/>
  <c r="AO526" i="651" s="1"/>
  <c r="AD526" i="651"/>
  <c r="AP526" i="651" s="1"/>
  <c r="AE526" i="651"/>
  <c r="W527" i="651"/>
  <c r="AI527" i="651" s="1"/>
  <c r="X527" i="651"/>
  <c r="AJ527" i="651" s="1"/>
  <c r="Y527" i="651"/>
  <c r="AK527" i="651" s="1"/>
  <c r="Z527" i="651"/>
  <c r="AL527" i="651" s="1"/>
  <c r="AA527" i="651"/>
  <c r="AM527" i="651" s="1"/>
  <c r="AB527" i="651"/>
  <c r="AN527" i="651" s="1"/>
  <c r="AN528" i="651" s="1"/>
  <c r="AC527" i="651"/>
  <c r="AO527" i="651" s="1"/>
  <c r="AD527" i="651"/>
  <c r="AP527" i="651" s="1"/>
  <c r="AE527" i="651"/>
  <c r="AQ527" i="651" s="1"/>
  <c r="W531" i="651"/>
  <c r="AI531" i="651" s="1"/>
  <c r="X531" i="651"/>
  <c r="AJ531" i="651" s="1"/>
  <c r="Y531" i="651"/>
  <c r="AK531" i="651" s="1"/>
  <c r="Z531" i="651"/>
  <c r="AL531" i="651" s="1"/>
  <c r="AA531" i="651"/>
  <c r="AM531" i="651" s="1"/>
  <c r="AB531" i="651"/>
  <c r="AN531" i="651" s="1"/>
  <c r="AC531" i="651"/>
  <c r="AD531" i="651"/>
  <c r="AP531" i="651" s="1"/>
  <c r="AE531" i="651"/>
  <c r="AQ531" i="651" s="1"/>
  <c r="W532" i="651"/>
  <c r="AI532" i="651" s="1"/>
  <c r="X532" i="651"/>
  <c r="AJ532" i="651" s="1"/>
  <c r="Y532" i="651"/>
  <c r="AK532" i="651" s="1"/>
  <c r="Z532" i="651"/>
  <c r="AL532" i="651" s="1"/>
  <c r="AA532" i="651"/>
  <c r="AB532" i="651"/>
  <c r="AC532" i="651"/>
  <c r="AO532" i="651" s="1"/>
  <c r="AD532" i="651"/>
  <c r="AP532" i="651" s="1"/>
  <c r="AE532" i="651"/>
  <c r="AQ532" i="651" s="1"/>
  <c r="W536" i="651"/>
  <c r="AI536" i="651" s="1"/>
  <c r="X536" i="651"/>
  <c r="AJ536" i="651" s="1"/>
  <c r="Y536" i="651"/>
  <c r="Z536" i="651"/>
  <c r="AA536" i="651"/>
  <c r="AB536" i="651"/>
  <c r="AN536" i="651" s="1"/>
  <c r="AC536" i="651"/>
  <c r="AO536" i="651" s="1"/>
  <c r="AD536" i="651"/>
  <c r="AP536" i="651" s="1"/>
  <c r="AE536" i="651"/>
  <c r="AI537" i="651"/>
  <c r="AD537" i="651"/>
  <c r="AE537" i="651"/>
  <c r="AQ537" i="651" s="1"/>
  <c r="W541" i="651"/>
  <c r="X541" i="651"/>
  <c r="AJ541" i="651" s="1"/>
  <c r="Y541" i="651"/>
  <c r="AK541" i="651" s="1"/>
  <c r="Z541" i="651"/>
  <c r="AL541" i="651" s="1"/>
  <c r="AA541" i="651"/>
  <c r="AM541" i="651" s="1"/>
  <c r="AB541" i="651"/>
  <c r="AN541" i="651" s="1"/>
  <c r="AC541" i="651"/>
  <c r="AO541" i="651" s="1"/>
  <c r="AD541" i="651"/>
  <c r="AE541" i="651"/>
  <c r="W542" i="651"/>
  <c r="AI542" i="651" s="1"/>
  <c r="X542" i="651"/>
  <c r="AJ542" i="651" s="1"/>
  <c r="Y542" i="651"/>
  <c r="Z542" i="651"/>
  <c r="AL542" i="651" s="1"/>
  <c r="AA542" i="651"/>
  <c r="AM542" i="651" s="1"/>
  <c r="AB542" i="651"/>
  <c r="AN542" i="651" s="1"/>
  <c r="AC542" i="651"/>
  <c r="AD542" i="651"/>
  <c r="AE542" i="651"/>
  <c r="AQ542" i="651" s="1"/>
  <c r="W546" i="651"/>
  <c r="AI546" i="651" s="1"/>
  <c r="X546" i="651"/>
  <c r="AJ546" i="651" s="1"/>
  <c r="Y546" i="651"/>
  <c r="Z546" i="651"/>
  <c r="AL546" i="651" s="1"/>
  <c r="AA546" i="651"/>
  <c r="AM546" i="651" s="1"/>
  <c r="AB546" i="651"/>
  <c r="AN546" i="651" s="1"/>
  <c r="AC546" i="651"/>
  <c r="AD546" i="651"/>
  <c r="AP546" i="651" s="1"/>
  <c r="AE546" i="651"/>
  <c r="AQ546" i="651" s="1"/>
  <c r="W547" i="651"/>
  <c r="AI547" i="651" s="1"/>
  <c r="X547" i="651"/>
  <c r="AJ547" i="651" s="1"/>
  <c r="Y547" i="651"/>
  <c r="AK547" i="651" s="1"/>
  <c r="Z547" i="651"/>
  <c r="AL547" i="651" s="1"/>
  <c r="AA547" i="651"/>
  <c r="AB547" i="651"/>
  <c r="AN547" i="651" s="1"/>
  <c r="AC547" i="651"/>
  <c r="AO547" i="651" s="1"/>
  <c r="AD547" i="651"/>
  <c r="AP547" i="651" s="1"/>
  <c r="AE547" i="651"/>
  <c r="W551" i="651"/>
  <c r="AI551" i="651" s="1"/>
  <c r="X551" i="651"/>
  <c r="AJ551" i="651" s="1"/>
  <c r="Y551" i="651"/>
  <c r="AK551" i="651" s="1"/>
  <c r="Z551" i="651"/>
  <c r="AL551" i="651" s="1"/>
  <c r="AA551" i="651"/>
  <c r="AM551" i="651" s="1"/>
  <c r="AB551" i="651"/>
  <c r="AN551" i="651" s="1"/>
  <c r="AC551" i="651"/>
  <c r="AO551" i="651" s="1"/>
  <c r="AD551" i="651"/>
  <c r="AP551" i="651" s="1"/>
  <c r="AE551" i="651"/>
  <c r="AQ551" i="651" s="1"/>
  <c r="W552" i="651"/>
  <c r="AI552" i="651" s="1"/>
  <c r="X552" i="651"/>
  <c r="AJ552" i="651" s="1"/>
  <c r="Y552" i="651"/>
  <c r="Z552" i="651"/>
  <c r="AA552" i="651"/>
  <c r="AM552" i="651" s="1"/>
  <c r="AB552" i="651"/>
  <c r="AN552" i="651" s="1"/>
  <c r="AC552" i="651"/>
  <c r="AO552" i="651" s="1"/>
  <c r="AD552" i="651"/>
  <c r="AE552" i="651"/>
  <c r="AQ552" i="651" s="1"/>
  <c r="W556" i="651"/>
  <c r="AI556" i="651" s="1"/>
  <c r="X556" i="651"/>
  <c r="Y556" i="651"/>
  <c r="Z556" i="651"/>
  <c r="AA556" i="651"/>
  <c r="AM556" i="651" s="1"/>
  <c r="AB556" i="651"/>
  <c r="AN556" i="651" s="1"/>
  <c r="AC556" i="651"/>
  <c r="AO556" i="651" s="1"/>
  <c r="AD556" i="651"/>
  <c r="AP556" i="651" s="1"/>
  <c r="AE556" i="651"/>
  <c r="AQ556" i="651" s="1"/>
  <c r="W557" i="651"/>
  <c r="X557" i="651"/>
  <c r="AJ557" i="651" s="1"/>
  <c r="Y557" i="651"/>
  <c r="Z557" i="651"/>
  <c r="AL557" i="651" s="1"/>
  <c r="AA557" i="651"/>
  <c r="AM557" i="651" s="1"/>
  <c r="AB557" i="651"/>
  <c r="AN557" i="651" s="1"/>
  <c r="AC557" i="651"/>
  <c r="AO557" i="651" s="1"/>
  <c r="AD557" i="651"/>
  <c r="AP557" i="651" s="1"/>
  <c r="AE557" i="651"/>
  <c r="AQ557" i="651" s="1"/>
  <c r="W561" i="651"/>
  <c r="X561" i="651"/>
  <c r="AJ561" i="651" s="1"/>
  <c r="Y561" i="651"/>
  <c r="AK561" i="651" s="1"/>
  <c r="Z561" i="651"/>
  <c r="AA561" i="651"/>
  <c r="AB561" i="651"/>
  <c r="AN561" i="651" s="1"/>
  <c r="AC561" i="651"/>
  <c r="AO561" i="651" s="1"/>
  <c r="AD561" i="651"/>
  <c r="AP561" i="651" s="1"/>
  <c r="AE561" i="651"/>
  <c r="W562" i="651"/>
  <c r="AI562" i="651" s="1"/>
  <c r="X562" i="651"/>
  <c r="AJ562" i="651" s="1"/>
  <c r="Y562" i="651"/>
  <c r="AK562" i="651" s="1"/>
  <c r="Z562" i="651"/>
  <c r="AA562" i="651"/>
  <c r="AM562" i="651" s="1"/>
  <c r="AB562" i="651"/>
  <c r="AN562" i="651" s="1"/>
  <c r="AC562" i="651"/>
  <c r="AD562" i="651"/>
  <c r="AP562" i="651" s="1"/>
  <c r="AE562" i="651"/>
  <c r="AQ562" i="651" s="1"/>
  <c r="W566" i="651"/>
  <c r="AI566" i="651" s="1"/>
  <c r="X566" i="651"/>
  <c r="Y566" i="651"/>
  <c r="Z566" i="651"/>
  <c r="AL566" i="651" s="1"/>
  <c r="AA566" i="651"/>
  <c r="AM566" i="651" s="1"/>
  <c r="AB566" i="651"/>
  <c r="AN566" i="651" s="1"/>
  <c r="AC566" i="651"/>
  <c r="AD566" i="651"/>
  <c r="AE566" i="651"/>
  <c r="AQ566" i="651" s="1"/>
  <c r="W567" i="651"/>
  <c r="AI567" i="651" s="1"/>
  <c r="X567" i="651"/>
  <c r="AJ567" i="651" s="1"/>
  <c r="Y567" i="651"/>
  <c r="Z567" i="651"/>
  <c r="AL567" i="651" s="1"/>
  <c r="AA567" i="651"/>
  <c r="AM567" i="651" s="1"/>
  <c r="AB567" i="651"/>
  <c r="AC567" i="651"/>
  <c r="AO567" i="651" s="1"/>
  <c r="AD567" i="651"/>
  <c r="AP567" i="651" s="1"/>
  <c r="AE567" i="651"/>
  <c r="AQ567" i="651" s="1"/>
  <c r="W571" i="651"/>
  <c r="AI571" i="651" s="1"/>
  <c r="X571" i="651"/>
  <c r="AJ571" i="651" s="1"/>
  <c r="Y571" i="651"/>
  <c r="AK571" i="651" s="1"/>
  <c r="Z571" i="651"/>
  <c r="AA571" i="651"/>
  <c r="AB571" i="651"/>
  <c r="AN571" i="651" s="1"/>
  <c r="AC571" i="651"/>
  <c r="AO571" i="651" s="1"/>
  <c r="AD571" i="651"/>
  <c r="AP571" i="651" s="1"/>
  <c r="AE571" i="651"/>
  <c r="AQ571" i="651" s="1"/>
  <c r="W572" i="651"/>
  <c r="AI572" i="651" s="1"/>
  <c r="X572" i="651"/>
  <c r="AJ572" i="651" s="1"/>
  <c r="Y572" i="651"/>
  <c r="AK572" i="651" s="1"/>
  <c r="Z572" i="651"/>
  <c r="AA572" i="651"/>
  <c r="AM572" i="651" s="1"/>
  <c r="AB572" i="651"/>
  <c r="AN572" i="651" s="1"/>
  <c r="AC572" i="651"/>
  <c r="AO572" i="651" s="1"/>
  <c r="AD572" i="651"/>
  <c r="AP572" i="651" s="1"/>
  <c r="AE572" i="651"/>
  <c r="AQ572" i="651" s="1"/>
  <c r="W576" i="651"/>
  <c r="AI576" i="651" s="1"/>
  <c r="X576" i="651"/>
  <c r="Y576" i="651"/>
  <c r="AK576" i="651" s="1"/>
  <c r="Z576" i="651"/>
  <c r="AL576" i="651" s="1"/>
  <c r="AA576" i="651"/>
  <c r="AM576" i="651" s="1"/>
  <c r="AB576" i="651"/>
  <c r="AN576" i="651" s="1"/>
  <c r="AC576" i="651"/>
  <c r="AO576" i="651" s="1"/>
  <c r="AD576" i="651"/>
  <c r="AP576" i="651" s="1"/>
  <c r="AE576" i="651"/>
  <c r="AQ576" i="651" s="1"/>
  <c r="W577" i="651"/>
  <c r="X577" i="651"/>
  <c r="AJ577" i="651" s="1"/>
  <c r="Y577" i="651"/>
  <c r="AK577" i="651" s="1"/>
  <c r="Z577" i="651"/>
  <c r="AL577" i="651" s="1"/>
  <c r="AA577" i="651"/>
  <c r="AM577" i="651" s="1"/>
  <c r="AB577" i="651"/>
  <c r="AN577" i="651" s="1"/>
  <c r="AC577" i="651"/>
  <c r="AO577" i="651" s="1"/>
  <c r="AD577" i="651"/>
  <c r="AP577" i="651" s="1"/>
  <c r="AE577" i="651"/>
  <c r="AQ577" i="651" s="1"/>
  <c r="W581" i="651"/>
  <c r="X581" i="651"/>
  <c r="AJ581" i="651" s="1"/>
  <c r="Y581" i="651"/>
  <c r="AK581" i="651" s="1"/>
  <c r="Z581" i="651"/>
  <c r="AA581" i="651"/>
  <c r="AM581" i="651" s="1"/>
  <c r="AB581" i="651"/>
  <c r="AN581" i="651" s="1"/>
  <c r="AC581" i="651"/>
  <c r="AO581" i="651" s="1"/>
  <c r="AD581" i="651"/>
  <c r="AP581" i="651" s="1"/>
  <c r="AE581" i="651"/>
  <c r="AQ581" i="651" s="1"/>
  <c r="W582" i="651"/>
  <c r="X582" i="651"/>
  <c r="AJ582" i="651" s="1"/>
  <c r="Y582" i="651"/>
  <c r="AK582" i="651" s="1"/>
  <c r="Z582" i="651"/>
  <c r="AL582" i="651" s="1"/>
  <c r="AA582" i="651"/>
  <c r="AM582" i="651" s="1"/>
  <c r="AB582" i="651"/>
  <c r="AN582" i="651" s="1"/>
  <c r="AC582" i="651"/>
  <c r="AO582" i="651" s="1"/>
  <c r="AD582" i="651"/>
  <c r="AP582" i="651" s="1"/>
  <c r="AE582" i="651"/>
  <c r="AQ582" i="651" s="1"/>
  <c r="W586" i="651"/>
  <c r="AI586" i="651" s="1"/>
  <c r="X586" i="651"/>
  <c r="AJ586" i="651" s="1"/>
  <c r="Y586" i="651"/>
  <c r="Z586" i="651"/>
  <c r="AL586" i="651" s="1"/>
  <c r="AA586" i="651"/>
  <c r="AM586" i="651" s="1"/>
  <c r="AB586" i="651"/>
  <c r="AC586" i="651"/>
  <c r="AO586" i="651" s="1"/>
  <c r="AO588" i="651" s="1"/>
  <c r="AD586" i="651"/>
  <c r="AP586" i="651" s="1"/>
  <c r="AE586" i="651"/>
  <c r="AQ586" i="651" s="1"/>
  <c r="W587" i="651"/>
  <c r="AI587" i="651" s="1"/>
  <c r="X587" i="651"/>
  <c r="AJ587" i="651" s="1"/>
  <c r="Y587" i="651"/>
  <c r="AK587" i="651" s="1"/>
  <c r="Z587" i="651"/>
  <c r="AL587" i="651" s="1"/>
  <c r="AA587" i="651"/>
  <c r="AB587" i="651"/>
  <c r="AC587" i="651"/>
  <c r="AO587" i="651" s="1"/>
  <c r="AD587" i="651"/>
  <c r="AP587" i="651" s="1"/>
  <c r="AE587" i="651"/>
  <c r="AQ587" i="651" s="1"/>
  <c r="W591" i="651"/>
  <c r="AI591" i="651" s="1"/>
  <c r="X591" i="651"/>
  <c r="AJ591" i="651" s="1"/>
  <c r="Y591" i="651"/>
  <c r="AK591" i="651" s="1"/>
  <c r="Z591" i="651"/>
  <c r="AA591" i="651"/>
  <c r="AB591" i="651"/>
  <c r="AN591" i="651" s="1"/>
  <c r="AC591" i="651"/>
  <c r="AO591" i="651" s="1"/>
  <c r="AD591" i="651"/>
  <c r="AP591" i="651" s="1"/>
  <c r="AE591" i="651"/>
  <c r="AQ591" i="651" s="1"/>
  <c r="W592" i="651"/>
  <c r="AI592" i="651" s="1"/>
  <c r="X592" i="651"/>
  <c r="AJ592" i="651" s="1"/>
  <c r="Y592" i="651"/>
  <c r="Z592" i="651"/>
  <c r="AA592" i="651"/>
  <c r="AM592" i="651" s="1"/>
  <c r="AB592" i="651"/>
  <c r="AN592" i="651" s="1"/>
  <c r="AC592" i="651"/>
  <c r="AD592" i="651"/>
  <c r="AP592" i="651" s="1"/>
  <c r="AE592" i="651"/>
  <c r="AQ592" i="651" s="1"/>
  <c r="W596" i="651"/>
  <c r="X596" i="651"/>
  <c r="AJ596" i="651" s="1"/>
  <c r="Y596" i="651"/>
  <c r="Z596" i="651"/>
  <c r="AL596" i="651" s="1"/>
  <c r="AA596" i="651"/>
  <c r="AM596" i="651" s="1"/>
  <c r="AB596" i="651"/>
  <c r="AN596" i="651" s="1"/>
  <c r="AC596" i="651"/>
  <c r="AO596" i="651" s="1"/>
  <c r="AD596" i="651"/>
  <c r="AP596" i="651" s="1"/>
  <c r="AE596" i="651"/>
  <c r="AQ596" i="651" s="1"/>
  <c r="W597" i="651"/>
  <c r="X597" i="651"/>
  <c r="AJ597" i="651" s="1"/>
  <c r="Y597" i="651"/>
  <c r="AK597" i="651" s="1"/>
  <c r="Z597" i="651"/>
  <c r="AL597" i="651" s="1"/>
  <c r="AA597" i="651"/>
  <c r="AM597" i="651" s="1"/>
  <c r="AB597" i="651"/>
  <c r="AN597" i="651" s="1"/>
  <c r="AC597" i="651"/>
  <c r="AO597" i="651" s="1"/>
  <c r="AD597" i="651"/>
  <c r="AP597" i="651" s="1"/>
  <c r="AE597" i="651"/>
  <c r="AQ597" i="651" s="1"/>
  <c r="W601" i="651"/>
  <c r="AI601" i="651" s="1"/>
  <c r="X601" i="651"/>
  <c r="AJ601" i="651" s="1"/>
  <c r="Y601" i="651"/>
  <c r="AK601" i="651" s="1"/>
  <c r="Z601" i="651"/>
  <c r="AL601" i="651" s="1"/>
  <c r="AA601" i="651"/>
  <c r="AM601" i="651" s="1"/>
  <c r="AB601" i="651"/>
  <c r="AN601" i="651" s="1"/>
  <c r="AC601" i="651"/>
  <c r="AO601" i="651" s="1"/>
  <c r="AD601" i="651"/>
  <c r="AP601" i="651" s="1"/>
  <c r="AE601" i="651"/>
  <c r="W602" i="651"/>
  <c r="AI602" i="651" s="1"/>
  <c r="X602" i="651"/>
  <c r="AJ602" i="651" s="1"/>
  <c r="Y602" i="651"/>
  <c r="Z602" i="651"/>
  <c r="AL602" i="651" s="1"/>
  <c r="AA602" i="651"/>
  <c r="AM602" i="651" s="1"/>
  <c r="AB602" i="651"/>
  <c r="AN602" i="651" s="1"/>
  <c r="AC602" i="651"/>
  <c r="AD602" i="651"/>
  <c r="AP602" i="651" s="1"/>
  <c r="AE602" i="651"/>
  <c r="AQ602" i="651" s="1"/>
  <c r="W606" i="651"/>
  <c r="AI606" i="651" s="1"/>
  <c r="X606" i="651"/>
  <c r="AJ606" i="651" s="1"/>
  <c r="Y606" i="651"/>
  <c r="Z606" i="651"/>
  <c r="AL606" i="651" s="1"/>
  <c r="AA606" i="651"/>
  <c r="AM606" i="651" s="1"/>
  <c r="AM608" i="651" s="1"/>
  <c r="AB606" i="651"/>
  <c r="AC606" i="651"/>
  <c r="AD606" i="651"/>
  <c r="AP606" i="651" s="1"/>
  <c r="AE606" i="651"/>
  <c r="AQ606" i="651" s="1"/>
  <c r="W607" i="651"/>
  <c r="AI607" i="651" s="1"/>
  <c r="X607" i="651"/>
  <c r="AJ607" i="651" s="1"/>
  <c r="Y607" i="651"/>
  <c r="Z607" i="651"/>
  <c r="AL607" i="651" s="1"/>
  <c r="AA607" i="651"/>
  <c r="AM607" i="651" s="1"/>
  <c r="AB607" i="651"/>
  <c r="AC607" i="651"/>
  <c r="AD607" i="651"/>
  <c r="AP607" i="651" s="1"/>
  <c r="AE607" i="651"/>
  <c r="AQ607" i="651" s="1"/>
  <c r="W611" i="651"/>
  <c r="AI611" i="651" s="1"/>
  <c r="X611" i="651"/>
  <c r="AJ611" i="651" s="1"/>
  <c r="Y611" i="651"/>
  <c r="AK611" i="651" s="1"/>
  <c r="Z611" i="651"/>
  <c r="AL611" i="651" s="1"/>
  <c r="AA611" i="651"/>
  <c r="AM611" i="651" s="1"/>
  <c r="AB611" i="651"/>
  <c r="AC611" i="651"/>
  <c r="AO611" i="651" s="1"/>
  <c r="AO613" i="651" s="1"/>
  <c r="AD611" i="651"/>
  <c r="AP611" i="651" s="1"/>
  <c r="AE611" i="651"/>
  <c r="AQ611" i="651" s="1"/>
  <c r="W612" i="651"/>
  <c r="AI612" i="651" s="1"/>
  <c r="X612" i="651"/>
  <c r="AJ612" i="651" s="1"/>
  <c r="Y612" i="651"/>
  <c r="Z612" i="651"/>
  <c r="AL612" i="651" s="1"/>
  <c r="AA612" i="651"/>
  <c r="AM612" i="651" s="1"/>
  <c r="AB612" i="651"/>
  <c r="AC612" i="651"/>
  <c r="AO612" i="651" s="1"/>
  <c r="AD612" i="651"/>
  <c r="AP612" i="651" s="1"/>
  <c r="AE612" i="651"/>
  <c r="AQ612" i="651" s="1"/>
  <c r="W616" i="651"/>
  <c r="AI616" i="651" s="1"/>
  <c r="X616" i="651"/>
  <c r="AJ616" i="651" s="1"/>
  <c r="Y616" i="651"/>
  <c r="AK616" i="651" s="1"/>
  <c r="AK618" i="651" s="1"/>
  <c r="Z616" i="651"/>
  <c r="AL616" i="651" s="1"/>
  <c r="AA616" i="651"/>
  <c r="AM616" i="651" s="1"/>
  <c r="AB616" i="651"/>
  <c r="AN616" i="651" s="1"/>
  <c r="AC616" i="651"/>
  <c r="AO616" i="651" s="1"/>
  <c r="AD616" i="651"/>
  <c r="AP616" i="651" s="1"/>
  <c r="AE616" i="651"/>
  <c r="AQ616" i="651" s="1"/>
  <c r="W617" i="651"/>
  <c r="X617" i="651"/>
  <c r="AJ617" i="651" s="1"/>
  <c r="Y617" i="651"/>
  <c r="AK617" i="651" s="1"/>
  <c r="Z617" i="651"/>
  <c r="AL617" i="651" s="1"/>
  <c r="AA617" i="651"/>
  <c r="AM617" i="651" s="1"/>
  <c r="AB617" i="651"/>
  <c r="AN617" i="651" s="1"/>
  <c r="AC617" i="651"/>
  <c r="AO617" i="651" s="1"/>
  <c r="AD617" i="651"/>
  <c r="AP617" i="651" s="1"/>
  <c r="AE617" i="651"/>
  <c r="AQ617" i="651" s="1"/>
  <c r="W629" i="651"/>
  <c r="X629" i="651"/>
  <c r="AJ629" i="651" s="1"/>
  <c r="Y629" i="651"/>
  <c r="AK629" i="651" s="1"/>
  <c r="Z629" i="651"/>
  <c r="AL629" i="651" s="1"/>
  <c r="AA629" i="651"/>
  <c r="AM629" i="651" s="1"/>
  <c r="AB629" i="651"/>
  <c r="AC629" i="651"/>
  <c r="AO629" i="651" s="1"/>
  <c r="AD629" i="651"/>
  <c r="AE629" i="651"/>
  <c r="W630" i="651"/>
  <c r="AI630" i="651" s="1"/>
  <c r="X630" i="651"/>
  <c r="AJ630" i="651" s="1"/>
  <c r="Y630" i="651"/>
  <c r="AK630" i="651" s="1"/>
  <c r="Z630" i="651"/>
  <c r="AL630" i="651" s="1"/>
  <c r="AA630" i="651"/>
  <c r="AM630" i="651" s="1"/>
  <c r="AB630" i="651"/>
  <c r="AN630" i="651" s="1"/>
  <c r="AC630" i="651"/>
  <c r="AD630" i="651"/>
  <c r="AE630" i="651"/>
  <c r="W634" i="651"/>
  <c r="AI634" i="651" s="1"/>
  <c r="X634" i="651"/>
  <c r="Y634" i="651"/>
  <c r="AK634" i="651" s="1"/>
  <c r="Z634" i="651"/>
  <c r="AL634" i="651" s="1"/>
  <c r="AA634" i="651"/>
  <c r="AM634" i="651" s="1"/>
  <c r="AB634" i="651"/>
  <c r="AN634" i="651" s="1"/>
  <c r="AC634" i="651"/>
  <c r="AD634" i="651"/>
  <c r="AP634" i="651" s="1"/>
  <c r="AE634" i="651"/>
  <c r="AQ634" i="651" s="1"/>
  <c r="W635" i="651"/>
  <c r="AI635" i="651" s="1"/>
  <c r="X635" i="651"/>
  <c r="AJ635" i="651" s="1"/>
  <c r="Y635" i="651"/>
  <c r="AK635" i="651" s="1"/>
  <c r="Z635" i="651"/>
  <c r="AL635" i="651" s="1"/>
  <c r="AA635" i="651"/>
  <c r="AM635" i="651" s="1"/>
  <c r="AB635" i="651"/>
  <c r="AN635" i="651" s="1"/>
  <c r="AC635" i="651"/>
  <c r="AD635" i="651"/>
  <c r="AP635" i="651" s="1"/>
  <c r="AE635" i="651"/>
  <c r="AQ635" i="651" s="1"/>
  <c r="W639" i="651"/>
  <c r="AI639" i="651" s="1"/>
  <c r="X639" i="651"/>
  <c r="AJ639" i="651" s="1"/>
  <c r="Y639" i="651"/>
  <c r="AK639" i="651" s="1"/>
  <c r="Z639" i="651"/>
  <c r="AA639" i="651"/>
  <c r="AM639" i="651" s="1"/>
  <c r="AM641" i="651" s="1"/>
  <c r="AB639" i="651"/>
  <c r="AN639" i="651" s="1"/>
  <c r="AC639" i="651"/>
  <c r="AO639" i="651" s="1"/>
  <c r="AD639" i="651"/>
  <c r="AE639" i="651"/>
  <c r="AQ639" i="651" s="1"/>
  <c r="W640" i="651"/>
  <c r="AI640" i="651" s="1"/>
  <c r="X640" i="651"/>
  <c r="AJ640" i="651" s="1"/>
  <c r="Y640" i="651"/>
  <c r="AK640" i="651" s="1"/>
  <c r="Z640" i="651"/>
  <c r="AL640" i="651" s="1"/>
  <c r="AA640" i="651"/>
  <c r="AM640" i="651" s="1"/>
  <c r="AB640" i="651"/>
  <c r="AN640" i="651" s="1"/>
  <c r="AC640" i="651"/>
  <c r="AO640" i="651" s="1"/>
  <c r="AD640" i="651"/>
  <c r="AP640" i="651" s="1"/>
  <c r="AE640" i="651"/>
  <c r="AQ640" i="651" s="1"/>
  <c r="W644" i="651"/>
  <c r="X644" i="651"/>
  <c r="AJ644" i="651" s="1"/>
  <c r="Y644" i="651"/>
  <c r="Z644" i="651"/>
  <c r="AL644" i="651" s="1"/>
  <c r="AA644" i="651"/>
  <c r="AM644" i="651" s="1"/>
  <c r="AB644" i="651"/>
  <c r="AN644" i="651" s="1"/>
  <c r="AC644" i="651"/>
  <c r="AD644" i="651"/>
  <c r="AP644" i="651" s="1"/>
  <c r="AE644" i="651"/>
  <c r="AQ644" i="651" s="1"/>
  <c r="AQ646" i="651" s="1"/>
  <c r="W645" i="651"/>
  <c r="AI645" i="651" s="1"/>
  <c r="X645" i="651"/>
  <c r="AJ645" i="651" s="1"/>
  <c r="Y645" i="651"/>
  <c r="AK645" i="651" s="1"/>
  <c r="Z645" i="651"/>
  <c r="AL645" i="651" s="1"/>
  <c r="AA645" i="651"/>
  <c r="AM645" i="651" s="1"/>
  <c r="AB645" i="651"/>
  <c r="AN645" i="651" s="1"/>
  <c r="AC645" i="651"/>
  <c r="AO645" i="651" s="1"/>
  <c r="AD645" i="651"/>
  <c r="AP645" i="651" s="1"/>
  <c r="AE645" i="651"/>
  <c r="AQ645" i="651" s="1"/>
  <c r="W649" i="651"/>
  <c r="AI649" i="651" s="1"/>
  <c r="X649" i="651"/>
  <c r="AJ649" i="651" s="1"/>
  <c r="Y649" i="651"/>
  <c r="AK649" i="651" s="1"/>
  <c r="Z649" i="651"/>
  <c r="AA649" i="651"/>
  <c r="AB649" i="651"/>
  <c r="AN649" i="651" s="1"/>
  <c r="AN651" i="651" s="1"/>
  <c r="AC649" i="651"/>
  <c r="AO649" i="651" s="1"/>
  <c r="AD649" i="651"/>
  <c r="AP649" i="651" s="1"/>
  <c r="AE649" i="651"/>
  <c r="W650" i="651"/>
  <c r="AI650" i="651" s="1"/>
  <c r="X650" i="651"/>
  <c r="AJ650" i="651" s="1"/>
  <c r="Y650" i="651"/>
  <c r="AK650" i="651" s="1"/>
  <c r="Z650" i="651"/>
  <c r="AL650" i="651" s="1"/>
  <c r="AA650" i="651"/>
  <c r="AM650" i="651" s="1"/>
  <c r="AB650" i="651"/>
  <c r="AN650" i="651" s="1"/>
  <c r="AC650" i="651"/>
  <c r="AO650" i="651" s="1"/>
  <c r="AD650" i="651"/>
  <c r="AP650" i="651" s="1"/>
  <c r="AE650" i="651"/>
  <c r="W654" i="651"/>
  <c r="AI654" i="651" s="1"/>
  <c r="X654" i="651"/>
  <c r="AJ654" i="651" s="1"/>
  <c r="Y654" i="651"/>
  <c r="Z654" i="651"/>
  <c r="AL654" i="651" s="1"/>
  <c r="AA654" i="651"/>
  <c r="AM654" i="651" s="1"/>
  <c r="AB654" i="651"/>
  <c r="AN654" i="651" s="1"/>
  <c r="AC654" i="651"/>
  <c r="AD654" i="651"/>
  <c r="AP654" i="651" s="1"/>
  <c r="AE654" i="651"/>
  <c r="AQ654" i="651" s="1"/>
  <c r="W655" i="651"/>
  <c r="AI655" i="651" s="1"/>
  <c r="X655" i="651"/>
  <c r="AJ655" i="651" s="1"/>
  <c r="Y655" i="651"/>
  <c r="AK655" i="651" s="1"/>
  <c r="Z655" i="651"/>
  <c r="AL655" i="651" s="1"/>
  <c r="AA655" i="651"/>
  <c r="AB655" i="651"/>
  <c r="AN655" i="651" s="1"/>
  <c r="AC655" i="651"/>
  <c r="AO655" i="651" s="1"/>
  <c r="AD655" i="651"/>
  <c r="AP655" i="651" s="1"/>
  <c r="AE655" i="651"/>
  <c r="AQ655" i="651" s="1"/>
  <c r="W659" i="651"/>
  <c r="AI659" i="651" s="1"/>
  <c r="X659" i="651"/>
  <c r="AJ659" i="651" s="1"/>
  <c r="Y659" i="651"/>
  <c r="AK659" i="651" s="1"/>
  <c r="AK661" i="651" s="1"/>
  <c r="Z659" i="651"/>
  <c r="AA659" i="651"/>
  <c r="AB659" i="651"/>
  <c r="AN659" i="651" s="1"/>
  <c r="AC659" i="651"/>
  <c r="AO659" i="651" s="1"/>
  <c r="AD659" i="651"/>
  <c r="AP659" i="651" s="1"/>
  <c r="AE659" i="651"/>
  <c r="W660" i="651"/>
  <c r="AI660" i="651" s="1"/>
  <c r="X660" i="651"/>
  <c r="AJ660" i="651" s="1"/>
  <c r="Y660" i="651"/>
  <c r="AK660" i="651" s="1"/>
  <c r="Z660" i="651"/>
  <c r="AA660" i="651"/>
  <c r="AM660" i="651" s="1"/>
  <c r="AB660" i="651"/>
  <c r="AN660" i="651" s="1"/>
  <c r="AC660" i="651"/>
  <c r="AO660" i="651" s="1"/>
  <c r="AD660" i="651"/>
  <c r="AE660" i="651"/>
  <c r="AQ660" i="651" s="1"/>
  <c r="W664" i="651"/>
  <c r="X664" i="651"/>
  <c r="Y664" i="651"/>
  <c r="Z664" i="651"/>
  <c r="AL664" i="651" s="1"/>
  <c r="AA664" i="651"/>
  <c r="AM664" i="651" s="1"/>
  <c r="AB664" i="651"/>
  <c r="AN664" i="651" s="1"/>
  <c r="AC664" i="651"/>
  <c r="AO664" i="651" s="1"/>
  <c r="AD664" i="651"/>
  <c r="AP664" i="651" s="1"/>
  <c r="AE664" i="651"/>
  <c r="AQ664" i="651" s="1"/>
  <c r="W665" i="651"/>
  <c r="X665" i="651"/>
  <c r="Y665" i="651"/>
  <c r="AK665" i="651" s="1"/>
  <c r="Z665" i="651"/>
  <c r="AL665" i="651" s="1"/>
  <c r="AA665" i="651"/>
  <c r="AM665" i="651" s="1"/>
  <c r="AB665" i="651"/>
  <c r="AN665" i="651" s="1"/>
  <c r="AC665" i="651"/>
  <c r="AO665" i="651" s="1"/>
  <c r="AD665" i="651"/>
  <c r="AP665" i="651" s="1"/>
  <c r="AE665" i="651"/>
  <c r="AQ665" i="651" s="1"/>
  <c r="W669" i="651"/>
  <c r="AI669" i="651" s="1"/>
  <c r="AI671" i="651" s="1"/>
  <c r="X669" i="651"/>
  <c r="Y669" i="651"/>
  <c r="AK669" i="651" s="1"/>
  <c r="Z669" i="651"/>
  <c r="AL669" i="651" s="1"/>
  <c r="AA669" i="651"/>
  <c r="AM669" i="651" s="1"/>
  <c r="AB669" i="651"/>
  <c r="AN669" i="651" s="1"/>
  <c r="AC669" i="651"/>
  <c r="AO669" i="651" s="1"/>
  <c r="AD669" i="651"/>
  <c r="AE669" i="651"/>
  <c r="W670" i="651"/>
  <c r="AI670" i="651" s="1"/>
  <c r="X670" i="651"/>
  <c r="AJ670" i="651" s="1"/>
  <c r="Y670" i="651"/>
  <c r="AK670" i="651" s="1"/>
  <c r="Z670" i="651"/>
  <c r="AL670" i="651" s="1"/>
  <c r="AA670" i="651"/>
  <c r="AM670" i="651" s="1"/>
  <c r="AB670" i="651"/>
  <c r="AN670" i="651" s="1"/>
  <c r="AC670" i="651"/>
  <c r="AO670" i="651" s="1"/>
  <c r="AD670" i="651"/>
  <c r="AP670" i="651" s="1"/>
  <c r="AE670" i="651"/>
  <c r="W682" i="651"/>
  <c r="AI682" i="651" s="1"/>
  <c r="X682" i="651"/>
  <c r="AJ682" i="651" s="1"/>
  <c r="Y682" i="651"/>
  <c r="Z682" i="651"/>
  <c r="AL682" i="651" s="1"/>
  <c r="AA682" i="651"/>
  <c r="AM682" i="651" s="1"/>
  <c r="AB682" i="651"/>
  <c r="AN682" i="651" s="1"/>
  <c r="AC682" i="651"/>
  <c r="AO682" i="651" s="1"/>
  <c r="AD682" i="651"/>
  <c r="AP682" i="651" s="1"/>
  <c r="AE682" i="651"/>
  <c r="AQ682" i="651" s="1"/>
  <c r="W683" i="651"/>
  <c r="AI683" i="651" s="1"/>
  <c r="X683" i="651"/>
  <c r="AJ683" i="651" s="1"/>
  <c r="Y683" i="651"/>
  <c r="AK683" i="651" s="1"/>
  <c r="Z683" i="651"/>
  <c r="AL683" i="651" s="1"/>
  <c r="AA683" i="651"/>
  <c r="AM683" i="651" s="1"/>
  <c r="AB683" i="651"/>
  <c r="AC683" i="651"/>
  <c r="AO683" i="651" s="1"/>
  <c r="AD683" i="651"/>
  <c r="AP683" i="651" s="1"/>
  <c r="AE683" i="651"/>
  <c r="AQ683" i="651" s="1"/>
  <c r="W687" i="651"/>
  <c r="AI687" i="651" s="1"/>
  <c r="X687" i="651"/>
  <c r="AJ687" i="651" s="1"/>
  <c r="Y687" i="651"/>
  <c r="AK687" i="651" s="1"/>
  <c r="Z687" i="651"/>
  <c r="AL687" i="651" s="1"/>
  <c r="AA687" i="651"/>
  <c r="AM687" i="651" s="1"/>
  <c r="AB687" i="651"/>
  <c r="AN687" i="651" s="1"/>
  <c r="AC687" i="651"/>
  <c r="AO687" i="651" s="1"/>
  <c r="AD687" i="651"/>
  <c r="AP687" i="651" s="1"/>
  <c r="AE687" i="651"/>
  <c r="AQ687" i="651" s="1"/>
  <c r="W688" i="651"/>
  <c r="AI688" i="651" s="1"/>
  <c r="X688" i="651"/>
  <c r="AJ688" i="651" s="1"/>
  <c r="Y688" i="651"/>
  <c r="AK688" i="651" s="1"/>
  <c r="Z688" i="651"/>
  <c r="AA688" i="651"/>
  <c r="AM688" i="651" s="1"/>
  <c r="AB688" i="651"/>
  <c r="AN688" i="651" s="1"/>
  <c r="AC688" i="651"/>
  <c r="AO688" i="651" s="1"/>
  <c r="AD688" i="651"/>
  <c r="AE688" i="651"/>
  <c r="AQ688" i="651" s="1"/>
  <c r="W692" i="651"/>
  <c r="X692" i="651"/>
  <c r="AJ692" i="651" s="1"/>
  <c r="Y692" i="651"/>
  <c r="AK692" i="651" s="1"/>
  <c r="AK694" i="651" s="1"/>
  <c r="Z692" i="651"/>
  <c r="AA692" i="651"/>
  <c r="AM692" i="651" s="1"/>
  <c r="AB692" i="651"/>
  <c r="AN692" i="651" s="1"/>
  <c r="AC692" i="651"/>
  <c r="AO692" i="651" s="1"/>
  <c r="AD692" i="651"/>
  <c r="AP692" i="651" s="1"/>
  <c r="AE692" i="651"/>
  <c r="AQ692" i="651" s="1"/>
  <c r="W693" i="651"/>
  <c r="AI693" i="651" s="1"/>
  <c r="X693" i="651"/>
  <c r="AJ693" i="651" s="1"/>
  <c r="Y693" i="651"/>
  <c r="AK693" i="651" s="1"/>
  <c r="Z693" i="651"/>
  <c r="AA693" i="651"/>
  <c r="AM693" i="651" s="1"/>
  <c r="AB693" i="651"/>
  <c r="AN693" i="651" s="1"/>
  <c r="AC693" i="651"/>
  <c r="AO693" i="651" s="1"/>
  <c r="AD693" i="651"/>
  <c r="AE693" i="651"/>
  <c r="AQ693" i="651" s="1"/>
  <c r="W697" i="651"/>
  <c r="X697" i="651"/>
  <c r="AJ697" i="651" s="1"/>
  <c r="Y697" i="651"/>
  <c r="AK697" i="651" s="1"/>
  <c r="Z697" i="651"/>
  <c r="AL697" i="651" s="1"/>
  <c r="AA697" i="651"/>
  <c r="AM697" i="651" s="1"/>
  <c r="AB697" i="651"/>
  <c r="AN697" i="651" s="1"/>
  <c r="AC697" i="651"/>
  <c r="AO697" i="651" s="1"/>
  <c r="AD697" i="651"/>
  <c r="AP697" i="651" s="1"/>
  <c r="AE697" i="651"/>
  <c r="AQ697" i="651" s="1"/>
  <c r="W698" i="651"/>
  <c r="AI698" i="651" s="1"/>
  <c r="X698" i="651"/>
  <c r="AJ698" i="651" s="1"/>
  <c r="Y698" i="651"/>
  <c r="AK698" i="651" s="1"/>
  <c r="Z698" i="651"/>
  <c r="AL698" i="651" s="1"/>
  <c r="AA698" i="651"/>
  <c r="AM698" i="651" s="1"/>
  <c r="AB698" i="651"/>
  <c r="AN698" i="651" s="1"/>
  <c r="AC698" i="651"/>
  <c r="AD698" i="651"/>
  <c r="AP698" i="651" s="1"/>
  <c r="AE698" i="651"/>
  <c r="AQ698" i="651" s="1"/>
  <c r="W710" i="651"/>
  <c r="AI710" i="651" s="1"/>
  <c r="X710" i="651"/>
  <c r="AJ710" i="651" s="1"/>
  <c r="Y710" i="651"/>
  <c r="Z710" i="651"/>
  <c r="AL710" i="651" s="1"/>
  <c r="AA710" i="651"/>
  <c r="AM710" i="651" s="1"/>
  <c r="AB710" i="651"/>
  <c r="AN710" i="651" s="1"/>
  <c r="AC710" i="651"/>
  <c r="AD710" i="651"/>
  <c r="AP710" i="651" s="1"/>
  <c r="AE710" i="651"/>
  <c r="AQ710" i="651" s="1"/>
  <c r="W711" i="651"/>
  <c r="AI711" i="651" s="1"/>
  <c r="X711" i="651"/>
  <c r="Y711" i="651"/>
  <c r="AK711" i="651" s="1"/>
  <c r="Z711" i="651"/>
  <c r="AA711" i="651"/>
  <c r="AB711" i="651"/>
  <c r="AC711" i="651"/>
  <c r="AD711" i="651"/>
  <c r="AE711" i="651"/>
  <c r="AQ711" i="651" s="1"/>
  <c r="W714" i="651"/>
  <c r="AI714" i="651" s="1"/>
  <c r="X714" i="651"/>
  <c r="AJ714" i="651" s="1"/>
  <c r="Y714" i="651"/>
  <c r="AK714" i="651" s="1"/>
  <c r="Z714" i="651"/>
  <c r="AA714" i="651"/>
  <c r="AB714" i="651"/>
  <c r="AN714" i="651" s="1"/>
  <c r="AC714" i="651"/>
  <c r="AO714" i="651" s="1"/>
  <c r="AD714" i="651"/>
  <c r="AP714" i="651" s="1"/>
  <c r="AE714" i="651"/>
  <c r="AQ714" i="651" s="1"/>
  <c r="W715" i="651"/>
  <c r="AI715" i="651" s="1"/>
  <c r="X715" i="651"/>
  <c r="Y715" i="651"/>
  <c r="AK715" i="651" s="1"/>
  <c r="Z715" i="651"/>
  <c r="AL715" i="651" s="1"/>
  <c r="AA715" i="651"/>
  <c r="AM715" i="651" s="1"/>
  <c r="AB715" i="651"/>
  <c r="AC715" i="651"/>
  <c r="AO715" i="651" s="1"/>
  <c r="AD715" i="651"/>
  <c r="AP715" i="651" s="1"/>
  <c r="AE715" i="651"/>
  <c r="AQ715" i="651" s="1"/>
  <c r="W718" i="651"/>
  <c r="X718" i="651"/>
  <c r="AJ718" i="651" s="1"/>
  <c r="Y718" i="651"/>
  <c r="Z718" i="651"/>
  <c r="AL718" i="651" s="1"/>
  <c r="AA718" i="651"/>
  <c r="AM718" i="651" s="1"/>
  <c r="AB718" i="651"/>
  <c r="AN718" i="651" s="1"/>
  <c r="AC718" i="651"/>
  <c r="AO718" i="651" s="1"/>
  <c r="AD718" i="651"/>
  <c r="AP718" i="651" s="1"/>
  <c r="AE718" i="651"/>
  <c r="AQ718" i="651" s="1"/>
  <c r="W719" i="651"/>
  <c r="X719" i="651"/>
  <c r="Y719" i="651"/>
  <c r="AK719" i="651" s="1"/>
  <c r="Z719" i="651"/>
  <c r="AL719" i="651" s="1"/>
  <c r="AA719" i="651"/>
  <c r="AM719" i="651" s="1"/>
  <c r="AB719" i="651"/>
  <c r="AN719" i="651" s="1"/>
  <c r="AC719" i="651"/>
  <c r="AD719" i="651"/>
  <c r="AP719" i="651" s="1"/>
  <c r="AE719" i="651"/>
  <c r="AQ719" i="651" s="1"/>
  <c r="W722" i="651"/>
  <c r="X722" i="651"/>
  <c r="AJ722" i="651" s="1"/>
  <c r="Y722" i="651"/>
  <c r="AK722" i="651" s="1"/>
  <c r="Z722" i="651"/>
  <c r="AL722" i="651" s="1"/>
  <c r="AA722" i="651"/>
  <c r="AM722" i="651" s="1"/>
  <c r="AB722" i="651"/>
  <c r="AN722" i="651" s="1"/>
  <c r="AC722" i="651"/>
  <c r="AO722" i="651" s="1"/>
  <c r="AD722" i="651"/>
  <c r="AP722" i="651" s="1"/>
  <c r="AE722" i="651"/>
  <c r="AQ722" i="651" s="1"/>
  <c r="W723" i="651"/>
  <c r="AI723" i="651" s="1"/>
  <c r="X723" i="651"/>
  <c r="AJ723" i="651" s="1"/>
  <c r="Y723" i="651"/>
  <c r="AK723" i="651" s="1"/>
  <c r="Z723" i="651"/>
  <c r="AL723" i="651" s="1"/>
  <c r="AA723" i="651"/>
  <c r="AM723" i="651" s="1"/>
  <c r="AB723" i="651"/>
  <c r="AN723" i="651" s="1"/>
  <c r="AC723" i="651"/>
  <c r="AO723" i="651" s="1"/>
  <c r="AD723" i="651"/>
  <c r="AP723" i="651" s="1"/>
  <c r="AE723" i="651"/>
  <c r="AQ723" i="651" s="1"/>
  <c r="W726" i="651"/>
  <c r="AI726" i="651" s="1"/>
  <c r="X726" i="651"/>
  <c r="AJ726" i="651" s="1"/>
  <c r="Y726" i="651"/>
  <c r="Z726" i="651"/>
  <c r="AL726" i="651" s="1"/>
  <c r="AA726" i="651"/>
  <c r="AM726" i="651" s="1"/>
  <c r="AB726" i="651"/>
  <c r="AC726" i="651"/>
  <c r="AD726" i="651"/>
  <c r="AP726" i="651" s="1"/>
  <c r="AE726" i="651"/>
  <c r="AQ726" i="651" s="1"/>
  <c r="W727" i="651"/>
  <c r="AI727" i="651" s="1"/>
  <c r="X727" i="651"/>
  <c r="AJ727" i="651" s="1"/>
  <c r="Y727" i="651"/>
  <c r="AK727" i="651" s="1"/>
  <c r="Z727" i="651"/>
  <c r="AL727" i="651" s="1"/>
  <c r="AA727" i="651"/>
  <c r="AB727" i="651"/>
  <c r="AN727" i="651" s="1"/>
  <c r="AC727" i="651"/>
  <c r="AO727" i="651" s="1"/>
  <c r="AD727" i="651"/>
  <c r="AP727" i="651" s="1"/>
  <c r="AE727" i="651"/>
  <c r="AQ727" i="651" s="1"/>
  <c r="W730" i="651"/>
  <c r="X730" i="651"/>
  <c r="AJ730" i="651" s="1"/>
  <c r="Y730" i="651"/>
  <c r="AK730" i="651" s="1"/>
  <c r="Z730" i="651"/>
  <c r="AL730" i="651" s="1"/>
  <c r="AA730" i="651"/>
  <c r="AB730" i="651"/>
  <c r="AN730" i="651" s="1"/>
  <c r="AC730" i="651"/>
  <c r="AO730" i="651" s="1"/>
  <c r="AD730" i="651"/>
  <c r="AP730" i="651" s="1"/>
  <c r="AE730" i="651"/>
  <c r="AQ730" i="651" s="1"/>
  <c r="W731" i="651"/>
  <c r="AI731" i="651" s="1"/>
  <c r="X731" i="651"/>
  <c r="AJ731" i="651" s="1"/>
  <c r="Y731" i="651"/>
  <c r="Z731" i="651"/>
  <c r="AL731" i="651" s="1"/>
  <c r="AA731" i="651"/>
  <c r="AM731" i="651" s="1"/>
  <c r="AB731" i="651"/>
  <c r="AN731" i="651" s="1"/>
  <c r="AC731" i="651"/>
  <c r="AO731" i="651" s="1"/>
  <c r="AD731" i="651"/>
  <c r="AE731" i="651"/>
  <c r="AQ731" i="651" s="1"/>
  <c r="AI734" i="651"/>
  <c r="X734" i="651"/>
  <c r="AJ734" i="651" s="1"/>
  <c r="Y734" i="651"/>
  <c r="AK734" i="651" s="1"/>
  <c r="Z734" i="651"/>
  <c r="AL734" i="651" s="1"/>
  <c r="AA734" i="651"/>
  <c r="AM734" i="651" s="1"/>
  <c r="AB734" i="651"/>
  <c r="AN734" i="651" s="1"/>
  <c r="AC734" i="651"/>
  <c r="AO734" i="651" s="1"/>
  <c r="AD734" i="651"/>
  <c r="AE734" i="651"/>
  <c r="AQ734" i="651" s="1"/>
  <c r="W735" i="651"/>
  <c r="X735" i="651"/>
  <c r="AJ735" i="651" s="1"/>
  <c r="Y735" i="651"/>
  <c r="AK735" i="651" s="1"/>
  <c r="Z735" i="651"/>
  <c r="AL735" i="651" s="1"/>
  <c r="AA735" i="651"/>
  <c r="AM735" i="651" s="1"/>
  <c r="AB735" i="651"/>
  <c r="AN735" i="651" s="1"/>
  <c r="AC735" i="651"/>
  <c r="AO735" i="651" s="1"/>
  <c r="AD735" i="651"/>
  <c r="AP735" i="651" s="1"/>
  <c r="AE735" i="651"/>
  <c r="AQ735" i="651" s="1"/>
  <c r="W738" i="651"/>
  <c r="AI738" i="651" s="1"/>
  <c r="X738" i="651"/>
  <c r="Y738" i="651"/>
  <c r="AK738" i="651" s="1"/>
  <c r="Z738" i="651"/>
  <c r="AL738" i="651" s="1"/>
  <c r="AA738" i="651"/>
  <c r="AM738" i="651" s="1"/>
  <c r="AB738" i="651"/>
  <c r="AN738" i="651" s="1"/>
  <c r="AC738" i="651"/>
  <c r="AO738" i="651" s="1"/>
  <c r="AD738" i="651"/>
  <c r="AE738" i="651"/>
  <c r="AQ738" i="651" s="1"/>
  <c r="W739" i="651"/>
  <c r="AI739" i="651" s="1"/>
  <c r="X739" i="651"/>
  <c r="AJ739" i="651" s="1"/>
  <c r="Y739" i="651"/>
  <c r="AK739" i="651" s="1"/>
  <c r="Z739" i="651"/>
  <c r="AL739" i="651" s="1"/>
  <c r="AA739" i="651"/>
  <c r="AM739" i="651" s="1"/>
  <c r="AB739" i="651"/>
  <c r="AN739" i="651" s="1"/>
  <c r="AC739" i="651"/>
  <c r="AD739" i="651"/>
  <c r="AP739" i="651" s="1"/>
  <c r="AE739" i="651"/>
  <c r="AQ739" i="651" s="1"/>
  <c r="W742" i="651"/>
  <c r="AI742" i="651" s="1"/>
  <c r="X742" i="651"/>
  <c r="AJ742" i="651" s="1"/>
  <c r="Y742" i="651"/>
  <c r="AK742" i="651" s="1"/>
  <c r="Z742" i="651"/>
  <c r="AL742" i="651" s="1"/>
  <c r="AA742" i="651"/>
  <c r="AM742" i="651" s="1"/>
  <c r="AB742" i="651"/>
  <c r="AC742" i="651"/>
  <c r="AO742" i="651" s="1"/>
  <c r="AD742" i="651"/>
  <c r="AP742" i="651" s="1"/>
  <c r="AE742" i="651"/>
  <c r="AQ742" i="651" s="1"/>
  <c r="W743" i="651"/>
  <c r="AI743" i="651" s="1"/>
  <c r="X743" i="651"/>
  <c r="AJ743" i="651" s="1"/>
  <c r="Y743" i="651"/>
  <c r="AK743" i="651" s="1"/>
  <c r="Z743" i="651"/>
  <c r="AA743" i="651"/>
  <c r="AB743" i="651"/>
  <c r="AN743" i="651" s="1"/>
  <c r="AC743" i="651"/>
  <c r="AO743" i="651" s="1"/>
  <c r="AD743" i="651"/>
  <c r="AE743" i="651"/>
  <c r="AQ743" i="651" s="1"/>
  <c r="W746" i="651"/>
  <c r="X746" i="651"/>
  <c r="Y746" i="651"/>
  <c r="AK746" i="651" s="1"/>
  <c r="Z746" i="651"/>
  <c r="AL746" i="651" s="1"/>
  <c r="AA746" i="651"/>
  <c r="AM746" i="651" s="1"/>
  <c r="AB746" i="651"/>
  <c r="AN746" i="651" s="1"/>
  <c r="AC746" i="651"/>
  <c r="AO746" i="651" s="1"/>
  <c r="AD746" i="651"/>
  <c r="AP746" i="651" s="1"/>
  <c r="AE746" i="651"/>
  <c r="AQ746" i="651" s="1"/>
  <c r="W747" i="651"/>
  <c r="AI747" i="651" s="1"/>
  <c r="X747" i="651"/>
  <c r="AJ747" i="651" s="1"/>
  <c r="Y747" i="651"/>
  <c r="Z747" i="651"/>
  <c r="AL747" i="651" s="1"/>
  <c r="AA747" i="651"/>
  <c r="AM747" i="651" s="1"/>
  <c r="AB747" i="651"/>
  <c r="AC747" i="651"/>
  <c r="AO747" i="651" s="1"/>
  <c r="AD747" i="651"/>
  <c r="AP747" i="651" s="1"/>
  <c r="AE747" i="651"/>
  <c r="AQ747" i="651" s="1"/>
  <c r="W750" i="651"/>
  <c r="AI750" i="651" s="1"/>
  <c r="X750" i="651"/>
  <c r="AJ750" i="651" s="1"/>
  <c r="Y750" i="651"/>
  <c r="Z750" i="651"/>
  <c r="AL750" i="651" s="1"/>
  <c r="AA750" i="651"/>
  <c r="AM750" i="651" s="1"/>
  <c r="AB750" i="651"/>
  <c r="AN750" i="651" s="1"/>
  <c r="AC750" i="651"/>
  <c r="AO750" i="651" s="1"/>
  <c r="AD750" i="651"/>
  <c r="AP750" i="651" s="1"/>
  <c r="AE750" i="651"/>
  <c r="AQ750" i="651" s="1"/>
  <c r="W751" i="651"/>
  <c r="AI751" i="651" s="1"/>
  <c r="X751" i="651"/>
  <c r="AJ751" i="651" s="1"/>
  <c r="Y751" i="651"/>
  <c r="AK751" i="651" s="1"/>
  <c r="Z751" i="651"/>
  <c r="AA751" i="651"/>
  <c r="AB751" i="651"/>
  <c r="AN751" i="651" s="1"/>
  <c r="AC751" i="651"/>
  <c r="AO751" i="651" s="1"/>
  <c r="AD751" i="651"/>
  <c r="AE751" i="651"/>
  <c r="AQ751" i="651" s="1"/>
  <c r="W754" i="651"/>
  <c r="AI754" i="651" s="1"/>
  <c r="X754" i="651"/>
  <c r="AJ754" i="651" s="1"/>
  <c r="Y754" i="651"/>
  <c r="AK754" i="651" s="1"/>
  <c r="Z754" i="651"/>
  <c r="AL754" i="651" s="1"/>
  <c r="AA754" i="651"/>
  <c r="AB754" i="651"/>
  <c r="AN754" i="651" s="1"/>
  <c r="AC754" i="651"/>
  <c r="AO754" i="651" s="1"/>
  <c r="AD754" i="651"/>
  <c r="AP754" i="651" s="1"/>
  <c r="AE754" i="651"/>
  <c r="AQ754" i="651" s="1"/>
  <c r="W755" i="651"/>
  <c r="AI755" i="651" s="1"/>
  <c r="X755" i="651"/>
  <c r="AJ755" i="651" s="1"/>
  <c r="Y755" i="651"/>
  <c r="AK755" i="651" s="1"/>
  <c r="Z755" i="651"/>
  <c r="AL755" i="651" s="1"/>
  <c r="AA755" i="651"/>
  <c r="AM755" i="651" s="1"/>
  <c r="AB755" i="651"/>
  <c r="AN755" i="651" s="1"/>
  <c r="AC755" i="651"/>
  <c r="AO755" i="651" s="1"/>
  <c r="AD755" i="651"/>
  <c r="AP755" i="651" s="1"/>
  <c r="AE755" i="651"/>
  <c r="AQ755" i="651" s="1"/>
  <c r="AQ756" i="651" s="1"/>
  <c r="P33" i="652"/>
  <c r="P21" i="652"/>
  <c r="P18" i="652"/>
  <c r="G16" i="647"/>
  <c r="AI174" i="647" s="1"/>
  <c r="F20" i="647"/>
  <c r="G15" i="647"/>
  <c r="AI167" i="647"/>
  <c r="D18" i="647"/>
  <c r="E7" i="647" s="1"/>
  <c r="E18" i="647" s="1"/>
  <c r="F7" i="647" s="1"/>
  <c r="D20" i="647"/>
  <c r="E20" i="647"/>
  <c r="AH78" i="666"/>
  <c r="CD29" i="33"/>
  <c r="AC33" i="33" s="1"/>
  <c r="AV238" i="42"/>
  <c r="AW25" i="34"/>
  <c r="AB15" i="34" s="1"/>
  <c r="AW20" i="34"/>
  <c r="AA15" i="34" s="1"/>
  <c r="AW12" i="34"/>
  <c r="Z15" i="34" s="1"/>
  <c r="D14" i="137"/>
  <c r="D18" i="137" s="1"/>
  <c r="D19" i="137" s="1"/>
  <c r="O4" i="137"/>
  <c r="D22" i="137" s="1"/>
  <c r="C19" i="594"/>
  <c r="AJ9" i="594"/>
  <c r="N18" i="594"/>
  <c r="AR8" i="594"/>
  <c r="M18" i="594" s="1"/>
  <c r="AR7" i="594"/>
  <c r="AR6" i="594"/>
  <c r="AR5" i="594"/>
  <c r="M17" i="594" s="1"/>
  <c r="AY4" i="594"/>
  <c r="AY6" i="594" s="1"/>
  <c r="AR4" i="594"/>
  <c r="AR3" i="594"/>
  <c r="M16" i="594" s="1"/>
  <c r="AH2" i="594"/>
  <c r="AB2" i="594" s="1"/>
  <c r="V2" i="594" s="1"/>
  <c r="AH1" i="594"/>
  <c r="AB1" i="594" s="1"/>
  <c r="V1" i="594" s="1"/>
  <c r="L64" i="595"/>
  <c r="K64" i="595"/>
  <c r="M63" i="595"/>
  <c r="M53" i="595" s="1"/>
  <c r="M62" i="595"/>
  <c r="M51" i="595" s="1"/>
  <c r="P63" i="595" s="1"/>
  <c r="L53" i="595"/>
  <c r="L52" i="595"/>
  <c r="S12" i="595"/>
  <c r="K51" i="595" s="1"/>
  <c r="K54" i="595" s="1"/>
  <c r="AB8" i="595"/>
  <c r="H15" i="594"/>
  <c r="H16" i="594" s="1"/>
  <c r="H17" i="594" s="1"/>
  <c r="H18" i="594" s="1"/>
  <c r="H19" i="594" s="1"/>
  <c r="H20" i="594" s="1"/>
  <c r="H21" i="594" s="1"/>
  <c r="H22" i="594" s="1"/>
  <c r="H23" i="594" s="1"/>
  <c r="H24" i="594" s="1"/>
  <c r="H25" i="594" s="1"/>
  <c r="H26" i="594" s="1"/>
  <c r="H27" i="594" s="1"/>
  <c r="H28" i="594" s="1"/>
  <c r="H29" i="594" s="1"/>
  <c r="H30" i="594" s="1"/>
  <c r="H31" i="594" s="1"/>
  <c r="H32" i="594" s="1"/>
  <c r="H33" i="594" s="1"/>
  <c r="H34" i="594" s="1"/>
  <c r="H35" i="594" s="1"/>
  <c r="C13" i="52"/>
  <c r="B13" i="52"/>
  <c r="AJ54" i="33"/>
  <c r="AI54" i="33"/>
  <c r="AH54" i="33"/>
  <c r="AH44" i="33" s="1"/>
  <c r="AJ50" i="33"/>
  <c r="AJ26" i="33" s="1"/>
  <c r="AI50" i="33"/>
  <c r="AI26" i="33" s="1"/>
  <c r="AH50" i="33"/>
  <c r="AH26" i="33" s="1"/>
  <c r="AJ41" i="33"/>
  <c r="AI41" i="33"/>
  <c r="AH41" i="33"/>
  <c r="AJ34" i="33"/>
  <c r="AJ36" i="33" s="1"/>
  <c r="AI34" i="33"/>
  <c r="AI36" i="33" s="1"/>
  <c r="AH34" i="33"/>
  <c r="AH36" i="33" s="1"/>
  <c r="BK32" i="33"/>
  <c r="S18" i="33" s="1"/>
  <c r="AJ32" i="33"/>
  <c r="AJ31" i="33" s="1"/>
  <c r="AI32" i="33"/>
  <c r="AI31" i="33" s="1"/>
  <c r="AH32" i="33"/>
  <c r="AJ27" i="33"/>
  <c r="AI27" i="33"/>
  <c r="AH27" i="33"/>
  <c r="BA24" i="33"/>
  <c r="Z40" i="33" s="1"/>
  <c r="AJ24" i="33"/>
  <c r="AI24" i="33"/>
  <c r="AH24" i="33"/>
  <c r="AJ20" i="33"/>
  <c r="AI20" i="33"/>
  <c r="AH20" i="33"/>
  <c r="AS17" i="33"/>
  <c r="AR17" i="33"/>
  <c r="AT16" i="33"/>
  <c r="AJ16" i="33"/>
  <c r="AI16" i="33"/>
  <c r="AI15" i="33" s="1"/>
  <c r="AH16" i="33"/>
  <c r="AH14" i="33" s="1"/>
  <c r="AT15" i="33"/>
  <c r="BT14" i="33"/>
  <c r="AT14" i="33"/>
  <c r="AT13" i="33"/>
  <c r="AM13" i="33"/>
  <c r="AM14" i="33" s="1"/>
  <c r="AM15" i="33" s="1"/>
  <c r="AL12" i="33"/>
  <c r="AH11" i="33"/>
  <c r="AS8" i="33"/>
  <c r="AR8" i="33"/>
  <c r="AT7" i="33"/>
  <c r="AT6" i="33"/>
  <c r="AT5" i="33"/>
  <c r="AT4" i="33"/>
  <c r="I8" i="582"/>
  <c r="I9" i="582" s="1"/>
  <c r="I10" i="582" s="1"/>
  <c r="I11" i="582" s="1"/>
  <c r="I12" i="582" s="1"/>
  <c r="I13" i="582" s="1"/>
  <c r="I14" i="582" s="1"/>
  <c r="I15" i="582" s="1"/>
  <c r="I16" i="582" s="1"/>
  <c r="I17" i="582" s="1"/>
  <c r="I18" i="582" s="1"/>
  <c r="I19" i="582" s="1"/>
  <c r="I20" i="582" s="1"/>
  <c r="I21" i="582" s="1"/>
  <c r="I22" i="582" s="1"/>
  <c r="I23" i="582" s="1"/>
  <c r="I24" i="582" s="1"/>
  <c r="I25" i="582" s="1"/>
  <c r="I26" i="582" s="1"/>
  <c r="I27" i="582" s="1"/>
  <c r="I28" i="582" s="1"/>
  <c r="I29" i="582" s="1"/>
  <c r="I30" i="582" s="1"/>
  <c r="I31" i="582" s="1"/>
  <c r="I32" i="582" s="1"/>
  <c r="I33" i="582" s="1"/>
  <c r="I34" i="582" s="1"/>
  <c r="I35" i="582" s="1"/>
  <c r="I36" i="582" s="1"/>
  <c r="I37" i="582" s="1"/>
  <c r="I38" i="582" s="1"/>
  <c r="I39" i="582" s="1"/>
  <c r="I40" i="582" s="1"/>
  <c r="I41" i="582" s="1"/>
  <c r="I42" i="582" s="1"/>
  <c r="I43" i="582" s="1"/>
  <c r="I44" i="582" s="1"/>
  <c r="I45" i="582" s="1"/>
  <c r="I46" i="582" s="1"/>
  <c r="I47" i="582" s="1"/>
  <c r="I48" i="582" s="1"/>
  <c r="I49" i="582" s="1"/>
  <c r="I50" i="582" s="1"/>
  <c r="I51" i="582" s="1"/>
  <c r="I52" i="582" s="1"/>
  <c r="I53" i="582" s="1"/>
  <c r="I54" i="582" s="1"/>
  <c r="I55" i="582" s="1"/>
  <c r="I56" i="582" s="1"/>
  <c r="I57" i="582" s="1"/>
  <c r="I58" i="582" s="1"/>
  <c r="I59" i="582" s="1"/>
  <c r="I60" i="582" s="1"/>
  <c r="I61" i="582" s="1"/>
  <c r="I62" i="582" s="1"/>
  <c r="I63" i="582" s="1"/>
  <c r="I64" i="582" s="1"/>
  <c r="I65" i="582" s="1"/>
  <c r="I66" i="582" s="1"/>
  <c r="I67" i="582" s="1"/>
  <c r="I68" i="582" s="1"/>
  <c r="I69" i="582" s="1"/>
  <c r="R261" i="650"/>
  <c r="U261" i="650" s="1"/>
  <c r="M261" i="666"/>
  <c r="L261" i="650"/>
  <c r="K261" i="666"/>
  <c r="J261" i="666"/>
  <c r="F1211" i="6"/>
  <c r="P260" i="666"/>
  <c r="O260" i="666"/>
  <c r="I260" i="650"/>
  <c r="H260" i="666"/>
  <c r="G260" i="666"/>
  <c r="AJ257" i="4"/>
  <c r="M259" i="666"/>
  <c r="L259" i="666"/>
  <c r="J259" i="666"/>
  <c r="H259" i="650"/>
  <c r="G259" i="666"/>
  <c r="F259" i="666"/>
  <c r="D35" i="648"/>
  <c r="Q258" i="666"/>
  <c r="N258" i="666"/>
  <c r="L258" i="666"/>
  <c r="J258" i="666"/>
  <c r="I258" i="666"/>
  <c r="H258" i="650"/>
  <c r="F258" i="666"/>
  <c r="R254" i="650"/>
  <c r="U254" i="650" s="1"/>
  <c r="Q254" i="666"/>
  <c r="O254" i="666"/>
  <c r="N254" i="666"/>
  <c r="I254" i="666"/>
  <c r="G254" i="666"/>
  <c r="F254" i="666"/>
  <c r="P253" i="666"/>
  <c r="N253" i="650"/>
  <c r="L253" i="666"/>
  <c r="K253" i="666"/>
  <c r="AJ250" i="4"/>
  <c r="Q252" i="666"/>
  <c r="P252" i="666"/>
  <c r="M252" i="666"/>
  <c r="I252" i="666"/>
  <c r="H252" i="666"/>
  <c r="AJ249" i="4"/>
  <c r="O251" i="650"/>
  <c r="N251" i="666"/>
  <c r="M251" i="666"/>
  <c r="F251" i="666"/>
  <c r="AJ245" i="4"/>
  <c r="Q247" i="650"/>
  <c r="O247" i="666"/>
  <c r="L247" i="650"/>
  <c r="K247" i="666"/>
  <c r="P246" i="666"/>
  <c r="N246" i="650"/>
  <c r="L246" i="666"/>
  <c r="J246" i="666"/>
  <c r="I246" i="650"/>
  <c r="H246" i="666"/>
  <c r="F246" i="666"/>
  <c r="F1196" i="6"/>
  <c r="Q245" i="666"/>
  <c r="M245" i="666"/>
  <c r="I245" i="666"/>
  <c r="R244" i="666"/>
  <c r="U244" i="666" s="1"/>
  <c r="Q244" i="666"/>
  <c r="P244" i="650"/>
  <c r="O244" i="666"/>
  <c r="L244" i="666"/>
  <c r="K244" i="650"/>
  <c r="J244" i="666"/>
  <c r="G244" i="650"/>
  <c r="F244" i="650"/>
  <c r="N240" i="666"/>
  <c r="N241" i="666" s="1"/>
  <c r="N518" i="666" s="1"/>
  <c r="N519" i="666" s="1"/>
  <c r="Z239" i="4"/>
  <c r="K240" i="650"/>
  <c r="I240" i="666"/>
  <c r="I241" i="666" s="1"/>
  <c r="I518" i="666" s="1"/>
  <c r="I519" i="666" s="1"/>
  <c r="H240" i="650"/>
  <c r="H241" i="650" s="1"/>
  <c r="H518" i="650" s="1"/>
  <c r="H519" i="650" s="1"/>
  <c r="G240" i="666"/>
  <c r="G241" i="666" s="1"/>
  <c r="G518" i="666" s="1"/>
  <c r="G519" i="666" s="1"/>
  <c r="AJ234" i="4"/>
  <c r="P236" i="666"/>
  <c r="L236" i="666"/>
  <c r="G236" i="666"/>
  <c r="Q235" i="666"/>
  <c r="P235" i="666"/>
  <c r="M235" i="666"/>
  <c r="I235" i="666"/>
  <c r="O231" i="650"/>
  <c r="N231" i="666"/>
  <c r="I231" i="666"/>
  <c r="F231" i="666"/>
  <c r="BA228" i="4"/>
  <c r="Q230" i="666"/>
  <c r="O230" i="666"/>
  <c r="L230" i="650"/>
  <c r="K230" i="666"/>
  <c r="J230" i="666"/>
  <c r="G230" i="666"/>
  <c r="P226" i="666"/>
  <c r="O226" i="666"/>
  <c r="L226" i="666"/>
  <c r="J226" i="666"/>
  <c r="I226" i="650"/>
  <c r="H226" i="666"/>
  <c r="AL223" i="4"/>
  <c r="M225" i="666"/>
  <c r="L225" i="666"/>
  <c r="K225" i="666"/>
  <c r="I225" i="666"/>
  <c r="R224" i="650"/>
  <c r="U224" i="650" s="1"/>
  <c r="Q224" i="650"/>
  <c r="P224" i="666"/>
  <c r="O224" i="666"/>
  <c r="J224" i="666"/>
  <c r="F224" i="666"/>
  <c r="Q223" i="666"/>
  <c r="P223" i="666"/>
  <c r="O223" i="666"/>
  <c r="I223" i="666"/>
  <c r="G223" i="666"/>
  <c r="F223" i="666"/>
  <c r="R219" i="650"/>
  <c r="U219" i="650" s="1"/>
  <c r="P219" i="666"/>
  <c r="N219" i="666"/>
  <c r="M219" i="650"/>
  <c r="L219" i="666"/>
  <c r="H219" i="666"/>
  <c r="F219" i="666"/>
  <c r="BA216" i="4"/>
  <c r="Q218" i="666"/>
  <c r="P218" i="666"/>
  <c r="O218" i="666"/>
  <c r="M218" i="666"/>
  <c r="I218" i="666"/>
  <c r="H218" i="666"/>
  <c r="G218" i="666"/>
  <c r="Q217" i="666"/>
  <c r="N217" i="666"/>
  <c r="H217" i="650"/>
  <c r="F217" i="650"/>
  <c r="AL214" i="4"/>
  <c r="O216" i="650"/>
  <c r="K216" i="666"/>
  <c r="J216" i="666"/>
  <c r="H216" i="666"/>
  <c r="G216" i="666"/>
  <c r="AJ210" i="4"/>
  <c r="Q212" i="650"/>
  <c r="P212" i="666"/>
  <c r="P213" i="666" s="1"/>
  <c r="P490" i="666" s="1"/>
  <c r="P491" i="666" s="1"/>
  <c r="O212" i="666"/>
  <c r="M212" i="666"/>
  <c r="M213" i="666" s="1"/>
  <c r="H212" i="650"/>
  <c r="G212" i="666"/>
  <c r="G213" i="666" s="1"/>
  <c r="G490" i="666" s="1"/>
  <c r="G491" i="666" s="1"/>
  <c r="Q208" i="666"/>
  <c r="Q209" i="666" s="1"/>
  <c r="P208" i="666"/>
  <c r="P209" i="666" s="1"/>
  <c r="P486" i="666" s="1"/>
  <c r="P487" i="666" s="1"/>
  <c r="D19" i="16"/>
  <c r="D17" i="16"/>
  <c r="J208" i="650"/>
  <c r="J209" i="650" s="1"/>
  <c r="I208" i="666"/>
  <c r="I209" i="666" s="1"/>
  <c r="H208" i="666"/>
  <c r="D13" i="16"/>
  <c r="R186" i="666"/>
  <c r="U186" i="666" s="1"/>
  <c r="L186" i="650"/>
  <c r="K186" i="666"/>
  <c r="AJ183" i="4"/>
  <c r="P185" i="666"/>
  <c r="O185" i="666"/>
  <c r="N185" i="666"/>
  <c r="M185" i="666"/>
  <c r="K185" i="666"/>
  <c r="H185" i="666"/>
  <c r="G185" i="666"/>
  <c r="F185" i="666"/>
  <c r="Q184" i="666"/>
  <c r="M184" i="666"/>
  <c r="AJ181" i="4"/>
  <c r="Q183" i="666"/>
  <c r="J183" i="666"/>
  <c r="I183" i="666"/>
  <c r="H183" i="666"/>
  <c r="G183" i="666"/>
  <c r="BA177" i="4"/>
  <c r="O179" i="666"/>
  <c r="N179" i="666"/>
  <c r="M179" i="666"/>
  <c r="G179" i="666"/>
  <c r="P178" i="666"/>
  <c r="L178" i="650"/>
  <c r="I178" i="666"/>
  <c r="H178" i="666"/>
  <c r="BA175" i="4"/>
  <c r="Q177" i="666"/>
  <c r="O177" i="666"/>
  <c r="J177" i="666"/>
  <c r="I177" i="666"/>
  <c r="Q176" i="650"/>
  <c r="O176" i="650"/>
  <c r="N176" i="666"/>
  <c r="E22" i="17"/>
  <c r="K176" i="666"/>
  <c r="F176" i="666"/>
  <c r="BA170" i="4"/>
  <c r="Q172" i="666"/>
  <c r="P172" i="666"/>
  <c r="M172" i="666"/>
  <c r="K172" i="650"/>
  <c r="H172" i="650"/>
  <c r="P171" i="666"/>
  <c r="J171" i="650"/>
  <c r="H171" i="666"/>
  <c r="G171" i="666"/>
  <c r="F1121" i="6"/>
  <c r="M170" i="666"/>
  <c r="L170" i="666"/>
  <c r="I170" i="650"/>
  <c r="AL167" i="4"/>
  <c r="Q169" i="666"/>
  <c r="O169" i="666"/>
  <c r="J169" i="650"/>
  <c r="G169" i="666"/>
  <c r="F169" i="650"/>
  <c r="R165" i="650"/>
  <c r="U165" i="650" s="1"/>
  <c r="AD164" i="4"/>
  <c r="AC164" i="4"/>
  <c r="O165" i="666"/>
  <c r="O166" i="666" s="1"/>
  <c r="AA164" i="4"/>
  <c r="Z164" i="4"/>
  <c r="X164" i="4"/>
  <c r="V164" i="4"/>
  <c r="U164" i="4"/>
  <c r="G165" i="666"/>
  <c r="S164" i="4"/>
  <c r="F1101" i="6"/>
  <c r="Q152" i="666"/>
  <c r="M152" i="650"/>
  <c r="L152" i="666"/>
  <c r="K152" i="666"/>
  <c r="J152" i="666"/>
  <c r="F1100" i="6"/>
  <c r="Q151" i="650"/>
  <c r="P151" i="666"/>
  <c r="O151" i="666"/>
  <c r="N151" i="666"/>
  <c r="M151" i="666"/>
  <c r="L151" i="666"/>
  <c r="I151" i="666"/>
  <c r="H151" i="666"/>
  <c r="F151" i="666"/>
  <c r="F1096" i="6"/>
  <c r="N147" i="666"/>
  <c r="K147" i="666"/>
  <c r="J147" i="650"/>
  <c r="G147" i="666"/>
  <c r="F147" i="666"/>
  <c r="AL144" i="4"/>
  <c r="P146" i="650"/>
  <c r="N146" i="666"/>
  <c r="K146" i="666"/>
  <c r="J146" i="666"/>
  <c r="I146" i="666"/>
  <c r="H146" i="666"/>
  <c r="G146" i="666"/>
  <c r="BA143" i="4"/>
  <c r="P145" i="666"/>
  <c r="O145" i="666"/>
  <c r="M145" i="666"/>
  <c r="I145" i="650"/>
  <c r="H145" i="666"/>
  <c r="G145" i="666"/>
  <c r="AJ139" i="4"/>
  <c r="N141" i="650"/>
  <c r="M141" i="666"/>
  <c r="L141" i="666"/>
  <c r="R140" i="666"/>
  <c r="Q140" i="666"/>
  <c r="P140" i="650"/>
  <c r="O140" i="666"/>
  <c r="N140" i="666"/>
  <c r="J140" i="666"/>
  <c r="I140" i="666"/>
  <c r="F140" i="666"/>
  <c r="O136" i="666"/>
  <c r="H136" i="666"/>
  <c r="G136" i="666"/>
  <c r="R135" i="650"/>
  <c r="O135" i="666"/>
  <c r="L135" i="666"/>
  <c r="K135" i="666"/>
  <c r="I135" i="650"/>
  <c r="AJ132" i="4"/>
  <c r="Q134" i="666"/>
  <c r="N134" i="666"/>
  <c r="M134" i="666"/>
  <c r="I134" i="666"/>
  <c r="AL128" i="4"/>
  <c r="Q130" i="666"/>
  <c r="N130" i="666"/>
  <c r="M130" i="666"/>
  <c r="K130" i="666"/>
  <c r="J130" i="666"/>
  <c r="F130" i="666"/>
  <c r="R129" i="666"/>
  <c r="U129" i="666" s="1"/>
  <c r="O129" i="666"/>
  <c r="K129" i="666"/>
  <c r="H129" i="650"/>
  <c r="O128" i="666"/>
  <c r="M128" i="666"/>
  <c r="L128" i="666"/>
  <c r="J128" i="650"/>
  <c r="H128" i="666"/>
  <c r="F128" i="666"/>
  <c r="BA122" i="4"/>
  <c r="M124" i="666"/>
  <c r="I124" i="666"/>
  <c r="R123" i="666"/>
  <c r="U123" i="666" s="1"/>
  <c r="N123" i="666"/>
  <c r="M123" i="666"/>
  <c r="J123" i="666"/>
  <c r="I123" i="666"/>
  <c r="F123" i="666"/>
  <c r="P122" i="666"/>
  <c r="O122" i="666"/>
  <c r="N122" i="666"/>
  <c r="I122" i="650"/>
  <c r="H122" i="666"/>
  <c r="G122" i="666"/>
  <c r="F122" i="666"/>
  <c r="BA116" i="4"/>
  <c r="L118" i="666"/>
  <c r="K118" i="666"/>
  <c r="H118" i="666"/>
  <c r="Q117" i="666"/>
  <c r="P117" i="666"/>
  <c r="N117" i="666"/>
  <c r="I117" i="650"/>
  <c r="H117" i="666"/>
  <c r="F117" i="666"/>
  <c r="F1062" i="6"/>
  <c r="P113" i="650"/>
  <c r="O113" i="650"/>
  <c r="N113" i="666"/>
  <c r="M113" i="650"/>
  <c r="H113" i="650"/>
  <c r="F113" i="666"/>
  <c r="BA110" i="4"/>
  <c r="N112" i="666"/>
  <c r="K112" i="666"/>
  <c r="J112" i="666"/>
  <c r="G112" i="650"/>
  <c r="O111" i="666"/>
  <c r="I111" i="650"/>
  <c r="H111" i="650"/>
  <c r="G111" i="666"/>
  <c r="M107" i="650"/>
  <c r="K107" i="650"/>
  <c r="J107" i="650"/>
  <c r="H107" i="666"/>
  <c r="R106" i="666"/>
  <c r="U106" i="666" s="1"/>
  <c r="Q106" i="666"/>
  <c r="J106" i="666"/>
  <c r="G106" i="666"/>
  <c r="F106" i="666"/>
  <c r="O105" i="650"/>
  <c r="N105" i="650"/>
  <c r="L105" i="666"/>
  <c r="K105" i="666"/>
  <c r="P101" i="650"/>
  <c r="L101" i="666"/>
  <c r="K101" i="666"/>
  <c r="H101" i="650"/>
  <c r="Q100" i="666"/>
  <c r="P100" i="666"/>
  <c r="J100" i="666"/>
  <c r="I100" i="666"/>
  <c r="H100" i="666"/>
  <c r="F100" i="666"/>
  <c r="R99" i="650"/>
  <c r="N99" i="666"/>
  <c r="K99" i="666"/>
  <c r="P95" i="666"/>
  <c r="K95" i="666"/>
  <c r="H95" i="650"/>
  <c r="P94" i="666"/>
  <c r="N94" i="650"/>
  <c r="L94" i="666"/>
  <c r="H94" i="666"/>
  <c r="Q87" i="666"/>
  <c r="M87" i="666"/>
  <c r="I87" i="666"/>
  <c r="G87" i="650"/>
  <c r="R86" i="666"/>
  <c r="Q86" i="666"/>
  <c r="O86" i="666"/>
  <c r="J86" i="666"/>
  <c r="G86" i="666"/>
  <c r="F86" i="666"/>
  <c r="O82" i="666"/>
  <c r="G82" i="666"/>
  <c r="F82" i="650"/>
  <c r="BA79" i="4"/>
  <c r="P81" i="650"/>
  <c r="L81" i="666"/>
  <c r="G81" i="666"/>
  <c r="BA75" i="4"/>
  <c r="M77" i="666"/>
  <c r="L77" i="666"/>
  <c r="I77" i="666"/>
  <c r="H77" i="666"/>
  <c r="R76" i="650"/>
  <c r="O76" i="650"/>
  <c r="N76" i="666"/>
  <c r="M76" i="666"/>
  <c r="K76" i="666"/>
  <c r="G76" i="666"/>
  <c r="F76" i="666"/>
  <c r="R72" i="650"/>
  <c r="O72" i="650"/>
  <c r="N72" i="650"/>
  <c r="L72" i="666"/>
  <c r="K72" i="666"/>
  <c r="J72" i="666"/>
  <c r="F72" i="666"/>
  <c r="P71" i="650"/>
  <c r="I71" i="650"/>
  <c r="H71" i="666"/>
  <c r="O67" i="650"/>
  <c r="M67" i="666"/>
  <c r="R66" i="666"/>
  <c r="U66" i="666" s="1"/>
  <c r="Q66" i="666"/>
  <c r="O66" i="666"/>
  <c r="N66" i="650"/>
  <c r="K66" i="650"/>
  <c r="J66" i="666"/>
  <c r="I66" i="666"/>
  <c r="G66" i="666"/>
  <c r="AJ60" i="4"/>
  <c r="O62" i="666"/>
  <c r="N62" i="666"/>
  <c r="G62" i="650"/>
  <c r="Q61" i="650"/>
  <c r="P61" i="650"/>
  <c r="N61" i="666"/>
  <c r="L61" i="666"/>
  <c r="K61" i="666"/>
  <c r="I61" i="666"/>
  <c r="Q57" i="666"/>
  <c r="M57" i="666"/>
  <c r="I57" i="666"/>
  <c r="H57" i="666"/>
  <c r="F57" i="666"/>
  <c r="BA54" i="4"/>
  <c r="Q56" i="650"/>
  <c r="P56" i="650"/>
  <c r="O56" i="650"/>
  <c r="N56" i="666"/>
  <c r="M56" i="666"/>
  <c r="L56" i="650"/>
  <c r="I56" i="666"/>
  <c r="G56" i="650"/>
  <c r="F56" i="666"/>
  <c r="R52" i="666"/>
  <c r="U52" i="666" s="1"/>
  <c r="O52" i="666"/>
  <c r="K52" i="666"/>
  <c r="J52" i="650"/>
  <c r="G52" i="666"/>
  <c r="BA46" i="4"/>
  <c r="Q48" i="666"/>
  <c r="P48" i="650"/>
  <c r="M48" i="666"/>
  <c r="I48" i="666"/>
  <c r="H48" i="666"/>
  <c r="G48" i="666"/>
  <c r="F48" i="666"/>
  <c r="M41" i="666"/>
  <c r="L41" i="666"/>
  <c r="H41" i="650"/>
  <c r="R40" i="666"/>
  <c r="Q40" i="666"/>
  <c r="N40" i="666"/>
  <c r="M40" i="666"/>
  <c r="J40" i="650"/>
  <c r="I40" i="666"/>
  <c r="BA34" i="4"/>
  <c r="O36" i="666"/>
  <c r="N36" i="650"/>
  <c r="L36" i="666"/>
  <c r="G36" i="666"/>
  <c r="F36" i="666"/>
  <c r="F984" i="6"/>
  <c r="L35" i="666"/>
  <c r="K35" i="666"/>
  <c r="I35" i="650"/>
  <c r="R29" i="650"/>
  <c r="U29" i="650" s="1"/>
  <c r="Q29" i="666"/>
  <c r="P29" i="666"/>
  <c r="N29" i="666"/>
  <c r="M29" i="650"/>
  <c r="I29" i="666"/>
  <c r="H29" i="650"/>
  <c r="O28" i="666"/>
  <c r="N28" i="650"/>
  <c r="I28" i="666"/>
  <c r="F28" i="666"/>
  <c r="R27" i="666"/>
  <c r="U27" i="666" s="1"/>
  <c r="P27" i="650"/>
  <c r="K27" i="666"/>
  <c r="G27" i="650"/>
  <c r="F27" i="650"/>
  <c r="F975" i="6"/>
  <c r="Q26" i="650"/>
  <c r="P26" i="666"/>
  <c r="O26" i="650"/>
  <c r="I26" i="650"/>
  <c r="H26" i="650"/>
  <c r="G26" i="666"/>
  <c r="P25" i="666"/>
  <c r="N25" i="666"/>
  <c r="M25" i="666"/>
  <c r="K25" i="666"/>
  <c r="J25" i="666"/>
  <c r="I25" i="666"/>
  <c r="BA22" i="4"/>
  <c r="Q24" i="666"/>
  <c r="O24" i="650"/>
  <c r="N24" i="650"/>
  <c r="K24" i="650"/>
  <c r="J24" i="666"/>
  <c r="I24" i="666"/>
  <c r="G24" i="666"/>
  <c r="R23" i="650"/>
  <c r="U23" i="650" s="1"/>
  <c r="P23" i="666"/>
  <c r="O23" i="666"/>
  <c r="N23" i="666"/>
  <c r="M23" i="650"/>
  <c r="G23" i="666"/>
  <c r="AJ16" i="4"/>
  <c r="M18" i="650"/>
  <c r="AD12" i="647" s="1"/>
  <c r="L18" i="666"/>
  <c r="K18" i="666"/>
  <c r="I18" i="650"/>
  <c r="Z12" i="647" s="1"/>
  <c r="AJ15" i="4"/>
  <c r="Q17" i="666"/>
  <c r="P17" i="666"/>
  <c r="I17" i="666"/>
  <c r="H17" i="666"/>
  <c r="F17" i="666"/>
  <c r="B24" i="16"/>
  <c r="B23" i="16"/>
  <c r="B22" i="16"/>
  <c r="O8" i="650"/>
  <c r="O288" i="650" s="1"/>
  <c r="N8" i="666"/>
  <c r="N288" i="666" s="1"/>
  <c r="M8" i="650"/>
  <c r="M288" i="650" s="1"/>
  <c r="B15" i="16"/>
  <c r="B14" i="16"/>
  <c r="G8" i="650"/>
  <c r="G288" i="650" s="1"/>
  <c r="F8" i="666"/>
  <c r="F496" i="6"/>
  <c r="F495" i="6"/>
  <c r="F491" i="6"/>
  <c r="F490" i="6"/>
  <c r="F485" i="6"/>
  <c r="F481" i="6"/>
  <c r="F480" i="6"/>
  <c r="F476" i="6"/>
  <c r="F475" i="6"/>
  <c r="F471" i="6"/>
  <c r="F470" i="6"/>
  <c r="F465" i="6"/>
  <c r="F461" i="6"/>
  <c r="F460" i="6"/>
  <c r="F456" i="6"/>
  <c r="F455" i="6"/>
  <c r="F451" i="6"/>
  <c r="F450" i="6"/>
  <c r="F446" i="6"/>
  <c r="F441" i="6"/>
  <c r="F440" i="6"/>
  <c r="F436" i="6"/>
  <c r="F435" i="6"/>
  <c r="F431" i="6"/>
  <c r="F430" i="6"/>
  <c r="F426" i="6"/>
  <c r="F425" i="6"/>
  <c r="F421" i="6"/>
  <c r="F420" i="6"/>
  <c r="F416" i="6"/>
  <c r="F415" i="6"/>
  <c r="F411" i="6"/>
  <c r="F410" i="6"/>
  <c r="F406" i="6"/>
  <c r="F405" i="6"/>
  <c r="F401" i="6"/>
  <c r="F400" i="6"/>
  <c r="F396" i="6"/>
  <c r="F395" i="6"/>
  <c r="F391" i="6"/>
  <c r="F390" i="6"/>
  <c r="F386" i="6"/>
  <c r="F385" i="6"/>
  <c r="F381" i="6"/>
  <c r="I22" i="639"/>
  <c r="I21" i="639"/>
  <c r="F944" i="6"/>
  <c r="F942" i="6"/>
  <c r="F938" i="6"/>
  <c r="H411" i="139"/>
  <c r="F933" i="6"/>
  <c r="F932" i="6"/>
  <c r="F931" i="6"/>
  <c r="F930" i="6"/>
  <c r="F923" i="6"/>
  <c r="F922" i="6"/>
  <c r="F921" i="6"/>
  <c r="E20" i="639"/>
  <c r="F895" i="6"/>
  <c r="F894" i="6"/>
  <c r="F890" i="6"/>
  <c r="F889" i="6"/>
  <c r="F885" i="6"/>
  <c r="F880" i="6"/>
  <c r="F879" i="6"/>
  <c r="F875" i="6"/>
  <c r="F874" i="6"/>
  <c r="F870" i="6"/>
  <c r="F865" i="6"/>
  <c r="F864" i="6"/>
  <c r="F860" i="6"/>
  <c r="F859" i="6"/>
  <c r="F854" i="6"/>
  <c r="F850" i="6"/>
  <c r="F849" i="6"/>
  <c r="F845" i="6"/>
  <c r="F844" i="6"/>
  <c r="F840" i="6"/>
  <c r="F839" i="6"/>
  <c r="F826" i="6"/>
  <c r="F822" i="6"/>
  <c r="F821" i="6"/>
  <c r="F817" i="6"/>
  <c r="F816" i="6"/>
  <c r="F812" i="6"/>
  <c r="F811" i="6"/>
  <c r="F798" i="6"/>
  <c r="F794" i="6"/>
  <c r="F793" i="6"/>
  <c r="F789" i="6"/>
  <c r="F788" i="6"/>
  <c r="F784" i="6"/>
  <c r="Q41" i="20" s="1"/>
  <c r="F783" i="6"/>
  <c r="F778" i="6"/>
  <c r="F774" i="6"/>
  <c r="F773" i="6"/>
  <c r="F769" i="6"/>
  <c r="F764" i="6"/>
  <c r="F763" i="6"/>
  <c r="F758" i="6"/>
  <c r="F746" i="6"/>
  <c r="F741" i="6"/>
  <c r="F740" i="6"/>
  <c r="F736" i="6"/>
  <c r="F735" i="6"/>
  <c r="F730" i="6"/>
  <c r="F726" i="6"/>
  <c r="F725" i="6"/>
  <c r="F721" i="6"/>
  <c r="F720" i="6"/>
  <c r="F716" i="6"/>
  <c r="F715" i="6"/>
  <c r="F710" i="6"/>
  <c r="F706" i="6"/>
  <c r="F705" i="6"/>
  <c r="F701" i="6"/>
  <c r="F700" i="6"/>
  <c r="F696" i="6"/>
  <c r="F695" i="6"/>
  <c r="F690" i="6"/>
  <c r="F686" i="6"/>
  <c r="F685" i="6"/>
  <c r="F681" i="6"/>
  <c r="F680" i="6"/>
  <c r="F676" i="6"/>
  <c r="F675" i="6"/>
  <c r="F670" i="6"/>
  <c r="F666" i="6"/>
  <c r="K156" i="139"/>
  <c r="F661" i="6"/>
  <c r="F656" i="6"/>
  <c r="F655" i="6"/>
  <c r="F648" i="6"/>
  <c r="F647" i="6"/>
  <c r="F623" i="6"/>
  <c r="F622" i="6"/>
  <c r="F618" i="6"/>
  <c r="F617" i="6"/>
  <c r="H125" i="139"/>
  <c r="F612" i="6"/>
  <c r="F608" i="6"/>
  <c r="F607" i="6"/>
  <c r="F603" i="6"/>
  <c r="F602" i="6"/>
  <c r="F598" i="6"/>
  <c r="F597" i="6"/>
  <c r="F593" i="6"/>
  <c r="F592" i="6"/>
  <c r="F588" i="6"/>
  <c r="F587" i="6"/>
  <c r="F583" i="6"/>
  <c r="F582" i="6"/>
  <c r="F578" i="6"/>
  <c r="F577" i="6"/>
  <c r="F573" i="6"/>
  <c r="F572" i="6"/>
  <c r="F568" i="6"/>
  <c r="F567" i="6"/>
  <c r="F563" i="6"/>
  <c r="F562" i="6"/>
  <c r="F558" i="6"/>
  <c r="F557" i="6"/>
  <c r="F553" i="6"/>
  <c r="F552" i="6"/>
  <c r="F548" i="6"/>
  <c r="F547" i="6"/>
  <c r="F543" i="6"/>
  <c r="F542" i="6"/>
  <c r="F538" i="6"/>
  <c r="H123" i="139"/>
  <c r="G123" i="139"/>
  <c r="F123" i="139"/>
  <c r="F533" i="6"/>
  <c r="F532" i="6"/>
  <c r="F528" i="6"/>
  <c r="F527" i="6"/>
  <c r="F523" i="6"/>
  <c r="F522" i="6"/>
  <c r="Y65" i="5"/>
  <c r="X65" i="5"/>
  <c r="W65" i="5"/>
  <c r="V65" i="5"/>
  <c r="U65" i="5"/>
  <c r="T65" i="5"/>
  <c r="S65" i="5"/>
  <c r="R65" i="5"/>
  <c r="Q65" i="5"/>
  <c r="P65" i="5"/>
  <c r="O65" i="5"/>
  <c r="N65" i="5"/>
  <c r="M65" i="5"/>
  <c r="L65" i="5"/>
  <c r="K65" i="5"/>
  <c r="J65" i="5"/>
  <c r="J54" i="5"/>
  <c r="J53" i="5"/>
  <c r="AB6" i="5"/>
  <c r="AA6" i="5"/>
  <c r="Z6" i="5"/>
  <c r="I5" i="667"/>
  <c r="I6" i="667" s="1"/>
  <c r="I7" i="667" s="1"/>
  <c r="I8" i="667" s="1"/>
  <c r="I9" i="667" s="1"/>
  <c r="I10" i="667" s="1"/>
  <c r="I11" i="667" s="1"/>
  <c r="I12" i="667" s="1"/>
  <c r="I13" i="667" s="1"/>
  <c r="I14" i="667" s="1"/>
  <c r="I15" i="667" s="1"/>
  <c r="I16" i="667" s="1"/>
  <c r="I17" i="667" s="1"/>
  <c r="I18" i="667" s="1"/>
  <c r="I19" i="667" s="1"/>
  <c r="I20" i="667" s="1"/>
  <c r="I21" i="667" s="1"/>
  <c r="U1205" i="3"/>
  <c r="U1204" i="3"/>
  <c r="U1203" i="3"/>
  <c r="U1202" i="3"/>
  <c r="U1199" i="3"/>
  <c r="U1195" i="3"/>
  <c r="U1188" i="3"/>
  <c r="U1181" i="3"/>
  <c r="V67" i="5" s="1"/>
  <c r="U1174" i="3"/>
  <c r="V66" i="5" s="1"/>
  <c r="U1165" i="3"/>
  <c r="V64" i="5" s="1"/>
  <c r="U1160" i="3"/>
  <c r="U1153" i="3"/>
  <c r="U1146" i="3"/>
  <c r="V62" i="5" s="1"/>
  <c r="U1142" i="3"/>
  <c r="V61" i="5" s="1"/>
  <c r="U1138" i="3"/>
  <c r="V60" i="5" s="1"/>
  <c r="U1120" i="3"/>
  <c r="V56" i="5" s="1"/>
  <c r="U1113" i="3"/>
  <c r="V55" i="5" s="1"/>
  <c r="U1106" i="3"/>
  <c r="V54" i="5" s="1"/>
  <c r="U1099" i="3"/>
  <c r="V53" i="5" s="1"/>
  <c r="U921" i="3"/>
  <c r="U1225" i="3" s="1"/>
  <c r="U911" i="3"/>
  <c r="U904" i="3"/>
  <c r="U884" i="3"/>
  <c r="U880" i="3"/>
  <c r="U876" i="3"/>
  <c r="U872" i="3"/>
  <c r="U868" i="3"/>
  <c r="U864" i="3"/>
  <c r="U860" i="3"/>
  <c r="U856" i="3"/>
  <c r="U852" i="3"/>
  <c r="U848" i="3"/>
  <c r="U840" i="3"/>
  <c r="U831" i="3"/>
  <c r="U830" i="3"/>
  <c r="U827" i="3"/>
  <c r="U822" i="3"/>
  <c r="U817" i="3"/>
  <c r="U812" i="3"/>
  <c r="U799" i="3"/>
  <c r="U779" i="3"/>
  <c r="U774" i="3"/>
  <c r="U769" i="3"/>
  <c r="U764" i="3"/>
  <c r="U759" i="3"/>
  <c r="U750" i="3"/>
  <c r="U746" i="3"/>
  <c r="U741" i="3"/>
  <c r="U736" i="3"/>
  <c r="U731" i="3"/>
  <c r="U726" i="3"/>
  <c r="U721" i="3"/>
  <c r="U711" i="3"/>
  <c r="U706" i="3"/>
  <c r="U701" i="3"/>
  <c r="U696" i="3"/>
  <c r="U691" i="3"/>
  <c r="U686" i="3"/>
  <c r="U681" i="3"/>
  <c r="U676" i="3"/>
  <c r="U671" i="3"/>
  <c r="U666" i="3"/>
  <c r="U661" i="3"/>
  <c r="U656" i="3"/>
  <c r="U649" i="3"/>
  <c r="V29" i="5" s="1"/>
  <c r="U634" i="3"/>
  <c r="U633" i="3"/>
  <c r="V25" i="5" s="1"/>
  <c r="U632" i="3"/>
  <c r="U628" i="3"/>
  <c r="U631" i="3" s="1"/>
  <c r="V24" i="5" s="1"/>
  <c r="U623" i="3"/>
  <c r="U618" i="3"/>
  <c r="U613" i="3"/>
  <c r="U608" i="3"/>
  <c r="U603" i="3"/>
  <c r="U598" i="3"/>
  <c r="U593" i="3"/>
  <c r="U588" i="3"/>
  <c r="U583" i="3"/>
  <c r="U578" i="3"/>
  <c r="U573" i="3"/>
  <c r="U568" i="3"/>
  <c r="U563" i="3"/>
  <c r="U558" i="3"/>
  <c r="U553" i="3"/>
  <c r="U548" i="3"/>
  <c r="U543" i="3"/>
  <c r="U538" i="3"/>
  <c r="U533" i="3"/>
  <c r="U528" i="3"/>
  <c r="U523" i="3"/>
  <c r="U507" i="3"/>
  <c r="U506" i="3"/>
  <c r="U505" i="3"/>
  <c r="U503" i="3"/>
  <c r="U502" i="3"/>
  <c r="U501" i="3"/>
  <c r="U497" i="3"/>
  <c r="U492" i="3"/>
  <c r="U487" i="3"/>
  <c r="U482" i="3"/>
  <c r="U477" i="3"/>
  <c r="U472" i="3"/>
  <c r="U467" i="3"/>
  <c r="U462" i="3"/>
  <c r="U457" i="3"/>
  <c r="U452" i="3"/>
  <c r="U447" i="3"/>
  <c r="U442" i="3"/>
  <c r="U437" i="3"/>
  <c r="U432" i="3"/>
  <c r="U427" i="3"/>
  <c r="U422" i="3"/>
  <c r="U417" i="3"/>
  <c r="U412" i="3"/>
  <c r="U407" i="3"/>
  <c r="U402" i="3"/>
  <c r="U397" i="3"/>
  <c r="U392" i="3"/>
  <c r="U387" i="3"/>
  <c r="U382" i="3"/>
  <c r="U359" i="3"/>
  <c r="U358" i="3"/>
  <c r="U357" i="3"/>
  <c r="U354" i="3"/>
  <c r="U353" i="3"/>
  <c r="U348" i="3"/>
  <c r="U339" i="3"/>
  <c r="U316" i="3"/>
  <c r="U307" i="3"/>
  <c r="U298" i="3"/>
  <c r="U289" i="3"/>
  <c r="U280" i="3"/>
  <c r="U271" i="3"/>
  <c r="U262" i="3"/>
  <c r="U253" i="3"/>
  <c r="U244" i="3"/>
  <c r="U236" i="3"/>
  <c r="U234" i="3"/>
  <c r="U231" i="3"/>
  <c r="U230" i="3"/>
  <c r="U229" i="3"/>
  <c r="U224" i="3"/>
  <c r="U215" i="3"/>
  <c r="U200" i="3"/>
  <c r="U192" i="3"/>
  <c r="U183" i="3"/>
  <c r="U174" i="3"/>
  <c r="U165" i="3"/>
  <c r="U156" i="3"/>
  <c r="U147" i="3"/>
  <c r="U138" i="3"/>
  <c r="U129" i="3"/>
  <c r="U120" i="3"/>
  <c r="U111" i="3"/>
  <c r="U102" i="3"/>
  <c r="U93" i="3"/>
  <c r="U84" i="3"/>
  <c r="U75" i="3"/>
  <c r="U66" i="3"/>
  <c r="U57" i="3"/>
  <c r="U48" i="3"/>
  <c r="U39" i="3"/>
  <c r="U30" i="3"/>
  <c r="U21" i="3"/>
  <c r="B4" i="667"/>
  <c r="A1" i="2"/>
  <c r="Q10" i="1"/>
  <c r="AP264" i="4"/>
  <c r="M13" i="648"/>
  <c r="M25" i="648" s="1"/>
  <c r="G41" i="648" s="1"/>
  <c r="O13" i="648"/>
  <c r="F17" i="583"/>
  <c r="E17" i="583"/>
  <c r="H49" i="648"/>
  <c r="BG164" i="647"/>
  <c r="BF164" i="647"/>
  <c r="BE164" i="647"/>
  <c r="BD164" i="647"/>
  <c r="BC164" i="647"/>
  <c r="BB164" i="647"/>
  <c r="BA164" i="647"/>
  <c r="AZ164" i="647"/>
  <c r="AY164" i="647"/>
  <c r="AX164" i="647"/>
  <c r="AW164" i="647"/>
  <c r="AV164" i="647"/>
  <c r="J33" i="652"/>
  <c r="J21" i="652"/>
  <c r="J18" i="652"/>
  <c r="J30" i="652"/>
  <c r="J28" i="652"/>
  <c r="J27" i="652"/>
  <c r="J20" i="652"/>
  <c r="J19" i="652"/>
  <c r="J17" i="652"/>
  <c r="M17" i="652" s="1"/>
  <c r="J16" i="652"/>
  <c r="P30" i="652"/>
  <c r="P28" i="652"/>
  <c r="P27" i="652"/>
  <c r="P20" i="652"/>
  <c r="P19" i="652"/>
  <c r="P16" i="652"/>
  <c r="S16" i="652" s="1"/>
  <c r="AX480" i="666"/>
  <c r="AX479" i="666"/>
  <c r="AX478" i="666"/>
  <c r="AX477" i="666"/>
  <c r="AX476" i="666"/>
  <c r="AX475" i="666"/>
  <c r="AX474" i="666"/>
  <c r="AX473" i="666"/>
  <c r="AX472" i="666"/>
  <c r="AX471" i="666"/>
  <c r="AX470" i="666"/>
  <c r="AX469" i="666"/>
  <c r="AX468" i="666"/>
  <c r="AX435" i="666"/>
  <c r="AX434" i="666"/>
  <c r="AX371" i="666"/>
  <c r="AX370" i="666"/>
  <c r="AX369" i="666"/>
  <c r="AX333" i="666"/>
  <c r="AX329" i="666"/>
  <c r="AX328" i="666"/>
  <c r="AX327" i="666"/>
  <c r="AX325" i="666"/>
  <c r="AX324" i="666"/>
  <c r="AX323" i="666"/>
  <c r="AX312" i="666"/>
  <c r="AX308" i="666"/>
  <c r="AX297" i="666"/>
  <c r="A295" i="666"/>
  <c r="A296" i="666" s="1"/>
  <c r="A297" i="666" s="1"/>
  <c r="A298" i="666" s="1"/>
  <c r="A299" i="666" s="1"/>
  <c r="A300" i="666" s="1"/>
  <c r="A301" i="666" s="1"/>
  <c r="A302" i="666" s="1"/>
  <c r="A303" i="666" s="1"/>
  <c r="A304" i="666" s="1"/>
  <c r="A305" i="666" s="1"/>
  <c r="A306" i="666" s="1"/>
  <c r="A307" i="666" s="1"/>
  <c r="A308" i="666" s="1"/>
  <c r="A309" i="666" s="1"/>
  <c r="A310" i="666" s="1"/>
  <c r="A311" i="666" s="1"/>
  <c r="A312" i="666" s="1"/>
  <c r="A313" i="666" s="1"/>
  <c r="A314" i="666" s="1"/>
  <c r="A315" i="666" s="1"/>
  <c r="A316" i="666" s="1"/>
  <c r="A317" i="666" s="1"/>
  <c r="A318" i="666" s="1"/>
  <c r="A319" i="666" s="1"/>
  <c r="A320" i="666" s="1"/>
  <c r="A321" i="666" s="1"/>
  <c r="A322" i="666" s="1"/>
  <c r="A323" i="666" s="1"/>
  <c r="A324" i="666" s="1"/>
  <c r="A325" i="666" s="1"/>
  <c r="A326" i="666" s="1"/>
  <c r="A327" i="666" s="1"/>
  <c r="A328" i="666" s="1"/>
  <c r="A329" i="666" s="1"/>
  <c r="A330" i="666" s="1"/>
  <c r="A331" i="666" s="1"/>
  <c r="A332" i="666" s="1"/>
  <c r="A333" i="666" s="1"/>
  <c r="A334" i="666" s="1"/>
  <c r="A335" i="666" s="1"/>
  <c r="A336" i="666" s="1"/>
  <c r="A337" i="666" s="1"/>
  <c r="A338" i="666" s="1"/>
  <c r="A339" i="666" s="1"/>
  <c r="A340" i="666" s="1"/>
  <c r="A341" i="666" s="1"/>
  <c r="A342" i="666" s="1"/>
  <c r="A343" i="666" s="1"/>
  <c r="A344" i="666" s="1"/>
  <c r="A345" i="666" s="1"/>
  <c r="A346" i="666" s="1"/>
  <c r="A347" i="666" s="1"/>
  <c r="A348" i="666" s="1"/>
  <c r="A349" i="666" s="1"/>
  <c r="A350" i="666" s="1"/>
  <c r="A351" i="666" s="1"/>
  <c r="A352" i="666" s="1"/>
  <c r="A353" i="666" s="1"/>
  <c r="A354" i="666" s="1"/>
  <c r="A355" i="666" s="1"/>
  <c r="A356" i="666" s="1"/>
  <c r="A357" i="666" s="1"/>
  <c r="A358" i="666" s="1"/>
  <c r="A359" i="666" s="1"/>
  <c r="A360" i="666" s="1"/>
  <c r="A361" i="666" s="1"/>
  <c r="A362" i="666" s="1"/>
  <c r="A363" i="666" s="1"/>
  <c r="A364" i="666" s="1"/>
  <c r="A365" i="666" s="1"/>
  <c r="A366" i="666" s="1"/>
  <c r="A367" i="666" s="1"/>
  <c r="A368" i="666" s="1"/>
  <c r="A369" i="666" s="1"/>
  <c r="A370" i="666" s="1"/>
  <c r="A371" i="666" s="1"/>
  <c r="A372" i="666" s="1"/>
  <c r="A373" i="666" s="1"/>
  <c r="A374" i="666" s="1"/>
  <c r="A375" i="666" s="1"/>
  <c r="A376" i="666" s="1"/>
  <c r="A377" i="666" s="1"/>
  <c r="A378" i="666" s="1"/>
  <c r="A379" i="666" s="1"/>
  <c r="A380" i="666" s="1"/>
  <c r="A381" i="666" s="1"/>
  <c r="A382" i="666" s="1"/>
  <c r="A383" i="666" s="1"/>
  <c r="A384" i="666" s="1"/>
  <c r="A385" i="666" s="1"/>
  <c r="A386" i="666" s="1"/>
  <c r="A387" i="666" s="1"/>
  <c r="A388" i="666" s="1"/>
  <c r="A389" i="666" s="1"/>
  <c r="A390" i="666" s="1"/>
  <c r="A391" i="666" s="1"/>
  <c r="A392" i="666" s="1"/>
  <c r="A393" i="666" s="1"/>
  <c r="A394" i="666" s="1"/>
  <c r="A395" i="666" s="1"/>
  <c r="A396" i="666" s="1"/>
  <c r="A397" i="666" s="1"/>
  <c r="A398" i="666" s="1"/>
  <c r="A399" i="666" s="1"/>
  <c r="A400" i="666" s="1"/>
  <c r="A401" i="666" s="1"/>
  <c r="A402" i="666" s="1"/>
  <c r="A403" i="666" s="1"/>
  <c r="A404" i="666" s="1"/>
  <c r="A405" i="666" s="1"/>
  <c r="A406" i="666" s="1"/>
  <c r="A407" i="666" s="1"/>
  <c r="A408" i="666" s="1"/>
  <c r="A409" i="666" s="1"/>
  <c r="A410" i="666" s="1"/>
  <c r="A411" i="666" s="1"/>
  <c r="A412" i="666" s="1"/>
  <c r="A413" i="666" s="1"/>
  <c r="A414" i="666" s="1"/>
  <c r="A415" i="666" s="1"/>
  <c r="A416" i="666" s="1"/>
  <c r="A417" i="666" s="1"/>
  <c r="A418" i="666" s="1"/>
  <c r="A419" i="666" s="1"/>
  <c r="A420" i="666" s="1"/>
  <c r="A421" i="666" s="1"/>
  <c r="A422" i="666" s="1"/>
  <c r="A423" i="666" s="1"/>
  <c r="A424" i="666" s="1"/>
  <c r="A425" i="666" s="1"/>
  <c r="A426" i="666" s="1"/>
  <c r="A427" i="666" s="1"/>
  <c r="A428" i="666" s="1"/>
  <c r="A429" i="666" s="1"/>
  <c r="A430" i="666" s="1"/>
  <c r="A431" i="666" s="1"/>
  <c r="A432" i="666" s="1"/>
  <c r="A433" i="666" s="1"/>
  <c r="A434" i="666" s="1"/>
  <c r="A435" i="666" s="1"/>
  <c r="A436" i="666" s="1"/>
  <c r="A437" i="666" s="1"/>
  <c r="A438" i="666" s="1"/>
  <c r="A439" i="666" s="1"/>
  <c r="A440" i="666" s="1"/>
  <c r="A441" i="666" s="1"/>
  <c r="A442" i="666" s="1"/>
  <c r="A443" i="666" s="1"/>
  <c r="A444" i="666" s="1"/>
  <c r="A445" i="666" s="1"/>
  <c r="A446" i="666" s="1"/>
  <c r="A447" i="666" s="1"/>
  <c r="A448" i="666" s="1"/>
  <c r="A449" i="666" s="1"/>
  <c r="A450" i="666" s="1"/>
  <c r="A451" i="666" s="1"/>
  <c r="A452" i="666" s="1"/>
  <c r="A453" i="666" s="1"/>
  <c r="A454" i="666" s="1"/>
  <c r="A455" i="666" s="1"/>
  <c r="A456" i="666" s="1"/>
  <c r="A457" i="666" s="1"/>
  <c r="A458" i="666" s="1"/>
  <c r="A459" i="666" s="1"/>
  <c r="A460" i="666" s="1"/>
  <c r="A461" i="666" s="1"/>
  <c r="A462" i="666" s="1"/>
  <c r="A463" i="666" s="1"/>
  <c r="A464" i="666" s="1"/>
  <c r="A465" i="666" s="1"/>
  <c r="A466" i="666" s="1"/>
  <c r="A467" i="666" s="1"/>
  <c r="A468" i="666" s="1"/>
  <c r="A469" i="666" s="1"/>
  <c r="A470" i="666" s="1"/>
  <c r="A471" i="666" s="1"/>
  <c r="A472" i="666" s="1"/>
  <c r="A473" i="666" s="1"/>
  <c r="A474" i="666" s="1"/>
  <c r="A475" i="666" s="1"/>
  <c r="A476" i="666" s="1"/>
  <c r="A477" i="666" s="1"/>
  <c r="A478" i="666" s="1"/>
  <c r="A479" i="666" s="1"/>
  <c r="A480" i="666" s="1"/>
  <c r="A481" i="666" s="1"/>
  <c r="A482" i="666" s="1"/>
  <c r="A483" i="666" s="1"/>
  <c r="A484" i="666" s="1"/>
  <c r="A485" i="666" s="1"/>
  <c r="A486" i="666" s="1"/>
  <c r="A487" i="666" s="1"/>
  <c r="A488" i="666" s="1"/>
  <c r="A489" i="666" s="1"/>
  <c r="A490" i="666" s="1"/>
  <c r="A491" i="666" s="1"/>
  <c r="A492" i="666" s="1"/>
  <c r="A493" i="666" s="1"/>
  <c r="A494" i="666" s="1"/>
  <c r="A495" i="666" s="1"/>
  <c r="A496" i="666" s="1"/>
  <c r="A497" i="666" s="1"/>
  <c r="A498" i="666" s="1"/>
  <c r="A499" i="666" s="1"/>
  <c r="A500" i="666" s="1"/>
  <c r="A501" i="666" s="1"/>
  <c r="A502" i="666" s="1"/>
  <c r="A503" i="666" s="1"/>
  <c r="A504" i="666" s="1"/>
  <c r="A505" i="666" s="1"/>
  <c r="A506" i="666" s="1"/>
  <c r="A507" i="666" s="1"/>
  <c r="A508" i="666" s="1"/>
  <c r="A509" i="666" s="1"/>
  <c r="A510" i="666" s="1"/>
  <c r="A511" i="666" s="1"/>
  <c r="A512" i="666" s="1"/>
  <c r="A513" i="666" s="1"/>
  <c r="A514" i="666" s="1"/>
  <c r="A515" i="666" s="1"/>
  <c r="A516" i="666" s="1"/>
  <c r="A517" i="666" s="1"/>
  <c r="A518" i="666" s="1"/>
  <c r="A519" i="666" s="1"/>
  <c r="A520" i="666" s="1"/>
  <c r="A521" i="666" s="1"/>
  <c r="A522" i="666" s="1"/>
  <c r="A523" i="666" s="1"/>
  <c r="A524" i="666" s="1"/>
  <c r="A525" i="666" s="1"/>
  <c r="A526" i="666" s="1"/>
  <c r="A527" i="666" s="1"/>
  <c r="A528" i="666" s="1"/>
  <c r="A529" i="666" s="1"/>
  <c r="A530" i="666" s="1"/>
  <c r="A531" i="666" s="1"/>
  <c r="A532" i="666" s="1"/>
  <c r="A533" i="666" s="1"/>
  <c r="A534" i="666" s="1"/>
  <c r="A535" i="666" s="1"/>
  <c r="A536" i="666" s="1"/>
  <c r="A537" i="666" s="1"/>
  <c r="A538" i="666" s="1"/>
  <c r="A539" i="666" s="1"/>
  <c r="A540" i="666" s="1"/>
  <c r="A541" i="666" s="1"/>
  <c r="A542" i="666" s="1"/>
  <c r="A543" i="666" s="1"/>
  <c r="A544" i="666" s="1"/>
  <c r="A545" i="666" s="1"/>
  <c r="AW288" i="666"/>
  <c r="AV288" i="666"/>
  <c r="AU288" i="666"/>
  <c r="AT288" i="666"/>
  <c r="AS288" i="666"/>
  <c r="AR288" i="666"/>
  <c r="AQ288" i="666"/>
  <c r="AP288" i="666"/>
  <c r="AO288" i="666"/>
  <c r="AN288" i="666"/>
  <c r="AM288" i="666"/>
  <c r="AL288" i="666"/>
  <c r="AG288" i="666"/>
  <c r="AF288" i="666"/>
  <c r="AE288" i="666"/>
  <c r="AD288" i="666"/>
  <c r="AC288" i="666"/>
  <c r="AB288" i="666"/>
  <c r="AA288" i="666"/>
  <c r="Z288" i="666"/>
  <c r="Y288" i="666"/>
  <c r="X288" i="666"/>
  <c r="W288" i="666"/>
  <c r="V288" i="666"/>
  <c r="AW287" i="666"/>
  <c r="AV287" i="666"/>
  <c r="AU287" i="666"/>
  <c r="AT287" i="666"/>
  <c r="AS287" i="666"/>
  <c r="AR287" i="666"/>
  <c r="AQ287" i="666"/>
  <c r="AP287" i="666"/>
  <c r="AO287" i="666"/>
  <c r="AN287" i="666"/>
  <c r="AM287" i="666"/>
  <c r="AG287" i="666"/>
  <c r="AF287" i="666"/>
  <c r="AE287" i="666"/>
  <c r="AD287" i="666"/>
  <c r="AC287" i="666"/>
  <c r="AB287" i="666"/>
  <c r="AA287" i="666"/>
  <c r="Z287" i="666"/>
  <c r="Y287" i="666"/>
  <c r="X287" i="666"/>
  <c r="W287" i="666"/>
  <c r="R287" i="666"/>
  <c r="Q287" i="666"/>
  <c r="P287" i="666"/>
  <c r="O287" i="666"/>
  <c r="N287" i="666"/>
  <c r="M287" i="666"/>
  <c r="L287" i="666"/>
  <c r="K287" i="666"/>
  <c r="J287" i="666"/>
  <c r="I287" i="666"/>
  <c r="H287" i="666"/>
  <c r="G287" i="666"/>
  <c r="AY272" i="666"/>
  <c r="AI272" i="666"/>
  <c r="AY271" i="666"/>
  <c r="AI271" i="666"/>
  <c r="AY270" i="666"/>
  <c r="AI270" i="666"/>
  <c r="AY269" i="666"/>
  <c r="AI269" i="666"/>
  <c r="AW266" i="666"/>
  <c r="AV266" i="666"/>
  <c r="AU266" i="666"/>
  <c r="AT266" i="666"/>
  <c r="AS266" i="666"/>
  <c r="AR266" i="666"/>
  <c r="AQ266" i="666"/>
  <c r="AP266" i="666"/>
  <c r="AO266" i="666"/>
  <c r="AN266" i="666"/>
  <c r="AM266" i="666"/>
  <c r="AL266" i="666"/>
  <c r="AG266" i="666"/>
  <c r="AF266" i="666"/>
  <c r="AE266" i="666"/>
  <c r="AD266" i="666"/>
  <c r="AC266" i="666"/>
  <c r="AB266" i="666"/>
  <c r="AA266" i="666"/>
  <c r="Z266" i="666"/>
  <c r="Y266" i="666"/>
  <c r="X266" i="666"/>
  <c r="W266" i="666"/>
  <c r="V266" i="666"/>
  <c r="F266" i="666"/>
  <c r="BA265" i="666"/>
  <c r="BA266" i="666" s="1"/>
  <c r="AJ265" i="666"/>
  <c r="AJ266" i="666" s="1"/>
  <c r="G265" i="666"/>
  <c r="AY201" i="666"/>
  <c r="AI201" i="666"/>
  <c r="AK175" i="666"/>
  <c r="U175" i="666"/>
  <c r="AX173" i="666"/>
  <c r="AH173" i="666"/>
  <c r="AK149" i="666"/>
  <c r="AK143" i="666"/>
  <c r="AK133" i="666"/>
  <c r="U133" i="666"/>
  <c r="AK89" i="666"/>
  <c r="AK80" i="666"/>
  <c r="U80" i="666"/>
  <c r="U69" i="666"/>
  <c r="AK64" i="666"/>
  <c r="U64" i="666"/>
  <c r="AK59" i="666"/>
  <c r="AK54" i="666"/>
  <c r="BA51" i="666"/>
  <c r="AJ51" i="666"/>
  <c r="T51" i="666"/>
  <c r="BA50" i="666"/>
  <c r="AJ50" i="666"/>
  <c r="T50" i="666"/>
  <c r="BA49" i="666"/>
  <c r="AJ49" i="666"/>
  <c r="T49" i="666"/>
  <c r="AK43" i="666"/>
  <c r="A17" i="666"/>
  <c r="A18" i="666" s="1"/>
  <c r="A19" i="666" s="1"/>
  <c r="A20" i="666" s="1"/>
  <c r="A21" i="666" s="1"/>
  <c r="A22" i="666" s="1"/>
  <c r="A23" i="666" s="1"/>
  <c r="A24" i="666" s="1"/>
  <c r="A25" i="666" s="1"/>
  <c r="A26" i="666" s="1"/>
  <c r="A27" i="666" s="1"/>
  <c r="A28" i="666" s="1"/>
  <c r="A29" i="666" s="1"/>
  <c r="A30" i="666" s="1"/>
  <c r="A31" i="666" s="1"/>
  <c r="A32" i="666" s="1"/>
  <c r="A33" i="666" s="1"/>
  <c r="A34" i="666" s="1"/>
  <c r="A35" i="666" s="1"/>
  <c r="A36" i="666" s="1"/>
  <c r="A37" i="666" s="1"/>
  <c r="A38" i="666" s="1"/>
  <c r="A39" i="666" s="1"/>
  <c r="A40" i="666" s="1"/>
  <c r="A41" i="666" s="1"/>
  <c r="A42" i="666" s="1"/>
  <c r="A43" i="666" s="1"/>
  <c r="A44" i="666" s="1"/>
  <c r="A45" i="666" s="1"/>
  <c r="A46" i="666" s="1"/>
  <c r="A47" i="666" s="1"/>
  <c r="A48" i="666" s="1"/>
  <c r="A49" i="666" s="1"/>
  <c r="A50" i="666" s="1"/>
  <c r="A51" i="666" s="1"/>
  <c r="A52" i="666" s="1"/>
  <c r="A53" i="666" s="1"/>
  <c r="A54" i="666" s="1"/>
  <c r="A55" i="666" s="1"/>
  <c r="A56" i="666" s="1"/>
  <c r="A57" i="666" s="1"/>
  <c r="A58" i="666" s="1"/>
  <c r="A59" i="666" s="1"/>
  <c r="A60" i="666" s="1"/>
  <c r="A61" i="666" s="1"/>
  <c r="A62" i="666" s="1"/>
  <c r="A63" i="666" s="1"/>
  <c r="A64" i="666" s="1"/>
  <c r="A65" i="666" s="1"/>
  <c r="A66" i="666" s="1"/>
  <c r="A67" i="666" s="1"/>
  <c r="A68" i="666" s="1"/>
  <c r="A69" i="666" s="1"/>
  <c r="A70" i="666" s="1"/>
  <c r="A71" i="666" s="1"/>
  <c r="A72" i="666" s="1"/>
  <c r="A73" i="666" s="1"/>
  <c r="A74" i="666" s="1"/>
  <c r="A75" i="666" s="1"/>
  <c r="A76" i="666" s="1"/>
  <c r="A77" i="666" s="1"/>
  <c r="A78" i="666" s="1"/>
  <c r="A79" i="666" s="1"/>
  <c r="A80" i="666" s="1"/>
  <c r="A81" i="666" s="1"/>
  <c r="A82" i="666" s="1"/>
  <c r="A83" i="666" s="1"/>
  <c r="A84" i="666" s="1"/>
  <c r="A85" i="666" s="1"/>
  <c r="A86" i="666" s="1"/>
  <c r="A87" i="666" s="1"/>
  <c r="A88" i="666" s="1"/>
  <c r="A89" i="666" s="1"/>
  <c r="A90" i="666" s="1"/>
  <c r="A91" i="666" s="1"/>
  <c r="A92" i="666" s="1"/>
  <c r="A93" i="666" s="1"/>
  <c r="A94" i="666" s="1"/>
  <c r="A95" i="666" s="1"/>
  <c r="A96" i="666" s="1"/>
  <c r="A97" i="666" s="1"/>
  <c r="A98" i="666" s="1"/>
  <c r="A99" i="666" s="1"/>
  <c r="A100" i="666" s="1"/>
  <c r="A101" i="666" s="1"/>
  <c r="A102" i="666" s="1"/>
  <c r="A103" i="666" s="1"/>
  <c r="A104" i="666" s="1"/>
  <c r="A105" i="666" s="1"/>
  <c r="A106" i="666" s="1"/>
  <c r="A107" i="666" s="1"/>
  <c r="A108" i="666" s="1"/>
  <c r="A109" i="666" s="1"/>
  <c r="A110" i="666" s="1"/>
  <c r="A111" i="666" s="1"/>
  <c r="A112" i="666" s="1"/>
  <c r="A113" i="666" s="1"/>
  <c r="A114" i="666" s="1"/>
  <c r="A115" i="666" s="1"/>
  <c r="A116" i="666" s="1"/>
  <c r="A117" i="666" s="1"/>
  <c r="A118" i="666" s="1"/>
  <c r="A119" i="666" s="1"/>
  <c r="A120" i="666" s="1"/>
  <c r="A121" i="666" s="1"/>
  <c r="A122" i="666" s="1"/>
  <c r="A123" i="666" s="1"/>
  <c r="A124" i="666" s="1"/>
  <c r="A125" i="666" s="1"/>
  <c r="A126" i="666" s="1"/>
  <c r="A127" i="666" s="1"/>
  <c r="A128" i="666" s="1"/>
  <c r="A129" i="666" s="1"/>
  <c r="A130" i="666" s="1"/>
  <c r="A131" i="666" s="1"/>
  <c r="A132" i="666" s="1"/>
  <c r="A133" i="666" s="1"/>
  <c r="A134" i="666" s="1"/>
  <c r="A135" i="666" s="1"/>
  <c r="A136" i="666" s="1"/>
  <c r="A137" i="666" s="1"/>
  <c r="A138" i="666" s="1"/>
  <c r="A139" i="666" s="1"/>
  <c r="A140" i="666" s="1"/>
  <c r="A141" i="666" s="1"/>
  <c r="A142" i="666" s="1"/>
  <c r="A143" i="666" s="1"/>
  <c r="A144" i="666" s="1"/>
  <c r="A145" i="666" s="1"/>
  <c r="A146" i="666" s="1"/>
  <c r="A147" i="666" s="1"/>
  <c r="A148" i="666" s="1"/>
  <c r="A149" i="666" s="1"/>
  <c r="A150" i="666" s="1"/>
  <c r="A151" i="666" s="1"/>
  <c r="A152" i="666" s="1"/>
  <c r="A153" i="666" s="1"/>
  <c r="A154" i="666" s="1"/>
  <c r="A155" i="666" s="1"/>
  <c r="A156" i="666" s="1"/>
  <c r="A157" i="666" s="1"/>
  <c r="A158" i="666" s="1"/>
  <c r="A159" i="666" s="1"/>
  <c r="A160" i="666" s="1"/>
  <c r="A161" i="666" s="1"/>
  <c r="A162" i="666" s="1"/>
  <c r="A163" i="666" s="1"/>
  <c r="A164" i="666" s="1"/>
  <c r="A165" i="666" s="1"/>
  <c r="A166" i="666" s="1"/>
  <c r="A167" i="666" s="1"/>
  <c r="A168" i="666" s="1"/>
  <c r="A169" i="666" s="1"/>
  <c r="A170" i="666" s="1"/>
  <c r="A171" i="666" s="1"/>
  <c r="A172" i="666" s="1"/>
  <c r="A173" i="666" s="1"/>
  <c r="A174" i="666" s="1"/>
  <c r="A175" i="666" s="1"/>
  <c r="A176" i="666" s="1"/>
  <c r="A177" i="666" s="1"/>
  <c r="A178" i="666" s="1"/>
  <c r="A179" i="666" s="1"/>
  <c r="A180" i="666" s="1"/>
  <c r="A181" i="666" s="1"/>
  <c r="A182" i="666" s="1"/>
  <c r="A183" i="666" s="1"/>
  <c r="A184" i="666" s="1"/>
  <c r="A185" i="666" s="1"/>
  <c r="A186" i="666" s="1"/>
  <c r="A187" i="666" s="1"/>
  <c r="A188" i="666" s="1"/>
  <c r="A189" i="666" s="1"/>
  <c r="A190" i="666" s="1"/>
  <c r="A191" i="666" s="1"/>
  <c r="A192" i="666" s="1"/>
  <c r="A193" i="666" s="1"/>
  <c r="A194" i="666" s="1"/>
  <c r="A195" i="666" s="1"/>
  <c r="A196" i="666" s="1"/>
  <c r="A197" i="666" s="1"/>
  <c r="A198" i="666" s="1"/>
  <c r="A199" i="666" s="1"/>
  <c r="A200" i="666" s="1"/>
  <c r="A201" i="666" s="1"/>
  <c r="A202" i="666" s="1"/>
  <c r="A203" i="666" s="1"/>
  <c r="A204" i="666" s="1"/>
  <c r="A205" i="666" s="1"/>
  <c r="A206" i="666" s="1"/>
  <c r="A207" i="666" s="1"/>
  <c r="A208" i="666" s="1"/>
  <c r="A209" i="666" s="1"/>
  <c r="A210" i="666" s="1"/>
  <c r="A211" i="666" s="1"/>
  <c r="A212" i="666" s="1"/>
  <c r="A213" i="666" s="1"/>
  <c r="A214" i="666" s="1"/>
  <c r="A215" i="666" s="1"/>
  <c r="A216" i="666" s="1"/>
  <c r="A217" i="666" s="1"/>
  <c r="A218" i="666" s="1"/>
  <c r="A219" i="666" s="1"/>
  <c r="A220" i="666" s="1"/>
  <c r="A221" i="666" s="1"/>
  <c r="A222" i="666" s="1"/>
  <c r="A223" i="666" s="1"/>
  <c r="A224" i="666" s="1"/>
  <c r="A225" i="666" s="1"/>
  <c r="A226" i="666" s="1"/>
  <c r="A227" i="666" s="1"/>
  <c r="A228" i="666" s="1"/>
  <c r="A229" i="666" s="1"/>
  <c r="A230" i="666" s="1"/>
  <c r="A231" i="666" s="1"/>
  <c r="A232" i="666" s="1"/>
  <c r="A233" i="666" s="1"/>
  <c r="A234" i="666" s="1"/>
  <c r="A235" i="666" s="1"/>
  <c r="A236" i="666" s="1"/>
  <c r="A237" i="666" s="1"/>
  <c r="A238" i="666" s="1"/>
  <c r="A239" i="666" s="1"/>
  <c r="A240" i="666" s="1"/>
  <c r="A241" i="666" s="1"/>
  <c r="A242" i="666" s="1"/>
  <c r="A243" i="666" s="1"/>
  <c r="A244" i="666" s="1"/>
  <c r="A245" i="666" s="1"/>
  <c r="A246" i="666" s="1"/>
  <c r="A247" i="666" s="1"/>
  <c r="A248" i="666" s="1"/>
  <c r="A249" i="666" s="1"/>
  <c r="A250" i="666" s="1"/>
  <c r="A251" i="666" s="1"/>
  <c r="A252" i="666" s="1"/>
  <c r="A253" i="666" s="1"/>
  <c r="A254" i="666" s="1"/>
  <c r="A255" i="666" s="1"/>
  <c r="A256" i="666" s="1"/>
  <c r="A257" i="666" s="1"/>
  <c r="A258" i="666" s="1"/>
  <c r="A259" i="666" s="1"/>
  <c r="A260" i="666" s="1"/>
  <c r="A261" i="666" s="1"/>
  <c r="A262" i="666" s="1"/>
  <c r="A263" i="666" s="1"/>
  <c r="A264" i="666" s="1"/>
  <c r="A265" i="666" s="1"/>
  <c r="A266" i="666" s="1"/>
  <c r="A267" i="666" s="1"/>
  <c r="A268" i="666" s="1"/>
  <c r="A269" i="666" s="1"/>
  <c r="A270" i="666" s="1"/>
  <c r="A271" i="666" s="1"/>
  <c r="A272" i="666" s="1"/>
  <c r="A273" i="666" s="1"/>
  <c r="A274" i="666" s="1"/>
  <c r="A275" i="666" s="1"/>
  <c r="A276" i="666" s="1"/>
  <c r="A277" i="666" s="1"/>
  <c r="A278" i="666" s="1"/>
  <c r="A279" i="666" s="1"/>
  <c r="A280" i="666" s="1"/>
  <c r="A281" i="666" s="1"/>
  <c r="A282" i="666" s="1"/>
  <c r="A283" i="666" s="1"/>
  <c r="A284" i="666" s="1"/>
  <c r="BA8" i="666"/>
  <c r="AX8" i="666"/>
  <c r="AK8" i="666"/>
  <c r="AJ8" i="666"/>
  <c r="AH8" i="666"/>
  <c r="P16" i="1"/>
  <c r="N16" i="1"/>
  <c r="O10" i="1"/>
  <c r="G353" i="15"/>
  <c r="G357" i="15"/>
  <c r="T421" i="664"/>
  <c r="T420" i="664"/>
  <c r="T416" i="664"/>
  <c r="T415" i="664"/>
  <c r="T406" i="664"/>
  <c r="T405" i="664"/>
  <c r="T404" i="664"/>
  <c r="T396" i="664"/>
  <c r="T395" i="664"/>
  <c r="T394" i="664"/>
  <c r="T393" i="664"/>
  <c r="T392" i="664"/>
  <c r="T391" i="664"/>
  <c r="T390" i="664"/>
  <c r="T382" i="664"/>
  <c r="T383" i="664" s="1"/>
  <c r="T378" i="664"/>
  <c r="T377" i="664"/>
  <c r="T376" i="664"/>
  <c r="U367" i="664"/>
  <c r="G346" i="15"/>
  <c r="G340" i="15"/>
  <c r="G337" i="15"/>
  <c r="G320" i="15"/>
  <c r="G319" i="15"/>
  <c r="G317" i="15"/>
  <c r="T488" i="664"/>
  <c r="G315" i="15"/>
  <c r="G314" i="15"/>
  <c r="G310" i="15"/>
  <c r="G308" i="15"/>
  <c r="T489" i="664"/>
  <c r="G306" i="15"/>
  <c r="G305" i="15"/>
  <c r="G301" i="15"/>
  <c r="G297" i="15"/>
  <c r="G296" i="15"/>
  <c r="G292" i="15"/>
  <c r="G290" i="15"/>
  <c r="T483" i="664"/>
  <c r="G287" i="15"/>
  <c r="G285" i="15"/>
  <c r="G283" i="15"/>
  <c r="G281" i="15"/>
  <c r="Y53" i="664"/>
  <c r="G278" i="15"/>
  <c r="G276" i="15"/>
  <c r="G274" i="15"/>
  <c r="G272" i="15"/>
  <c r="G270" i="15"/>
  <c r="G269" i="15"/>
  <c r="G265" i="15"/>
  <c r="G263" i="15"/>
  <c r="T474" i="664"/>
  <c r="G261" i="15"/>
  <c r="G260" i="15"/>
  <c r="G256" i="15"/>
  <c r="G254" i="15"/>
  <c r="T473" i="664"/>
  <c r="G252" i="15"/>
  <c r="G251" i="15"/>
  <c r="G247" i="15"/>
  <c r="G245" i="15"/>
  <c r="T472" i="664"/>
  <c r="G243" i="15"/>
  <c r="G242" i="15"/>
  <c r="G238" i="15"/>
  <c r="G225" i="15"/>
  <c r="G222" i="15"/>
  <c r="G220" i="15"/>
  <c r="G218" i="15"/>
  <c r="G216" i="15"/>
  <c r="G213" i="15"/>
  <c r="G211" i="15"/>
  <c r="G209" i="15"/>
  <c r="G196" i="15"/>
  <c r="G195" i="15"/>
  <c r="G193" i="15"/>
  <c r="G190" i="15"/>
  <c r="G188" i="15"/>
  <c r="G186" i="15"/>
  <c r="G184" i="15"/>
  <c r="T461" i="664"/>
  <c r="G181" i="15"/>
  <c r="G179" i="15"/>
  <c r="G177" i="15"/>
  <c r="G175" i="15"/>
  <c r="T464" i="664"/>
  <c r="G172" i="15"/>
  <c r="G170" i="15"/>
  <c r="G168" i="15"/>
  <c r="G166" i="15"/>
  <c r="Y32" i="664"/>
  <c r="G163" i="15"/>
  <c r="G161" i="15"/>
  <c r="G159" i="15"/>
  <c r="G157" i="15"/>
  <c r="T460" i="664"/>
  <c r="G154" i="15"/>
  <c r="G152" i="15"/>
  <c r="G150" i="15"/>
  <c r="G148" i="15"/>
  <c r="T462" i="664"/>
  <c r="G145" i="15"/>
  <c r="G143" i="15"/>
  <c r="G141" i="15"/>
  <c r="G139" i="15"/>
  <c r="T459" i="664"/>
  <c r="G136" i="15"/>
  <c r="G134" i="15"/>
  <c r="G132" i="15"/>
  <c r="G130" i="15"/>
  <c r="T458" i="664"/>
  <c r="G127" i="15"/>
  <c r="G125" i="15"/>
  <c r="G123" i="15"/>
  <c r="G121" i="15"/>
  <c r="G118" i="15"/>
  <c r="G116" i="15"/>
  <c r="G114" i="15"/>
  <c r="G112" i="15"/>
  <c r="G109" i="15"/>
  <c r="G107" i="15"/>
  <c r="G105" i="15"/>
  <c r="G103" i="15"/>
  <c r="T450" i="664"/>
  <c r="T451" i="664" s="1"/>
  <c r="G100" i="15"/>
  <c r="G98" i="15"/>
  <c r="G96" i="15"/>
  <c r="G94" i="15"/>
  <c r="G91" i="15"/>
  <c r="G89" i="15"/>
  <c r="G87" i="15"/>
  <c r="G85" i="15"/>
  <c r="G82" i="15"/>
  <c r="G80" i="15"/>
  <c r="G78" i="15"/>
  <c r="G76" i="15"/>
  <c r="G73" i="15"/>
  <c r="G71" i="15"/>
  <c r="G69" i="15"/>
  <c r="G67" i="15"/>
  <c r="T446" i="664"/>
  <c r="G64" i="15"/>
  <c r="G62" i="15"/>
  <c r="G60" i="15"/>
  <c r="AB59" i="664"/>
  <c r="AC58" i="664"/>
  <c r="AA58" i="664"/>
  <c r="Z58" i="664"/>
  <c r="Y58" i="664"/>
  <c r="X58" i="664"/>
  <c r="G58" i="15"/>
  <c r="AC57" i="664"/>
  <c r="AA57" i="664"/>
  <c r="Z57" i="664"/>
  <c r="Y57" i="664"/>
  <c r="X57" i="664"/>
  <c r="G55" i="15"/>
  <c r="AC53" i="664"/>
  <c r="AB53" i="664"/>
  <c r="Z53" i="664"/>
  <c r="X53" i="664"/>
  <c r="G53" i="15"/>
  <c r="AC52" i="664"/>
  <c r="AB52" i="664"/>
  <c r="AA52" i="664"/>
  <c r="Z52" i="664"/>
  <c r="X52" i="664"/>
  <c r="G51" i="15"/>
  <c r="G56" i="15"/>
  <c r="G49" i="15"/>
  <c r="T445" i="664"/>
  <c r="AA46" i="664"/>
  <c r="AD46" i="664" s="1"/>
  <c r="G46" i="15"/>
  <c r="AB44" i="664"/>
  <c r="G44" i="15"/>
  <c r="AC43" i="664"/>
  <c r="AA43" i="664"/>
  <c r="Y43" i="664"/>
  <c r="X43" i="664"/>
  <c r="AC42" i="664"/>
  <c r="AA42" i="664"/>
  <c r="Y42" i="664"/>
  <c r="X42" i="664"/>
  <c r="G42" i="15"/>
  <c r="AA41" i="664"/>
  <c r="Y41" i="664"/>
  <c r="X41" i="664"/>
  <c r="G40" i="15"/>
  <c r="G37" i="15"/>
  <c r="G35" i="15"/>
  <c r="AC33" i="664"/>
  <c r="AB33" i="664"/>
  <c r="AA33" i="664"/>
  <c r="X33" i="664"/>
  <c r="G33" i="15"/>
  <c r="AC32" i="664"/>
  <c r="X32" i="664"/>
  <c r="Y31" i="664"/>
  <c r="X31" i="664"/>
  <c r="G31" i="15"/>
  <c r="AB30" i="664"/>
  <c r="Z30" i="664"/>
  <c r="X30" i="664"/>
  <c r="AB29" i="664"/>
  <c r="AA29" i="664"/>
  <c r="Y29" i="664"/>
  <c r="X29" i="664"/>
  <c r="AC28" i="664"/>
  <c r="Z28" i="664"/>
  <c r="Y28" i="664"/>
  <c r="X28" i="664"/>
  <c r="G28" i="15"/>
  <c r="Z27" i="664"/>
  <c r="Y27" i="664"/>
  <c r="X27" i="664"/>
  <c r="G26" i="15"/>
  <c r="G24" i="15"/>
  <c r="AA23" i="664"/>
  <c r="AD23" i="664" s="1"/>
  <c r="G22" i="15"/>
  <c r="G20" i="15"/>
  <c r="AC19" i="664"/>
  <c r="AC20" i="664" s="1"/>
  <c r="Z19" i="664"/>
  <c r="Z20" i="664" s="1"/>
  <c r="X19" i="664"/>
  <c r="X20" i="664" s="1"/>
  <c r="G19" i="15"/>
  <c r="G17" i="15"/>
  <c r="Z15" i="664"/>
  <c r="Y15" i="664"/>
  <c r="X15" i="664"/>
  <c r="G15" i="15"/>
  <c r="AC14" i="664"/>
  <c r="X14" i="664"/>
  <c r="AB13" i="664"/>
  <c r="AB65" i="664" s="1"/>
  <c r="X13" i="664"/>
  <c r="V5" i="664"/>
  <c r="V4" i="664"/>
  <c r="V3" i="664"/>
  <c r="V2" i="664"/>
  <c r="V1" i="664"/>
  <c r="G182" i="15"/>
  <c r="G235" i="15"/>
  <c r="A4" i="2"/>
  <c r="T421" i="663"/>
  <c r="T420" i="663"/>
  <c r="T416" i="663"/>
  <c r="T415" i="663"/>
  <c r="T406" i="663"/>
  <c r="T405" i="663"/>
  <c r="T404" i="663"/>
  <c r="T396" i="663"/>
  <c r="T395" i="663"/>
  <c r="T394" i="663"/>
  <c r="T393" i="663"/>
  <c r="T392" i="663"/>
  <c r="T391" i="663"/>
  <c r="T390" i="663"/>
  <c r="T382" i="663"/>
  <c r="T383" i="663" s="1"/>
  <c r="T378" i="663"/>
  <c r="T377" i="663"/>
  <c r="T376" i="663"/>
  <c r="U367" i="663"/>
  <c r="K346" i="15"/>
  <c r="K347" i="15" s="1"/>
  <c r="K340" i="15"/>
  <c r="K337" i="15"/>
  <c r="K338" i="15" s="1"/>
  <c r="K320" i="15"/>
  <c r="K317" i="15"/>
  <c r="T488" i="663"/>
  <c r="K315" i="15"/>
  <c r="K314" i="15"/>
  <c r="K310" i="15"/>
  <c r="K308" i="15"/>
  <c r="T489" i="663"/>
  <c r="K306" i="15"/>
  <c r="K305" i="15"/>
  <c r="K297" i="15"/>
  <c r="K296" i="15"/>
  <c r="K292" i="15"/>
  <c r="K290" i="15"/>
  <c r="T483" i="663"/>
  <c r="K287" i="15"/>
  <c r="K285" i="15"/>
  <c r="K283" i="15"/>
  <c r="K281" i="15"/>
  <c r="T484" i="663"/>
  <c r="K278" i="15"/>
  <c r="K276" i="15"/>
  <c r="K274" i="15"/>
  <c r="K272" i="15"/>
  <c r="K270" i="15"/>
  <c r="K269" i="15"/>
  <c r="K265" i="15"/>
  <c r="K263" i="15"/>
  <c r="T474" i="663"/>
  <c r="K261" i="15"/>
  <c r="K260" i="15"/>
  <c r="K256" i="15"/>
  <c r="K254" i="15"/>
  <c r="Y42" i="663"/>
  <c r="K252" i="15"/>
  <c r="K251" i="15"/>
  <c r="K247" i="15"/>
  <c r="K245" i="15"/>
  <c r="T472" i="663"/>
  <c r="K243" i="15"/>
  <c r="K242" i="15"/>
  <c r="K238" i="15"/>
  <c r="K225" i="15"/>
  <c r="K222" i="15"/>
  <c r="K220" i="15"/>
  <c r="K218" i="15"/>
  <c r="K216" i="15"/>
  <c r="K213" i="15"/>
  <c r="K211" i="15"/>
  <c r="K209" i="15"/>
  <c r="K196" i="15"/>
  <c r="K195" i="15"/>
  <c r="K193" i="15"/>
  <c r="K190" i="15"/>
  <c r="K188" i="15"/>
  <c r="K186" i="15"/>
  <c r="K184" i="15"/>
  <c r="T461" i="663"/>
  <c r="K181" i="15"/>
  <c r="K179" i="15"/>
  <c r="T464" i="663"/>
  <c r="K172" i="15"/>
  <c r="K170" i="15"/>
  <c r="K168" i="15"/>
  <c r="K166" i="15"/>
  <c r="T463" i="663"/>
  <c r="K163" i="15"/>
  <c r="K161" i="15"/>
  <c r="K157" i="15"/>
  <c r="T460" i="663"/>
  <c r="K154" i="15"/>
  <c r="K152" i="15"/>
  <c r="K150" i="15"/>
  <c r="T462" i="663"/>
  <c r="K145" i="15"/>
  <c r="K143" i="15"/>
  <c r="K141" i="15"/>
  <c r="K139" i="15"/>
  <c r="Y28" i="663"/>
  <c r="K134" i="15"/>
  <c r="K132" i="15"/>
  <c r="K130" i="15"/>
  <c r="T458" i="663"/>
  <c r="K123" i="15"/>
  <c r="K121" i="15"/>
  <c r="K118" i="15"/>
  <c r="K116" i="15"/>
  <c r="K114" i="15"/>
  <c r="K112" i="15"/>
  <c r="K109" i="15"/>
  <c r="K107" i="15"/>
  <c r="K105" i="15"/>
  <c r="K103" i="15"/>
  <c r="Y19" i="663"/>
  <c r="Y20" i="663" s="1"/>
  <c r="K100" i="15"/>
  <c r="K98" i="15"/>
  <c r="K96" i="15"/>
  <c r="K94" i="15"/>
  <c r="K91" i="15"/>
  <c r="K89" i="15"/>
  <c r="K87" i="15"/>
  <c r="K85" i="15"/>
  <c r="K82" i="15"/>
  <c r="K80" i="15"/>
  <c r="K78" i="15"/>
  <c r="K76" i="15"/>
  <c r="K73" i="15"/>
  <c r="K71" i="15"/>
  <c r="K67" i="15"/>
  <c r="T446" i="663"/>
  <c r="K64" i="15"/>
  <c r="K62" i="15"/>
  <c r="K60" i="15"/>
  <c r="AB59" i="663"/>
  <c r="AC58" i="663"/>
  <c r="Z58" i="663"/>
  <c r="Y58" i="663"/>
  <c r="X58" i="663"/>
  <c r="K58" i="15"/>
  <c r="AC57" i="663"/>
  <c r="AA57" i="663"/>
  <c r="Y57" i="663"/>
  <c r="X57" i="663"/>
  <c r="K55" i="15"/>
  <c r="AC53" i="663"/>
  <c r="AB53" i="663"/>
  <c r="AA53" i="663"/>
  <c r="Y53" i="663"/>
  <c r="X53" i="663"/>
  <c r="K53" i="15"/>
  <c r="AC52" i="663"/>
  <c r="AB52" i="663"/>
  <c r="AA52" i="663"/>
  <c r="Z52" i="663"/>
  <c r="X52" i="663"/>
  <c r="K51" i="15"/>
  <c r="K49" i="15"/>
  <c r="T445" i="663"/>
  <c r="AA47" i="663"/>
  <c r="AD47" i="663" s="1"/>
  <c r="K46" i="15"/>
  <c r="AB44" i="663"/>
  <c r="AC43" i="663"/>
  <c r="Z43" i="663"/>
  <c r="Y43" i="663"/>
  <c r="X43" i="663"/>
  <c r="AA42" i="663"/>
  <c r="Z42" i="663"/>
  <c r="X42" i="663"/>
  <c r="AC41" i="663"/>
  <c r="Z41" i="663"/>
  <c r="Y41" i="663"/>
  <c r="X41" i="663"/>
  <c r="K40" i="15"/>
  <c r="K37" i="15"/>
  <c r="K35" i="15"/>
  <c r="AC33" i="663"/>
  <c r="AB33" i="663"/>
  <c r="AA33" i="663"/>
  <c r="Y33" i="663"/>
  <c r="X33" i="663"/>
  <c r="K33" i="15"/>
  <c r="AC32" i="663"/>
  <c r="AB32" i="663"/>
  <c r="X32" i="663"/>
  <c r="AB31" i="663"/>
  <c r="X31" i="663"/>
  <c r="K31" i="15"/>
  <c r="AC30" i="663"/>
  <c r="AB30" i="663"/>
  <c r="AA30" i="663"/>
  <c r="Y30" i="663"/>
  <c r="X30" i="663"/>
  <c r="AC29" i="663"/>
  <c r="AA29" i="663"/>
  <c r="Z29" i="663"/>
  <c r="Y29" i="663"/>
  <c r="X29" i="663"/>
  <c r="AB28" i="663"/>
  <c r="Z28" i="663"/>
  <c r="X28" i="663"/>
  <c r="K28" i="15"/>
  <c r="AA27" i="663"/>
  <c r="Y27" i="663"/>
  <c r="X27" i="663"/>
  <c r="K26" i="15"/>
  <c r="K24" i="15"/>
  <c r="AA23" i="663"/>
  <c r="AD23" i="663" s="1"/>
  <c r="AC19" i="663"/>
  <c r="AC20" i="663" s="1"/>
  <c r="AA19" i="663"/>
  <c r="AA20" i="663" s="1"/>
  <c r="Z19" i="663"/>
  <c r="Z20" i="663" s="1"/>
  <c r="X19" i="663"/>
  <c r="X20" i="663" s="1"/>
  <c r="AB15" i="663"/>
  <c r="Z15" i="663"/>
  <c r="Y15" i="663"/>
  <c r="X15" i="663"/>
  <c r="K15" i="15"/>
  <c r="AC14" i="663"/>
  <c r="AA14" i="663"/>
  <c r="Z14" i="663"/>
  <c r="Y14" i="663"/>
  <c r="X14" i="663"/>
  <c r="X13" i="663"/>
  <c r="V5" i="663"/>
  <c r="V4" i="663"/>
  <c r="V3" i="663"/>
  <c r="V2" i="663"/>
  <c r="V1" i="663"/>
  <c r="K155" i="15"/>
  <c r="AA13" i="663"/>
  <c r="T421" i="641"/>
  <c r="T420" i="641"/>
  <c r="T416" i="641"/>
  <c r="T415" i="641"/>
  <c r="T406" i="641"/>
  <c r="T405" i="641"/>
  <c r="T404" i="641"/>
  <c r="T396" i="641"/>
  <c r="T395" i="641"/>
  <c r="T394" i="641"/>
  <c r="T393" i="641"/>
  <c r="T392" i="641"/>
  <c r="T391" i="641"/>
  <c r="T390" i="641"/>
  <c r="T382" i="641"/>
  <c r="T383" i="641" s="1"/>
  <c r="T378" i="641"/>
  <c r="T377" i="641"/>
  <c r="T376" i="641"/>
  <c r="T371" i="641"/>
  <c r="T370" i="641"/>
  <c r="T369" i="641"/>
  <c r="T368" i="641"/>
  <c r="T367" i="641"/>
  <c r="U367" i="641" s="1"/>
  <c r="T365" i="641"/>
  <c r="T364" i="641"/>
  <c r="T363" i="641"/>
  <c r="T362" i="641"/>
  <c r="T355" i="641"/>
  <c r="T354" i="641"/>
  <c r="T353" i="641"/>
  <c r="T352" i="641"/>
  <c r="T349" i="641"/>
  <c r="T357" i="641" s="1"/>
  <c r="T348" i="641"/>
  <c r="F346" i="15" s="1"/>
  <c r="T347" i="641"/>
  <c r="T346" i="641"/>
  <c r="T342" i="641"/>
  <c r="F340" i="15" s="1"/>
  <c r="T340" i="641"/>
  <c r="T339" i="641"/>
  <c r="F337" i="15" s="1"/>
  <c r="F338" i="6" s="1"/>
  <c r="T338" i="641"/>
  <c r="T337" i="641"/>
  <c r="T333" i="641"/>
  <c r="T330" i="641"/>
  <c r="T329" i="641"/>
  <c r="T328" i="641"/>
  <c r="T327" i="641"/>
  <c r="T326" i="641"/>
  <c r="T325" i="641"/>
  <c r="T324" i="641"/>
  <c r="T323" i="641"/>
  <c r="T322" i="641"/>
  <c r="T320" i="641"/>
  <c r="T319" i="641"/>
  <c r="T317" i="641"/>
  <c r="Z57" i="641" s="1"/>
  <c r="T316" i="641"/>
  <c r="T488" i="641" s="1"/>
  <c r="T315" i="641"/>
  <c r="F315" i="15" s="1"/>
  <c r="T314" i="641"/>
  <c r="AC57" i="641" s="1"/>
  <c r="T310" i="641"/>
  <c r="AA57" i="641" s="1"/>
  <c r="T308" i="641"/>
  <c r="Z58" i="641" s="1"/>
  <c r="T307" i="641"/>
  <c r="T489" i="641" s="1"/>
  <c r="T306" i="641"/>
  <c r="F306" i="15" s="1"/>
  <c r="T305" i="641"/>
  <c r="AC58" i="641" s="1"/>
  <c r="T301" i="641"/>
  <c r="AA58" i="641" s="1"/>
  <c r="T299" i="641"/>
  <c r="T298" i="641"/>
  <c r="T297" i="641"/>
  <c r="F297" i="15" s="1"/>
  <c r="T296" i="641"/>
  <c r="F296" i="15" s="1"/>
  <c r="F297" i="6" s="1"/>
  <c r="T292" i="641"/>
  <c r="T290" i="641"/>
  <c r="Z52" i="641" s="1"/>
  <c r="T289" i="641"/>
  <c r="Y52" i="641" s="1"/>
  <c r="T288" i="641"/>
  <c r="F288" i="15" s="1"/>
  <c r="T287" i="641"/>
  <c r="T283" i="641"/>
  <c r="T281" i="641"/>
  <c r="Z53" i="641" s="1"/>
  <c r="T280" i="641"/>
  <c r="T278" i="641"/>
  <c r="T276" i="641"/>
  <c r="AB53" i="641" s="1"/>
  <c r="T274" i="641"/>
  <c r="F274" i="15" s="1"/>
  <c r="T272" i="641"/>
  <c r="F272" i="15" s="1"/>
  <c r="F273" i="6" s="1"/>
  <c r="T271" i="641"/>
  <c r="T270" i="641"/>
  <c r="F270" i="15" s="1"/>
  <c r="T269" i="641"/>
  <c r="F269" i="15" s="1"/>
  <c r="F270" i="6" s="1"/>
  <c r="T265" i="641"/>
  <c r="F265" i="15" s="1"/>
  <c r="F266" i="6" s="1"/>
  <c r="T263" i="641"/>
  <c r="T262" i="641"/>
  <c r="T474" i="641" s="1"/>
  <c r="T261" i="641"/>
  <c r="F261" i="15" s="1"/>
  <c r="T260" i="641"/>
  <c r="AC43" i="641" s="1"/>
  <c r="T256" i="641"/>
  <c r="T254" i="641"/>
  <c r="Z42" i="641" s="1"/>
  <c r="T253" i="641"/>
  <c r="T473" i="641" s="1"/>
  <c r="T252" i="641"/>
  <c r="T251" i="641"/>
  <c r="T247" i="641"/>
  <c r="AA42" i="641" s="1"/>
  <c r="T245" i="641"/>
  <c r="Z41" i="641" s="1"/>
  <c r="T244" i="641"/>
  <c r="T472" i="641" s="1"/>
  <c r="T243" i="641"/>
  <c r="F243" i="15" s="1"/>
  <c r="T242" i="641"/>
  <c r="AC41" i="641" s="1"/>
  <c r="T238" i="641"/>
  <c r="T234" i="641"/>
  <c r="F234" i="15" s="1"/>
  <c r="T232" i="641"/>
  <c r="T225" i="641"/>
  <c r="F225" i="15" s="1"/>
  <c r="F226" i="6" s="1"/>
  <c r="T224" i="641"/>
  <c r="T222" i="641"/>
  <c r="F222" i="15" s="1"/>
  <c r="F223" i="6" s="1"/>
  <c r="T220" i="641"/>
  <c r="T218" i="641"/>
  <c r="F218" i="15" s="1"/>
  <c r="F219" i="6" s="1"/>
  <c r="T216" i="641"/>
  <c r="T215" i="641"/>
  <c r="T213" i="641"/>
  <c r="F213" i="15" s="1"/>
  <c r="F214" i="6" s="1"/>
  <c r="T211" i="641"/>
  <c r="F211" i="15" s="1"/>
  <c r="F212" i="6" s="1"/>
  <c r="T209" i="641"/>
  <c r="T203" i="641"/>
  <c r="T199" i="641"/>
  <c r="T197" i="641"/>
  <c r="T196" i="641"/>
  <c r="AA23" i="641" s="1"/>
  <c r="AD23" i="641" s="1"/>
  <c r="T195" i="641"/>
  <c r="AA22" i="641" s="1"/>
  <c r="T193" i="641"/>
  <c r="F193" i="15" s="1"/>
  <c r="F194" i="6" s="1"/>
  <c r="T192" i="641"/>
  <c r="T190" i="641"/>
  <c r="F190" i="15" s="1"/>
  <c r="F191" i="6" s="1"/>
  <c r="T188" i="641"/>
  <c r="F188" i="15" s="1"/>
  <c r="F189" i="6" s="1"/>
  <c r="T186" i="641"/>
  <c r="F186" i="15" s="1"/>
  <c r="F187" i="6" s="1"/>
  <c r="T184" i="641"/>
  <c r="T183" i="641"/>
  <c r="T461" i="641" s="1"/>
  <c r="T181" i="641"/>
  <c r="AC30" i="641" s="1"/>
  <c r="T179" i="641"/>
  <c r="AB30" i="641" s="1"/>
  <c r="T177" i="641"/>
  <c r="F177" i="15" s="1"/>
  <c r="C30" i="643" s="1"/>
  <c r="T175" i="641"/>
  <c r="Z33" i="641" s="1"/>
  <c r="T174" i="641"/>
  <c r="T464" i="641" s="1"/>
  <c r="T172" i="641"/>
  <c r="T170" i="641"/>
  <c r="AB33" i="641" s="1"/>
  <c r="T168" i="641"/>
  <c r="AA33" i="641" s="1"/>
  <c r="T166" i="641"/>
  <c r="Z32" i="641" s="1"/>
  <c r="T165" i="641"/>
  <c r="T463" i="641" s="1"/>
  <c r="T163" i="641"/>
  <c r="F163" i="15" s="1"/>
  <c r="F164" i="6" s="1"/>
  <c r="T161" i="641"/>
  <c r="AB32" i="641" s="1"/>
  <c r="AA32" i="641"/>
  <c r="T157" i="641"/>
  <c r="T156" i="641"/>
  <c r="T154" i="641"/>
  <c r="AC29" i="641" s="1"/>
  <c r="T152" i="641"/>
  <c r="AB29" i="641" s="1"/>
  <c r="T150" i="641"/>
  <c r="F150" i="15" s="1"/>
  <c r="C27" i="643" s="1"/>
  <c r="T148" i="641"/>
  <c r="Z31" i="641" s="1"/>
  <c r="T147" i="641"/>
  <c r="T145" i="641"/>
  <c r="AC31" i="641" s="1"/>
  <c r="T143" i="641"/>
  <c r="F143" i="15" s="1"/>
  <c r="F144" i="6" s="1"/>
  <c r="T141" i="641"/>
  <c r="AA31" i="641" s="1"/>
  <c r="T139" i="641"/>
  <c r="Z28" i="641" s="1"/>
  <c r="T138" i="641"/>
  <c r="T459" i="641" s="1"/>
  <c r="T136" i="641"/>
  <c r="AC28" i="641" s="1"/>
  <c r="T134" i="641"/>
  <c r="AB28" i="641" s="1"/>
  <c r="T132" i="641"/>
  <c r="AA28" i="641" s="1"/>
  <c r="T130" i="641"/>
  <c r="T129" i="641"/>
  <c r="T127" i="641"/>
  <c r="AC27" i="641" s="1"/>
  <c r="T125" i="641"/>
  <c r="AB27" i="641" s="1"/>
  <c r="T123" i="641"/>
  <c r="F123" i="15" s="1"/>
  <c r="C26" i="643" s="1"/>
  <c r="T121" i="641"/>
  <c r="F121" i="15" s="1"/>
  <c r="F122" i="6" s="1"/>
  <c r="T120" i="641"/>
  <c r="T118" i="641"/>
  <c r="F118" i="15" s="1"/>
  <c r="F119" i="6" s="1"/>
  <c r="T116" i="641"/>
  <c r="F116" i="15" s="1"/>
  <c r="F117" i="6" s="1"/>
  <c r="T114" i="641"/>
  <c r="F114" i="15" s="1"/>
  <c r="F115" i="6" s="1"/>
  <c r="T112" i="641"/>
  <c r="F112" i="15" s="1"/>
  <c r="F113" i="6" s="1"/>
  <c r="T111" i="641"/>
  <c r="T109" i="641"/>
  <c r="F109" i="15" s="1"/>
  <c r="F110" i="6" s="1"/>
  <c r="T107" i="641"/>
  <c r="F107" i="15" s="1"/>
  <c r="F108" i="6" s="1"/>
  <c r="T105" i="641"/>
  <c r="F105" i="15" s="1"/>
  <c r="F106" i="6" s="1"/>
  <c r="T103" i="641"/>
  <c r="Z19" i="641" s="1"/>
  <c r="Z20" i="641" s="1"/>
  <c r="T102" i="641"/>
  <c r="T450" i="641" s="1"/>
  <c r="T451" i="641" s="1"/>
  <c r="T100" i="641"/>
  <c r="T98" i="641"/>
  <c r="AB19" i="641" s="1"/>
  <c r="T96" i="641"/>
  <c r="AA19" i="641" s="1"/>
  <c r="AA20" i="641" s="1"/>
  <c r="T94" i="641"/>
  <c r="F94" i="15" s="1"/>
  <c r="F95" i="6" s="1"/>
  <c r="T93" i="641"/>
  <c r="T91" i="641"/>
  <c r="F91" i="15" s="1"/>
  <c r="F92" i="6" s="1"/>
  <c r="T89" i="641"/>
  <c r="F89" i="15" s="1"/>
  <c r="F90" i="6" s="1"/>
  <c r="T87" i="641"/>
  <c r="F87" i="15" s="1"/>
  <c r="T85" i="641"/>
  <c r="F85" i="15" s="1"/>
  <c r="F86" i="6" s="1"/>
  <c r="T82" i="641"/>
  <c r="F82" i="15" s="1"/>
  <c r="F83" i="6" s="1"/>
  <c r="T80" i="641"/>
  <c r="F80" i="15" s="1"/>
  <c r="F81" i="6" s="1"/>
  <c r="T78" i="641"/>
  <c r="F78" i="15" s="1"/>
  <c r="F79" i="6" s="1"/>
  <c r="T76" i="641"/>
  <c r="F76" i="15" s="1"/>
  <c r="F77" i="6" s="1"/>
  <c r="T75" i="641"/>
  <c r="T73" i="641"/>
  <c r="F73" i="15" s="1"/>
  <c r="F74" i="6" s="1"/>
  <c r="T71" i="641"/>
  <c r="F71" i="15" s="1"/>
  <c r="F72" i="6" s="1"/>
  <c r="T69" i="641"/>
  <c r="F69" i="15" s="1"/>
  <c r="F70" i="6" s="1"/>
  <c r="T67" i="641"/>
  <c r="Z15" i="641" s="1"/>
  <c r="T66" i="641"/>
  <c r="T446" i="641" s="1"/>
  <c r="T64" i="641"/>
  <c r="AC15" i="641" s="1"/>
  <c r="T62" i="641"/>
  <c r="F62" i="15" s="1"/>
  <c r="F63" i="6" s="1"/>
  <c r="T60" i="641"/>
  <c r="AB59" i="641"/>
  <c r="X58" i="641"/>
  <c r="T58" i="641"/>
  <c r="F58" i="15" s="1"/>
  <c r="F59" i="6" s="1"/>
  <c r="X57" i="641"/>
  <c r="T57" i="641"/>
  <c r="T55" i="641"/>
  <c r="F55" i="15" s="1"/>
  <c r="F56" i="6" s="1"/>
  <c r="X53" i="641"/>
  <c r="T53" i="641"/>
  <c r="F53" i="15" s="1"/>
  <c r="F54" i="6" s="1"/>
  <c r="AB52" i="641"/>
  <c r="X52" i="641"/>
  <c r="T51" i="641"/>
  <c r="F51" i="15" s="1"/>
  <c r="F52" i="6" s="1"/>
  <c r="T49" i="641"/>
  <c r="Z14" i="641" s="1"/>
  <c r="T48" i="641"/>
  <c r="Y14" i="641" s="1"/>
  <c r="T46" i="641"/>
  <c r="AB44" i="641"/>
  <c r="T44" i="641"/>
  <c r="AB14" i="641" s="1"/>
  <c r="X43" i="641"/>
  <c r="X42" i="641"/>
  <c r="T42" i="641"/>
  <c r="AA14" i="641" s="1"/>
  <c r="X41" i="641"/>
  <c r="T40" i="641"/>
  <c r="T39" i="641"/>
  <c r="T37" i="641"/>
  <c r="F37" i="15" s="1"/>
  <c r="F38" i="6" s="1"/>
  <c r="T35" i="641"/>
  <c r="X33" i="641"/>
  <c r="T33" i="641"/>
  <c r="F33" i="15" s="1"/>
  <c r="F34" i="6" s="1"/>
  <c r="X32" i="641"/>
  <c r="X31" i="641"/>
  <c r="T31" i="641"/>
  <c r="F31" i="15" s="1"/>
  <c r="F32" i="6" s="1"/>
  <c r="X30" i="641"/>
  <c r="X29" i="641"/>
  <c r="X28" i="641"/>
  <c r="T28" i="641"/>
  <c r="F28" i="15" s="1"/>
  <c r="F29" i="6" s="1"/>
  <c r="X27" i="641"/>
  <c r="T26" i="641"/>
  <c r="T24" i="641"/>
  <c r="F24" i="15" s="1"/>
  <c r="F25" i="6" s="1"/>
  <c r="T22" i="641"/>
  <c r="T21" i="641"/>
  <c r="F20" i="15" s="1"/>
  <c r="X19" i="641"/>
  <c r="X20" i="641" s="1"/>
  <c r="T19" i="641"/>
  <c r="AC13" i="641" s="1"/>
  <c r="T17" i="641"/>
  <c r="X15" i="641"/>
  <c r="T15" i="641"/>
  <c r="F15" i="15" s="1"/>
  <c r="C13" i="643" s="1"/>
  <c r="X14" i="641"/>
  <c r="X13" i="641"/>
  <c r="T9" i="641"/>
  <c r="AN264" i="4"/>
  <c r="H399" i="139"/>
  <c r="H65" i="5"/>
  <c r="H54" i="5"/>
  <c r="H53" i="5"/>
  <c r="H25" i="5"/>
  <c r="H24" i="5"/>
  <c r="H21" i="5"/>
  <c r="H20" i="5"/>
  <c r="H15" i="5"/>
  <c r="H14" i="5"/>
  <c r="H13" i="5"/>
  <c r="H12" i="5"/>
  <c r="H11" i="5"/>
  <c r="G6" i="3"/>
  <c r="H4" i="5" s="1"/>
  <c r="F53" i="643"/>
  <c r="F47" i="643"/>
  <c r="F43" i="643"/>
  <c r="F33" i="643"/>
  <c r="F23" i="643"/>
  <c r="F18" i="643"/>
  <c r="C9" i="643"/>
  <c r="A2" i="643"/>
  <c r="A2" i="583"/>
  <c r="AI10" i="648"/>
  <c r="I7" i="137"/>
  <c r="I8" i="137" s="1"/>
  <c r="I9" i="137" s="1"/>
  <c r="I10" i="137" s="1"/>
  <c r="I11" i="137" s="1"/>
  <c r="I12" i="137" s="1"/>
  <c r="I13" i="137" s="1"/>
  <c r="I14" i="137" s="1"/>
  <c r="I15" i="137" s="1"/>
  <c r="I16" i="137" s="1"/>
  <c r="I17" i="137" s="1"/>
  <c r="I18" i="137" s="1"/>
  <c r="I19" i="137" s="1"/>
  <c r="I20" i="137" s="1"/>
  <c r="I21" i="137" s="1"/>
  <c r="I22" i="137" s="1"/>
  <c r="I23" i="137" s="1"/>
  <c r="I24" i="137" s="1"/>
  <c r="I25" i="137" s="1"/>
  <c r="I26" i="137" s="1"/>
  <c r="I27" i="137" s="1"/>
  <c r="I28" i="137" s="1"/>
  <c r="I29" i="137" s="1"/>
  <c r="L16" i="1"/>
  <c r="M10" i="1"/>
  <c r="B5" i="660"/>
  <c r="G1205" i="3"/>
  <c r="G1204" i="3"/>
  <c r="G1203" i="3"/>
  <c r="G1202" i="3"/>
  <c r="AA77" i="661"/>
  <c r="X77" i="661"/>
  <c r="W77" i="661"/>
  <c r="AA75" i="661"/>
  <c r="X75" i="661"/>
  <c r="W75" i="661"/>
  <c r="AA72" i="661"/>
  <c r="AA69" i="661"/>
  <c r="AA68" i="661"/>
  <c r="AA67" i="661"/>
  <c r="AA66" i="661"/>
  <c r="AA65" i="661"/>
  <c r="AA64" i="661"/>
  <c r="AA63" i="661"/>
  <c r="AA62" i="661"/>
  <c r="AA61" i="661"/>
  <c r="AA60" i="661"/>
  <c r="AA59" i="661"/>
  <c r="AA58" i="661"/>
  <c r="AA55" i="661"/>
  <c r="AA54" i="661"/>
  <c r="AA53" i="661"/>
  <c r="AA52" i="661"/>
  <c r="AA51" i="661"/>
  <c r="AA50" i="661"/>
  <c r="AB45" i="661"/>
  <c r="AA45" i="661"/>
  <c r="Z45" i="661"/>
  <c r="Y45" i="661"/>
  <c r="X45" i="661"/>
  <c r="W45" i="661"/>
  <c r="V45" i="661"/>
  <c r="AA36" i="661"/>
  <c r="AA35" i="661"/>
  <c r="AA31" i="661"/>
  <c r="AA30" i="661"/>
  <c r="AA28" i="661"/>
  <c r="AA27" i="661"/>
  <c r="AA24" i="661"/>
  <c r="Z24" i="661"/>
  <c r="AA23" i="661"/>
  <c r="Z23" i="661"/>
  <c r="AB23" i="661"/>
  <c r="AA22" i="661"/>
  <c r="Z22" i="661"/>
  <c r="AA17" i="661"/>
  <c r="AA16" i="661"/>
  <c r="Z16" i="661"/>
  <c r="AB16" i="661"/>
  <c r="AA15" i="661"/>
  <c r="Z15" i="661"/>
  <c r="AB15" i="661"/>
  <c r="AA14" i="661"/>
  <c r="Z14" i="661"/>
  <c r="AB14" i="661"/>
  <c r="P8" i="661"/>
  <c r="O8" i="661"/>
  <c r="P7" i="661"/>
  <c r="O7" i="661"/>
  <c r="M7" i="661"/>
  <c r="P6" i="661"/>
  <c r="O6" i="661"/>
  <c r="M6" i="661"/>
  <c r="AB22" i="661"/>
  <c r="AB24" i="661"/>
  <c r="T421" i="658"/>
  <c r="T420" i="658"/>
  <c r="T416" i="658"/>
  <c r="T415" i="658"/>
  <c r="T406" i="658"/>
  <c r="T405" i="658"/>
  <c r="T404" i="658"/>
  <c r="T396" i="658"/>
  <c r="T395" i="658"/>
  <c r="T394" i="658"/>
  <c r="T393" i="658"/>
  <c r="T392" i="658"/>
  <c r="T391" i="658"/>
  <c r="T390" i="658"/>
  <c r="T382" i="658"/>
  <c r="T383" i="658" s="1"/>
  <c r="T378" i="658"/>
  <c r="T377" i="658"/>
  <c r="T376" i="658"/>
  <c r="U367" i="658"/>
  <c r="I340" i="15"/>
  <c r="I337" i="15"/>
  <c r="I338" i="15" s="1"/>
  <c r="I320" i="15"/>
  <c r="T488" i="658"/>
  <c r="I315" i="15"/>
  <c r="I314" i="15"/>
  <c r="I308" i="15"/>
  <c r="I306" i="15"/>
  <c r="I301" i="15"/>
  <c r="I297" i="15"/>
  <c r="I296" i="15"/>
  <c r="I292" i="15"/>
  <c r="I290" i="15"/>
  <c r="I287" i="15"/>
  <c r="I283" i="15"/>
  <c r="I281" i="15"/>
  <c r="T484" i="658"/>
  <c r="I278" i="15"/>
  <c r="I272" i="15"/>
  <c r="I270" i="15"/>
  <c r="I269" i="15"/>
  <c r="I265" i="15"/>
  <c r="I263" i="15"/>
  <c r="T474" i="658"/>
  <c r="I261" i="15"/>
  <c r="I260" i="15"/>
  <c r="I254" i="15"/>
  <c r="I252" i="15"/>
  <c r="I251" i="15"/>
  <c r="I247" i="15"/>
  <c r="T472" i="658"/>
  <c r="I243" i="15"/>
  <c r="I242" i="15"/>
  <c r="I225" i="15"/>
  <c r="I222" i="15"/>
  <c r="I220" i="15"/>
  <c r="I218" i="15"/>
  <c r="I216" i="15"/>
  <c r="I213" i="15"/>
  <c r="I195" i="15"/>
  <c r="I190" i="15"/>
  <c r="I188" i="15"/>
  <c r="I186" i="15"/>
  <c r="T461" i="658"/>
  <c r="I181" i="15"/>
  <c r="I179" i="15"/>
  <c r="T464" i="658"/>
  <c r="AC32" i="658"/>
  <c r="T463" i="658"/>
  <c r="I163" i="15"/>
  <c r="I159" i="15"/>
  <c r="I157" i="15"/>
  <c r="T460" i="658"/>
  <c r="I152" i="15"/>
  <c r="I150" i="15"/>
  <c r="I148" i="15"/>
  <c r="I143" i="15"/>
  <c r="I139" i="15"/>
  <c r="I136" i="15"/>
  <c r="I134" i="15"/>
  <c r="I130" i="15"/>
  <c r="T458" i="658"/>
  <c r="I125" i="15"/>
  <c r="I123" i="15"/>
  <c r="I121" i="15"/>
  <c r="I118" i="15"/>
  <c r="I116" i="15"/>
  <c r="I112" i="15"/>
  <c r="I109" i="15"/>
  <c r="I107" i="15"/>
  <c r="I105" i="15"/>
  <c r="T450" i="658"/>
  <c r="T451" i="658" s="1"/>
  <c r="I100" i="15"/>
  <c r="I98" i="15"/>
  <c r="I96" i="15"/>
  <c r="I94" i="15"/>
  <c r="I91" i="15"/>
  <c r="I89" i="15"/>
  <c r="I87" i="15"/>
  <c r="I85" i="15"/>
  <c r="I82" i="15"/>
  <c r="I80" i="15"/>
  <c r="I78" i="15"/>
  <c r="I76" i="15"/>
  <c r="I73" i="15"/>
  <c r="I71" i="15"/>
  <c r="I69" i="15"/>
  <c r="I67" i="15"/>
  <c r="T446" i="658"/>
  <c r="I62" i="15"/>
  <c r="AB59" i="658"/>
  <c r="AA58" i="658"/>
  <c r="X58" i="658"/>
  <c r="I58" i="15"/>
  <c r="Y57" i="658"/>
  <c r="X57" i="658"/>
  <c r="I55" i="15"/>
  <c r="X53" i="658"/>
  <c r="I53" i="15"/>
  <c r="AC52" i="658"/>
  <c r="X52" i="658"/>
  <c r="I49" i="15"/>
  <c r="AA47" i="658"/>
  <c r="AD47" i="658" s="1"/>
  <c r="I46" i="15"/>
  <c r="AB44" i="658"/>
  <c r="I44" i="15"/>
  <c r="Y43" i="658"/>
  <c r="X43" i="658"/>
  <c r="AC42" i="658"/>
  <c r="X42" i="658"/>
  <c r="I42" i="15"/>
  <c r="Y41" i="658"/>
  <c r="X41" i="658"/>
  <c r="I40" i="15"/>
  <c r="I37" i="15"/>
  <c r="I35" i="15"/>
  <c r="Y33" i="658"/>
  <c r="X33" i="658"/>
  <c r="I33" i="15"/>
  <c r="Y32" i="658"/>
  <c r="X32" i="658"/>
  <c r="X31" i="658"/>
  <c r="I31" i="15"/>
  <c r="AB30" i="658"/>
  <c r="X30" i="658"/>
  <c r="AA29" i="658"/>
  <c r="X29" i="658"/>
  <c r="AB28" i="658"/>
  <c r="X28" i="658"/>
  <c r="I28" i="15"/>
  <c r="X27" i="658"/>
  <c r="I26" i="15"/>
  <c r="I24" i="15"/>
  <c r="I22" i="15"/>
  <c r="I20" i="15"/>
  <c r="X19" i="658"/>
  <c r="X20" i="658" s="1"/>
  <c r="I19" i="15"/>
  <c r="I17" i="15"/>
  <c r="AB13" i="658"/>
  <c r="AB15" i="658"/>
  <c r="X15" i="658"/>
  <c r="I15" i="15"/>
  <c r="X14" i="658"/>
  <c r="X13" i="658"/>
  <c r="V5" i="658"/>
  <c r="V4" i="658"/>
  <c r="V3" i="658"/>
  <c r="V2" i="658"/>
  <c r="V1" i="658"/>
  <c r="BA265" i="650"/>
  <c r="AO263" i="4" s="1"/>
  <c r="BA51" i="650"/>
  <c r="BA50" i="650"/>
  <c r="BA49" i="650"/>
  <c r="BA8" i="650"/>
  <c r="AJ265" i="650"/>
  <c r="AJ51" i="650"/>
  <c r="AJ50" i="650"/>
  <c r="AJ49" i="650"/>
  <c r="AJ8" i="650"/>
  <c r="AL136" i="4"/>
  <c r="AL137" i="4"/>
  <c r="AL263" i="4"/>
  <c r="N7" i="42"/>
  <c r="N8" i="42" s="1"/>
  <c r="N9" i="42" s="1"/>
  <c r="N10" i="42" s="1"/>
  <c r="N11" i="42" s="1"/>
  <c r="N12" i="42" s="1"/>
  <c r="N13" i="42" s="1"/>
  <c r="N14" i="42" s="1"/>
  <c r="N15" i="42" s="1"/>
  <c r="N16" i="42" s="1"/>
  <c r="N17" i="42" s="1"/>
  <c r="N18" i="42" s="1"/>
  <c r="N19" i="42" s="1"/>
  <c r="N20" i="42" s="1"/>
  <c r="N21" i="42" s="1"/>
  <c r="N22" i="42" s="1"/>
  <c r="N23" i="42" s="1"/>
  <c r="N24" i="42" s="1"/>
  <c r="N25" i="42" s="1"/>
  <c r="N26" i="42" s="1"/>
  <c r="N27" i="42" s="1"/>
  <c r="N28" i="42" s="1"/>
  <c r="N29" i="42" s="1"/>
  <c r="N30" i="42" s="1"/>
  <c r="N31" i="42" s="1"/>
  <c r="N32" i="42" s="1"/>
  <c r="N33" i="42" s="1"/>
  <c r="N34" i="42" s="1"/>
  <c r="N35" i="42" s="1"/>
  <c r="N36" i="42" s="1"/>
  <c r="N37" i="42" s="1"/>
  <c r="N38" i="42" s="1"/>
  <c r="N39" i="42" s="1"/>
  <c r="N40" i="42" s="1"/>
  <c r="N41" i="42" s="1"/>
  <c r="N42" i="42" s="1"/>
  <c r="AX480" i="650"/>
  <c r="AX479" i="650"/>
  <c r="AX478" i="650"/>
  <c r="AX477" i="650"/>
  <c r="AX476" i="650"/>
  <c r="AX475" i="650"/>
  <c r="AX474" i="650"/>
  <c r="AX473" i="650"/>
  <c r="AX472" i="650"/>
  <c r="AX471" i="650"/>
  <c r="AX470" i="650"/>
  <c r="AX469" i="650"/>
  <c r="AX468" i="650"/>
  <c r="AX435" i="650"/>
  <c r="AX434" i="650"/>
  <c r="AX371" i="650"/>
  <c r="AX370" i="650"/>
  <c r="AX369" i="650"/>
  <c r="AX333" i="650"/>
  <c r="AX329" i="650"/>
  <c r="AX328" i="650"/>
  <c r="AX327" i="650"/>
  <c r="AX325" i="650"/>
  <c r="AX324" i="650"/>
  <c r="AX323" i="650"/>
  <c r="AX312" i="650"/>
  <c r="AX308" i="650"/>
  <c r="AX297" i="650"/>
  <c r="A295" i="650"/>
  <c r="A296" i="650" s="1"/>
  <c r="A297" i="650" s="1"/>
  <c r="A298" i="650" s="1"/>
  <c r="A299" i="650" s="1"/>
  <c r="A300" i="650" s="1"/>
  <c r="A301" i="650" s="1"/>
  <c r="A302" i="650" s="1"/>
  <c r="A303" i="650" s="1"/>
  <c r="A304" i="650" s="1"/>
  <c r="A305" i="650" s="1"/>
  <c r="A306" i="650" s="1"/>
  <c r="A307" i="650" s="1"/>
  <c r="A308" i="650" s="1"/>
  <c r="A309" i="650" s="1"/>
  <c r="A310" i="650" s="1"/>
  <c r="A311" i="650" s="1"/>
  <c r="A312" i="650" s="1"/>
  <c r="A313" i="650" s="1"/>
  <c r="A314" i="650" s="1"/>
  <c r="A315" i="650" s="1"/>
  <c r="A316" i="650" s="1"/>
  <c r="A317" i="650" s="1"/>
  <c r="A318" i="650" s="1"/>
  <c r="A319" i="650" s="1"/>
  <c r="A320" i="650" s="1"/>
  <c r="A321" i="650" s="1"/>
  <c r="A322" i="650" s="1"/>
  <c r="A323" i="650" s="1"/>
  <c r="A324" i="650" s="1"/>
  <c r="A325" i="650" s="1"/>
  <c r="A326" i="650" s="1"/>
  <c r="A327" i="650" s="1"/>
  <c r="A328" i="650" s="1"/>
  <c r="A329" i="650" s="1"/>
  <c r="A330" i="650" s="1"/>
  <c r="A331" i="650" s="1"/>
  <c r="A332" i="650" s="1"/>
  <c r="A333" i="650" s="1"/>
  <c r="A334" i="650" s="1"/>
  <c r="A335" i="650" s="1"/>
  <c r="A336" i="650" s="1"/>
  <c r="A337" i="650" s="1"/>
  <c r="A338" i="650" s="1"/>
  <c r="A339" i="650" s="1"/>
  <c r="A340" i="650" s="1"/>
  <c r="A341" i="650" s="1"/>
  <c r="A342" i="650" s="1"/>
  <c r="A343" i="650" s="1"/>
  <c r="A344" i="650" s="1"/>
  <c r="A345" i="650" s="1"/>
  <c r="A346" i="650" s="1"/>
  <c r="A347" i="650" s="1"/>
  <c r="A348" i="650" s="1"/>
  <c r="A349" i="650" s="1"/>
  <c r="A350" i="650" s="1"/>
  <c r="A351" i="650" s="1"/>
  <c r="A352" i="650" s="1"/>
  <c r="A353" i="650" s="1"/>
  <c r="A354" i="650" s="1"/>
  <c r="A355" i="650" s="1"/>
  <c r="A356" i="650" s="1"/>
  <c r="A357" i="650" s="1"/>
  <c r="A358" i="650" s="1"/>
  <c r="A359" i="650" s="1"/>
  <c r="A360" i="650" s="1"/>
  <c r="A361" i="650" s="1"/>
  <c r="A362" i="650" s="1"/>
  <c r="A363" i="650" s="1"/>
  <c r="A364" i="650" s="1"/>
  <c r="A365" i="650" s="1"/>
  <c r="A366" i="650" s="1"/>
  <c r="A367" i="650" s="1"/>
  <c r="A368" i="650" s="1"/>
  <c r="A369" i="650" s="1"/>
  <c r="A370" i="650" s="1"/>
  <c r="A371" i="650" s="1"/>
  <c r="A372" i="650" s="1"/>
  <c r="A373" i="650" s="1"/>
  <c r="A374" i="650" s="1"/>
  <c r="A375" i="650" s="1"/>
  <c r="A376" i="650" s="1"/>
  <c r="A377" i="650" s="1"/>
  <c r="A378" i="650" s="1"/>
  <c r="A379" i="650" s="1"/>
  <c r="A380" i="650" s="1"/>
  <c r="A381" i="650" s="1"/>
  <c r="A382" i="650" s="1"/>
  <c r="A383" i="650" s="1"/>
  <c r="A384" i="650" s="1"/>
  <c r="A385" i="650" s="1"/>
  <c r="A386" i="650" s="1"/>
  <c r="A387" i="650" s="1"/>
  <c r="A388" i="650" s="1"/>
  <c r="A389" i="650" s="1"/>
  <c r="A390" i="650" s="1"/>
  <c r="A391" i="650" s="1"/>
  <c r="A392" i="650" s="1"/>
  <c r="A393" i="650" s="1"/>
  <c r="A394" i="650" s="1"/>
  <c r="A395" i="650" s="1"/>
  <c r="A396" i="650" s="1"/>
  <c r="A397" i="650" s="1"/>
  <c r="A398" i="650" s="1"/>
  <c r="A399" i="650" s="1"/>
  <c r="A400" i="650" s="1"/>
  <c r="A401" i="650" s="1"/>
  <c r="A402" i="650" s="1"/>
  <c r="A403" i="650" s="1"/>
  <c r="A404" i="650" s="1"/>
  <c r="A405" i="650" s="1"/>
  <c r="A406" i="650" s="1"/>
  <c r="A407" i="650" s="1"/>
  <c r="A408" i="650" s="1"/>
  <c r="A409" i="650" s="1"/>
  <c r="A410" i="650" s="1"/>
  <c r="A411" i="650" s="1"/>
  <c r="A412" i="650" s="1"/>
  <c r="A413" i="650" s="1"/>
  <c r="A414" i="650" s="1"/>
  <c r="A415" i="650" s="1"/>
  <c r="A416" i="650" s="1"/>
  <c r="A417" i="650" s="1"/>
  <c r="A418" i="650" s="1"/>
  <c r="A419" i="650" s="1"/>
  <c r="A420" i="650" s="1"/>
  <c r="A421" i="650" s="1"/>
  <c r="A422" i="650" s="1"/>
  <c r="A423" i="650" s="1"/>
  <c r="A424" i="650" s="1"/>
  <c r="A425" i="650" s="1"/>
  <c r="A426" i="650" s="1"/>
  <c r="A427" i="650" s="1"/>
  <c r="A428" i="650" s="1"/>
  <c r="A429" i="650" s="1"/>
  <c r="A430" i="650" s="1"/>
  <c r="A431" i="650" s="1"/>
  <c r="A432" i="650" s="1"/>
  <c r="A433" i="650" s="1"/>
  <c r="A434" i="650" s="1"/>
  <c r="A435" i="650" s="1"/>
  <c r="A436" i="650" s="1"/>
  <c r="A437" i="650" s="1"/>
  <c r="A438" i="650" s="1"/>
  <c r="A439" i="650" s="1"/>
  <c r="A440" i="650" s="1"/>
  <c r="A441" i="650" s="1"/>
  <c r="A442" i="650" s="1"/>
  <c r="A443" i="650" s="1"/>
  <c r="A444" i="650" s="1"/>
  <c r="A445" i="650" s="1"/>
  <c r="A446" i="650" s="1"/>
  <c r="A447" i="650" s="1"/>
  <c r="A448" i="650" s="1"/>
  <c r="A449" i="650" s="1"/>
  <c r="A450" i="650" s="1"/>
  <c r="A451" i="650" s="1"/>
  <c r="A452" i="650" s="1"/>
  <c r="A453" i="650" s="1"/>
  <c r="A454" i="650" s="1"/>
  <c r="A455" i="650" s="1"/>
  <c r="A456" i="650" s="1"/>
  <c r="A457" i="650" s="1"/>
  <c r="A458" i="650" s="1"/>
  <c r="A459" i="650" s="1"/>
  <c r="A460" i="650" s="1"/>
  <c r="A461" i="650" s="1"/>
  <c r="A462" i="650" s="1"/>
  <c r="A463" i="650" s="1"/>
  <c r="A464" i="650" s="1"/>
  <c r="A465" i="650" s="1"/>
  <c r="A466" i="650" s="1"/>
  <c r="A467" i="650" s="1"/>
  <c r="A468" i="650" s="1"/>
  <c r="A469" i="650" s="1"/>
  <c r="A470" i="650" s="1"/>
  <c r="A471" i="650" s="1"/>
  <c r="A472" i="650" s="1"/>
  <c r="A473" i="650" s="1"/>
  <c r="A474" i="650" s="1"/>
  <c r="A475" i="650" s="1"/>
  <c r="A476" i="650" s="1"/>
  <c r="A477" i="650" s="1"/>
  <c r="A478" i="650" s="1"/>
  <c r="A479" i="650" s="1"/>
  <c r="A480" i="650" s="1"/>
  <c r="A481" i="650" s="1"/>
  <c r="A482" i="650" s="1"/>
  <c r="A483" i="650" s="1"/>
  <c r="A484" i="650" s="1"/>
  <c r="A485" i="650" s="1"/>
  <c r="A486" i="650" s="1"/>
  <c r="A487" i="650" s="1"/>
  <c r="A488" i="650" s="1"/>
  <c r="A489" i="650" s="1"/>
  <c r="A490" i="650" s="1"/>
  <c r="A491" i="650" s="1"/>
  <c r="A492" i="650" s="1"/>
  <c r="A493" i="650" s="1"/>
  <c r="A494" i="650" s="1"/>
  <c r="A495" i="650" s="1"/>
  <c r="A496" i="650" s="1"/>
  <c r="A497" i="650" s="1"/>
  <c r="A498" i="650" s="1"/>
  <c r="A499" i="650" s="1"/>
  <c r="A500" i="650" s="1"/>
  <c r="A501" i="650" s="1"/>
  <c r="A502" i="650" s="1"/>
  <c r="A503" i="650" s="1"/>
  <c r="A504" i="650" s="1"/>
  <c r="A505" i="650" s="1"/>
  <c r="A506" i="650" s="1"/>
  <c r="A507" i="650" s="1"/>
  <c r="A508" i="650" s="1"/>
  <c r="A509" i="650" s="1"/>
  <c r="A510" i="650" s="1"/>
  <c r="A511" i="650" s="1"/>
  <c r="A512" i="650" s="1"/>
  <c r="A513" i="650" s="1"/>
  <c r="A514" i="650" s="1"/>
  <c r="A515" i="650" s="1"/>
  <c r="A516" i="650" s="1"/>
  <c r="A517" i="650" s="1"/>
  <c r="A518" i="650" s="1"/>
  <c r="A519" i="650" s="1"/>
  <c r="A520" i="650" s="1"/>
  <c r="A521" i="650" s="1"/>
  <c r="A522" i="650" s="1"/>
  <c r="A523" i="650" s="1"/>
  <c r="A524" i="650" s="1"/>
  <c r="A525" i="650" s="1"/>
  <c r="A526" i="650" s="1"/>
  <c r="A527" i="650" s="1"/>
  <c r="A528" i="650" s="1"/>
  <c r="A529" i="650" s="1"/>
  <c r="A530" i="650" s="1"/>
  <c r="A531" i="650" s="1"/>
  <c r="A532" i="650" s="1"/>
  <c r="A533" i="650" s="1"/>
  <c r="A534" i="650" s="1"/>
  <c r="A535" i="650" s="1"/>
  <c r="A536" i="650" s="1"/>
  <c r="A537" i="650" s="1"/>
  <c r="A538" i="650" s="1"/>
  <c r="A539" i="650" s="1"/>
  <c r="A540" i="650" s="1"/>
  <c r="A541" i="650" s="1"/>
  <c r="A542" i="650" s="1"/>
  <c r="A543" i="650" s="1"/>
  <c r="A544" i="650" s="1"/>
  <c r="A545" i="650" s="1"/>
  <c r="AW288" i="650"/>
  <c r="AV288" i="650"/>
  <c r="AU288" i="650"/>
  <c r="AT288" i="650"/>
  <c r="AS288" i="650"/>
  <c r="AR288" i="650"/>
  <c r="AQ288" i="650"/>
  <c r="AP288" i="650"/>
  <c r="AO288" i="650"/>
  <c r="AN288" i="650"/>
  <c r="AM288" i="650"/>
  <c r="AL288" i="650"/>
  <c r="AG288" i="650"/>
  <c r="AF288" i="650"/>
  <c r="AE288" i="650"/>
  <c r="AD288" i="650"/>
  <c r="AC288" i="650"/>
  <c r="AB288" i="650"/>
  <c r="AA288" i="650"/>
  <c r="Z288" i="650"/>
  <c r="Y288" i="650"/>
  <c r="X288" i="650"/>
  <c r="W288" i="650"/>
  <c r="V288" i="650"/>
  <c r="AW287" i="650"/>
  <c r="AV287" i="650"/>
  <c r="AU287" i="650"/>
  <c r="AT287" i="650"/>
  <c r="AS287" i="650"/>
  <c r="AR287" i="650"/>
  <c r="AQ287" i="650"/>
  <c r="AP287" i="650"/>
  <c r="AO287" i="650"/>
  <c r="AN287" i="650"/>
  <c r="AM287" i="650"/>
  <c r="AG287" i="650"/>
  <c r="AF287" i="650"/>
  <c r="AE287" i="650"/>
  <c r="AD287" i="650"/>
  <c r="AC287" i="650"/>
  <c r="AB287" i="650"/>
  <c r="AA287" i="650"/>
  <c r="Z287" i="650"/>
  <c r="Y287" i="650"/>
  <c r="X287" i="650"/>
  <c r="W287" i="650"/>
  <c r="R287" i="650"/>
  <c r="Q287" i="650"/>
  <c r="P287" i="650"/>
  <c r="O287" i="650"/>
  <c r="N287" i="650"/>
  <c r="M287" i="650"/>
  <c r="L287" i="650"/>
  <c r="K287" i="650"/>
  <c r="J287" i="650"/>
  <c r="I287" i="650"/>
  <c r="H287" i="650"/>
  <c r="G287" i="650"/>
  <c r="AY272" i="650"/>
  <c r="AI272" i="650"/>
  <c r="AY271" i="650"/>
  <c r="AI271" i="650"/>
  <c r="AY270" i="650"/>
  <c r="AI270" i="650"/>
  <c r="AY269" i="650"/>
  <c r="AI269" i="650"/>
  <c r="AW266" i="650"/>
  <c r="AV266" i="650"/>
  <c r="AU266" i="650"/>
  <c r="AT266" i="650"/>
  <c r="AS266" i="650"/>
  <c r="AR266" i="650"/>
  <c r="AQ266" i="650"/>
  <c r="AP266" i="650"/>
  <c r="AO266" i="650"/>
  <c r="AN266" i="650"/>
  <c r="AM266" i="650"/>
  <c r="AL266" i="650"/>
  <c r="AG266" i="650"/>
  <c r="AK266" i="650" s="1"/>
  <c r="AF266" i="650"/>
  <c r="AE266" i="650"/>
  <c r="AD266" i="650"/>
  <c r="AC266" i="650"/>
  <c r="AB266" i="650"/>
  <c r="AA266" i="650"/>
  <c r="Z266" i="650"/>
  <c r="Y266" i="650"/>
  <c r="X266" i="650"/>
  <c r="W266" i="650"/>
  <c r="V266" i="650"/>
  <c r="F266" i="650"/>
  <c r="G265" i="650"/>
  <c r="G266" i="650" s="1"/>
  <c r="AY201" i="650"/>
  <c r="AI201" i="650"/>
  <c r="AK175" i="650"/>
  <c r="U175" i="650"/>
  <c r="AK149" i="650"/>
  <c r="AK143" i="650"/>
  <c r="AK133" i="650"/>
  <c r="U133" i="650"/>
  <c r="AK89" i="650"/>
  <c r="AK80" i="650"/>
  <c r="U80" i="650"/>
  <c r="U69" i="650"/>
  <c r="AK64" i="650"/>
  <c r="U64" i="650"/>
  <c r="AK59" i="650"/>
  <c r="AK54" i="650"/>
  <c r="T51" i="650"/>
  <c r="T50" i="650"/>
  <c r="T49" i="650"/>
  <c r="AK43" i="650"/>
  <c r="A17" i="650"/>
  <c r="A18" i="650" s="1"/>
  <c r="A19" i="650" s="1"/>
  <c r="A20" i="650" s="1"/>
  <c r="A21" i="650" s="1"/>
  <c r="A22" i="650" s="1"/>
  <c r="A23" i="650" s="1"/>
  <c r="A24" i="650" s="1"/>
  <c r="A25" i="650" s="1"/>
  <c r="A26" i="650" s="1"/>
  <c r="A27" i="650" s="1"/>
  <c r="A28" i="650" s="1"/>
  <c r="A29" i="650" s="1"/>
  <c r="A30" i="650" s="1"/>
  <c r="A31" i="650" s="1"/>
  <c r="A32" i="650" s="1"/>
  <c r="A33" i="650" s="1"/>
  <c r="A34" i="650" s="1"/>
  <c r="A35" i="650" s="1"/>
  <c r="A36" i="650" s="1"/>
  <c r="A37" i="650" s="1"/>
  <c r="A38" i="650" s="1"/>
  <c r="A39" i="650" s="1"/>
  <c r="A40" i="650" s="1"/>
  <c r="A41" i="650" s="1"/>
  <c r="A42" i="650" s="1"/>
  <c r="A43" i="650" s="1"/>
  <c r="A44" i="650" s="1"/>
  <c r="A45" i="650" s="1"/>
  <c r="A46" i="650" s="1"/>
  <c r="A47" i="650" s="1"/>
  <c r="A48" i="650" s="1"/>
  <c r="A49" i="650" s="1"/>
  <c r="A50" i="650" s="1"/>
  <c r="A51" i="650" s="1"/>
  <c r="A52" i="650" s="1"/>
  <c r="A53" i="650" s="1"/>
  <c r="A54" i="650" s="1"/>
  <c r="A55" i="650" s="1"/>
  <c r="A56" i="650" s="1"/>
  <c r="A57" i="650" s="1"/>
  <c r="A58" i="650" s="1"/>
  <c r="A59" i="650" s="1"/>
  <c r="A60" i="650" s="1"/>
  <c r="A61" i="650" s="1"/>
  <c r="A62" i="650" s="1"/>
  <c r="A63" i="650" s="1"/>
  <c r="A64" i="650" s="1"/>
  <c r="A65" i="650" s="1"/>
  <c r="A66" i="650" s="1"/>
  <c r="A67" i="650" s="1"/>
  <c r="A68" i="650" s="1"/>
  <c r="A69" i="650" s="1"/>
  <c r="A70" i="650" s="1"/>
  <c r="A71" i="650" s="1"/>
  <c r="A72" i="650" s="1"/>
  <c r="A73" i="650" s="1"/>
  <c r="A74" i="650" s="1"/>
  <c r="A75" i="650" s="1"/>
  <c r="A76" i="650" s="1"/>
  <c r="A77" i="650" s="1"/>
  <c r="A78" i="650" s="1"/>
  <c r="A79" i="650" s="1"/>
  <c r="A80" i="650" s="1"/>
  <c r="A81" i="650" s="1"/>
  <c r="A82" i="650" s="1"/>
  <c r="A83" i="650" s="1"/>
  <c r="A84" i="650" s="1"/>
  <c r="A85" i="650" s="1"/>
  <c r="A86" i="650" s="1"/>
  <c r="A87" i="650" s="1"/>
  <c r="A88" i="650" s="1"/>
  <c r="A89" i="650" s="1"/>
  <c r="A90" i="650" s="1"/>
  <c r="A91" i="650" s="1"/>
  <c r="A92" i="650" s="1"/>
  <c r="A93" i="650" s="1"/>
  <c r="A94" i="650" s="1"/>
  <c r="A95" i="650" s="1"/>
  <c r="A96" i="650" s="1"/>
  <c r="A97" i="650" s="1"/>
  <c r="A98" i="650" s="1"/>
  <c r="A99" i="650" s="1"/>
  <c r="A100" i="650" s="1"/>
  <c r="A101" i="650" s="1"/>
  <c r="A102" i="650" s="1"/>
  <c r="A103" i="650" s="1"/>
  <c r="A104" i="650" s="1"/>
  <c r="A105" i="650" s="1"/>
  <c r="A106" i="650" s="1"/>
  <c r="A107" i="650" s="1"/>
  <c r="A108" i="650" s="1"/>
  <c r="A109" i="650" s="1"/>
  <c r="A110" i="650" s="1"/>
  <c r="A111" i="650" s="1"/>
  <c r="A112" i="650" s="1"/>
  <c r="A113" i="650" s="1"/>
  <c r="A114" i="650" s="1"/>
  <c r="A115" i="650" s="1"/>
  <c r="A116" i="650" s="1"/>
  <c r="A117" i="650" s="1"/>
  <c r="A118" i="650" s="1"/>
  <c r="A119" i="650" s="1"/>
  <c r="A120" i="650" s="1"/>
  <c r="A121" i="650" s="1"/>
  <c r="A122" i="650" s="1"/>
  <c r="A123" i="650" s="1"/>
  <c r="A124" i="650" s="1"/>
  <c r="A125" i="650" s="1"/>
  <c r="A126" i="650" s="1"/>
  <c r="A127" i="650" s="1"/>
  <c r="A128" i="650" s="1"/>
  <c r="A129" i="650" s="1"/>
  <c r="A130" i="650" s="1"/>
  <c r="A131" i="650" s="1"/>
  <c r="A132" i="650" s="1"/>
  <c r="A133" i="650" s="1"/>
  <c r="A134" i="650" s="1"/>
  <c r="A135" i="650" s="1"/>
  <c r="A136" i="650" s="1"/>
  <c r="A137" i="650" s="1"/>
  <c r="A138" i="650" s="1"/>
  <c r="A139" i="650" s="1"/>
  <c r="A140" i="650" s="1"/>
  <c r="A141" i="650" s="1"/>
  <c r="A142" i="650" s="1"/>
  <c r="A143" i="650" s="1"/>
  <c r="A144" i="650" s="1"/>
  <c r="A145" i="650" s="1"/>
  <c r="A146" i="650" s="1"/>
  <c r="A147" i="650" s="1"/>
  <c r="A148" i="650" s="1"/>
  <c r="A149" i="650" s="1"/>
  <c r="A150" i="650" s="1"/>
  <c r="A151" i="650" s="1"/>
  <c r="A152" i="650" s="1"/>
  <c r="A153" i="650" s="1"/>
  <c r="A154" i="650" s="1"/>
  <c r="A155" i="650" s="1"/>
  <c r="A156" i="650" s="1"/>
  <c r="A157" i="650" s="1"/>
  <c r="A158" i="650" s="1"/>
  <c r="A159" i="650" s="1"/>
  <c r="A160" i="650" s="1"/>
  <c r="A161" i="650" s="1"/>
  <c r="A162" i="650" s="1"/>
  <c r="A163" i="650" s="1"/>
  <c r="A164" i="650" s="1"/>
  <c r="A165" i="650" s="1"/>
  <c r="A166" i="650" s="1"/>
  <c r="A167" i="650" s="1"/>
  <c r="A168" i="650" s="1"/>
  <c r="A169" i="650" s="1"/>
  <c r="A170" i="650" s="1"/>
  <c r="A171" i="650" s="1"/>
  <c r="A172" i="650" s="1"/>
  <c r="A173" i="650" s="1"/>
  <c r="A174" i="650" s="1"/>
  <c r="A175" i="650" s="1"/>
  <c r="A176" i="650" s="1"/>
  <c r="A177" i="650" s="1"/>
  <c r="A178" i="650" s="1"/>
  <c r="A179" i="650" s="1"/>
  <c r="A180" i="650" s="1"/>
  <c r="A181" i="650" s="1"/>
  <c r="A182" i="650" s="1"/>
  <c r="A183" i="650" s="1"/>
  <c r="A184" i="650" s="1"/>
  <c r="A185" i="650" s="1"/>
  <c r="A186" i="650" s="1"/>
  <c r="A187" i="650" s="1"/>
  <c r="A188" i="650" s="1"/>
  <c r="A189" i="650" s="1"/>
  <c r="A190" i="650" s="1"/>
  <c r="A191" i="650" s="1"/>
  <c r="A192" i="650" s="1"/>
  <c r="A193" i="650" s="1"/>
  <c r="A194" i="650" s="1"/>
  <c r="A195" i="650" s="1"/>
  <c r="A196" i="650" s="1"/>
  <c r="A197" i="650" s="1"/>
  <c r="A198" i="650" s="1"/>
  <c r="A199" i="650" s="1"/>
  <c r="A200" i="650" s="1"/>
  <c r="A201" i="650" s="1"/>
  <c r="A202" i="650" s="1"/>
  <c r="A203" i="650" s="1"/>
  <c r="A204" i="650" s="1"/>
  <c r="A205" i="650" s="1"/>
  <c r="A206" i="650" s="1"/>
  <c r="A207" i="650" s="1"/>
  <c r="A208" i="650" s="1"/>
  <c r="A209" i="650" s="1"/>
  <c r="A210" i="650" s="1"/>
  <c r="A211" i="650" s="1"/>
  <c r="A212" i="650" s="1"/>
  <c r="A213" i="650" s="1"/>
  <c r="A214" i="650" s="1"/>
  <c r="A215" i="650" s="1"/>
  <c r="A216" i="650" s="1"/>
  <c r="A217" i="650" s="1"/>
  <c r="A218" i="650" s="1"/>
  <c r="A219" i="650" s="1"/>
  <c r="A220" i="650" s="1"/>
  <c r="A221" i="650" s="1"/>
  <c r="A222" i="650" s="1"/>
  <c r="A223" i="650" s="1"/>
  <c r="A224" i="650" s="1"/>
  <c r="A225" i="650" s="1"/>
  <c r="A226" i="650" s="1"/>
  <c r="A227" i="650" s="1"/>
  <c r="A228" i="650" s="1"/>
  <c r="A229" i="650" s="1"/>
  <c r="A230" i="650" s="1"/>
  <c r="A231" i="650" s="1"/>
  <c r="A232" i="650" s="1"/>
  <c r="A233" i="650" s="1"/>
  <c r="A234" i="650" s="1"/>
  <c r="A235" i="650" s="1"/>
  <c r="A236" i="650" s="1"/>
  <c r="A237" i="650" s="1"/>
  <c r="A238" i="650" s="1"/>
  <c r="A239" i="650" s="1"/>
  <c r="A240" i="650" s="1"/>
  <c r="A241" i="650" s="1"/>
  <c r="A242" i="650" s="1"/>
  <c r="A243" i="650" s="1"/>
  <c r="A244" i="650" s="1"/>
  <c r="A245" i="650" s="1"/>
  <c r="A246" i="650" s="1"/>
  <c r="A247" i="650" s="1"/>
  <c r="A248" i="650" s="1"/>
  <c r="A249" i="650" s="1"/>
  <c r="A250" i="650" s="1"/>
  <c r="A251" i="650" s="1"/>
  <c r="A252" i="650" s="1"/>
  <c r="A253" i="650" s="1"/>
  <c r="A254" i="650" s="1"/>
  <c r="A255" i="650" s="1"/>
  <c r="A256" i="650" s="1"/>
  <c r="A257" i="650" s="1"/>
  <c r="A258" i="650" s="1"/>
  <c r="A259" i="650" s="1"/>
  <c r="A260" i="650" s="1"/>
  <c r="A261" i="650" s="1"/>
  <c r="A262" i="650" s="1"/>
  <c r="A263" i="650" s="1"/>
  <c r="A264" i="650" s="1"/>
  <c r="A265" i="650" s="1"/>
  <c r="A266" i="650" s="1"/>
  <c r="A267" i="650" s="1"/>
  <c r="A268" i="650" s="1"/>
  <c r="A269" i="650" s="1"/>
  <c r="A270" i="650" s="1"/>
  <c r="A271" i="650" s="1"/>
  <c r="A272" i="650" s="1"/>
  <c r="A273" i="650" s="1"/>
  <c r="A274" i="650" s="1"/>
  <c r="A275" i="650" s="1"/>
  <c r="A276" i="650" s="1"/>
  <c r="A277" i="650" s="1"/>
  <c r="A278" i="650" s="1"/>
  <c r="A279" i="650" s="1"/>
  <c r="A280" i="650" s="1"/>
  <c r="A281" i="650" s="1"/>
  <c r="A282" i="650" s="1"/>
  <c r="A283" i="650" s="1"/>
  <c r="A284" i="650" s="1"/>
  <c r="AH8" i="650"/>
  <c r="AU164" i="647"/>
  <c r="AT164" i="647"/>
  <c r="AS164" i="647"/>
  <c r="AR164" i="647"/>
  <c r="AQ164" i="647"/>
  <c r="AP164" i="647"/>
  <c r="AO164" i="647"/>
  <c r="AN164" i="647"/>
  <c r="AM164" i="647"/>
  <c r="AL164" i="647"/>
  <c r="AK164" i="647"/>
  <c r="AJ164" i="647"/>
  <c r="AI164" i="647"/>
  <c r="C3" i="660"/>
  <c r="C4" i="660"/>
  <c r="AM751" i="651"/>
  <c r="AH751" i="651"/>
  <c r="AF751" i="651"/>
  <c r="AH747" i="651"/>
  <c r="AG747" i="651"/>
  <c r="AH743" i="651"/>
  <c r="AR743" i="651"/>
  <c r="AF743" i="651"/>
  <c r="AH739" i="651"/>
  <c r="AG739" i="651"/>
  <c r="AF739" i="651"/>
  <c r="AH735" i="651"/>
  <c r="AR735" i="651"/>
  <c r="AF735" i="651"/>
  <c r="AH731" i="651"/>
  <c r="AG731" i="651"/>
  <c r="AF731" i="651"/>
  <c r="AH727" i="651"/>
  <c r="AR727" i="651"/>
  <c r="AF727" i="651"/>
  <c r="AH723" i="651"/>
  <c r="AG723" i="651"/>
  <c r="AF723" i="651"/>
  <c r="AO719" i="651"/>
  <c r="AJ719" i="651"/>
  <c r="AH719" i="651"/>
  <c r="AR719" i="651"/>
  <c r="AF719" i="651"/>
  <c r="AH715" i="651"/>
  <c r="AG715" i="651"/>
  <c r="AF715" i="651"/>
  <c r="AO711" i="651"/>
  <c r="AH711" i="651"/>
  <c r="AR711" i="651"/>
  <c r="AF711" i="651"/>
  <c r="B710" i="651"/>
  <c r="B711" i="651" s="1"/>
  <c r="B712" i="651" s="1"/>
  <c r="B713" i="651" s="1"/>
  <c r="B714" i="651" s="1"/>
  <c r="B715" i="651" s="1"/>
  <c r="B716" i="651" s="1"/>
  <c r="B717" i="651" s="1"/>
  <c r="B718" i="651" s="1"/>
  <c r="B719" i="651" s="1"/>
  <c r="B720" i="651" s="1"/>
  <c r="B721" i="651" s="1"/>
  <c r="B722" i="651" s="1"/>
  <c r="B723" i="651" s="1"/>
  <c r="B724" i="651" s="1"/>
  <c r="B725" i="651" s="1"/>
  <c r="B726" i="651" s="1"/>
  <c r="B727" i="651" s="1"/>
  <c r="B728" i="651" s="1"/>
  <c r="B729" i="651" s="1"/>
  <c r="B730" i="651" s="1"/>
  <c r="B731" i="651" s="1"/>
  <c r="B732" i="651" s="1"/>
  <c r="B733" i="651" s="1"/>
  <c r="B734" i="651" s="1"/>
  <c r="B735" i="651" s="1"/>
  <c r="B736" i="651" s="1"/>
  <c r="B737" i="651" s="1"/>
  <c r="B738" i="651" s="1"/>
  <c r="B739" i="651" s="1"/>
  <c r="B740" i="651" s="1"/>
  <c r="B741" i="651" s="1"/>
  <c r="B742" i="651" s="1"/>
  <c r="B743" i="651" s="1"/>
  <c r="B744" i="651" s="1"/>
  <c r="B745" i="651" s="1"/>
  <c r="B746" i="651" s="1"/>
  <c r="B747" i="651" s="1"/>
  <c r="B748" i="651" s="1"/>
  <c r="B749" i="651" s="1"/>
  <c r="B750" i="651" s="1"/>
  <c r="B751" i="651" s="1"/>
  <c r="B752" i="651" s="1"/>
  <c r="B753" i="651" s="1"/>
  <c r="B754" i="651" s="1"/>
  <c r="B755" i="651" s="1"/>
  <c r="B756" i="651" s="1"/>
  <c r="B757" i="651" s="1"/>
  <c r="B758" i="651" s="1"/>
  <c r="B759" i="651" s="1"/>
  <c r="B760" i="651" s="1"/>
  <c r="B761" i="651" s="1"/>
  <c r="B762" i="651" s="1"/>
  <c r="AH698" i="651"/>
  <c r="AF698" i="651"/>
  <c r="AH693" i="651"/>
  <c r="AG693" i="651"/>
  <c r="AH688" i="651"/>
  <c r="AG688" i="651"/>
  <c r="AF688" i="651"/>
  <c r="AQ670" i="651"/>
  <c r="AH670" i="651"/>
  <c r="AF670" i="651"/>
  <c r="AG665" i="651"/>
  <c r="AH660" i="651"/>
  <c r="AF660" i="651"/>
  <c r="AH655" i="651"/>
  <c r="AG655" i="651"/>
  <c r="AF655" i="651"/>
  <c r="AQ650" i="651"/>
  <c r="AH650" i="651"/>
  <c r="AF650" i="651"/>
  <c r="AH645" i="651"/>
  <c r="AG645" i="651"/>
  <c r="AH640" i="651"/>
  <c r="AG640" i="651"/>
  <c r="AF640" i="651"/>
  <c r="AH635" i="651"/>
  <c r="AG635" i="651"/>
  <c r="AG634" i="651"/>
  <c r="AP630" i="651"/>
  <c r="AH630" i="651"/>
  <c r="AF630" i="651"/>
  <c r="AH629" i="651"/>
  <c r="AH617" i="651"/>
  <c r="AF617" i="651"/>
  <c r="AH612" i="651"/>
  <c r="AG612" i="651"/>
  <c r="AF612" i="651"/>
  <c r="AN607" i="651"/>
  <c r="AH607" i="651"/>
  <c r="AF607" i="651"/>
  <c r="AH602" i="651"/>
  <c r="AG602" i="651"/>
  <c r="AF602" i="651"/>
  <c r="AI597" i="651"/>
  <c r="AH597" i="651"/>
  <c r="AF597" i="651"/>
  <c r="AO592" i="651"/>
  <c r="AL592" i="651"/>
  <c r="AH592" i="651"/>
  <c r="AG592" i="651"/>
  <c r="AF592" i="651"/>
  <c r="AM587" i="651"/>
  <c r="AH587" i="651"/>
  <c r="AF587" i="651"/>
  <c r="AI582" i="651"/>
  <c r="AH582" i="651"/>
  <c r="AG582" i="651"/>
  <c r="AF582" i="651"/>
  <c r="AH577" i="651"/>
  <c r="AF577" i="651"/>
  <c r="AL572" i="651"/>
  <c r="AH572" i="651"/>
  <c r="AG572" i="651"/>
  <c r="AN567" i="651"/>
  <c r="AK567" i="651"/>
  <c r="AH567" i="651"/>
  <c r="AG567" i="651"/>
  <c r="AF567" i="651"/>
  <c r="AP566" i="651"/>
  <c r="AH566" i="651"/>
  <c r="AO562" i="651"/>
  <c r="AL562" i="651"/>
  <c r="AH562" i="651"/>
  <c r="AG562" i="651"/>
  <c r="AK557" i="651"/>
  <c r="AH557" i="651"/>
  <c r="AF557" i="651"/>
  <c r="AP552" i="651"/>
  <c r="AL552" i="651"/>
  <c r="AK552" i="651"/>
  <c r="AH552" i="651"/>
  <c r="AG552" i="651"/>
  <c r="AQ547" i="651"/>
  <c r="AH547" i="651"/>
  <c r="AF547" i="651"/>
  <c r="AP542" i="651"/>
  <c r="AK542" i="651"/>
  <c r="AH542" i="651"/>
  <c r="AG542" i="651"/>
  <c r="AO537" i="651"/>
  <c r="AN537" i="651"/>
  <c r="AM537" i="651"/>
  <c r="AL537" i="651"/>
  <c r="AK537" i="651"/>
  <c r="AJ537" i="651"/>
  <c r="AH537" i="651"/>
  <c r="AF537" i="651"/>
  <c r="AN532" i="651"/>
  <c r="AM532" i="651"/>
  <c r="AH532" i="651"/>
  <c r="AG532" i="651"/>
  <c r="AJ519" i="651"/>
  <c r="AH519" i="651"/>
  <c r="AG519" i="651"/>
  <c r="B456" i="651"/>
  <c r="B457" i="651" s="1"/>
  <c r="B458" i="651" s="1"/>
  <c r="B459" i="651" s="1"/>
  <c r="B460" i="651" s="1"/>
  <c r="B461" i="651" s="1"/>
  <c r="B462" i="651" s="1"/>
  <c r="B463" i="651" s="1"/>
  <c r="B464" i="651" s="1"/>
  <c r="B465" i="651" s="1"/>
  <c r="B466" i="651" s="1"/>
  <c r="B467" i="651" s="1"/>
  <c r="B468" i="651" s="1"/>
  <c r="B469" i="651" s="1"/>
  <c r="B470" i="651" s="1"/>
  <c r="B471" i="651" s="1"/>
  <c r="B472" i="651" s="1"/>
  <c r="B473" i="651" s="1"/>
  <c r="B474" i="651" s="1"/>
  <c r="B475" i="651" s="1"/>
  <c r="B476" i="651" s="1"/>
  <c r="B477" i="651" s="1"/>
  <c r="B478" i="651" s="1"/>
  <c r="B479" i="651" s="1"/>
  <c r="B480" i="651" s="1"/>
  <c r="B481" i="651" s="1"/>
  <c r="B482" i="651" s="1"/>
  <c r="B483" i="651" s="1"/>
  <c r="B484" i="651" s="1"/>
  <c r="B485" i="651" s="1"/>
  <c r="B486" i="651" s="1"/>
  <c r="B487" i="651" s="1"/>
  <c r="B488" i="651" s="1"/>
  <c r="B489" i="651" s="1"/>
  <c r="B490" i="651" s="1"/>
  <c r="B491" i="651" s="1"/>
  <c r="B492" i="651" s="1"/>
  <c r="B493" i="651" s="1"/>
  <c r="B494" i="651" s="1"/>
  <c r="B495" i="651" s="1"/>
  <c r="B496" i="651" s="1"/>
  <c r="B497" i="651" s="1"/>
  <c r="B498" i="651" s="1"/>
  <c r="B499" i="651" s="1"/>
  <c r="B500" i="651" s="1"/>
  <c r="B501" i="651" s="1"/>
  <c r="B502" i="651" s="1"/>
  <c r="B503" i="651" s="1"/>
  <c r="B504" i="651" s="1"/>
  <c r="B505" i="651" s="1"/>
  <c r="B506" i="651" s="1"/>
  <c r="B507" i="651" s="1"/>
  <c r="B508" i="651" s="1"/>
  <c r="B509" i="651" s="1"/>
  <c r="B510" i="651" s="1"/>
  <c r="B511" i="651" s="1"/>
  <c r="V243" i="651"/>
  <c r="V239" i="651"/>
  <c r="V235" i="651"/>
  <c r="V231" i="651"/>
  <c r="T231" i="651"/>
  <c r="V227" i="651"/>
  <c r="V223" i="651"/>
  <c r="T223" i="651"/>
  <c r="V219" i="651"/>
  <c r="V215" i="651"/>
  <c r="T215" i="651"/>
  <c r="V211" i="651"/>
  <c r="V207" i="651"/>
  <c r="T207" i="651"/>
  <c r="V203" i="651"/>
  <c r="T203" i="651"/>
  <c r="B202" i="651"/>
  <c r="B203" i="651" s="1"/>
  <c r="B204" i="651" s="1"/>
  <c r="B205" i="651" s="1"/>
  <c r="B206" i="651" s="1"/>
  <c r="B207" i="651" s="1"/>
  <c r="B208" i="651" s="1"/>
  <c r="B209" i="651" s="1"/>
  <c r="B210" i="651" s="1"/>
  <c r="B211" i="651" s="1"/>
  <c r="B212" i="651" s="1"/>
  <c r="B213" i="651" s="1"/>
  <c r="B214" i="651" s="1"/>
  <c r="B215" i="651" s="1"/>
  <c r="B216" i="651" s="1"/>
  <c r="B217" i="651" s="1"/>
  <c r="B218" i="651" s="1"/>
  <c r="B219" i="651" s="1"/>
  <c r="B220" i="651" s="1"/>
  <c r="B221" i="651" s="1"/>
  <c r="B222" i="651" s="1"/>
  <c r="B223" i="651" s="1"/>
  <c r="B224" i="651" s="1"/>
  <c r="B225" i="651" s="1"/>
  <c r="B226" i="651" s="1"/>
  <c r="B227" i="651" s="1"/>
  <c r="B228" i="651" s="1"/>
  <c r="B229" i="651" s="1"/>
  <c r="B230" i="651" s="1"/>
  <c r="B231" i="651" s="1"/>
  <c r="B232" i="651" s="1"/>
  <c r="B233" i="651" s="1"/>
  <c r="B234" i="651" s="1"/>
  <c r="B235" i="651" s="1"/>
  <c r="B236" i="651" s="1"/>
  <c r="B237" i="651" s="1"/>
  <c r="B238" i="651" s="1"/>
  <c r="B239" i="651" s="1"/>
  <c r="B240" i="651" s="1"/>
  <c r="B241" i="651" s="1"/>
  <c r="B242" i="651" s="1"/>
  <c r="B243" i="651" s="1"/>
  <c r="B244" i="651" s="1"/>
  <c r="B245" i="651" s="1"/>
  <c r="B246" i="651" s="1"/>
  <c r="B247" i="651" s="1"/>
  <c r="B248" i="651" s="1"/>
  <c r="B249" i="651" s="1"/>
  <c r="B250" i="651" s="1"/>
  <c r="B251" i="651" s="1"/>
  <c r="B252" i="651" s="1"/>
  <c r="B253" i="651" s="1"/>
  <c r="B254" i="651" s="1"/>
  <c r="B256" i="651" s="1"/>
  <c r="B257" i="651" s="1"/>
  <c r="V190" i="651"/>
  <c r="T190" i="651"/>
  <c r="V185" i="651"/>
  <c r="V180" i="651"/>
  <c r="U180" i="651"/>
  <c r="T180" i="651"/>
  <c r="V162" i="651"/>
  <c r="T162" i="651"/>
  <c r="U157" i="651"/>
  <c r="V152" i="651"/>
  <c r="T152" i="651"/>
  <c r="V147" i="651"/>
  <c r="U147" i="651"/>
  <c r="T147" i="651"/>
  <c r="V142" i="651"/>
  <c r="T142" i="651"/>
  <c r="V137" i="651"/>
  <c r="U137" i="651"/>
  <c r="V132" i="651"/>
  <c r="T132" i="651"/>
  <c r="V127" i="651"/>
  <c r="U127" i="651"/>
  <c r="V122" i="651"/>
  <c r="T122" i="651"/>
  <c r="V109" i="651"/>
  <c r="T109" i="651"/>
  <c r="V104" i="651"/>
  <c r="U104" i="651"/>
  <c r="V99" i="651"/>
  <c r="T99" i="651"/>
  <c r="V94" i="651"/>
  <c r="U94" i="651"/>
  <c r="T94" i="651"/>
  <c r="V89" i="651"/>
  <c r="T89" i="651"/>
  <c r="V84" i="651"/>
  <c r="U84" i="651"/>
  <c r="T84" i="651"/>
  <c r="V79" i="651"/>
  <c r="T79" i="651"/>
  <c r="V74" i="651"/>
  <c r="U74" i="651"/>
  <c r="T74" i="651"/>
  <c r="V69" i="651"/>
  <c r="T69" i="651"/>
  <c r="V64" i="651"/>
  <c r="U64" i="651"/>
  <c r="V59" i="651"/>
  <c r="T59" i="651"/>
  <c r="V54" i="651"/>
  <c r="U54" i="651"/>
  <c r="V49" i="651"/>
  <c r="T49" i="651"/>
  <c r="V44" i="651"/>
  <c r="U44" i="651"/>
  <c r="V39" i="651"/>
  <c r="T39" i="651"/>
  <c r="V34" i="651"/>
  <c r="U34" i="651"/>
  <c r="V29" i="651"/>
  <c r="T29" i="651"/>
  <c r="V24" i="651"/>
  <c r="U24" i="651"/>
  <c r="V11" i="651"/>
  <c r="U11" i="651"/>
  <c r="AS2" i="651"/>
  <c r="AR2" i="651"/>
  <c r="K283" i="139"/>
  <c r="K325" i="139"/>
  <c r="K338" i="139"/>
  <c r="K362" i="139"/>
  <c r="K366" i="139"/>
  <c r="K370" i="139"/>
  <c r="K374" i="139"/>
  <c r="K378" i="139"/>
  <c r="K379" i="139"/>
  <c r="G395" i="139"/>
  <c r="G399" i="139" s="1"/>
  <c r="G409" i="139"/>
  <c r="AR465" i="651"/>
  <c r="AR481" i="651"/>
  <c r="AR485" i="651"/>
  <c r="AR489" i="651"/>
  <c r="AR532" i="651"/>
  <c r="AR536" i="651"/>
  <c r="AR546" i="651"/>
  <c r="AR556" i="651"/>
  <c r="AR557" i="651"/>
  <c r="AR635" i="651"/>
  <c r="AR493" i="651"/>
  <c r="AR519" i="651"/>
  <c r="AR473" i="651"/>
  <c r="AR497" i="651"/>
  <c r="AR357" i="651"/>
  <c r="AR362" i="651"/>
  <c r="AR363" i="651"/>
  <c r="AR464" i="651"/>
  <c r="AR472" i="651"/>
  <c r="AR480" i="651"/>
  <c r="AR746" i="651"/>
  <c r="AR572" i="651"/>
  <c r="AR566" i="651"/>
  <c r="AR562" i="651"/>
  <c r="AR552" i="651"/>
  <c r="AR547" i="651"/>
  <c r="AR542" i="651"/>
  <c r="AR537" i="651"/>
  <c r="AR283" i="651"/>
  <c r="AR293" i="651"/>
  <c r="AR303" i="651"/>
  <c r="AR313" i="651"/>
  <c r="AR323" i="651"/>
  <c r="AR333" i="651"/>
  <c r="AR343" i="651"/>
  <c r="AR352" i="651"/>
  <c r="AR353" i="651"/>
  <c r="AR358" i="651"/>
  <c r="AR376" i="651"/>
  <c r="AR386" i="651"/>
  <c r="AR396" i="651"/>
  <c r="AR406" i="651"/>
  <c r="AR416" i="651"/>
  <c r="AR439" i="651"/>
  <c r="AR456" i="651"/>
  <c r="AR460" i="651"/>
  <c r="AR468" i="651"/>
  <c r="AR476" i="651"/>
  <c r="AR488" i="651"/>
  <c r="AR496" i="651"/>
  <c r="AR577" i="651"/>
  <c r="AR587" i="651"/>
  <c r="AR597" i="651"/>
  <c r="AR607" i="651"/>
  <c r="AR617" i="651"/>
  <c r="AR630" i="651"/>
  <c r="AR634" i="651"/>
  <c r="AR636" i="651"/>
  <c r="AR639" i="651"/>
  <c r="AR640" i="651"/>
  <c r="AR646" i="651"/>
  <c r="AR650" i="651"/>
  <c r="AR660" i="651"/>
  <c r="AR670" i="651"/>
  <c r="AR694" i="651"/>
  <c r="AR693" i="651"/>
  <c r="AR698" i="651"/>
  <c r="AR742" i="651"/>
  <c r="AR747" i="651"/>
  <c r="AR751" i="651"/>
  <c r="AR267" i="651"/>
  <c r="AR284" i="651"/>
  <c r="AR294" i="651"/>
  <c r="AR304" i="651"/>
  <c r="AR314" i="651"/>
  <c r="AR324" i="651"/>
  <c r="AR334" i="651"/>
  <c r="AR344" i="651"/>
  <c r="AR359" i="651"/>
  <c r="AR265" i="651"/>
  <c r="AR272" i="651"/>
  <c r="AR278" i="651"/>
  <c r="AR282" i="651"/>
  <c r="AR288" i="651"/>
  <c r="AR292" i="651"/>
  <c r="AR298" i="651"/>
  <c r="AR302" i="651"/>
  <c r="AR308" i="651"/>
  <c r="AR312" i="651"/>
  <c r="AR318" i="651"/>
  <c r="AR322" i="651"/>
  <c r="AR328" i="651"/>
  <c r="AR332" i="651"/>
  <c r="AR338" i="651"/>
  <c r="AR342" i="651"/>
  <c r="AR348" i="651"/>
  <c r="AR382" i="651"/>
  <c r="AR392" i="651"/>
  <c r="AR402" i="651"/>
  <c r="AR462" i="651"/>
  <c r="AR470" i="651"/>
  <c r="AR478" i="651"/>
  <c r="AR264" i="651"/>
  <c r="AR273" i="651"/>
  <c r="AR277" i="651"/>
  <c r="AR287" i="651"/>
  <c r="AR297" i="651"/>
  <c r="AR307" i="651"/>
  <c r="AR317" i="651"/>
  <c r="AR327" i="651"/>
  <c r="AR337" i="651"/>
  <c r="AR347" i="651"/>
  <c r="AR354" i="651"/>
  <c r="AR364" i="651"/>
  <c r="AR377" i="651"/>
  <c r="AR417" i="651"/>
  <c r="AR448" i="651"/>
  <c r="AR440" i="651"/>
  <c r="AR375" i="651"/>
  <c r="AR381" i="651"/>
  <c r="AR385" i="651"/>
  <c r="AR391" i="651"/>
  <c r="AR395" i="651"/>
  <c r="AR401" i="651"/>
  <c r="AR405" i="651"/>
  <c r="AR411" i="651"/>
  <c r="AR415" i="651"/>
  <c r="AR428" i="651"/>
  <c r="AR434" i="651"/>
  <c r="AR438" i="651"/>
  <c r="AR444" i="651"/>
  <c r="AR457" i="651"/>
  <c r="AR466" i="651"/>
  <c r="AR474" i="651"/>
  <c r="AR482" i="651"/>
  <c r="AR486" i="651"/>
  <c r="AR494" i="651"/>
  <c r="AR380" i="651"/>
  <c r="AR390" i="651"/>
  <c r="AR400" i="651"/>
  <c r="AR410" i="651"/>
  <c r="AR429" i="651"/>
  <c r="AR433" i="651"/>
  <c r="AR443" i="651"/>
  <c r="AR461" i="651"/>
  <c r="AR469" i="651"/>
  <c r="AR477" i="651"/>
  <c r="AR521" i="651"/>
  <c r="AR484" i="651"/>
  <c r="AR490" i="651"/>
  <c r="AR492" i="651"/>
  <c r="AR498" i="651"/>
  <c r="AR500" i="651"/>
  <c r="AR501" i="651"/>
  <c r="AR518" i="651"/>
  <c r="AF519" i="651"/>
  <c r="AF526" i="651"/>
  <c r="AH526" i="651"/>
  <c r="AG527" i="651"/>
  <c r="AR527" i="651"/>
  <c r="AR531" i="651"/>
  <c r="AF532" i="651"/>
  <c r="AF536" i="651"/>
  <c r="AR538" i="651"/>
  <c r="AR541" i="651"/>
  <c r="AF542" i="651"/>
  <c r="AF546" i="651"/>
  <c r="AR548" i="651"/>
  <c r="AR551" i="651"/>
  <c r="AF552" i="651"/>
  <c r="AF556" i="651"/>
  <c r="AR558" i="651"/>
  <c r="AR561" i="651"/>
  <c r="AF562" i="651"/>
  <c r="AR567" i="651"/>
  <c r="AR571" i="651"/>
  <c r="AF518" i="651"/>
  <c r="AG526" i="651"/>
  <c r="AM526" i="651"/>
  <c r="AQ526" i="651"/>
  <c r="AR526" i="651"/>
  <c r="AF527" i="651"/>
  <c r="AF531" i="651"/>
  <c r="AG536" i="651"/>
  <c r="AF541" i="651"/>
  <c r="AG546" i="651"/>
  <c r="AF551" i="651"/>
  <c r="AG556" i="651"/>
  <c r="AF561" i="651"/>
  <c r="AF566" i="651"/>
  <c r="AR568" i="651"/>
  <c r="AR573" i="651"/>
  <c r="AF572" i="651"/>
  <c r="AR578" i="651"/>
  <c r="AR588" i="651"/>
  <c r="AR598" i="651"/>
  <c r="AR608" i="651"/>
  <c r="AR618" i="651"/>
  <c r="AF571" i="651"/>
  <c r="AG576" i="651"/>
  <c r="AR576" i="651"/>
  <c r="AF581" i="651"/>
  <c r="AR582" i="651"/>
  <c r="AG586" i="651"/>
  <c r="AR586" i="651"/>
  <c r="AF591" i="651"/>
  <c r="AR592" i="651"/>
  <c r="AG596" i="651"/>
  <c r="AR596" i="651"/>
  <c r="AF601" i="651"/>
  <c r="AR602" i="651"/>
  <c r="AG606" i="651"/>
  <c r="AR606" i="651"/>
  <c r="AF611" i="651"/>
  <c r="AR612" i="651"/>
  <c r="AG616" i="651"/>
  <c r="AR616" i="651"/>
  <c r="AG629" i="651"/>
  <c r="AR629" i="651"/>
  <c r="AR644" i="651"/>
  <c r="AR656" i="651"/>
  <c r="AR689" i="651"/>
  <c r="AF576" i="651"/>
  <c r="AR581" i="651"/>
  <c r="AF586" i="651"/>
  <c r="AR591" i="651"/>
  <c r="AF596" i="651"/>
  <c r="AR601" i="651"/>
  <c r="AF606" i="651"/>
  <c r="AG611" i="651"/>
  <c r="AR611" i="651"/>
  <c r="AF616" i="651"/>
  <c r="AF629" i="651"/>
  <c r="AF635" i="651"/>
  <c r="AF639" i="651"/>
  <c r="AR641" i="651"/>
  <c r="AF645" i="651"/>
  <c r="AR645" i="651"/>
  <c r="AF634" i="651"/>
  <c r="AF644" i="651"/>
  <c r="AG649" i="651"/>
  <c r="AR649" i="651"/>
  <c r="AF654" i="651"/>
  <c r="AR655" i="651"/>
  <c r="AG659" i="651"/>
  <c r="AR659" i="651"/>
  <c r="AF664" i="651"/>
  <c r="AH664" i="651"/>
  <c r="AJ664" i="651"/>
  <c r="AR665" i="651"/>
  <c r="AG669" i="651"/>
  <c r="AQ669" i="651"/>
  <c r="AR669" i="651"/>
  <c r="AG682" i="651"/>
  <c r="AK682" i="651"/>
  <c r="AR682" i="651"/>
  <c r="AF683" i="651"/>
  <c r="AF687" i="651"/>
  <c r="AR688" i="651"/>
  <c r="AR692" i="651"/>
  <c r="AF649" i="651"/>
  <c r="AR654" i="651"/>
  <c r="AF659" i="651"/>
  <c r="AR664" i="651"/>
  <c r="AF665" i="651"/>
  <c r="AF669" i="651"/>
  <c r="AH669" i="651"/>
  <c r="AJ669" i="651"/>
  <c r="AP669" i="651"/>
  <c r="AF682" i="651"/>
  <c r="AH682" i="651"/>
  <c r="AG683" i="651"/>
  <c r="AR683" i="651"/>
  <c r="AR687" i="651"/>
  <c r="AF693" i="651"/>
  <c r="AF692" i="651"/>
  <c r="AG697" i="651"/>
  <c r="AR697" i="651"/>
  <c r="AF710" i="651"/>
  <c r="AH710" i="651"/>
  <c r="AG714" i="651"/>
  <c r="AR714" i="651"/>
  <c r="AR715" i="651"/>
  <c r="AF718" i="651"/>
  <c r="AH718" i="651"/>
  <c r="AR728" i="651"/>
  <c r="AR736" i="651"/>
  <c r="AF697" i="651"/>
  <c r="AG710" i="651"/>
  <c r="AR710" i="651"/>
  <c r="AF714" i="651"/>
  <c r="AG718" i="651"/>
  <c r="AR718" i="651"/>
  <c r="AG722" i="651"/>
  <c r="AR722" i="651"/>
  <c r="AR723" i="651"/>
  <c r="AF726" i="651"/>
  <c r="AH726" i="651"/>
  <c r="AG730" i="651"/>
  <c r="AR730" i="651"/>
  <c r="AR731" i="651"/>
  <c r="AF734" i="651"/>
  <c r="AH734" i="651"/>
  <c r="AP734" i="651"/>
  <c r="AR738" i="651"/>
  <c r="AR739" i="651"/>
  <c r="AR744" i="651"/>
  <c r="AF722" i="651"/>
  <c r="AG726" i="651"/>
  <c r="AR726" i="651"/>
  <c r="AF730" i="651"/>
  <c r="AG734" i="651"/>
  <c r="AR734" i="651"/>
  <c r="AF738" i="651"/>
  <c r="AF746" i="651"/>
  <c r="AF747" i="651"/>
  <c r="AR748" i="651"/>
  <c r="AG750" i="651"/>
  <c r="AR750" i="651"/>
  <c r="AF754" i="651"/>
  <c r="AH754" i="651"/>
  <c r="AR754" i="651"/>
  <c r="AF742" i="651"/>
  <c r="AF750" i="651"/>
  <c r="AG754" i="651"/>
  <c r="AM754" i="651"/>
  <c r="AG755" i="651"/>
  <c r="AR755" i="651"/>
  <c r="AF755" i="651"/>
  <c r="AV200" i="4"/>
  <c r="AV199" i="4"/>
  <c r="AV198" i="4"/>
  <c r="AV197" i="4"/>
  <c r="AV196" i="4"/>
  <c r="AV194" i="4"/>
  <c r="AV193" i="4"/>
  <c r="AV188" i="4"/>
  <c r="AV187" i="4"/>
  <c r="AV186" i="4"/>
  <c r="AV180" i="4"/>
  <c r="AV179" i="4"/>
  <c r="AV173" i="4"/>
  <c r="AV172" i="4"/>
  <c r="AV166" i="4"/>
  <c r="AV165" i="4"/>
  <c r="AV162" i="4"/>
  <c r="AV161" i="4"/>
  <c r="AV155" i="4"/>
  <c r="AV281" i="4"/>
  <c r="AV280" i="4"/>
  <c r="AV275" i="4"/>
  <c r="AV274" i="4"/>
  <c r="AV272" i="4"/>
  <c r="AV271" i="4"/>
  <c r="AV266" i="4"/>
  <c r="AV265" i="4"/>
  <c r="AV262" i="4"/>
  <c r="AV261" i="4"/>
  <c r="AV255" i="4"/>
  <c r="AV254" i="4"/>
  <c r="AV248" i="4"/>
  <c r="AV247" i="4"/>
  <c r="AV241" i="4"/>
  <c r="AV240" i="4"/>
  <c r="AV237" i="4"/>
  <c r="AV236" i="4"/>
  <c r="AV232" i="4"/>
  <c r="AV231" i="4"/>
  <c r="AV227" i="4"/>
  <c r="AV226" i="4"/>
  <c r="AV220" i="4"/>
  <c r="AV219" i="4"/>
  <c r="AV213" i="4"/>
  <c r="AV212" i="4"/>
  <c r="AV209" i="4"/>
  <c r="AV208" i="4"/>
  <c r="AV205" i="4"/>
  <c r="AV204" i="4"/>
  <c r="AV154" i="4"/>
  <c r="AV152" i="4"/>
  <c r="AV148" i="4"/>
  <c r="AV147" i="4"/>
  <c r="AV142" i="4"/>
  <c r="AV141" i="4"/>
  <c r="AV137" i="4"/>
  <c r="AV136" i="4"/>
  <c r="AV131" i="4"/>
  <c r="AV130" i="4"/>
  <c r="AV125" i="4"/>
  <c r="AV124" i="4"/>
  <c r="AV119" i="4"/>
  <c r="AV118" i="4"/>
  <c r="AV114" i="4"/>
  <c r="AV113" i="4"/>
  <c r="AV108" i="4"/>
  <c r="AV107" i="4"/>
  <c r="AV102" i="4"/>
  <c r="AV101" i="4"/>
  <c r="AV96" i="4"/>
  <c r="AV95" i="4"/>
  <c r="AV91" i="4"/>
  <c r="AV90" i="4"/>
  <c r="AV89" i="4"/>
  <c r="AV87" i="4"/>
  <c r="AV83" i="4"/>
  <c r="AV82" i="4"/>
  <c r="AV78" i="4"/>
  <c r="AV77" i="4"/>
  <c r="AV73" i="4"/>
  <c r="AV72" i="4"/>
  <c r="AV68" i="4"/>
  <c r="AV67" i="4"/>
  <c r="AV63" i="4"/>
  <c r="AV62" i="4"/>
  <c r="AV58" i="4"/>
  <c r="AV57" i="4"/>
  <c r="AV54" i="4"/>
  <c r="AV53" i="4"/>
  <c r="AV52" i="4"/>
  <c r="AV49" i="4"/>
  <c r="AV48" i="4"/>
  <c r="AV47" i="4"/>
  <c r="AV45" i="4"/>
  <c r="AV44" i="4"/>
  <c r="AV43" i="4"/>
  <c r="AV42" i="4"/>
  <c r="AV41" i="4"/>
  <c r="AV37" i="4"/>
  <c r="AV36" i="4"/>
  <c r="AV32" i="4"/>
  <c r="AV31" i="4"/>
  <c r="AV30" i="4"/>
  <c r="AV28" i="4"/>
  <c r="AV20" i="4"/>
  <c r="AV19" i="4"/>
  <c r="AV17" i="4"/>
  <c r="AH755" i="651"/>
  <c r="AI746" i="651"/>
  <c r="AH742" i="651"/>
  <c r="AJ738" i="651"/>
  <c r="AO726" i="651"/>
  <c r="AG742" i="651"/>
  <c r="AG738" i="651"/>
  <c r="AG746" i="651"/>
  <c r="U243" i="651"/>
  <c r="AG751" i="651"/>
  <c r="AH746" i="651"/>
  <c r="AH738" i="651"/>
  <c r="U227" i="651"/>
  <c r="AG735" i="651"/>
  <c r="AH730" i="651"/>
  <c r="U219" i="651"/>
  <c r="AG727" i="651"/>
  <c r="AH722" i="651"/>
  <c r="AM730" i="651"/>
  <c r="AI730" i="651"/>
  <c r="AI722" i="651"/>
  <c r="U211" i="651"/>
  <c r="AG719" i="651"/>
  <c r="AH697" i="651"/>
  <c r="AM714" i="651"/>
  <c r="AG687" i="651"/>
  <c r="AG670" i="651"/>
  <c r="AJ665" i="651"/>
  <c r="AG660" i="651"/>
  <c r="AG650" i="651"/>
  <c r="AN683" i="651"/>
  <c r="AH654" i="651"/>
  <c r="AG639" i="651"/>
  <c r="AJ634" i="651"/>
  <c r="AG630" i="651"/>
  <c r="U109" i="651"/>
  <c r="AG617" i="651"/>
  <c r="U99" i="651"/>
  <c r="AG607" i="651"/>
  <c r="AQ601" i="651"/>
  <c r="AQ603" i="651" s="1"/>
  <c r="AG597" i="651"/>
  <c r="AM591" i="651"/>
  <c r="AG587" i="651"/>
  <c r="AI581" i="651"/>
  <c r="AG577" i="651"/>
  <c r="AN611" i="651"/>
  <c r="AH571" i="651"/>
  <c r="AG571" i="651"/>
  <c r="AK556" i="651"/>
  <c r="AO546" i="651"/>
  <c r="AO548" i="651" s="1"/>
  <c r="AK546" i="651"/>
  <c r="AH518" i="651"/>
  <c r="AQ561" i="651"/>
  <c r="AM561" i="651"/>
  <c r="AI561" i="651"/>
  <c r="AL556" i="651"/>
  <c r="AH556" i="651"/>
  <c r="AH546" i="651"/>
  <c r="AQ541" i="651"/>
  <c r="AI541" i="651"/>
  <c r="AL536" i="651"/>
  <c r="AH536" i="651"/>
  <c r="AK518" i="651"/>
  <c r="AK521" i="651" s="1"/>
  <c r="AG518" i="651"/>
  <c r="U185" i="651"/>
  <c r="U215" i="651"/>
  <c r="U235" i="651"/>
  <c r="AG743" i="651"/>
  <c r="AG692" i="651"/>
  <c r="AK644" i="651"/>
  <c r="AG644" i="651"/>
  <c r="AO634" i="651"/>
  <c r="AH750" i="651"/>
  <c r="AK750" i="651"/>
  <c r="AJ746" i="651"/>
  <c r="AK726" i="651"/>
  <c r="AK718" i="651"/>
  <c r="AH714" i="651"/>
  <c r="U203" i="651"/>
  <c r="AG711" i="651"/>
  <c r="U190" i="651"/>
  <c r="AG698" i="651"/>
  <c r="AI697" i="651"/>
  <c r="AL692" i="651"/>
  <c r="AH692" i="651"/>
  <c r="AH665" i="651"/>
  <c r="AK664" i="651"/>
  <c r="AG664" i="651"/>
  <c r="AL659" i="651"/>
  <c r="AH659" i="651"/>
  <c r="AO654" i="651"/>
  <c r="AG654" i="651"/>
  <c r="AL649" i="651"/>
  <c r="AL651" i="651" s="1"/>
  <c r="AH649" i="651"/>
  <c r="AH687" i="651"/>
  <c r="AH683" i="651"/>
  <c r="AQ659" i="651"/>
  <c r="AM659" i="651"/>
  <c r="AM661" i="651" s="1"/>
  <c r="AQ649" i="651"/>
  <c r="AM649" i="651"/>
  <c r="AH644" i="651"/>
  <c r="AH634" i="651"/>
  <c r="AN629" i="651"/>
  <c r="AH616" i="651"/>
  <c r="AH606" i="651"/>
  <c r="AG601" i="651"/>
  <c r="AH596" i="651"/>
  <c r="AH598" i="651" s="1"/>
  <c r="AG591" i="651"/>
  <c r="AH586" i="651"/>
  <c r="AG581" i="651"/>
  <c r="AH576" i="651"/>
  <c r="AP639" i="651"/>
  <c r="AH639" i="651"/>
  <c r="AQ629" i="651"/>
  <c r="AI629" i="651"/>
  <c r="AH611" i="651"/>
  <c r="AO606" i="651"/>
  <c r="AK606" i="651"/>
  <c r="AH601" i="651"/>
  <c r="AK596" i="651"/>
  <c r="AL591" i="651"/>
  <c r="AH591" i="651"/>
  <c r="AK586" i="651"/>
  <c r="AL581" i="651"/>
  <c r="AH581" i="651"/>
  <c r="AO566" i="651"/>
  <c r="AK566" i="651"/>
  <c r="AG566" i="651"/>
  <c r="AJ566" i="651"/>
  <c r="AL561" i="651"/>
  <c r="AH561" i="651"/>
  <c r="AH551" i="651"/>
  <c r="AH541" i="651"/>
  <c r="AQ536" i="651"/>
  <c r="AM536" i="651"/>
  <c r="AH531" i="651"/>
  <c r="AH527" i="651"/>
  <c r="AM571" i="651"/>
  <c r="AG561" i="651"/>
  <c r="AG557" i="651"/>
  <c r="AG551" i="651"/>
  <c r="AG547" i="651"/>
  <c r="AG541" i="651"/>
  <c r="AG537" i="651"/>
  <c r="AO531" i="651"/>
  <c r="AG531" i="651"/>
  <c r="AI518" i="651"/>
  <c r="U239" i="651"/>
  <c r="U231" i="651"/>
  <c r="U132" i="651"/>
  <c r="U223" i="651"/>
  <c r="U207" i="651"/>
  <c r="U59" i="651"/>
  <c r="AO644" i="651"/>
  <c r="AR702" i="651"/>
  <c r="AR720" i="651"/>
  <c r="AR752" i="651"/>
  <c r="AR367" i="651"/>
  <c r="AR445" i="651"/>
  <c r="AR339" i="651"/>
  <c r="AR319" i="651"/>
  <c r="AR299" i="651"/>
  <c r="AR279" i="651"/>
  <c r="AR435" i="651"/>
  <c r="AR449" i="651"/>
  <c r="AR349" i="651"/>
  <c r="AR329" i="651"/>
  <c r="AR309" i="651"/>
  <c r="AR289" i="651"/>
  <c r="AR613" i="651"/>
  <c r="AR603" i="651"/>
  <c r="AR593" i="651"/>
  <c r="AR583" i="651"/>
  <c r="AR740" i="651"/>
  <c r="AR666" i="651"/>
  <c r="AR631" i="651"/>
  <c r="AR699" i="651"/>
  <c r="AR661" i="651"/>
  <c r="AR651" i="651"/>
  <c r="AR407" i="651"/>
  <c r="AR397" i="651"/>
  <c r="AR387" i="651"/>
  <c r="AR621" i="651"/>
  <c r="AR412" i="651"/>
  <c r="AR421" i="651"/>
  <c r="AR732" i="651"/>
  <c r="AR724" i="651"/>
  <c r="AR716" i="651"/>
  <c r="AR671" i="651"/>
  <c r="AR563" i="651"/>
  <c r="AR553" i="651"/>
  <c r="AR543" i="651"/>
  <c r="AR533" i="651"/>
  <c r="AR760" i="651"/>
  <c r="T239" i="651"/>
  <c r="U222" i="651"/>
  <c r="U214" i="651"/>
  <c r="V210" i="651"/>
  <c r="U206" i="651"/>
  <c r="AR712" i="651"/>
  <c r="T185" i="651"/>
  <c r="AR674" i="651"/>
  <c r="AR675" i="651"/>
  <c r="T137" i="651"/>
  <c r="T127" i="651"/>
  <c r="U103" i="651"/>
  <c r="AR622" i="651"/>
  <c r="AR502" i="651"/>
  <c r="T247" i="651"/>
  <c r="T246" i="651"/>
  <c r="U242" i="651"/>
  <c r="T238" i="651"/>
  <c r="U234" i="651"/>
  <c r="T230" i="651"/>
  <c r="U226" i="651"/>
  <c r="T222" i="651"/>
  <c r="U218" i="651"/>
  <c r="T214" i="651"/>
  <c r="U210" i="651"/>
  <c r="T206" i="651"/>
  <c r="T208" i="651" s="1"/>
  <c r="T54" i="651"/>
  <c r="T44" i="651"/>
  <c r="T34" i="651"/>
  <c r="T24" i="651"/>
  <c r="T11" i="651"/>
  <c r="U247" i="651"/>
  <c r="V242" i="651"/>
  <c r="V234" i="651"/>
  <c r="AR458" i="651"/>
  <c r="T202" i="651"/>
  <c r="AR505" i="651"/>
  <c r="T184" i="651"/>
  <c r="U175" i="651"/>
  <c r="T174" i="651"/>
  <c r="V161" i="651"/>
  <c r="V157" i="651"/>
  <c r="U156" i="651"/>
  <c r="V151" i="651"/>
  <c r="U146" i="651"/>
  <c r="V141" i="651"/>
  <c r="U136" i="651"/>
  <c r="V131" i="651"/>
  <c r="U126" i="651"/>
  <c r="V121" i="651"/>
  <c r="T226" i="651"/>
  <c r="T218" i="651"/>
  <c r="T210" i="651"/>
  <c r="V189" i="651"/>
  <c r="U184" i="651"/>
  <c r="V179" i="651"/>
  <c r="V175" i="651"/>
  <c r="U174" i="651"/>
  <c r="AR420" i="651"/>
  <c r="T156" i="651"/>
  <c r="T146" i="651"/>
  <c r="T136" i="651"/>
  <c r="T126" i="651"/>
  <c r="V103" i="651"/>
  <c r="T108" i="651"/>
  <c r="T98" i="651"/>
  <c r="U89" i="651"/>
  <c r="T88" i="651"/>
  <c r="U79" i="651"/>
  <c r="T78" i="651"/>
  <c r="U69" i="651"/>
  <c r="T68" i="651"/>
  <c r="T58" i="651"/>
  <c r="U49" i="651"/>
  <c r="T48" i="651"/>
  <c r="U39" i="651"/>
  <c r="T38" i="651"/>
  <c r="U29" i="651"/>
  <c r="T28" i="651"/>
  <c r="U19" i="651"/>
  <c r="T18" i="651"/>
  <c r="U10" i="651"/>
  <c r="T93" i="651"/>
  <c r="T83" i="651"/>
  <c r="T73" i="651"/>
  <c r="T63" i="651"/>
  <c r="T53" i="651"/>
  <c r="T43" i="651"/>
  <c r="T33" i="651"/>
  <c r="T23" i="651"/>
  <c r="T19" i="651"/>
  <c r="AR368" i="651"/>
  <c r="T10" i="651"/>
  <c r="AR761" i="651"/>
  <c r="AR756" i="651"/>
  <c r="V226" i="651"/>
  <c r="V218" i="651"/>
  <c r="AR705" i="651"/>
  <c r="AR684" i="651"/>
  <c r="AR703" i="651"/>
  <c r="T64" i="651"/>
  <c r="V247" i="651"/>
  <c r="V246" i="651"/>
  <c r="V238" i="651"/>
  <c r="V240" i="651" s="1"/>
  <c r="V230" i="651"/>
  <c r="V222" i="651"/>
  <c r="V214" i="651"/>
  <c r="V206" i="651"/>
  <c r="AR528" i="651"/>
  <c r="U246" i="651"/>
  <c r="T243" i="651"/>
  <c r="T242" i="651"/>
  <c r="U238" i="651"/>
  <c r="T235" i="651"/>
  <c r="T234" i="651"/>
  <c r="U230" i="651"/>
  <c r="AR507" i="651"/>
  <c r="V202" i="651"/>
  <c r="U189" i="651"/>
  <c r="V184" i="651"/>
  <c r="U179" i="651"/>
  <c r="AR451" i="651"/>
  <c r="AR430" i="651"/>
  <c r="V174" i="651"/>
  <c r="U162" i="651"/>
  <c r="T161" i="651"/>
  <c r="T157" i="651"/>
  <c r="U152" i="651"/>
  <c r="T151" i="651"/>
  <c r="U142" i="651"/>
  <c r="T141" i="651"/>
  <c r="T131" i="651"/>
  <c r="U122" i="651"/>
  <c r="T121" i="651"/>
  <c r="AR506" i="651"/>
  <c r="T227" i="651"/>
  <c r="T219" i="651"/>
  <c r="T211" i="651"/>
  <c r="U202" i="651"/>
  <c r="T189" i="651"/>
  <c r="T179" i="651"/>
  <c r="T175" i="651"/>
  <c r="U161" i="651"/>
  <c r="V156" i="651"/>
  <c r="U151" i="651"/>
  <c r="V146" i="651"/>
  <c r="U141" i="651"/>
  <c r="V136" i="651"/>
  <c r="U131" i="651"/>
  <c r="V126" i="651"/>
  <c r="U121" i="651"/>
  <c r="U108" i="651"/>
  <c r="T103" i="651"/>
  <c r="U98" i="651"/>
  <c r="AR423" i="651"/>
  <c r="T104" i="651"/>
  <c r="U93" i="651"/>
  <c r="V88" i="651"/>
  <c r="U83" i="651"/>
  <c r="V78" i="651"/>
  <c r="U73" i="651"/>
  <c r="U75" i="651" s="1"/>
  <c r="V68" i="651"/>
  <c r="U63" i="651"/>
  <c r="V58" i="651"/>
  <c r="U53" i="651"/>
  <c r="V48" i="651"/>
  <c r="U43" i="651"/>
  <c r="V38" i="651"/>
  <c r="U33" i="651"/>
  <c r="V28" i="651"/>
  <c r="U23" i="651"/>
  <c r="AR274" i="651"/>
  <c r="V18" i="651"/>
  <c r="V108" i="651"/>
  <c r="V98" i="651"/>
  <c r="V93" i="651"/>
  <c r="U88" i="651"/>
  <c r="V83" i="651"/>
  <c r="U78" i="651"/>
  <c r="V73" i="651"/>
  <c r="U68" i="651"/>
  <c r="V63" i="651"/>
  <c r="U58" i="651"/>
  <c r="V53" i="651"/>
  <c r="U48" i="651"/>
  <c r="V43" i="651"/>
  <c r="U38" i="651"/>
  <c r="V33" i="651"/>
  <c r="U28" i="651"/>
  <c r="V23" i="651"/>
  <c r="V19" i="651"/>
  <c r="U18" i="651"/>
  <c r="V10" i="651"/>
  <c r="I817" i="3"/>
  <c r="M1205" i="3"/>
  <c r="M1204" i="3"/>
  <c r="M1203" i="3"/>
  <c r="M1202" i="3"/>
  <c r="M1199" i="3"/>
  <c r="M1195" i="3"/>
  <c r="M1188" i="3"/>
  <c r="M1181" i="3"/>
  <c r="N67" i="5" s="1"/>
  <c r="M1174" i="3"/>
  <c r="N66" i="5" s="1"/>
  <c r="M1165" i="3"/>
  <c r="N64" i="5" s="1"/>
  <c r="M1160" i="3"/>
  <c r="M1153" i="3"/>
  <c r="M1146" i="3"/>
  <c r="N62" i="5" s="1"/>
  <c r="M1142" i="3"/>
  <c r="N61" i="5" s="1"/>
  <c r="M1138" i="3"/>
  <c r="M1120" i="3"/>
  <c r="N56" i="5" s="1"/>
  <c r="M1113" i="3"/>
  <c r="N55" i="5" s="1"/>
  <c r="M1106" i="3"/>
  <c r="N54" i="5" s="1"/>
  <c r="M1099" i="3"/>
  <c r="N53" i="5" s="1"/>
  <c r="M921" i="3"/>
  <c r="N38" i="5" s="1"/>
  <c r="M911" i="3"/>
  <c r="M904" i="3"/>
  <c r="M887" i="3"/>
  <c r="M886" i="3"/>
  <c r="M884" i="3"/>
  <c r="M880" i="3"/>
  <c r="M876" i="3"/>
  <c r="M872" i="3"/>
  <c r="M868" i="3"/>
  <c r="M864" i="3"/>
  <c r="M860" i="3"/>
  <c r="M856" i="3"/>
  <c r="M852" i="3"/>
  <c r="M848" i="3"/>
  <c r="M844" i="3"/>
  <c r="M840" i="3"/>
  <c r="M827" i="3"/>
  <c r="M822" i="3"/>
  <c r="M812" i="3"/>
  <c r="M803" i="3"/>
  <c r="M802" i="3"/>
  <c r="M799" i="3"/>
  <c r="M794" i="3"/>
  <c r="M789" i="3"/>
  <c r="M784" i="3"/>
  <c r="M779" i="3"/>
  <c r="M774" i="3"/>
  <c r="M769" i="3"/>
  <c r="M764" i="3"/>
  <c r="M759" i="3"/>
  <c r="M750" i="3"/>
  <c r="M749" i="3"/>
  <c r="M746" i="3"/>
  <c r="M741" i="3"/>
  <c r="M736" i="3"/>
  <c r="M731" i="3"/>
  <c r="M726" i="3"/>
  <c r="M721" i="3"/>
  <c r="M716" i="3"/>
  <c r="M711" i="3"/>
  <c r="M706" i="3"/>
  <c r="M701" i="3"/>
  <c r="M696" i="3"/>
  <c r="M691" i="3"/>
  <c r="M686" i="3"/>
  <c r="M681" i="3"/>
  <c r="M676" i="3"/>
  <c r="M671" i="3"/>
  <c r="M666" i="3"/>
  <c r="M661" i="3"/>
  <c r="M656" i="3"/>
  <c r="M649" i="3"/>
  <c r="N29" i="5" s="1"/>
  <c r="M634" i="3"/>
  <c r="M633" i="3"/>
  <c r="N25" i="5" s="1"/>
  <c r="M632" i="3"/>
  <c r="M628" i="3"/>
  <c r="M631" i="3" s="1"/>
  <c r="N24" i="5" s="1"/>
  <c r="M623" i="3"/>
  <c r="M618" i="3"/>
  <c r="M613" i="3"/>
  <c r="M608" i="3"/>
  <c r="M603" i="3"/>
  <c r="M598" i="3"/>
  <c r="M593" i="3"/>
  <c r="M588" i="3"/>
  <c r="M583" i="3"/>
  <c r="M578" i="3"/>
  <c r="M573" i="3"/>
  <c r="M568" i="3"/>
  <c r="M563" i="3"/>
  <c r="M558" i="3"/>
  <c r="M553" i="3"/>
  <c r="M548" i="3"/>
  <c r="M543" i="3"/>
  <c r="M538" i="3"/>
  <c r="M533" i="3"/>
  <c r="M528" i="3"/>
  <c r="M523" i="3"/>
  <c r="M507" i="3"/>
  <c r="M506" i="3"/>
  <c r="M505" i="3"/>
  <c r="M503" i="3"/>
  <c r="M502" i="3"/>
  <c r="M501" i="3"/>
  <c r="M497" i="3"/>
  <c r="M492" i="3"/>
  <c r="M487" i="3"/>
  <c r="M482" i="3"/>
  <c r="M477" i="3"/>
  <c r="M472" i="3"/>
  <c r="M467" i="3"/>
  <c r="M462" i="3"/>
  <c r="M457" i="3"/>
  <c r="M452" i="3"/>
  <c r="M447" i="3"/>
  <c r="M442" i="3"/>
  <c r="M437" i="3"/>
  <c r="M432" i="3"/>
  <c r="M427" i="3"/>
  <c r="M422" i="3"/>
  <c r="M417" i="3"/>
  <c r="M412" i="3"/>
  <c r="M407" i="3"/>
  <c r="M402" i="3"/>
  <c r="M397" i="3"/>
  <c r="M392" i="3"/>
  <c r="M387" i="3"/>
  <c r="M382" i="3"/>
  <c r="M359" i="3"/>
  <c r="M358" i="3"/>
  <c r="M357" i="3"/>
  <c r="M354" i="3"/>
  <c r="M353" i="3"/>
  <c r="M348" i="3"/>
  <c r="M339" i="3"/>
  <c r="M316" i="3"/>
  <c r="M307" i="3"/>
  <c r="M298" i="3"/>
  <c r="M289" i="3"/>
  <c r="M280" i="3"/>
  <c r="M271" i="3"/>
  <c r="M262" i="3"/>
  <c r="M253" i="3"/>
  <c r="M244" i="3"/>
  <c r="M236" i="3"/>
  <c r="M234" i="3"/>
  <c r="M231" i="3"/>
  <c r="M230" i="3"/>
  <c r="M229" i="3"/>
  <c r="M224" i="3"/>
  <c r="M215" i="3"/>
  <c r="M192" i="3"/>
  <c r="M183" i="3"/>
  <c r="M174" i="3"/>
  <c r="M165" i="3"/>
  <c r="M156" i="3"/>
  <c r="M147" i="3"/>
  <c r="M138" i="3"/>
  <c r="M129" i="3"/>
  <c r="M120" i="3"/>
  <c r="M111" i="3"/>
  <c r="M102" i="3"/>
  <c r="M93" i="3"/>
  <c r="M84" i="3"/>
  <c r="M75" i="3"/>
  <c r="M66" i="3"/>
  <c r="M57" i="3"/>
  <c r="M48" i="3"/>
  <c r="M39" i="3"/>
  <c r="M30" i="3"/>
  <c r="M21" i="3"/>
  <c r="AR759" i="651"/>
  <c r="AR370" i="651"/>
  <c r="AR508" i="651"/>
  <c r="AR677" i="651"/>
  <c r="U204" i="651"/>
  <c r="AR624" i="651"/>
  <c r="AR762" i="651"/>
  <c r="AR763" i="651" s="1"/>
  <c r="A2" i="657"/>
  <c r="J8" i="657"/>
  <c r="J9" i="657" s="1"/>
  <c r="J10" i="657" s="1"/>
  <c r="J11" i="657" s="1"/>
  <c r="J12" i="657" s="1"/>
  <c r="J13" i="657" s="1"/>
  <c r="J14" i="657" s="1"/>
  <c r="J15" i="657" s="1"/>
  <c r="J16" i="657" s="1"/>
  <c r="J17" i="657" s="1"/>
  <c r="J18" i="657" s="1"/>
  <c r="J19" i="657" s="1"/>
  <c r="J20" i="657" s="1"/>
  <c r="J21" i="657" s="1"/>
  <c r="J22" i="657" s="1"/>
  <c r="J23" i="657" s="1"/>
  <c r="A28" i="1"/>
  <c r="A29" i="1" s="1"/>
  <c r="A30" i="1" s="1"/>
  <c r="A31" i="1" s="1"/>
  <c r="A32" i="1" s="1"/>
  <c r="A33" i="1" s="1"/>
  <c r="A34" i="1" s="1"/>
  <c r="A35" i="1" s="1"/>
  <c r="A36" i="1" s="1"/>
  <c r="A37" i="1" s="1"/>
  <c r="G49" i="648"/>
  <c r="L7" i="652"/>
  <c r="L8" i="652"/>
  <c r="L9" i="652"/>
  <c r="L10" i="652"/>
  <c r="L11" i="652"/>
  <c r="L12" i="652"/>
  <c r="L13" i="652"/>
  <c r="L14" i="652"/>
  <c r="K38" i="652"/>
  <c r="L36" i="652"/>
  <c r="L35" i="652"/>
  <c r="L21" i="652"/>
  <c r="L32" i="652"/>
  <c r="L20" i="652"/>
  <c r="L29" i="652"/>
  <c r="L30" i="652"/>
  <c r="L22" i="652"/>
  <c r="L27" i="652"/>
  <c r="L19" i="652"/>
  <c r="L15" i="652"/>
  <c r="H38" i="652"/>
  <c r="H42" i="652" s="1"/>
  <c r="L24" i="652"/>
  <c r="L25" i="652"/>
  <c r="L28" i="652"/>
  <c r="L17" i="652"/>
  <c r="L34" i="652"/>
  <c r="L26" i="652"/>
  <c r="L18" i="652"/>
  <c r="L31" i="652"/>
  <c r="L23" i="652"/>
  <c r="L33" i="652"/>
  <c r="L16" i="652"/>
  <c r="A12" i="19"/>
  <c r="A13" i="19" s="1"/>
  <c r="A14" i="19" s="1"/>
  <c r="A15" i="19" s="1"/>
  <c r="A16" i="19" s="1"/>
  <c r="A17" i="19" s="1"/>
  <c r="A18" i="19" s="1"/>
  <c r="A19" i="19" s="1"/>
  <c r="A20" i="19" s="1"/>
  <c r="A21" i="19" s="1"/>
  <c r="G10" i="19"/>
  <c r="G11" i="19" s="1"/>
  <c r="E12" i="19"/>
  <c r="E13" i="19"/>
  <c r="E14" i="19"/>
  <c r="E15" i="19"/>
  <c r="E16" i="19"/>
  <c r="E17" i="19"/>
  <c r="E18" i="19"/>
  <c r="E19" i="19"/>
  <c r="E20" i="19"/>
  <c r="E21" i="19"/>
  <c r="E11" i="19"/>
  <c r="H21" i="3"/>
  <c r="H30" i="3"/>
  <c r="H39" i="3"/>
  <c r="H48" i="3"/>
  <c r="H57" i="3"/>
  <c r="H66" i="3"/>
  <c r="H75" i="3"/>
  <c r="H84" i="3"/>
  <c r="H93" i="3"/>
  <c r="H102" i="3"/>
  <c r="H111" i="3"/>
  <c r="H120" i="3"/>
  <c r="H129" i="3"/>
  <c r="H138" i="3"/>
  <c r="H147" i="3"/>
  <c r="H156" i="3"/>
  <c r="H165" i="3"/>
  <c r="H174" i="3"/>
  <c r="H183" i="3"/>
  <c r="H192" i="3"/>
  <c r="H200" i="3"/>
  <c r="H215" i="3"/>
  <c r="H224" i="3"/>
  <c r="H229" i="3"/>
  <c r="H230" i="3"/>
  <c r="H231" i="3"/>
  <c r="H234" i="3"/>
  <c r="H236" i="3"/>
  <c r="H244" i="3"/>
  <c r="H253" i="3"/>
  <c r="H262" i="3"/>
  <c r="H271" i="3"/>
  <c r="H280" i="3"/>
  <c r="H289" i="3"/>
  <c r="H298" i="3"/>
  <c r="H307" i="3"/>
  <c r="H316" i="3"/>
  <c r="H339" i="3"/>
  <c r="H348" i="3"/>
  <c r="H353" i="3"/>
  <c r="H354" i="3"/>
  <c r="H357" i="3"/>
  <c r="H358" i="3"/>
  <c r="H359" i="3"/>
  <c r="H382" i="3"/>
  <c r="H387" i="3"/>
  <c r="H392" i="3"/>
  <c r="H397" i="3"/>
  <c r="H402" i="3"/>
  <c r="H407" i="3"/>
  <c r="H412" i="3"/>
  <c r="H417" i="3"/>
  <c r="H422" i="3"/>
  <c r="H427" i="3"/>
  <c r="H432" i="3"/>
  <c r="H437" i="3"/>
  <c r="H442" i="3"/>
  <c r="H447" i="3"/>
  <c r="H452" i="3"/>
  <c r="H457" i="3"/>
  <c r="H462" i="3"/>
  <c r="H467" i="3"/>
  <c r="H472" i="3"/>
  <c r="H477" i="3"/>
  <c r="H482" i="3"/>
  <c r="H487" i="3"/>
  <c r="H492" i="3"/>
  <c r="H497" i="3"/>
  <c r="H501" i="3"/>
  <c r="H502" i="3"/>
  <c r="H503" i="3"/>
  <c r="H505" i="3"/>
  <c r="H506" i="3"/>
  <c r="H507" i="3"/>
  <c r="H523" i="3"/>
  <c r="H528" i="3"/>
  <c r="H533" i="3"/>
  <c r="H538" i="3"/>
  <c r="H543" i="3"/>
  <c r="H548" i="3"/>
  <c r="H553" i="3"/>
  <c r="H558" i="3"/>
  <c r="H563" i="3"/>
  <c r="H568" i="3"/>
  <c r="H573" i="3"/>
  <c r="H578" i="3"/>
  <c r="H583" i="3"/>
  <c r="H588" i="3"/>
  <c r="H593" i="3"/>
  <c r="H598" i="3"/>
  <c r="H603" i="3"/>
  <c r="H608" i="3"/>
  <c r="H613" i="3"/>
  <c r="H618" i="3"/>
  <c r="H623" i="3"/>
  <c r="H628" i="3"/>
  <c r="H631" i="3" s="1"/>
  <c r="I24" i="5" s="1"/>
  <c r="H632" i="3"/>
  <c r="H633" i="3"/>
  <c r="I25" i="5" s="1"/>
  <c r="H634" i="3"/>
  <c r="H649" i="3"/>
  <c r="I29" i="5" s="1"/>
  <c r="H656" i="3"/>
  <c r="H661" i="3"/>
  <c r="H666" i="3"/>
  <c r="H671" i="3"/>
  <c r="H676" i="3"/>
  <c r="H681" i="3"/>
  <c r="H686" i="3"/>
  <c r="H691" i="3"/>
  <c r="H701" i="3"/>
  <c r="H706" i="3"/>
  <c r="H711" i="3"/>
  <c r="H716" i="3"/>
  <c r="H721" i="3"/>
  <c r="H726" i="3"/>
  <c r="H731" i="3"/>
  <c r="H736" i="3"/>
  <c r="H741" i="3"/>
  <c r="H746" i="3"/>
  <c r="H750" i="3"/>
  <c r="H759" i="3"/>
  <c r="H764" i="3"/>
  <c r="H769" i="3"/>
  <c r="H774" i="3"/>
  <c r="H779" i="3"/>
  <c r="H799" i="3"/>
  <c r="H812" i="3"/>
  <c r="H817" i="3"/>
  <c r="H822" i="3"/>
  <c r="H827" i="3"/>
  <c r="H830" i="3"/>
  <c r="H831" i="3"/>
  <c r="H840" i="3"/>
  <c r="H844" i="3"/>
  <c r="H848" i="3"/>
  <c r="H852" i="3"/>
  <c r="H856" i="3"/>
  <c r="H860" i="3"/>
  <c r="H864" i="3"/>
  <c r="H868" i="3"/>
  <c r="H872" i="3"/>
  <c r="H876" i="3"/>
  <c r="H880" i="3"/>
  <c r="H884" i="3"/>
  <c r="H886" i="3"/>
  <c r="H887" i="3"/>
  <c r="H904" i="3"/>
  <c r="H911" i="3"/>
  <c r="H921" i="3"/>
  <c r="I38" i="5" s="1"/>
  <c r="H1170" i="3"/>
  <c r="I65" i="5" s="1"/>
  <c r="W11" i="42"/>
  <c r="W13" i="42"/>
  <c r="S16" i="42"/>
  <c r="AB13" i="34"/>
  <c r="AA13" i="34"/>
  <c r="Z13" i="34"/>
  <c r="Y13" i="34"/>
  <c r="R25" i="34"/>
  <c r="R22" i="34"/>
  <c r="R19" i="34"/>
  <c r="R16" i="34"/>
  <c r="AW7" i="34"/>
  <c r="Y15" i="34" s="1"/>
  <c r="N12" i="583"/>
  <c r="N16" i="583" s="1"/>
  <c r="A22" i="137"/>
  <c r="A24" i="137" s="1"/>
  <c r="A27" i="137" s="1"/>
  <c r="A28" i="137" s="1"/>
  <c r="L16" i="12"/>
  <c r="L15" i="12"/>
  <c r="L14" i="12"/>
  <c r="L13" i="12"/>
  <c r="Q831" i="3"/>
  <c r="W16" i="42"/>
  <c r="W15" i="42"/>
  <c r="W14" i="42"/>
  <c r="W12" i="42"/>
  <c r="S13" i="42"/>
  <c r="U16" i="34"/>
  <c r="F350" i="15"/>
  <c r="V350" i="15" s="1"/>
  <c r="F349" i="15"/>
  <c r="F357" i="15" s="1"/>
  <c r="F342" i="15"/>
  <c r="F343" i="6" s="1"/>
  <c r="F333" i="15"/>
  <c r="F305" i="15"/>
  <c r="F306" i="6" s="1"/>
  <c r="F227" i="15"/>
  <c r="V227" i="15" s="1"/>
  <c r="F54" i="15"/>
  <c r="F52" i="15"/>
  <c r="F35" i="15"/>
  <c r="F36" i="6" s="1"/>
  <c r="F44" i="15"/>
  <c r="F45" i="6" s="1"/>
  <c r="F125" i="15"/>
  <c r="F126" i="6" s="1"/>
  <c r="F132" i="15"/>
  <c r="F136" i="15"/>
  <c r="F137" i="6" s="1"/>
  <c r="F245" i="15"/>
  <c r="F246" i="6" s="1"/>
  <c r="F40" i="15"/>
  <c r="F41" i="6" s="1"/>
  <c r="F103" i="15"/>
  <c r="F104" i="6" s="1"/>
  <c r="F139" i="15"/>
  <c r="F140" i="6" s="1"/>
  <c r="F170" i="15"/>
  <c r="F171" i="6" s="1"/>
  <c r="F252" i="15"/>
  <c r="F285" i="15"/>
  <c r="F286" i="6" s="1"/>
  <c r="F292" i="15"/>
  <c r="F293" i="6" s="1"/>
  <c r="X200" i="3"/>
  <c r="W200" i="3"/>
  <c r="V200" i="3"/>
  <c r="T200" i="3"/>
  <c r="S200" i="3"/>
  <c r="R200" i="3"/>
  <c r="Q200" i="3"/>
  <c r="P200" i="3"/>
  <c r="O200" i="3"/>
  <c r="N200" i="3"/>
  <c r="K200" i="3"/>
  <c r="J200" i="3"/>
  <c r="F200" i="3"/>
  <c r="U321" i="6"/>
  <c r="R321" i="6"/>
  <c r="U320" i="6"/>
  <c r="R320" i="6"/>
  <c r="U2" i="42"/>
  <c r="O12" i="583"/>
  <c r="O16" i="583" s="1"/>
  <c r="K2" i="583"/>
  <c r="S26" i="34"/>
  <c r="S23" i="34"/>
  <c r="S20" i="34"/>
  <c r="Q17" i="34"/>
  <c r="Q18" i="34" s="1"/>
  <c r="Q19" i="34" s="1"/>
  <c r="Q20" i="34" s="1"/>
  <c r="Q21" i="34" s="1"/>
  <c r="Q22" i="34" s="1"/>
  <c r="Q23" i="34" s="1"/>
  <c r="Q24" i="34" s="1"/>
  <c r="Q25" i="34" s="1"/>
  <c r="Q26" i="34" s="1"/>
  <c r="Q27" i="34" s="1"/>
  <c r="Q28" i="34" s="1"/>
  <c r="Q29" i="34" s="1"/>
  <c r="Q30" i="34" s="1"/>
  <c r="W16" i="34"/>
  <c r="W17" i="34" s="1"/>
  <c r="W18" i="34" s="1"/>
  <c r="W19" i="34" s="1"/>
  <c r="W20" i="34" s="1"/>
  <c r="W21" i="34" s="1"/>
  <c r="W22" i="34" s="1"/>
  <c r="W23" i="34" s="1"/>
  <c r="W24" i="34" s="1"/>
  <c r="W25" i="34" s="1"/>
  <c r="S17" i="34"/>
  <c r="A2" i="595"/>
  <c r="H8" i="595"/>
  <c r="H9" i="595" s="1"/>
  <c r="H10" i="595" s="1"/>
  <c r="H11" i="595" s="1"/>
  <c r="H12" i="595" s="1"/>
  <c r="H13" i="595" s="1"/>
  <c r="H14" i="595" s="1"/>
  <c r="H15" i="595" s="1"/>
  <c r="V21" i="3"/>
  <c r="V30" i="3"/>
  <c r="V39" i="3"/>
  <c r="V48" i="3"/>
  <c r="V57" i="3"/>
  <c r="V66" i="3"/>
  <c r="V75" i="3"/>
  <c r="V84" i="3"/>
  <c r="V93" i="3"/>
  <c r="V102" i="3"/>
  <c r="V111" i="3"/>
  <c r="V120" i="3"/>
  <c r="V129" i="3"/>
  <c r="V138" i="3"/>
  <c r="V147" i="3"/>
  <c r="V156" i="3"/>
  <c r="V165" i="3"/>
  <c r="V174" i="3"/>
  <c r="V183" i="3"/>
  <c r="V192" i="3"/>
  <c r="V215" i="3"/>
  <c r="V224" i="3"/>
  <c r="V229" i="3"/>
  <c r="V230" i="3"/>
  <c r="V231" i="3"/>
  <c r="V234" i="3"/>
  <c r="V236" i="3"/>
  <c r="V244" i="3"/>
  <c r="V253" i="3"/>
  <c r="V262" i="3"/>
  <c r="V271" i="3"/>
  <c r="V280" i="3"/>
  <c r="V289" i="3"/>
  <c r="V298" i="3"/>
  <c r="V307" i="3"/>
  <c r="V316" i="3"/>
  <c r="V339" i="3"/>
  <c r="V348" i="3"/>
  <c r="V353" i="3"/>
  <c r="V354" i="3"/>
  <c r="V357" i="3"/>
  <c r="V358" i="3"/>
  <c r="V359" i="3"/>
  <c r="V618" i="3"/>
  <c r="V623" i="3"/>
  <c r="V628" i="3"/>
  <c r="V631" i="3" s="1"/>
  <c r="W24" i="5" s="1"/>
  <c r="V632" i="3"/>
  <c r="V633" i="3"/>
  <c r="W25" i="5" s="1"/>
  <c r="V634" i="3"/>
  <c r="V789" i="3"/>
  <c r="V794" i="3"/>
  <c r="V802" i="3"/>
  <c r="V1099" i="3"/>
  <c r="W53" i="5" s="1"/>
  <c r="V1106" i="3"/>
  <c r="W54" i="5" s="1"/>
  <c r="V1113" i="3"/>
  <c r="W55" i="5" s="1"/>
  <c r="V1120" i="3"/>
  <c r="W56" i="5" s="1"/>
  <c r="V1138" i="3"/>
  <c r="W60" i="5" s="1"/>
  <c r="V1142" i="3"/>
  <c r="W61" i="5" s="1"/>
  <c r="V1146" i="3"/>
  <c r="W62" i="5" s="1"/>
  <c r="V1153" i="3"/>
  <c r="V1160" i="3"/>
  <c r="V1165" i="3"/>
  <c r="W64" i="5" s="1"/>
  <c r="V1174" i="3"/>
  <c r="W66" i="5" s="1"/>
  <c r="V1181" i="3"/>
  <c r="W67" i="5" s="1"/>
  <c r="V1188" i="3"/>
  <c r="V1195" i="3"/>
  <c r="V1199" i="3"/>
  <c r="V1202" i="3"/>
  <c r="V1203" i="3"/>
  <c r="V1204" i="3"/>
  <c r="V1205" i="3"/>
  <c r="BG1246" i="3"/>
  <c r="BH1246" i="3" s="1"/>
  <c r="BG1228" i="3"/>
  <c r="BH1228" i="3" s="1"/>
  <c r="BG1227" i="3"/>
  <c r="BH1227" i="3" s="1"/>
  <c r="BG1224" i="3"/>
  <c r="BH1224" i="3" s="1"/>
  <c r="BG313" i="3"/>
  <c r="BG304" i="3"/>
  <c r="BG295" i="3"/>
  <c r="G295" i="6" s="1"/>
  <c r="BG268" i="3"/>
  <c r="BG259" i="3"/>
  <c r="G259" i="6" s="1"/>
  <c r="BG250" i="3"/>
  <c r="G250" i="6" s="1"/>
  <c r="BG241" i="3"/>
  <c r="G241" i="6" s="1"/>
  <c r="E241" i="6" s="1"/>
  <c r="X1205" i="3"/>
  <c r="X1204" i="3"/>
  <c r="X1203" i="3"/>
  <c r="X1202" i="3"/>
  <c r="X1199" i="3"/>
  <c r="X1195" i="3"/>
  <c r="X1188" i="3"/>
  <c r="X1181" i="3"/>
  <c r="Y67" i="5" s="1"/>
  <c r="X1174" i="3"/>
  <c r="Y66" i="5" s="1"/>
  <c r="X1165" i="3"/>
  <c r="Y64" i="5" s="1"/>
  <c r="X1160" i="3"/>
  <c r="X1153" i="3"/>
  <c r="X1146" i="3"/>
  <c r="Y62" i="5" s="1"/>
  <c r="X1142" i="3"/>
  <c r="Y61" i="5" s="1"/>
  <c r="X1138" i="3"/>
  <c r="Y60" i="5" s="1"/>
  <c r="X1120" i="3"/>
  <c r="Y56" i="5" s="1"/>
  <c r="X1113" i="3"/>
  <c r="Y55" i="5" s="1"/>
  <c r="X1106" i="3"/>
  <c r="Y54" i="5" s="1"/>
  <c r="X1099" i="3"/>
  <c r="Y53" i="5" s="1"/>
  <c r="X802" i="3"/>
  <c r="X794" i="3"/>
  <c r="X789" i="3"/>
  <c r="X634" i="3"/>
  <c r="X633" i="3"/>
  <c r="Y25" i="5" s="1"/>
  <c r="X632" i="3"/>
  <c r="X628" i="3"/>
  <c r="X631" i="3" s="1"/>
  <c r="Y24" i="5" s="1"/>
  <c r="X623" i="3"/>
  <c r="X618" i="3"/>
  <c r="X359" i="3"/>
  <c r="X358" i="3"/>
  <c r="X357" i="3"/>
  <c r="X354" i="3"/>
  <c r="X353" i="3"/>
  <c r="X348" i="3"/>
  <c r="X339" i="3"/>
  <c r="X316" i="3"/>
  <c r="X307" i="3"/>
  <c r="X298" i="3"/>
  <c r="X289" i="3"/>
  <c r="X280" i="3"/>
  <c r="X271" i="3"/>
  <c r="X262" i="3"/>
  <c r="X253" i="3"/>
  <c r="X244" i="3"/>
  <c r="X236" i="3"/>
  <c r="X234" i="3"/>
  <c r="X231" i="3"/>
  <c r="X230" i="3"/>
  <c r="X229" i="3"/>
  <c r="X224" i="3"/>
  <c r="X215" i="3"/>
  <c r="X192" i="3"/>
  <c r="X183" i="3"/>
  <c r="X174" i="3"/>
  <c r="X165" i="3"/>
  <c r="X156" i="3"/>
  <c r="X147" i="3"/>
  <c r="X138" i="3"/>
  <c r="X129" i="3"/>
  <c r="X120" i="3"/>
  <c r="X111" i="3"/>
  <c r="X102" i="3"/>
  <c r="X93" i="3"/>
  <c r="X84" i="3"/>
  <c r="X75" i="3"/>
  <c r="X66" i="3"/>
  <c r="X57" i="3"/>
  <c r="X48" i="3"/>
  <c r="X39" i="3"/>
  <c r="X30" i="3"/>
  <c r="X21" i="3"/>
  <c r="Z135" i="639"/>
  <c r="X135" i="639"/>
  <c r="Z134" i="639"/>
  <c r="X134" i="639"/>
  <c r="Z133" i="639"/>
  <c r="X133" i="639"/>
  <c r="Z132" i="639"/>
  <c r="X132" i="639"/>
  <c r="Z131" i="639"/>
  <c r="X131" i="639"/>
  <c r="Z123" i="639"/>
  <c r="X123" i="639"/>
  <c r="Z122" i="639"/>
  <c r="AA122" i="639" s="1"/>
  <c r="AA123" i="639" s="1"/>
  <c r="X122" i="639"/>
  <c r="Y122" i="639" s="1"/>
  <c r="Y123" i="639" s="1"/>
  <c r="Z118" i="639"/>
  <c r="X118" i="639"/>
  <c r="Z116" i="639"/>
  <c r="AA116" i="639" s="1"/>
  <c r="AA118" i="639" s="1"/>
  <c r="X116" i="639"/>
  <c r="Y116" i="639" s="1"/>
  <c r="Y118" i="639" s="1"/>
  <c r="Z112" i="639"/>
  <c r="X112" i="639"/>
  <c r="Z111" i="639"/>
  <c r="AA111" i="639" s="1"/>
  <c r="X111" i="639"/>
  <c r="Y111" i="639" s="1"/>
  <c r="Z110" i="639"/>
  <c r="AA110" i="639" s="1"/>
  <c r="X110" i="639"/>
  <c r="Y110" i="639" s="1"/>
  <c r="Z107" i="639"/>
  <c r="X107" i="639"/>
  <c r="Z105" i="639"/>
  <c r="AA105" i="639" s="1"/>
  <c r="X105" i="639"/>
  <c r="Y105" i="639" s="1"/>
  <c r="Z104" i="639"/>
  <c r="AA104" i="639" s="1"/>
  <c r="AA107" i="639" s="1"/>
  <c r="X104" i="639"/>
  <c r="Y104" i="639" s="1"/>
  <c r="Z101" i="639"/>
  <c r="X101" i="639"/>
  <c r="Z99" i="639"/>
  <c r="AA99" i="639" s="1"/>
  <c r="AA101" i="639" s="1"/>
  <c r="X99" i="639"/>
  <c r="Y99" i="639" s="1"/>
  <c r="Y101" i="639" s="1"/>
  <c r="Z95" i="639"/>
  <c r="X95" i="639"/>
  <c r="Z93" i="639"/>
  <c r="AA93" i="639" s="1"/>
  <c r="X93" i="639"/>
  <c r="Y93" i="639" s="1"/>
  <c r="Z92" i="639"/>
  <c r="AA92" i="639" s="1"/>
  <c r="X92" i="639"/>
  <c r="Y92" i="639" s="1"/>
  <c r="Z89" i="639"/>
  <c r="X89" i="639"/>
  <c r="Z88" i="639"/>
  <c r="AA88" i="639" s="1"/>
  <c r="AA89" i="639" s="1"/>
  <c r="X88" i="639"/>
  <c r="Y88" i="639" s="1"/>
  <c r="Y89" i="639" s="1"/>
  <c r="Z84" i="639"/>
  <c r="X84" i="639"/>
  <c r="Z82" i="639"/>
  <c r="AA82" i="639" s="1"/>
  <c r="X82" i="639"/>
  <c r="Y82" i="639" s="1"/>
  <c r="Z81" i="639"/>
  <c r="AA81" i="639" s="1"/>
  <c r="X81" i="639"/>
  <c r="Y81" i="639" s="1"/>
  <c r="Z78" i="639"/>
  <c r="X78" i="639"/>
  <c r="Z77" i="639"/>
  <c r="AA77" i="639" s="1"/>
  <c r="X77" i="639"/>
  <c r="Y77" i="639" s="1"/>
  <c r="Z76" i="639"/>
  <c r="AA76" i="639" s="1"/>
  <c r="X76" i="639"/>
  <c r="Y76" i="639" s="1"/>
  <c r="Z75" i="639"/>
  <c r="AA75" i="639" s="1"/>
  <c r="X75" i="639"/>
  <c r="Y75" i="639" s="1"/>
  <c r="Z72" i="639"/>
  <c r="X72" i="639"/>
  <c r="Z71" i="639"/>
  <c r="AA71" i="639" s="1"/>
  <c r="X71" i="639"/>
  <c r="Y71" i="639" s="1"/>
  <c r="Z70" i="639"/>
  <c r="AA70" i="639" s="1"/>
  <c r="X70" i="639"/>
  <c r="Y70" i="639" s="1"/>
  <c r="Z69" i="639"/>
  <c r="AA69" i="639" s="1"/>
  <c r="X69" i="639"/>
  <c r="Y69" i="639" s="1"/>
  <c r="Z66" i="639"/>
  <c r="X66" i="639"/>
  <c r="Z65" i="639"/>
  <c r="AA65" i="639" s="1"/>
  <c r="X65" i="639"/>
  <c r="Y65" i="639" s="1"/>
  <c r="Z64" i="639"/>
  <c r="AA64" i="639" s="1"/>
  <c r="X64" i="639"/>
  <c r="Y64" i="639" s="1"/>
  <c r="Z55" i="639"/>
  <c r="X55" i="639"/>
  <c r="Z54" i="639"/>
  <c r="AA54" i="639" s="1"/>
  <c r="AA55" i="639" s="1"/>
  <c r="X54" i="639"/>
  <c r="Y54" i="639" s="1"/>
  <c r="Y55" i="639" s="1"/>
  <c r="Z50" i="639"/>
  <c r="X50" i="639"/>
  <c r="Z49" i="639"/>
  <c r="AA49" i="639" s="1"/>
  <c r="X49" i="639"/>
  <c r="Y49" i="639" s="1"/>
  <c r="Z48" i="639"/>
  <c r="AA48" i="639" s="1"/>
  <c r="AA50" i="639" s="1"/>
  <c r="X48" i="639"/>
  <c r="Y48" i="639" s="1"/>
  <c r="Z45" i="639"/>
  <c r="X45" i="639"/>
  <c r="Z44" i="639"/>
  <c r="AA44" i="639" s="1"/>
  <c r="X44" i="639"/>
  <c r="Y44" i="639" s="1"/>
  <c r="Z43" i="639"/>
  <c r="AA43" i="639" s="1"/>
  <c r="X43" i="639"/>
  <c r="Y43" i="639" s="1"/>
  <c r="Z40" i="639"/>
  <c r="X40" i="639"/>
  <c r="Z39" i="639"/>
  <c r="AA39" i="639" s="1"/>
  <c r="X39" i="639"/>
  <c r="Y39" i="639" s="1"/>
  <c r="Z38" i="639"/>
  <c r="AA38" i="639" s="1"/>
  <c r="AA40" i="639" s="1"/>
  <c r="X38" i="639"/>
  <c r="Y38" i="639" s="1"/>
  <c r="Z35" i="639"/>
  <c r="X35" i="639"/>
  <c r="Z34" i="639"/>
  <c r="AA34" i="639" s="1"/>
  <c r="X34" i="639"/>
  <c r="Y34" i="639" s="1"/>
  <c r="Z33" i="639"/>
  <c r="AA33" i="639" s="1"/>
  <c r="X33" i="639"/>
  <c r="Y33" i="639" s="1"/>
  <c r="Z30" i="639"/>
  <c r="X30" i="639"/>
  <c r="Z29" i="639"/>
  <c r="AA29" i="639" s="1"/>
  <c r="X29" i="639"/>
  <c r="Y29" i="639" s="1"/>
  <c r="Z28" i="639"/>
  <c r="AA28" i="639" s="1"/>
  <c r="X28" i="639"/>
  <c r="Y28" i="639" s="1"/>
  <c r="Z25" i="639"/>
  <c r="X25" i="639"/>
  <c r="Z24" i="639"/>
  <c r="AA24" i="639" s="1"/>
  <c r="AA25" i="639" s="1"/>
  <c r="X24" i="639"/>
  <c r="Y24" i="639" s="1"/>
  <c r="Z20" i="639"/>
  <c r="X20" i="639"/>
  <c r="Z19" i="639"/>
  <c r="AA19" i="639" s="1"/>
  <c r="X19" i="639"/>
  <c r="Y19" i="639" s="1"/>
  <c r="Z15" i="639"/>
  <c r="AA15" i="639" s="1"/>
  <c r="X15" i="639"/>
  <c r="Y15" i="639" s="1"/>
  <c r="Z9" i="639"/>
  <c r="X9" i="639"/>
  <c r="Z8" i="639"/>
  <c r="AA8" i="639" s="1"/>
  <c r="X8" i="639"/>
  <c r="Y8" i="639" s="1"/>
  <c r="Z7" i="639"/>
  <c r="AA7" i="639" s="1"/>
  <c r="X7" i="639"/>
  <c r="Y7" i="639" s="1"/>
  <c r="Z4" i="639"/>
  <c r="X4" i="639"/>
  <c r="Z3" i="639"/>
  <c r="X3" i="639"/>
  <c r="Z2" i="639"/>
  <c r="X2" i="639"/>
  <c r="B3" i="639"/>
  <c r="AE3" i="639"/>
  <c r="AC3" i="639"/>
  <c r="AA3" i="639"/>
  <c r="AA4" i="639" s="1"/>
  <c r="Y3" i="639"/>
  <c r="Y4" i="639" s="1"/>
  <c r="I23" i="20"/>
  <c r="I24" i="20" s="1"/>
  <c r="I25" i="20" s="1"/>
  <c r="I26" i="20" s="1"/>
  <c r="I27" i="20" s="1"/>
  <c r="I28" i="20" s="1"/>
  <c r="I29" i="20" s="1"/>
  <c r="I30" i="20" s="1"/>
  <c r="I31" i="20" s="1"/>
  <c r="I32" i="20" s="1"/>
  <c r="I33" i="20" s="1"/>
  <c r="I34" i="20" s="1"/>
  <c r="I35" i="20" s="1"/>
  <c r="I36" i="20" s="1"/>
  <c r="I37" i="20" s="1"/>
  <c r="I38" i="20" s="1"/>
  <c r="I39" i="20" s="1"/>
  <c r="I40" i="20" s="1"/>
  <c r="I41" i="20" s="1"/>
  <c r="I42" i="20" s="1"/>
  <c r="I43" i="20" s="1"/>
  <c r="I44" i="20" s="1"/>
  <c r="I45" i="20" s="1"/>
  <c r="I46" i="20" s="1"/>
  <c r="I47" i="20" s="1"/>
  <c r="G21" i="638"/>
  <c r="G20" i="638"/>
  <c r="G19" i="638"/>
  <c r="G18" i="638"/>
  <c r="G17" i="638"/>
  <c r="G16" i="638"/>
  <c r="G15" i="638"/>
  <c r="G14" i="638"/>
  <c r="G13" i="638"/>
  <c r="G12" i="638"/>
  <c r="G11" i="638"/>
  <c r="G10" i="638"/>
  <c r="G9" i="638"/>
  <c r="G8" i="638"/>
  <c r="G7" i="638"/>
  <c r="A7" i="638"/>
  <c r="A8" i="638" s="1"/>
  <c r="A9" i="638" s="1"/>
  <c r="A10" i="638" s="1"/>
  <c r="A11" i="638" s="1"/>
  <c r="A12" i="638" s="1"/>
  <c r="A13" i="638" s="1"/>
  <c r="A14" i="638" s="1"/>
  <c r="A15" i="638" s="1"/>
  <c r="A16" i="638" s="1"/>
  <c r="A17" i="638" s="1"/>
  <c r="A18" i="638" s="1"/>
  <c r="A19" i="638" s="1"/>
  <c r="A20" i="638" s="1"/>
  <c r="A21" i="638" s="1"/>
  <c r="G6" i="638"/>
  <c r="I505" i="3"/>
  <c r="I506" i="3"/>
  <c r="I618" i="3"/>
  <c r="I623" i="3"/>
  <c r="I628" i="3"/>
  <c r="I631" i="3" s="1"/>
  <c r="J24" i="5" s="1"/>
  <c r="I632" i="3"/>
  <c r="I633" i="3"/>
  <c r="J25" i="5" s="1"/>
  <c r="I634" i="3"/>
  <c r="I789" i="3"/>
  <c r="I794" i="3"/>
  <c r="I802" i="3"/>
  <c r="E802" i="6" s="1"/>
  <c r="I1202" i="3"/>
  <c r="I1203" i="3"/>
  <c r="I1204" i="3"/>
  <c r="I1205" i="3"/>
  <c r="AI11" i="1"/>
  <c r="AI12" i="1" s="1"/>
  <c r="AI13" i="1" s="1"/>
  <c r="AI14" i="1" s="1"/>
  <c r="AI15" i="1" s="1"/>
  <c r="AI16" i="1" s="1"/>
  <c r="AA77" i="634"/>
  <c r="X77" i="634"/>
  <c r="W77" i="634"/>
  <c r="AA75" i="634"/>
  <c r="X75" i="634"/>
  <c r="W75" i="634"/>
  <c r="AA72" i="634"/>
  <c r="AA69" i="634"/>
  <c r="AA68" i="634"/>
  <c r="AA67" i="634"/>
  <c r="AA66" i="634"/>
  <c r="AA65" i="634"/>
  <c r="AA64" i="634"/>
  <c r="AA63" i="634"/>
  <c r="AA62" i="634"/>
  <c r="AA61" i="634"/>
  <c r="AA60" i="634"/>
  <c r="AA59" i="634"/>
  <c r="AA58" i="634"/>
  <c r="AA55" i="634"/>
  <c r="AA54" i="634"/>
  <c r="AA53" i="634"/>
  <c r="AA52" i="634"/>
  <c r="AA51" i="634"/>
  <c r="AA50" i="634"/>
  <c r="AB45" i="634"/>
  <c r="AA45" i="634"/>
  <c r="Z45" i="634"/>
  <c r="Y45" i="634"/>
  <c r="X45" i="634"/>
  <c r="W45" i="634"/>
  <c r="V45" i="634"/>
  <c r="AA36" i="634"/>
  <c r="AA35" i="634"/>
  <c r="AA31" i="634"/>
  <c r="AA30" i="634"/>
  <c r="AA28" i="634"/>
  <c r="AA27" i="634"/>
  <c r="AA24" i="634"/>
  <c r="AA23" i="634"/>
  <c r="Z23" i="634"/>
  <c r="AB23" i="634"/>
  <c r="AA22" i="634"/>
  <c r="Z22" i="634"/>
  <c r="AA17" i="634"/>
  <c r="AA16" i="634"/>
  <c r="Z16" i="634"/>
  <c r="AB16" i="634"/>
  <c r="AA15" i="634"/>
  <c r="Z15" i="634"/>
  <c r="AB15" i="634"/>
  <c r="AA14" i="634"/>
  <c r="Z14" i="634"/>
  <c r="AB14" i="634"/>
  <c r="P8" i="634"/>
  <c r="O8" i="634"/>
  <c r="P7" i="634"/>
  <c r="O7" i="634"/>
  <c r="M7" i="634"/>
  <c r="P6" i="634"/>
  <c r="O6" i="634"/>
  <c r="M6" i="634"/>
  <c r="A3" i="582"/>
  <c r="F10" i="582"/>
  <c r="F11" i="582" s="1"/>
  <c r="F12" i="582" s="1"/>
  <c r="F13" i="582" s="1"/>
  <c r="F14" i="582" s="1"/>
  <c r="F15" i="582" s="1"/>
  <c r="F16" i="582" s="1"/>
  <c r="F17" i="582" s="1"/>
  <c r="F18" i="582" s="1"/>
  <c r="F19" i="582" s="1"/>
  <c r="F20" i="582" s="1"/>
  <c r="F21" i="582" s="1"/>
  <c r="F22" i="582" s="1"/>
  <c r="F23" i="582" s="1"/>
  <c r="F24" i="582" s="1"/>
  <c r="F25" i="582" s="1"/>
  <c r="F26" i="582" s="1"/>
  <c r="F27" i="582" s="1"/>
  <c r="F28" i="582" s="1"/>
  <c r="F29" i="582" s="1"/>
  <c r="F30" i="582" s="1"/>
  <c r="F31" i="582" s="1"/>
  <c r="F32" i="582" s="1"/>
  <c r="F33" i="582" s="1"/>
  <c r="F34" i="582" s="1"/>
  <c r="F35" i="582" s="1"/>
  <c r="F36" i="582" s="1"/>
  <c r="F37" i="582" s="1"/>
  <c r="F38" i="582" s="1"/>
  <c r="F39" i="582" s="1"/>
  <c r="F40" i="582" s="1"/>
  <c r="F41" i="582" s="1"/>
  <c r="F42" i="582" s="1"/>
  <c r="F43" i="582" s="1"/>
  <c r="F44" i="582" s="1"/>
  <c r="F45" i="582" s="1"/>
  <c r="F46" i="582" s="1"/>
  <c r="F47" i="582" s="1"/>
  <c r="F48" i="582" s="1"/>
  <c r="F49" i="582" s="1"/>
  <c r="F50" i="582" s="1"/>
  <c r="F51" i="582" s="1"/>
  <c r="F52" i="582" s="1"/>
  <c r="F53" i="582" s="1"/>
  <c r="F54" i="582" s="1"/>
  <c r="F55" i="582" s="1"/>
  <c r="F56" i="582" s="1"/>
  <c r="F57" i="582" s="1"/>
  <c r="F58" i="582" s="1"/>
  <c r="F59" i="582" s="1"/>
  <c r="F60" i="582" s="1"/>
  <c r="F61" i="582" s="1"/>
  <c r="F62" i="582" s="1"/>
  <c r="F63" i="582" s="1"/>
  <c r="F64" i="582" s="1"/>
  <c r="F65" i="582" s="1"/>
  <c r="F66" i="582" s="1"/>
  <c r="F67" i="582" s="1"/>
  <c r="H6" i="20"/>
  <c r="H7" i="20" s="1"/>
  <c r="H8" i="20" s="1"/>
  <c r="H9" i="20" s="1"/>
  <c r="H10" i="20" s="1"/>
  <c r="H11" i="20" s="1"/>
  <c r="H12" i="20" s="1"/>
  <c r="H13" i="20" s="1"/>
  <c r="H14" i="20" s="1"/>
  <c r="H15" i="20" s="1"/>
  <c r="H16" i="20" s="1"/>
  <c r="H17" i="20" s="1"/>
  <c r="H18" i="20" s="1"/>
  <c r="H19" i="20" s="1"/>
  <c r="H20" i="20" s="1"/>
  <c r="H21" i="20" s="1"/>
  <c r="H22" i="20" s="1"/>
  <c r="H23" i="20" s="1"/>
  <c r="H24" i="20" s="1"/>
  <c r="H25" i="20" s="1"/>
  <c r="H26" i="20" s="1"/>
  <c r="H27" i="20" s="1"/>
  <c r="H28" i="20" s="1"/>
  <c r="H29" i="20" s="1"/>
  <c r="H30" i="20" s="1"/>
  <c r="H31" i="20" s="1"/>
  <c r="H32" i="20" s="1"/>
  <c r="H33" i="20" s="1"/>
  <c r="H34" i="20" s="1"/>
  <c r="H35" i="20" s="1"/>
  <c r="H36" i="20" s="1"/>
  <c r="H37" i="20" s="1"/>
  <c r="H38" i="20" s="1"/>
  <c r="H39" i="20" s="1"/>
  <c r="H40" i="20" s="1"/>
  <c r="H41" i="20" s="1"/>
  <c r="H42" i="20" s="1"/>
  <c r="P2" i="42"/>
  <c r="B2" i="4"/>
  <c r="AE264" i="4"/>
  <c r="AL264" i="4" s="1"/>
  <c r="AD264" i="4"/>
  <c r="AC264" i="4"/>
  <c r="AB264" i="4"/>
  <c r="AA264" i="4"/>
  <c r="Z264" i="4"/>
  <c r="Y264" i="4"/>
  <c r="X264" i="4"/>
  <c r="W264" i="4"/>
  <c r="V264" i="4"/>
  <c r="U264" i="4"/>
  <c r="T264" i="4"/>
  <c r="S264" i="4"/>
  <c r="A11" i="4"/>
  <c r="A12" i="4" s="1"/>
  <c r="A13" i="4" s="1"/>
  <c r="A14" i="4" s="1"/>
  <c r="A15" i="4" s="1"/>
  <c r="A16" i="4" s="1"/>
  <c r="A17" i="4" s="1"/>
  <c r="A18" i="4" s="1"/>
  <c r="A19" i="4" s="1"/>
  <c r="A20" i="4" s="1"/>
  <c r="A21" i="4" s="1"/>
  <c r="A22" i="4" s="1"/>
  <c r="A23" i="4" s="1"/>
  <c r="A24" i="4" s="1"/>
  <c r="A25" i="4" s="1"/>
  <c r="A26" i="4" s="1"/>
  <c r="A27" i="4" s="1"/>
  <c r="A28" i="4" s="1"/>
  <c r="A29" i="4" s="1"/>
  <c r="A30" i="4" s="1"/>
  <c r="A31" i="4" s="1"/>
  <c r="A32" i="4" s="1"/>
  <c r="A33" i="4" s="1"/>
  <c r="A34" i="4" s="1"/>
  <c r="A35" i="4" s="1"/>
  <c r="A36" i="4" s="1"/>
  <c r="A37" i="4" s="1"/>
  <c r="A38" i="4" s="1"/>
  <c r="A39" i="4" s="1"/>
  <c r="A40" i="4" s="1"/>
  <c r="A41" i="4" s="1"/>
  <c r="A42" i="4" s="1"/>
  <c r="A43" i="4" s="1"/>
  <c r="A44" i="4" s="1"/>
  <c r="A45" i="4" s="1"/>
  <c r="A46" i="4" s="1"/>
  <c r="A47" i="4" s="1"/>
  <c r="A48" i="4" s="1"/>
  <c r="A49" i="4" s="1"/>
  <c r="A50" i="4" s="1"/>
  <c r="A51" i="4" s="1"/>
  <c r="A52" i="4" s="1"/>
  <c r="A53" i="4" s="1"/>
  <c r="A54" i="4" s="1"/>
  <c r="A55" i="4" s="1"/>
  <c r="A56" i="4" s="1"/>
  <c r="A57" i="4" s="1"/>
  <c r="A58" i="4" s="1"/>
  <c r="A59" i="4" s="1"/>
  <c r="A60" i="4" s="1"/>
  <c r="A61" i="4" s="1"/>
  <c r="A62" i="4" s="1"/>
  <c r="A63" i="4" s="1"/>
  <c r="A64" i="4" s="1"/>
  <c r="A65" i="4" s="1"/>
  <c r="A66" i="4" s="1"/>
  <c r="A67" i="4" s="1"/>
  <c r="A68" i="4" s="1"/>
  <c r="A69" i="4" s="1"/>
  <c r="A70" i="4" s="1"/>
  <c r="A71" i="4" s="1"/>
  <c r="A72" i="4" s="1"/>
  <c r="A73" i="4" s="1"/>
  <c r="A74" i="4" s="1"/>
  <c r="A75" i="4" s="1"/>
  <c r="A76" i="4" s="1"/>
  <c r="A77" i="4" s="1"/>
  <c r="A78" i="4" s="1"/>
  <c r="A79" i="4" s="1"/>
  <c r="A80" i="4" s="1"/>
  <c r="A81" i="4" s="1"/>
  <c r="A82" i="4" s="1"/>
  <c r="A83" i="4" s="1"/>
  <c r="A84" i="4" s="1"/>
  <c r="A85" i="4" s="1"/>
  <c r="A86" i="4" s="1"/>
  <c r="A87" i="4" s="1"/>
  <c r="A88" i="4" s="1"/>
  <c r="A89" i="4" s="1"/>
  <c r="A90" i="4" s="1"/>
  <c r="A91" i="4" s="1"/>
  <c r="A92" i="4" s="1"/>
  <c r="A93" i="4" s="1"/>
  <c r="A94" i="4" s="1"/>
  <c r="A95" i="4" s="1"/>
  <c r="A96" i="4" s="1"/>
  <c r="A97" i="4" s="1"/>
  <c r="A98" i="4" s="1"/>
  <c r="A99" i="4" s="1"/>
  <c r="A100" i="4" s="1"/>
  <c r="A101" i="4" s="1"/>
  <c r="A102" i="4" s="1"/>
  <c r="A103" i="4" s="1"/>
  <c r="A104" i="4" s="1"/>
  <c r="A105" i="4" s="1"/>
  <c r="A106" i="4" s="1"/>
  <c r="A107" i="4" s="1"/>
  <c r="A108" i="4" s="1"/>
  <c r="A109" i="4" s="1"/>
  <c r="A110" i="4" s="1"/>
  <c r="A111" i="4" s="1"/>
  <c r="A112" i="4" s="1"/>
  <c r="A113" i="4" s="1"/>
  <c r="A114" i="4" s="1"/>
  <c r="A115" i="4" s="1"/>
  <c r="A116" i="4" s="1"/>
  <c r="A117" i="4" s="1"/>
  <c r="A118" i="4" s="1"/>
  <c r="A119" i="4" s="1"/>
  <c r="A120" i="4" s="1"/>
  <c r="A121" i="4" s="1"/>
  <c r="A122" i="4" s="1"/>
  <c r="A123" i="4" s="1"/>
  <c r="A124" i="4" s="1"/>
  <c r="A125" i="4" s="1"/>
  <c r="A126" i="4" s="1"/>
  <c r="A127" i="4" s="1"/>
  <c r="A128" i="4" s="1"/>
  <c r="A129" i="4" s="1"/>
  <c r="A130" i="4" s="1"/>
  <c r="A131" i="4" s="1"/>
  <c r="A132" i="4" s="1"/>
  <c r="A133" i="4" s="1"/>
  <c r="A134" i="4" s="1"/>
  <c r="A135" i="4" s="1"/>
  <c r="A136" i="4" s="1"/>
  <c r="A137" i="4" s="1"/>
  <c r="A138" i="4" s="1"/>
  <c r="A139" i="4" s="1"/>
  <c r="A140" i="4" s="1"/>
  <c r="A141" i="4" s="1"/>
  <c r="A142" i="4" s="1"/>
  <c r="A143" i="4" s="1"/>
  <c r="A144" i="4" s="1"/>
  <c r="A145" i="4" s="1"/>
  <c r="A146" i="4" s="1"/>
  <c r="A147" i="4" s="1"/>
  <c r="A148" i="4" s="1"/>
  <c r="A149" i="4" s="1"/>
  <c r="A150" i="4" s="1"/>
  <c r="A151" i="4" s="1"/>
  <c r="A152" i="4" s="1"/>
  <c r="A153" i="4" s="1"/>
  <c r="A154" i="4" s="1"/>
  <c r="A155" i="4" s="1"/>
  <c r="A156" i="4" s="1"/>
  <c r="A157" i="4" s="1"/>
  <c r="A158" i="4" s="1"/>
  <c r="A159" i="4" s="1"/>
  <c r="A160" i="4" s="1"/>
  <c r="A161" i="4" s="1"/>
  <c r="A162" i="4" s="1"/>
  <c r="A163" i="4" s="1"/>
  <c r="A164" i="4" s="1"/>
  <c r="A165" i="4" s="1"/>
  <c r="A166" i="4" s="1"/>
  <c r="A167" i="4" s="1"/>
  <c r="A168" i="4" s="1"/>
  <c r="A169" i="4" s="1"/>
  <c r="A170" i="4" s="1"/>
  <c r="A171" i="4" s="1"/>
  <c r="A172" i="4" s="1"/>
  <c r="A173" i="4" s="1"/>
  <c r="A174" i="4" s="1"/>
  <c r="A175" i="4" s="1"/>
  <c r="A176" i="4" s="1"/>
  <c r="A177" i="4" s="1"/>
  <c r="A178" i="4" s="1"/>
  <c r="A179" i="4" s="1"/>
  <c r="A180" i="4" s="1"/>
  <c r="A181" i="4" s="1"/>
  <c r="A182" i="4" s="1"/>
  <c r="A183" i="4" s="1"/>
  <c r="A184" i="4" s="1"/>
  <c r="A185" i="4" s="1"/>
  <c r="A186" i="4" s="1"/>
  <c r="A187" i="4" s="1"/>
  <c r="A188" i="4" s="1"/>
  <c r="A189" i="4" s="1"/>
  <c r="A190" i="4" s="1"/>
  <c r="A191" i="4" s="1"/>
  <c r="A192" i="4" s="1"/>
  <c r="A193" i="4" s="1"/>
  <c r="A194" i="4" s="1"/>
  <c r="A195" i="4" s="1"/>
  <c r="A196" i="4" s="1"/>
  <c r="A197" i="4" s="1"/>
  <c r="A198" i="4" s="1"/>
  <c r="A199" i="4" s="1"/>
  <c r="A200" i="4" s="1"/>
  <c r="A201" i="4" s="1"/>
  <c r="A202" i="4" s="1"/>
  <c r="A203" i="4" s="1"/>
  <c r="A204" i="4" s="1"/>
  <c r="A205" i="4" s="1"/>
  <c r="A206" i="4" s="1"/>
  <c r="A207" i="4" s="1"/>
  <c r="A208" i="4" s="1"/>
  <c r="A209" i="4" s="1"/>
  <c r="A210" i="4" s="1"/>
  <c r="A211" i="4" s="1"/>
  <c r="A212" i="4" s="1"/>
  <c r="A213" i="4" s="1"/>
  <c r="A214" i="4" s="1"/>
  <c r="A215" i="4" s="1"/>
  <c r="A216" i="4" s="1"/>
  <c r="A217" i="4" s="1"/>
  <c r="A218" i="4" s="1"/>
  <c r="A219" i="4" s="1"/>
  <c r="A220" i="4" s="1"/>
  <c r="A221" i="4" s="1"/>
  <c r="A222" i="4" s="1"/>
  <c r="A223" i="4" s="1"/>
  <c r="A224" i="4" s="1"/>
  <c r="A225" i="4" s="1"/>
  <c r="A226" i="4" s="1"/>
  <c r="A227" i="4" s="1"/>
  <c r="A228" i="4" s="1"/>
  <c r="A229" i="4" s="1"/>
  <c r="A230" i="4" s="1"/>
  <c r="A231" i="4" s="1"/>
  <c r="A232" i="4" s="1"/>
  <c r="A234" i="4" s="1"/>
  <c r="A235" i="4" s="1"/>
  <c r="A236" i="4" s="1"/>
  <c r="A237" i="4" s="1"/>
  <c r="A238" i="4" s="1"/>
  <c r="A239" i="4" s="1"/>
  <c r="A240" i="4" s="1"/>
  <c r="A241" i="4" s="1"/>
  <c r="A242" i="4" s="1"/>
  <c r="A243" i="4" s="1"/>
  <c r="A244" i="4" s="1"/>
  <c r="A245" i="4" s="1"/>
  <c r="A246" i="4" s="1"/>
  <c r="A247" i="4" s="1"/>
  <c r="A248" i="4" s="1"/>
  <c r="A249" i="4" s="1"/>
  <c r="A250" i="4" s="1"/>
  <c r="A251" i="4" s="1"/>
  <c r="A252" i="4" s="1"/>
  <c r="A253" i="4" s="1"/>
  <c r="A254" i="4" s="1"/>
  <c r="A255" i="4" s="1"/>
  <c r="A256" i="4" s="1"/>
  <c r="A257" i="4" s="1"/>
  <c r="A258" i="4" s="1"/>
  <c r="A259" i="4" s="1"/>
  <c r="A260" i="4" s="1"/>
  <c r="A261" i="4" s="1"/>
  <c r="A262" i="4" s="1"/>
  <c r="A263" i="4" s="1"/>
  <c r="A264" i="4" s="1"/>
  <c r="A265" i="4" s="1"/>
  <c r="A266" i="4" s="1"/>
  <c r="A267" i="4" s="1"/>
  <c r="A268" i="4" s="1"/>
  <c r="A269" i="4" s="1"/>
  <c r="A270" i="4" s="1"/>
  <c r="A271" i="4" s="1"/>
  <c r="A272" i="4" s="1"/>
  <c r="A273" i="4" s="1"/>
  <c r="A274" i="4" s="1"/>
  <c r="A275" i="4" s="1"/>
  <c r="A276" i="4" s="1"/>
  <c r="A277" i="4" s="1"/>
  <c r="A278" i="4" s="1"/>
  <c r="A279" i="4" s="1"/>
  <c r="A280" i="4" s="1"/>
  <c r="A281" i="4" s="1"/>
  <c r="A282" i="4" s="1"/>
  <c r="H323" i="6"/>
  <c r="N19" i="2"/>
  <c r="M19" i="2" s="1"/>
  <c r="N20" i="2"/>
  <c r="M20" i="2" s="1"/>
  <c r="N21" i="2"/>
  <c r="M21" i="2" s="1"/>
  <c r="N25" i="2"/>
  <c r="M25" i="2" s="1"/>
  <c r="N26" i="2"/>
  <c r="M26" i="2" s="1"/>
  <c r="N33" i="2"/>
  <c r="M33" i="2" s="1"/>
  <c r="N34" i="2"/>
  <c r="M34" i="2" s="1"/>
  <c r="N39" i="2"/>
  <c r="M39" i="2" s="1"/>
  <c r="N40" i="2"/>
  <c r="M40" i="2" s="1"/>
  <c r="N42" i="2"/>
  <c r="M42" i="2" s="1"/>
  <c r="N43" i="2"/>
  <c r="M43" i="2" s="1"/>
  <c r="M45" i="2"/>
  <c r="M56" i="2"/>
  <c r="M57" i="2"/>
  <c r="N70" i="2"/>
  <c r="M70" i="2" s="1"/>
  <c r="N71" i="2"/>
  <c r="M71" i="2" s="1"/>
  <c r="M73" i="2"/>
  <c r="N74" i="2"/>
  <c r="M74" i="2" s="1"/>
  <c r="N76" i="2"/>
  <c r="F7" i="2"/>
  <c r="K25" i="521"/>
  <c r="O18" i="522"/>
  <c r="F81" i="521"/>
  <c r="G81" i="521" s="1"/>
  <c r="F103" i="614"/>
  <c r="F78" i="614"/>
  <c r="A19" i="629"/>
  <c r="A22" i="629" s="1"/>
  <c r="A24" i="629" s="1"/>
  <c r="A35" i="629"/>
  <c r="I171" i="521"/>
  <c r="K171" i="521"/>
  <c r="E177" i="521"/>
  <c r="E176" i="521"/>
  <c r="E175" i="521"/>
  <c r="E174" i="521"/>
  <c r="F155" i="614"/>
  <c r="F154" i="614"/>
  <c r="F153" i="614"/>
  <c r="F152" i="614"/>
  <c r="F151" i="614"/>
  <c r="F150" i="614"/>
  <c r="E173" i="521"/>
  <c r="G169" i="521"/>
  <c r="G171" i="521" s="1"/>
  <c r="H5" i="520"/>
  <c r="I19" i="522"/>
  <c r="I20" i="522"/>
  <c r="R813" i="520"/>
  <c r="R812" i="520"/>
  <c r="R811" i="520"/>
  <c r="R810" i="520"/>
  <c r="R808" i="520"/>
  <c r="R807" i="520"/>
  <c r="R806" i="520"/>
  <c r="R804" i="520"/>
  <c r="R729" i="520"/>
  <c r="R728" i="520"/>
  <c r="R727" i="520"/>
  <c r="R726" i="520"/>
  <c r="R725" i="520"/>
  <c r="R724" i="520"/>
  <c r="R723" i="520"/>
  <c r="R722" i="520"/>
  <c r="R720" i="520"/>
  <c r="R655" i="520"/>
  <c r="R591" i="520"/>
  <c r="R587" i="520"/>
  <c r="J5" i="520"/>
  <c r="W836" i="520"/>
  <c r="W835" i="520"/>
  <c r="W831" i="520"/>
  <c r="W829" i="520"/>
  <c r="W828" i="520"/>
  <c r="W823" i="520"/>
  <c r="W822" i="520"/>
  <c r="W816" i="520"/>
  <c r="W815" i="520"/>
  <c r="W813" i="520"/>
  <c r="W812" i="520"/>
  <c r="W811" i="520"/>
  <c r="W810" i="520"/>
  <c r="W809" i="520"/>
  <c r="W808" i="520"/>
  <c r="W807" i="520"/>
  <c r="W806" i="520"/>
  <c r="W805" i="520"/>
  <c r="W804" i="520"/>
  <c r="W803" i="520"/>
  <c r="W802" i="520"/>
  <c r="W797" i="520"/>
  <c r="W796" i="520"/>
  <c r="W787" i="520"/>
  <c r="W786" i="520"/>
  <c r="W767" i="520"/>
  <c r="W766" i="520"/>
  <c r="W762" i="520"/>
  <c r="W761" i="520"/>
  <c r="W757" i="520"/>
  <c r="W756" i="520"/>
  <c r="W754" i="520"/>
  <c r="W752" i="520"/>
  <c r="W751" i="520"/>
  <c r="W747" i="520"/>
  <c r="W745" i="520"/>
  <c r="W744" i="520"/>
  <c r="W739" i="520"/>
  <c r="W738" i="520"/>
  <c r="W732" i="520"/>
  <c r="W731" i="520"/>
  <c r="W729" i="520"/>
  <c r="W728" i="520"/>
  <c r="W727" i="520"/>
  <c r="W726" i="520"/>
  <c r="W725" i="520"/>
  <c r="W724" i="520"/>
  <c r="W723" i="520"/>
  <c r="W722" i="520"/>
  <c r="W721" i="520"/>
  <c r="W720" i="520"/>
  <c r="W719" i="520"/>
  <c r="W718" i="520"/>
  <c r="W713" i="520"/>
  <c r="W712" i="520"/>
  <c r="W703" i="520"/>
  <c r="W702" i="520"/>
  <c r="W683" i="520"/>
  <c r="W682" i="520"/>
  <c r="W678" i="520"/>
  <c r="W677" i="520"/>
  <c r="W673" i="520"/>
  <c r="W672" i="520"/>
  <c r="W671" i="520"/>
  <c r="W670" i="520"/>
  <c r="W669" i="520"/>
  <c r="W668" i="520"/>
  <c r="W666" i="520"/>
  <c r="W665" i="520"/>
  <c r="W659" i="520"/>
  <c r="W655" i="520"/>
  <c r="W651" i="520"/>
  <c r="W645" i="520"/>
  <c r="W641" i="520"/>
  <c r="W638" i="520"/>
  <c r="W637" i="520"/>
  <c r="W632" i="520"/>
  <c r="W628" i="520"/>
  <c r="W624" i="520"/>
  <c r="W622" i="520"/>
  <c r="W606" i="520"/>
  <c r="W603" i="520"/>
  <c r="W602" i="520"/>
  <c r="W601" i="520"/>
  <c r="W600" i="520"/>
  <c r="W598" i="520"/>
  <c r="W597" i="520"/>
  <c r="W591" i="520"/>
  <c r="W587" i="520"/>
  <c r="W583" i="520"/>
  <c r="W577" i="520"/>
  <c r="W573" i="520"/>
  <c r="W570" i="520"/>
  <c r="W569" i="520"/>
  <c r="W564" i="520"/>
  <c r="W560" i="520"/>
  <c r="W556" i="520"/>
  <c r="W554" i="520"/>
  <c r="W538" i="520"/>
  <c r="W535" i="520"/>
  <c r="W534" i="520"/>
  <c r="W533" i="520"/>
  <c r="W532" i="520"/>
  <c r="W531" i="520"/>
  <c r="W530" i="520"/>
  <c r="W527" i="520"/>
  <c r="W524" i="520"/>
  <c r="W523" i="520"/>
  <c r="W520" i="520"/>
  <c r="W519" i="520"/>
  <c r="W516" i="520"/>
  <c r="W515" i="520"/>
  <c r="W510" i="520"/>
  <c r="W509" i="520"/>
  <c r="W504" i="520"/>
  <c r="W503" i="520"/>
  <c r="W498" i="520"/>
  <c r="W497" i="520"/>
  <c r="W492" i="520"/>
  <c r="W491" i="520"/>
  <c r="W486" i="520"/>
  <c r="W485" i="520"/>
  <c r="W480" i="520"/>
  <c r="W479" i="520"/>
  <c r="W473" i="520"/>
  <c r="W472" i="520"/>
  <c r="W471" i="520"/>
  <c r="W468" i="520"/>
  <c r="W467" i="520"/>
  <c r="W465" i="520"/>
  <c r="W442" i="520"/>
  <c r="W441" i="520"/>
  <c r="W439" i="520"/>
  <c r="W405" i="520"/>
  <c r="W404" i="520"/>
  <c r="W402" i="520"/>
  <c r="W351" i="520"/>
  <c r="W349" i="520"/>
  <c r="W345" i="520"/>
  <c r="W344" i="520"/>
  <c r="W343" i="520"/>
  <c r="W340" i="520"/>
  <c r="W338" i="520"/>
  <c r="W316" i="520"/>
  <c r="W315" i="520"/>
  <c r="W312" i="520"/>
  <c r="W280" i="520"/>
  <c r="W279" i="520"/>
  <c r="W278" i="520"/>
  <c r="W246" i="520"/>
  <c r="W245" i="520"/>
  <c r="W244" i="520"/>
  <c r="W243" i="520"/>
  <c r="W242" i="520"/>
  <c r="W240" i="520"/>
  <c r="W239" i="520"/>
  <c r="W230" i="520"/>
  <c r="W229" i="520"/>
  <c r="W227" i="520"/>
  <c r="W226" i="520"/>
  <c r="W220" i="520"/>
  <c r="W216" i="520"/>
  <c r="W212" i="520"/>
  <c r="W206" i="520"/>
  <c r="W202" i="520"/>
  <c r="W199" i="520"/>
  <c r="W198" i="520"/>
  <c r="W193" i="520"/>
  <c r="W189" i="520"/>
  <c r="W185" i="520"/>
  <c r="W183" i="520"/>
  <c r="W167" i="520"/>
  <c r="W162" i="520"/>
  <c r="W161" i="520"/>
  <c r="W159" i="520"/>
  <c r="W158" i="520"/>
  <c r="W148" i="520"/>
  <c r="W147" i="520"/>
  <c r="W134" i="520"/>
  <c r="W133" i="520"/>
  <c r="W121" i="520"/>
  <c r="W120" i="520"/>
  <c r="W119" i="520"/>
  <c r="W118" i="520"/>
  <c r="W115" i="520"/>
  <c r="W114" i="520"/>
  <c r="W112" i="520"/>
  <c r="W110" i="520"/>
  <c r="W108" i="520"/>
  <c r="W107" i="520"/>
  <c r="W105" i="520"/>
  <c r="W103" i="520"/>
  <c r="W101" i="520"/>
  <c r="W100" i="520"/>
  <c r="W96" i="520"/>
  <c r="W94" i="520"/>
  <c r="W92" i="520"/>
  <c r="W91" i="520"/>
  <c r="W87" i="520"/>
  <c r="W85" i="520"/>
  <c r="W84" i="520"/>
  <c r="W79" i="520"/>
  <c r="W78" i="520"/>
  <c r="W72" i="520"/>
  <c r="W71" i="520"/>
  <c r="W59" i="520"/>
  <c r="W58" i="520"/>
  <c r="D92" i="521"/>
  <c r="D93" i="521"/>
  <c r="D94" i="521"/>
  <c r="D91" i="521"/>
  <c r="K216" i="521"/>
  <c r="E137" i="521"/>
  <c r="E136" i="521"/>
  <c r="E100" i="521"/>
  <c r="E99" i="521"/>
  <c r="M217" i="521"/>
  <c r="M214" i="521"/>
  <c r="M205" i="521"/>
  <c r="M215" i="521"/>
  <c r="M212" i="521"/>
  <c r="M218" i="521" s="1"/>
  <c r="M213" i="521"/>
  <c r="M204" i="521"/>
  <c r="M206" i="521" s="1"/>
  <c r="M200" i="521"/>
  <c r="M199" i="521"/>
  <c r="M198" i="521"/>
  <c r="M201" i="521" s="1"/>
  <c r="F224" i="520"/>
  <c r="F223" i="520"/>
  <c r="F222" i="520"/>
  <c r="F221" i="520"/>
  <c r="F435" i="520" s="1"/>
  <c r="F219" i="520"/>
  <c r="F218" i="520"/>
  <c r="F217" i="520"/>
  <c r="F432" i="520" s="1"/>
  <c r="F215" i="520"/>
  <c r="F214" i="520"/>
  <c r="F213" i="520"/>
  <c r="F429" i="520" s="1"/>
  <c r="F211" i="520"/>
  <c r="F387" i="520" s="1"/>
  <c r="F210" i="520"/>
  <c r="F209" i="520"/>
  <c r="F386" i="520" s="1"/>
  <c r="F208" i="520"/>
  <c r="F207" i="520"/>
  <c r="F427" i="520" s="1"/>
  <c r="F205" i="520"/>
  <c r="F204" i="520"/>
  <c r="F425" i="520" s="1"/>
  <c r="F203" i="520"/>
  <c r="F424" i="520" s="1"/>
  <c r="F201" i="520"/>
  <c r="F200" i="520"/>
  <c r="F196" i="520"/>
  <c r="F195" i="520"/>
  <c r="F450" i="520" s="1"/>
  <c r="F194" i="520"/>
  <c r="F417" i="520" s="1"/>
  <c r="F192" i="520"/>
  <c r="F191" i="520"/>
  <c r="F371" i="520" s="1"/>
  <c r="F190" i="520"/>
  <c r="F412" i="520" s="1"/>
  <c r="F188" i="520"/>
  <c r="F187" i="520"/>
  <c r="F186" i="520"/>
  <c r="F411" i="520" s="1"/>
  <c r="F184" i="520"/>
  <c r="F181" i="520"/>
  <c r="F179" i="520"/>
  <c r="F178" i="520"/>
  <c r="F177" i="520"/>
  <c r="F359" i="520" s="1"/>
  <c r="F176" i="520"/>
  <c r="F358" i="520" s="1"/>
  <c r="F175" i="520"/>
  <c r="F357" i="520" s="1"/>
  <c r="F171" i="520"/>
  <c r="F407" i="520" s="1"/>
  <c r="F170" i="520"/>
  <c r="F356" i="520" s="1"/>
  <c r="F169" i="520"/>
  <c r="F168" i="520"/>
  <c r="F166" i="520"/>
  <c r="F406" i="520" s="1"/>
  <c r="F165" i="520"/>
  <c r="F156" i="520"/>
  <c r="F155" i="520"/>
  <c r="F154" i="520"/>
  <c r="F153" i="520"/>
  <c r="F152" i="520"/>
  <c r="F151" i="520"/>
  <c r="F150" i="520"/>
  <c r="F149" i="520"/>
  <c r="F145" i="520"/>
  <c r="F144" i="520"/>
  <c r="F131" i="520"/>
  <c r="F82" i="520"/>
  <c r="F81" i="520"/>
  <c r="F80" i="520"/>
  <c r="F76" i="520"/>
  <c r="F301" i="520" s="1"/>
  <c r="F75" i="520"/>
  <c r="F74" i="520"/>
  <c r="F73" i="520"/>
  <c r="F300" i="520" s="1"/>
  <c r="F69" i="520"/>
  <c r="F68" i="520"/>
  <c r="F67" i="520"/>
  <c r="F66" i="520"/>
  <c r="F65" i="520"/>
  <c r="F64" i="520"/>
  <c r="F63" i="520"/>
  <c r="F62" i="520"/>
  <c r="F61" i="520"/>
  <c r="F60" i="520"/>
  <c r="F56" i="520"/>
  <c r="F264" i="520" s="1"/>
  <c r="F55" i="520"/>
  <c r="F54" i="520"/>
  <c r="F262" i="520" s="1"/>
  <c r="F50" i="520"/>
  <c r="F298" i="520" s="1"/>
  <c r="F49" i="520"/>
  <c r="F297" i="520" s="1"/>
  <c r="F48" i="520"/>
  <c r="F296" i="520" s="1"/>
  <c r="F47" i="520"/>
  <c r="F295" i="520" s="1"/>
  <c r="F45" i="520"/>
  <c r="F260" i="520" s="1"/>
  <c r="F40" i="520"/>
  <c r="F258" i="520" s="1"/>
  <c r="F39" i="520"/>
  <c r="F257" i="520" s="1"/>
  <c r="F37" i="520"/>
  <c r="F327" i="520" s="1"/>
  <c r="F36" i="520"/>
  <c r="F256" i="520" s="1"/>
  <c r="F35" i="520"/>
  <c r="F34" i="520"/>
  <c r="F33" i="520"/>
  <c r="F32" i="520"/>
  <c r="F31" i="520"/>
  <c r="F251" i="520" s="1"/>
  <c r="F30" i="520"/>
  <c r="F250" i="520" s="1"/>
  <c r="F28" i="520"/>
  <c r="F249" i="520" s="1"/>
  <c r="F25" i="520"/>
  <c r="F283" i="520" s="1"/>
  <c r="F24" i="520"/>
  <c r="F20" i="520"/>
  <c r="F247" i="520" s="1"/>
  <c r="F19" i="520"/>
  <c r="F281" i="520" s="1"/>
  <c r="F15" i="520"/>
  <c r="F318" i="520" s="1"/>
  <c r="F14" i="520"/>
  <c r="F317" i="520" s="1"/>
  <c r="B1" i="520"/>
  <c r="R809" i="520"/>
  <c r="R805" i="520"/>
  <c r="R721" i="520"/>
  <c r="R659" i="520"/>
  <c r="R651" i="520"/>
  <c r="R583" i="520"/>
  <c r="H529" i="520"/>
  <c r="I529" i="520" s="1"/>
  <c r="J529" i="520" s="1"/>
  <c r="W529" i="520" s="1"/>
  <c r="A246" i="520"/>
  <c r="A247" i="520" s="1"/>
  <c r="A248" i="520" s="1"/>
  <c r="A249" i="520" s="1"/>
  <c r="A250" i="520" s="1"/>
  <c r="A252" i="520" s="1"/>
  <c r="A253" i="520" s="1"/>
  <c r="A254" i="520" s="1"/>
  <c r="A255" i="520" s="1"/>
  <c r="Q220" i="520"/>
  <c r="R220" i="520" s="1"/>
  <c r="Q216" i="520"/>
  <c r="R216" i="520" s="1"/>
  <c r="Q212" i="520"/>
  <c r="R212" i="520" s="1"/>
  <c r="R121" i="520"/>
  <c r="A10" i="520"/>
  <c r="A12" i="520" s="1"/>
  <c r="A13" i="520" s="1"/>
  <c r="A14" i="520" s="1"/>
  <c r="A15" i="520" s="1"/>
  <c r="A16" i="520" s="1"/>
  <c r="A18" i="520" s="1"/>
  <c r="A19" i="520" s="1"/>
  <c r="A20" i="520" s="1"/>
  <c r="A21" i="520" s="1"/>
  <c r="A23" i="520" s="1"/>
  <c r="A24" i="520" s="1"/>
  <c r="A25" i="520" s="1"/>
  <c r="A26" i="520" s="1"/>
  <c r="A27" i="520" s="1"/>
  <c r="A28" i="520" s="1"/>
  <c r="A29" i="520" s="1"/>
  <c r="A30" i="520" s="1"/>
  <c r="A31" i="520" s="1"/>
  <c r="A32" i="520" s="1"/>
  <c r="A33" i="520" s="1"/>
  <c r="A34" i="520" s="1"/>
  <c r="A35" i="520" s="1"/>
  <c r="A36" i="520" s="1"/>
  <c r="A37" i="520" s="1"/>
  <c r="A38" i="520" s="1"/>
  <c r="A39" i="520" s="1"/>
  <c r="A40" i="520" s="1"/>
  <c r="A41" i="520" s="1"/>
  <c r="A43" i="520" s="1"/>
  <c r="A44" i="520" s="1"/>
  <c r="A45" i="520" s="1"/>
  <c r="A46" i="520" s="1"/>
  <c r="A47" i="520" s="1"/>
  <c r="A48" i="520" s="1"/>
  <c r="A49" i="520" s="1"/>
  <c r="A50" i="520" s="1"/>
  <c r="A51" i="520" s="1"/>
  <c r="A53" i="520" s="1"/>
  <c r="A54" i="520" s="1"/>
  <c r="A55" i="520" s="1"/>
  <c r="A56" i="520" s="1"/>
  <c r="A57" i="520" s="1"/>
  <c r="A59" i="520" s="1"/>
  <c r="A60" i="520" s="1"/>
  <c r="A61" i="520" s="1"/>
  <c r="A62" i="520" s="1"/>
  <c r="A63" i="520" s="1"/>
  <c r="A64" i="520" s="1"/>
  <c r="A65" i="520" s="1"/>
  <c r="A66" i="520" s="1"/>
  <c r="A67" i="520" s="1"/>
  <c r="A68" i="520" s="1"/>
  <c r="A69" i="520" s="1"/>
  <c r="A70" i="520" s="1"/>
  <c r="A72" i="520" s="1"/>
  <c r="A73" i="520" s="1"/>
  <c r="A74" i="520" s="1"/>
  <c r="A75" i="520" s="1"/>
  <c r="A76" i="520" s="1"/>
  <c r="A77" i="520" s="1"/>
  <c r="A79" i="520" s="1"/>
  <c r="A80" i="520" s="1"/>
  <c r="A81" i="520" s="1"/>
  <c r="A82" i="520" s="1"/>
  <c r="A83" i="520" s="1"/>
  <c r="A86" i="520" s="1"/>
  <c r="A88" i="520" s="1"/>
  <c r="A89" i="520" s="1"/>
  <c r="A90" i="520" s="1"/>
  <c r="A93" i="520" s="1"/>
  <c r="A95" i="520" s="1"/>
  <c r="A97" i="520" s="1"/>
  <c r="A98" i="520" s="1"/>
  <c r="A99" i="520" s="1"/>
  <c r="A102" i="520" s="1"/>
  <c r="A104" i="520" s="1"/>
  <c r="A106" i="520" s="1"/>
  <c r="A109" i="520" s="1"/>
  <c r="A111" i="520" s="1"/>
  <c r="A113" i="520" s="1"/>
  <c r="A116" i="520" s="1"/>
  <c r="A117" i="520" s="1"/>
  <c r="A120" i="520" s="1"/>
  <c r="A121" i="520" s="1"/>
  <c r="A122" i="520" s="1"/>
  <c r="A123" i="520" s="1"/>
  <c r="A124" i="520" s="1"/>
  <c r="A125" i="520" s="1"/>
  <c r="A126" i="520" s="1"/>
  <c r="A127" i="520" s="1"/>
  <c r="A128" i="520" s="1"/>
  <c r="A129" i="520" s="1"/>
  <c r="A130" i="520" s="1"/>
  <c r="A131" i="520" s="1"/>
  <c r="A132" i="520" s="1"/>
  <c r="A134" i="520" s="1"/>
  <c r="A135" i="520" s="1"/>
  <c r="A136" i="520" s="1"/>
  <c r="A137" i="520" s="1"/>
  <c r="A138" i="520" s="1"/>
  <c r="A139" i="520" s="1"/>
  <c r="A140" i="520" s="1"/>
  <c r="A141" i="520" s="1"/>
  <c r="A142" i="520" s="1"/>
  <c r="A143" i="520" s="1"/>
  <c r="A144" i="520" s="1"/>
  <c r="A145" i="520" s="1"/>
  <c r="A146" i="520" s="1"/>
  <c r="A148" i="520" s="1"/>
  <c r="A149" i="520" s="1"/>
  <c r="A150" i="520" s="1"/>
  <c r="A151" i="520" s="1"/>
  <c r="A152" i="520" s="1"/>
  <c r="A153" i="520" s="1"/>
  <c r="A154" i="520" s="1"/>
  <c r="A155" i="520" s="1"/>
  <c r="A156" i="520" s="1"/>
  <c r="A157" i="520" s="1"/>
  <c r="A160" i="520" s="1"/>
  <c r="A162" i="520" s="1"/>
  <c r="A163" i="520" s="1"/>
  <c r="A164" i="520" s="1"/>
  <c r="A165" i="520" s="1"/>
  <c r="A166" i="520" s="1"/>
  <c r="A167" i="520" s="1"/>
  <c r="A168" i="520" s="1"/>
  <c r="A169" i="520" s="1"/>
  <c r="A170" i="520" s="1"/>
  <c r="A171" i="520" s="1"/>
  <c r="A172" i="520" s="1"/>
  <c r="A173" i="520" s="1"/>
  <c r="A174" i="520" s="1"/>
  <c r="A175" i="520" s="1"/>
  <c r="A176" i="520" s="1"/>
  <c r="A177" i="520" s="1"/>
  <c r="A178" i="520" s="1"/>
  <c r="A179" i="520" s="1"/>
  <c r="A180" i="520" s="1"/>
  <c r="A181" i="520" s="1"/>
  <c r="A182" i="520" s="1"/>
  <c r="A184" i="520" s="1"/>
  <c r="A185" i="520" s="1"/>
  <c r="A186" i="520" s="1"/>
  <c r="A187" i="520" s="1"/>
  <c r="A188" i="520" s="1"/>
  <c r="A189" i="520" s="1"/>
  <c r="A190" i="520" s="1"/>
  <c r="A191" i="520" s="1"/>
  <c r="A192" i="520" s="1"/>
  <c r="A193" i="520" s="1"/>
  <c r="A194" i="520" s="1"/>
  <c r="A195" i="520" s="1"/>
  <c r="A196" i="520" s="1"/>
  <c r="A197" i="520" s="1"/>
  <c r="A199" i="520" s="1"/>
  <c r="A200" i="520" s="1"/>
  <c r="A201" i="520" s="1"/>
  <c r="A202" i="520" s="1"/>
  <c r="A203" i="520" s="1"/>
  <c r="A204" i="520" s="1"/>
  <c r="A205" i="520" s="1"/>
  <c r="A206" i="520" s="1"/>
  <c r="A207" i="520" s="1"/>
  <c r="A208" i="520" s="1"/>
  <c r="A209" i="520" s="1"/>
  <c r="A210" i="520" s="1"/>
  <c r="A211" i="520" s="1"/>
  <c r="A212" i="520" s="1"/>
  <c r="A213" i="520" s="1"/>
  <c r="A214" i="520" s="1"/>
  <c r="A215" i="520" s="1"/>
  <c r="A216" i="520" s="1"/>
  <c r="A217" i="520" s="1"/>
  <c r="A218" i="520" s="1"/>
  <c r="A219" i="520" s="1"/>
  <c r="A220" i="520" s="1"/>
  <c r="A221" i="520" s="1"/>
  <c r="A222" i="520" s="1"/>
  <c r="A223" i="520" s="1"/>
  <c r="A224" i="520" s="1"/>
  <c r="A225" i="520" s="1"/>
  <c r="A228" i="520" s="1"/>
  <c r="A230" i="520" s="1"/>
  <c r="A231" i="520" s="1"/>
  <c r="A232" i="520" s="1"/>
  <c r="A233" i="520" s="1"/>
  <c r="A234" i="520" s="1"/>
  <c r="A235" i="520" s="1"/>
  <c r="A236" i="520" s="1"/>
  <c r="A237" i="520" s="1"/>
  <c r="A238" i="520" s="1"/>
  <c r="A241" i="520" s="1"/>
  <c r="F141" i="614"/>
  <c r="F105" i="614"/>
  <c r="F80" i="614"/>
  <c r="F60" i="614"/>
  <c r="F95" i="614"/>
  <c r="F132" i="614"/>
  <c r="F131" i="614"/>
  <c r="F143" i="614"/>
  <c r="G1" i="614"/>
  <c r="E167" i="614"/>
  <c r="A435" i="617"/>
  <c r="A434" i="617"/>
  <c r="A433" i="617"/>
  <c r="A432" i="617"/>
  <c r="A431" i="617"/>
  <c r="A430" i="617"/>
  <c r="A429" i="617"/>
  <c r="A428" i="617"/>
  <c r="A427" i="617"/>
  <c r="A426" i="617"/>
  <c r="A425" i="617"/>
  <c r="A424" i="617"/>
  <c r="A423" i="617"/>
  <c r="A422" i="617"/>
  <c r="A421" i="617"/>
  <c r="A420" i="617"/>
  <c r="A419" i="617"/>
  <c r="A418" i="617"/>
  <c r="A417" i="617"/>
  <c r="A416" i="617"/>
  <c r="A415" i="617"/>
  <c r="A414" i="617"/>
  <c r="A413" i="617"/>
  <c r="A412" i="617"/>
  <c r="A411" i="617"/>
  <c r="A410" i="617"/>
  <c r="A409" i="617"/>
  <c r="A408" i="617"/>
  <c r="A407" i="617"/>
  <c r="A406" i="617"/>
  <c r="A405" i="617"/>
  <c r="A404" i="617"/>
  <c r="A403" i="617"/>
  <c r="A402" i="617"/>
  <c r="A401" i="617"/>
  <c r="A400" i="617"/>
  <c r="A399" i="617"/>
  <c r="A398" i="617"/>
  <c r="A397" i="617"/>
  <c r="A396" i="617"/>
  <c r="A395" i="617"/>
  <c r="A394" i="617"/>
  <c r="A393" i="617"/>
  <c r="A392" i="617"/>
  <c r="A391" i="617"/>
  <c r="A390" i="617"/>
  <c r="A389" i="617"/>
  <c r="A388" i="617"/>
  <c r="A387" i="617"/>
  <c r="A386" i="617"/>
  <c r="A385" i="617"/>
  <c r="A384" i="617"/>
  <c r="A383" i="617"/>
  <c r="A382" i="617"/>
  <c r="A381" i="617"/>
  <c r="A380" i="617"/>
  <c r="A379" i="617"/>
  <c r="A378" i="617"/>
  <c r="A377" i="617"/>
  <c r="A376" i="617"/>
  <c r="A375" i="617"/>
  <c r="A374" i="617"/>
  <c r="A373" i="617"/>
  <c r="A372" i="617"/>
  <c r="A371" i="617"/>
  <c r="A370" i="617"/>
  <c r="A369" i="617"/>
  <c r="A368" i="617"/>
  <c r="A367" i="617"/>
  <c r="A366" i="617"/>
  <c r="A365" i="617"/>
  <c r="A364" i="617"/>
  <c r="A363" i="617"/>
  <c r="A362" i="617"/>
  <c r="A361" i="617"/>
  <c r="A360" i="617"/>
  <c r="A359" i="617"/>
  <c r="A358" i="617"/>
  <c r="A357" i="617"/>
  <c r="A356" i="617"/>
  <c r="A355" i="617"/>
  <c r="A354" i="617"/>
  <c r="A353" i="617"/>
  <c r="A352" i="617"/>
  <c r="A351" i="617"/>
  <c r="A350" i="617"/>
  <c r="A349" i="617"/>
  <c r="A348" i="617"/>
  <c r="A347" i="617"/>
  <c r="A346" i="617"/>
  <c r="A345" i="617"/>
  <c r="A344" i="617"/>
  <c r="A343" i="617"/>
  <c r="A342" i="617"/>
  <c r="A341" i="617"/>
  <c r="A340" i="617"/>
  <c r="A339" i="617"/>
  <c r="A338" i="617"/>
  <c r="A337" i="617"/>
  <c r="A336" i="617"/>
  <c r="A335" i="617"/>
  <c r="A334" i="617"/>
  <c r="A333" i="617"/>
  <c r="A332" i="617"/>
  <c r="A331" i="617"/>
  <c r="A330" i="617"/>
  <c r="A329" i="617"/>
  <c r="A328" i="617"/>
  <c r="A327" i="617"/>
  <c r="A326" i="617"/>
  <c r="A325" i="617"/>
  <c r="A324" i="617"/>
  <c r="A323" i="617"/>
  <c r="A322" i="617"/>
  <c r="A321" i="617"/>
  <c r="A320" i="617"/>
  <c r="A319" i="617"/>
  <c r="A318" i="617"/>
  <c r="A317" i="617"/>
  <c r="A316" i="617"/>
  <c r="A315" i="617"/>
  <c r="A314" i="617"/>
  <c r="A313" i="617"/>
  <c r="A312" i="617"/>
  <c r="A311" i="617"/>
  <c r="A310" i="617"/>
  <c r="A309" i="617"/>
  <c r="A308" i="617"/>
  <c r="A307" i="617"/>
  <c r="A306" i="617"/>
  <c r="A305" i="617"/>
  <c r="A304" i="617"/>
  <c r="A303" i="617"/>
  <c r="A302" i="617"/>
  <c r="A301" i="617"/>
  <c r="A300" i="617"/>
  <c r="A299" i="617"/>
  <c r="A298" i="617"/>
  <c r="A297" i="617"/>
  <c r="A296" i="617"/>
  <c r="A295" i="617"/>
  <c r="A294" i="617"/>
  <c r="A293" i="617"/>
  <c r="A292" i="617"/>
  <c r="A291" i="617"/>
  <c r="A290" i="617"/>
  <c r="A289" i="617"/>
  <c r="A288" i="617"/>
  <c r="A287" i="617"/>
  <c r="A286" i="617"/>
  <c r="A285" i="617"/>
  <c r="A284" i="617"/>
  <c r="A283" i="617"/>
  <c r="A282" i="617"/>
  <c r="A281" i="617"/>
  <c r="A280" i="617"/>
  <c r="A279" i="617"/>
  <c r="A278" i="617"/>
  <c r="A277" i="617"/>
  <c r="A276" i="617"/>
  <c r="A275" i="617"/>
  <c r="A274" i="617"/>
  <c r="A273" i="617"/>
  <c r="A272" i="617"/>
  <c r="A271" i="617"/>
  <c r="A270" i="617"/>
  <c r="A269" i="617"/>
  <c r="A268" i="617"/>
  <c r="A267" i="617"/>
  <c r="A266" i="617"/>
  <c r="A265" i="617"/>
  <c r="A264" i="617"/>
  <c r="A263" i="617"/>
  <c r="A262" i="617"/>
  <c r="A261" i="617"/>
  <c r="A260" i="617"/>
  <c r="A259" i="617"/>
  <c r="A258" i="617"/>
  <c r="A257" i="617"/>
  <c r="A256" i="617"/>
  <c r="A255" i="617"/>
  <c r="A254" i="617"/>
  <c r="A253" i="617"/>
  <c r="A252" i="617"/>
  <c r="A251" i="617"/>
  <c r="A250" i="617"/>
  <c r="A249" i="617"/>
  <c r="A248" i="617"/>
  <c r="A247" i="617"/>
  <c r="A246" i="617"/>
  <c r="A245" i="617"/>
  <c r="A244" i="617"/>
  <c r="A243" i="617"/>
  <c r="A242" i="617"/>
  <c r="A241" i="617"/>
  <c r="A240" i="617"/>
  <c r="A239" i="617"/>
  <c r="A238" i="617"/>
  <c r="A237" i="617"/>
  <c r="A236" i="617"/>
  <c r="A235" i="617"/>
  <c r="A234" i="617"/>
  <c r="A233" i="617"/>
  <c r="A232" i="617"/>
  <c r="A231" i="617"/>
  <c r="A230" i="617"/>
  <c r="A229" i="617"/>
  <c r="A228" i="617"/>
  <c r="A227" i="617"/>
  <c r="A226" i="617"/>
  <c r="A225" i="617"/>
  <c r="A224" i="617"/>
  <c r="A223" i="617"/>
  <c r="A222" i="617"/>
  <c r="A221" i="617"/>
  <c r="A220" i="617"/>
  <c r="A219" i="617"/>
  <c r="A218" i="617"/>
  <c r="A217" i="617"/>
  <c r="A216" i="617"/>
  <c r="A215" i="617"/>
  <c r="A214" i="617"/>
  <c r="A213" i="617"/>
  <c r="A212" i="617"/>
  <c r="A211" i="617"/>
  <c r="A210" i="617"/>
  <c r="A209" i="617"/>
  <c r="A208" i="617"/>
  <c r="A207" i="617"/>
  <c r="A206" i="617"/>
  <c r="A205" i="617"/>
  <c r="A204" i="617"/>
  <c r="A203" i="617"/>
  <c r="A202" i="617"/>
  <c r="A201" i="617"/>
  <c r="A200" i="617"/>
  <c r="A199" i="617"/>
  <c r="A198" i="617"/>
  <c r="A197" i="617"/>
  <c r="A196" i="617"/>
  <c r="A195" i="617"/>
  <c r="A194" i="617"/>
  <c r="A193" i="617"/>
  <c r="A192" i="617"/>
  <c r="A191" i="617"/>
  <c r="A190" i="617"/>
  <c r="A189" i="617"/>
  <c r="A188" i="617"/>
  <c r="A187" i="617"/>
  <c r="A186" i="617"/>
  <c r="A185" i="617"/>
  <c r="A184" i="617"/>
  <c r="A183" i="617"/>
  <c r="A182" i="617"/>
  <c r="A181" i="617"/>
  <c r="A180" i="617"/>
  <c r="A179" i="617"/>
  <c r="A178" i="617"/>
  <c r="A177" i="617"/>
  <c r="A176" i="617"/>
  <c r="A175" i="617"/>
  <c r="A174" i="617"/>
  <c r="A173" i="617"/>
  <c r="A172" i="617"/>
  <c r="A171" i="617"/>
  <c r="A170" i="617"/>
  <c r="A169" i="617"/>
  <c r="A168" i="617"/>
  <c r="A167" i="617"/>
  <c r="A166" i="617"/>
  <c r="A165" i="617"/>
  <c r="A164" i="617"/>
  <c r="A163" i="617"/>
  <c r="A162" i="617"/>
  <c r="A161" i="617"/>
  <c r="A160" i="617"/>
  <c r="A159" i="617"/>
  <c r="A158" i="617"/>
  <c r="A157" i="617"/>
  <c r="A156" i="617"/>
  <c r="A155" i="617"/>
  <c r="A154" i="617"/>
  <c r="A153" i="617"/>
  <c r="A152" i="617"/>
  <c r="A151" i="617"/>
  <c r="A150" i="617"/>
  <c r="A149" i="617"/>
  <c r="A148" i="617"/>
  <c r="A147" i="617"/>
  <c r="A146" i="617"/>
  <c r="A145" i="617"/>
  <c r="A144" i="617"/>
  <c r="A143" i="617"/>
  <c r="A142" i="617"/>
  <c r="A141" i="617"/>
  <c r="A140" i="617"/>
  <c r="A139" i="617"/>
  <c r="A138" i="617"/>
  <c r="A137" i="617"/>
  <c r="A136" i="617"/>
  <c r="A135" i="617"/>
  <c r="A134" i="617"/>
  <c r="A133" i="617"/>
  <c r="A132" i="617"/>
  <c r="A131" i="617"/>
  <c r="A130" i="617"/>
  <c r="A129" i="617"/>
  <c r="A128" i="617"/>
  <c r="A127" i="617"/>
  <c r="A126" i="617"/>
  <c r="A125" i="617"/>
  <c r="A124" i="617"/>
  <c r="A123" i="617"/>
  <c r="A122" i="617"/>
  <c r="A121" i="617"/>
  <c r="A120" i="617"/>
  <c r="A119" i="617"/>
  <c r="A118" i="617"/>
  <c r="A117" i="617"/>
  <c r="A116" i="617"/>
  <c r="A115" i="617"/>
  <c r="A114" i="617"/>
  <c r="A113" i="617"/>
  <c r="A112" i="617"/>
  <c r="A111" i="617"/>
  <c r="A110" i="617"/>
  <c r="A109" i="617"/>
  <c r="A108" i="617"/>
  <c r="A107" i="617"/>
  <c r="A106" i="617"/>
  <c r="A105" i="617"/>
  <c r="A104" i="617"/>
  <c r="A103" i="617"/>
  <c r="A102" i="617"/>
  <c r="A101" i="617"/>
  <c r="A100" i="617"/>
  <c r="A99" i="617"/>
  <c r="A98" i="617"/>
  <c r="A97" i="617"/>
  <c r="A96" i="617"/>
  <c r="A95" i="617"/>
  <c r="A94" i="617"/>
  <c r="A93" i="617"/>
  <c r="A92" i="617"/>
  <c r="A91" i="617"/>
  <c r="A90" i="617"/>
  <c r="A89" i="617"/>
  <c r="A88" i="617"/>
  <c r="A87" i="617"/>
  <c r="A86" i="617"/>
  <c r="A85" i="617"/>
  <c r="A84" i="617"/>
  <c r="A83" i="617"/>
  <c r="A82" i="617"/>
  <c r="A81" i="617"/>
  <c r="A80" i="617"/>
  <c r="A79" i="617"/>
  <c r="A78" i="617"/>
  <c r="A77" i="617"/>
  <c r="A76" i="617"/>
  <c r="A75" i="617"/>
  <c r="A74" i="617"/>
  <c r="A73" i="617"/>
  <c r="A72" i="617"/>
  <c r="A71" i="617"/>
  <c r="A70" i="617"/>
  <c r="A69" i="617"/>
  <c r="A68" i="617"/>
  <c r="A67" i="617"/>
  <c r="A66" i="617"/>
  <c r="A65" i="617"/>
  <c r="A64" i="617"/>
  <c r="A63" i="617"/>
  <c r="A62" i="617"/>
  <c r="A61" i="617"/>
  <c r="A60" i="617"/>
  <c r="A59" i="617"/>
  <c r="A58" i="617"/>
  <c r="A57" i="617"/>
  <c r="A56" i="617"/>
  <c r="A55" i="617"/>
  <c r="A54" i="617"/>
  <c r="A53" i="617"/>
  <c r="A52" i="617"/>
  <c r="A51" i="617"/>
  <c r="A50" i="617"/>
  <c r="A49" i="617"/>
  <c r="A48" i="617"/>
  <c r="A47" i="617"/>
  <c r="A46" i="617"/>
  <c r="A45" i="617"/>
  <c r="A44" i="617"/>
  <c r="A43" i="617"/>
  <c r="A42" i="617"/>
  <c r="A41" i="617"/>
  <c r="A40" i="617"/>
  <c r="A39" i="617"/>
  <c r="A38" i="617"/>
  <c r="A37" i="617"/>
  <c r="A36" i="617"/>
  <c r="A35" i="617"/>
  <c r="A34" i="617"/>
  <c r="A33" i="617"/>
  <c r="A32" i="617"/>
  <c r="A31" i="617"/>
  <c r="A30" i="617"/>
  <c r="A29" i="617"/>
  <c r="A28" i="617"/>
  <c r="A27" i="617"/>
  <c r="A26" i="617"/>
  <c r="A25" i="617"/>
  <c r="A24" i="617"/>
  <c r="A23" i="617"/>
  <c r="A22" i="617"/>
  <c r="A21" i="617"/>
  <c r="A20" i="617"/>
  <c r="A19" i="617"/>
  <c r="A18" i="617"/>
  <c r="A17" i="617"/>
  <c r="A16" i="617"/>
  <c r="A15" i="617"/>
  <c r="A14" i="617"/>
  <c r="A13" i="617"/>
  <c r="A12" i="617"/>
  <c r="A11" i="617"/>
  <c r="A10" i="617"/>
  <c r="A9" i="617"/>
  <c r="A8" i="617"/>
  <c r="A7" i="617"/>
  <c r="A6" i="617"/>
  <c r="A5" i="617"/>
  <c r="A4" i="617"/>
  <c r="D70" i="126"/>
  <c r="E70" i="126" s="1"/>
  <c r="F70" i="126" s="1"/>
  <c r="G70" i="126" s="1"/>
  <c r="H70" i="126" s="1"/>
  <c r="I70" i="126" s="1"/>
  <c r="J70" i="126" s="1"/>
  <c r="K70" i="126" s="1"/>
  <c r="L70" i="126" s="1"/>
  <c r="A4" i="613"/>
  <c r="A5" i="613"/>
  <c r="A6" i="613"/>
  <c r="A7" i="613"/>
  <c r="A8" i="613"/>
  <c r="A9" i="613"/>
  <c r="A10" i="613"/>
  <c r="A11" i="613"/>
  <c r="A12" i="613"/>
  <c r="A13" i="613"/>
  <c r="A14" i="613"/>
  <c r="A15" i="613"/>
  <c r="A16" i="613"/>
  <c r="A17" i="613"/>
  <c r="A18" i="613"/>
  <c r="A19" i="613"/>
  <c r="A20" i="613"/>
  <c r="A21" i="613"/>
  <c r="A22" i="613"/>
  <c r="A23" i="613"/>
  <c r="A24" i="613"/>
  <c r="A25" i="613"/>
  <c r="A26" i="613"/>
  <c r="A27" i="613"/>
  <c r="A28" i="613"/>
  <c r="A29" i="613"/>
  <c r="A30" i="613"/>
  <c r="A31" i="613"/>
  <c r="A32" i="613"/>
  <c r="A33" i="613"/>
  <c r="A34" i="613"/>
  <c r="A35" i="613"/>
  <c r="A36" i="613"/>
  <c r="A37" i="613"/>
  <c r="A38" i="613"/>
  <c r="A39" i="613"/>
  <c r="A40" i="613"/>
  <c r="A41" i="613"/>
  <c r="A42" i="613"/>
  <c r="A43" i="613"/>
  <c r="A44" i="613"/>
  <c r="A45" i="613"/>
  <c r="A46" i="613"/>
  <c r="A47" i="613"/>
  <c r="A48" i="613"/>
  <c r="A49" i="613"/>
  <c r="A50" i="613"/>
  <c r="A51" i="613"/>
  <c r="A52" i="613"/>
  <c r="A53" i="613"/>
  <c r="A54" i="613"/>
  <c r="A55" i="613"/>
  <c r="A56" i="613"/>
  <c r="A57" i="613"/>
  <c r="A58" i="613"/>
  <c r="A59" i="613"/>
  <c r="A60" i="613"/>
  <c r="A61" i="613"/>
  <c r="A62" i="613"/>
  <c r="A63" i="613"/>
  <c r="A64" i="613"/>
  <c r="A65" i="613"/>
  <c r="A66" i="613"/>
  <c r="A67" i="613"/>
  <c r="A68" i="613"/>
  <c r="A69" i="613"/>
  <c r="A70" i="613"/>
  <c r="A71" i="613"/>
  <c r="A72" i="613"/>
  <c r="A73" i="613"/>
  <c r="A74" i="613"/>
  <c r="A75" i="613"/>
  <c r="A76" i="613"/>
  <c r="A77" i="613"/>
  <c r="A78" i="613"/>
  <c r="A79" i="613"/>
  <c r="A80" i="613"/>
  <c r="A81" i="613"/>
  <c r="A82" i="613"/>
  <c r="A83" i="613"/>
  <c r="A84" i="613"/>
  <c r="A85" i="613"/>
  <c r="A86" i="613"/>
  <c r="A87" i="613"/>
  <c r="A88" i="613"/>
  <c r="A89" i="613"/>
  <c r="A90" i="613"/>
  <c r="A91" i="613"/>
  <c r="A92" i="613"/>
  <c r="A93" i="613"/>
  <c r="A94" i="613"/>
  <c r="A95" i="613"/>
  <c r="A96" i="613"/>
  <c r="A97" i="613"/>
  <c r="A98" i="613"/>
  <c r="A99" i="613"/>
  <c r="A100" i="613"/>
  <c r="A101" i="613"/>
  <c r="A102" i="613"/>
  <c r="A103" i="613"/>
  <c r="A104" i="613"/>
  <c r="A105" i="613"/>
  <c r="A106" i="613"/>
  <c r="A107" i="613"/>
  <c r="A108" i="613"/>
  <c r="A109" i="613"/>
  <c r="A110" i="613"/>
  <c r="A111" i="613"/>
  <c r="A112" i="613"/>
  <c r="A113" i="613"/>
  <c r="A114" i="613"/>
  <c r="A115" i="613"/>
  <c r="A116" i="613"/>
  <c r="A117" i="613"/>
  <c r="A118" i="613"/>
  <c r="A119" i="613"/>
  <c r="A120" i="613"/>
  <c r="A121" i="613"/>
  <c r="A122" i="613"/>
  <c r="A123" i="613"/>
  <c r="A124" i="613"/>
  <c r="A125" i="613"/>
  <c r="A126" i="613"/>
  <c r="A127" i="613"/>
  <c r="A128" i="613"/>
  <c r="A129" i="613"/>
  <c r="A130" i="613"/>
  <c r="A131" i="613"/>
  <c r="A132" i="613"/>
  <c r="A133" i="613"/>
  <c r="A134" i="613"/>
  <c r="A135" i="613"/>
  <c r="A136" i="613"/>
  <c r="A137" i="613"/>
  <c r="A138" i="613"/>
  <c r="A139" i="613"/>
  <c r="A140" i="613"/>
  <c r="A141" i="613"/>
  <c r="A142" i="613"/>
  <c r="A143" i="613"/>
  <c r="A144" i="613"/>
  <c r="A145" i="613"/>
  <c r="A146" i="613"/>
  <c r="A147" i="613"/>
  <c r="A148" i="613"/>
  <c r="A149" i="613"/>
  <c r="A150" i="613"/>
  <c r="A151" i="613"/>
  <c r="A152" i="613"/>
  <c r="A153" i="613"/>
  <c r="A154" i="613"/>
  <c r="A155" i="613"/>
  <c r="A156" i="613"/>
  <c r="A157" i="613"/>
  <c r="A158" i="613"/>
  <c r="A159" i="613"/>
  <c r="A160" i="613"/>
  <c r="A161" i="613"/>
  <c r="A162" i="613"/>
  <c r="A163" i="613"/>
  <c r="A164" i="613"/>
  <c r="A165" i="613"/>
  <c r="A166" i="613"/>
  <c r="A167" i="613"/>
  <c r="A168" i="613"/>
  <c r="A169" i="613"/>
  <c r="A170" i="613"/>
  <c r="A171" i="613"/>
  <c r="A172" i="613"/>
  <c r="A173" i="613"/>
  <c r="A174" i="613"/>
  <c r="A175" i="613"/>
  <c r="A176" i="613"/>
  <c r="A177" i="613"/>
  <c r="A178" i="613"/>
  <c r="A179" i="613"/>
  <c r="A180" i="613"/>
  <c r="A181" i="613"/>
  <c r="A182" i="613"/>
  <c r="A183" i="613"/>
  <c r="A184" i="613"/>
  <c r="A185" i="613"/>
  <c r="A186" i="613"/>
  <c r="A187" i="613"/>
  <c r="A188" i="613"/>
  <c r="A189" i="613"/>
  <c r="A190" i="613"/>
  <c r="A191" i="613"/>
  <c r="A192" i="613"/>
  <c r="A193" i="613"/>
  <c r="A194" i="613"/>
  <c r="A195" i="613"/>
  <c r="A196" i="613"/>
  <c r="A197" i="613"/>
  <c r="A198" i="613"/>
  <c r="A199" i="613"/>
  <c r="A200" i="613"/>
  <c r="A201" i="613"/>
  <c r="A202" i="613"/>
  <c r="A203" i="613"/>
  <c r="A204" i="613"/>
  <c r="A205" i="613"/>
  <c r="A206" i="613"/>
  <c r="A207" i="613"/>
  <c r="A208" i="613"/>
  <c r="A209" i="613"/>
  <c r="A210" i="613"/>
  <c r="A211" i="613"/>
  <c r="A212" i="613"/>
  <c r="A213" i="613"/>
  <c r="A214" i="613"/>
  <c r="A215" i="613"/>
  <c r="A216" i="613"/>
  <c r="A217" i="613"/>
  <c r="A218" i="613"/>
  <c r="A219" i="613"/>
  <c r="A220" i="613"/>
  <c r="A221" i="613"/>
  <c r="A222" i="613"/>
  <c r="A223" i="613"/>
  <c r="A224" i="613"/>
  <c r="A225" i="613"/>
  <c r="A226" i="613"/>
  <c r="A227" i="613"/>
  <c r="A228" i="613"/>
  <c r="A229" i="613"/>
  <c r="A230" i="613"/>
  <c r="A231" i="613"/>
  <c r="A232" i="613"/>
  <c r="A233" i="613"/>
  <c r="A234" i="613"/>
  <c r="A235" i="613"/>
  <c r="A236" i="613"/>
  <c r="A237" i="613"/>
  <c r="A238" i="613"/>
  <c r="A239" i="613"/>
  <c r="A240" i="613"/>
  <c r="A241" i="613"/>
  <c r="A242" i="613"/>
  <c r="A243" i="613"/>
  <c r="A244" i="613"/>
  <c r="A245" i="613"/>
  <c r="A246" i="613"/>
  <c r="A247" i="613"/>
  <c r="A248" i="613"/>
  <c r="A249" i="613"/>
  <c r="A250" i="613"/>
  <c r="A251" i="613"/>
  <c r="A252" i="613"/>
  <c r="A253" i="613"/>
  <c r="A254" i="613"/>
  <c r="A255" i="613"/>
  <c r="A256" i="613"/>
  <c r="A257" i="613"/>
  <c r="A258" i="613"/>
  <c r="A259" i="613"/>
  <c r="A260" i="613"/>
  <c r="A261" i="613"/>
  <c r="A262" i="613"/>
  <c r="A263" i="613"/>
  <c r="A264" i="613"/>
  <c r="A265" i="613"/>
  <c r="A266" i="613"/>
  <c r="A267" i="613"/>
  <c r="A268" i="613"/>
  <c r="A269" i="613"/>
  <c r="A270" i="613"/>
  <c r="A271" i="613"/>
  <c r="A272" i="613"/>
  <c r="A273" i="613"/>
  <c r="A274" i="613"/>
  <c r="A275" i="613"/>
  <c r="A276" i="613"/>
  <c r="A277" i="613"/>
  <c r="A278" i="613"/>
  <c r="A279" i="613"/>
  <c r="A280" i="613"/>
  <c r="A281" i="613"/>
  <c r="A282" i="613"/>
  <c r="A283" i="613"/>
  <c r="A284" i="613"/>
  <c r="A285" i="613"/>
  <c r="A286" i="613"/>
  <c r="A287" i="613"/>
  <c r="A288" i="613"/>
  <c r="A289" i="613"/>
  <c r="A290" i="613"/>
  <c r="A291" i="613"/>
  <c r="A292" i="613"/>
  <c r="A293" i="613"/>
  <c r="A294" i="613"/>
  <c r="A295" i="613"/>
  <c r="A296" i="613"/>
  <c r="A297" i="613"/>
  <c r="A298" i="613"/>
  <c r="A299" i="613"/>
  <c r="A300" i="613"/>
  <c r="A301" i="613"/>
  <c r="A302" i="613"/>
  <c r="A303" i="613"/>
  <c r="A304" i="613"/>
  <c r="A305" i="613"/>
  <c r="A306" i="613"/>
  <c r="A307" i="613"/>
  <c r="A308" i="613"/>
  <c r="A309" i="613"/>
  <c r="A310" i="613"/>
  <c r="A311" i="613"/>
  <c r="A312" i="613"/>
  <c r="A313" i="613"/>
  <c r="A314" i="613"/>
  <c r="A315" i="613"/>
  <c r="A316" i="613"/>
  <c r="A317" i="613"/>
  <c r="A318" i="613"/>
  <c r="A319" i="613"/>
  <c r="A320" i="613"/>
  <c r="A321" i="613"/>
  <c r="A322" i="613"/>
  <c r="A323" i="613"/>
  <c r="A324" i="613"/>
  <c r="A325" i="613"/>
  <c r="A326" i="613"/>
  <c r="A327" i="613"/>
  <c r="A328" i="613"/>
  <c r="A329" i="613"/>
  <c r="A330" i="613"/>
  <c r="A331" i="613"/>
  <c r="A332" i="613"/>
  <c r="A333" i="613"/>
  <c r="A334" i="613"/>
  <c r="A335" i="613"/>
  <c r="A336" i="613"/>
  <c r="A337" i="613"/>
  <c r="A338" i="613"/>
  <c r="A339" i="613"/>
  <c r="A340" i="613"/>
  <c r="A341" i="613"/>
  <c r="A342" i="613"/>
  <c r="A343" i="613"/>
  <c r="A344" i="613"/>
  <c r="A345" i="613"/>
  <c r="A346" i="613"/>
  <c r="A347" i="613"/>
  <c r="A348" i="613"/>
  <c r="A349" i="613"/>
  <c r="A350" i="613"/>
  <c r="A351" i="613"/>
  <c r="A352" i="613"/>
  <c r="A353" i="613"/>
  <c r="A354" i="613"/>
  <c r="A355" i="613"/>
  <c r="A356" i="613"/>
  <c r="A357" i="613"/>
  <c r="A358" i="613"/>
  <c r="A359" i="613"/>
  <c r="A360" i="613"/>
  <c r="A361" i="613"/>
  <c r="A362" i="613"/>
  <c r="A363" i="613"/>
  <c r="A364" i="613"/>
  <c r="A365" i="613"/>
  <c r="A366" i="613"/>
  <c r="A367" i="613"/>
  <c r="A368" i="613"/>
  <c r="A369" i="613"/>
  <c r="A370" i="613"/>
  <c r="A371" i="613"/>
  <c r="A372" i="613"/>
  <c r="A373" i="613"/>
  <c r="A374" i="613"/>
  <c r="A375" i="613"/>
  <c r="A376" i="613"/>
  <c r="A377" i="613"/>
  <c r="A378" i="613"/>
  <c r="A379" i="613"/>
  <c r="A380" i="613"/>
  <c r="A381" i="613"/>
  <c r="A382" i="613"/>
  <c r="A383" i="613"/>
  <c r="A384" i="613"/>
  <c r="A385" i="613"/>
  <c r="A386" i="613"/>
  <c r="A387" i="613"/>
  <c r="A388" i="613"/>
  <c r="A389" i="613"/>
  <c r="A390" i="613"/>
  <c r="A391" i="613"/>
  <c r="A392" i="613"/>
  <c r="A393" i="613"/>
  <c r="A394" i="613"/>
  <c r="A395" i="613"/>
  <c r="A396" i="613"/>
  <c r="A397" i="613"/>
  <c r="A398" i="613"/>
  <c r="A399" i="613"/>
  <c r="A400" i="613"/>
  <c r="A401" i="613"/>
  <c r="A402" i="613"/>
  <c r="A403" i="613"/>
  <c r="A404" i="613"/>
  <c r="A405" i="613"/>
  <c r="A406" i="613"/>
  <c r="A407" i="613"/>
  <c r="A408" i="613"/>
  <c r="A409" i="613"/>
  <c r="A410" i="613"/>
  <c r="A411" i="613"/>
  <c r="A412" i="613"/>
  <c r="A413" i="613"/>
  <c r="A414" i="613"/>
  <c r="A415" i="613"/>
  <c r="A416" i="613"/>
  <c r="A417" i="613"/>
  <c r="A418" i="613"/>
  <c r="A419" i="613"/>
  <c r="A420" i="613"/>
  <c r="A421" i="613"/>
  <c r="A422" i="613"/>
  <c r="A423" i="613"/>
  <c r="A424" i="613"/>
  <c r="A425" i="613"/>
  <c r="A426" i="613"/>
  <c r="A427" i="613"/>
  <c r="A428" i="613"/>
  <c r="A429" i="613"/>
  <c r="A430" i="613"/>
  <c r="A431" i="613"/>
  <c r="A432" i="613"/>
  <c r="A433" i="613"/>
  <c r="A434" i="613"/>
  <c r="A435" i="613"/>
  <c r="Q28" i="525"/>
  <c r="R28" i="525" s="1"/>
  <c r="Q30" i="525"/>
  <c r="Q31" i="525"/>
  <c r="R31" i="525" s="1"/>
  <c r="Q32" i="525"/>
  <c r="Q33" i="525"/>
  <c r="R33" i="525" s="1"/>
  <c r="Q34" i="525"/>
  <c r="R34" i="525" s="1"/>
  <c r="Q35" i="525"/>
  <c r="R35" i="525" s="1"/>
  <c r="Q37" i="525"/>
  <c r="R37" i="525" s="1"/>
  <c r="Q38" i="525"/>
  <c r="Q39" i="525"/>
  <c r="R39" i="525" s="1"/>
  <c r="Q40" i="525"/>
  <c r="R40" i="525" s="1"/>
  <c r="Q41" i="525"/>
  <c r="R41" i="525" s="1"/>
  <c r="Q42" i="525"/>
  <c r="R42" i="525" s="1"/>
  <c r="Q44" i="525"/>
  <c r="Q45" i="525"/>
  <c r="Q46" i="525"/>
  <c r="Q47" i="525"/>
  <c r="Q48" i="525"/>
  <c r="Q49" i="525"/>
  <c r="Q51" i="525"/>
  <c r="Q52" i="525"/>
  <c r="Q53" i="525"/>
  <c r="Q54" i="525"/>
  <c r="Q55" i="525"/>
  <c r="Q56" i="525"/>
  <c r="Q58" i="525"/>
  <c r="Q59" i="525"/>
  <c r="Q60" i="525"/>
  <c r="Q61" i="525"/>
  <c r="Q62" i="525"/>
  <c r="Q63" i="525"/>
  <c r="Q65" i="525"/>
  <c r="Q66" i="525"/>
  <c r="Q67" i="525"/>
  <c r="Q68" i="525"/>
  <c r="Q69" i="525"/>
  <c r="Q70" i="525"/>
  <c r="Q72" i="525"/>
  <c r="Q73" i="525"/>
  <c r="Q74" i="525"/>
  <c r="Q75" i="525"/>
  <c r="Q76" i="525"/>
  <c r="Q77" i="525"/>
  <c r="F5" i="524"/>
  <c r="A11" i="524"/>
  <c r="A12" i="524" s="1"/>
  <c r="A13" i="524" s="1"/>
  <c r="A15" i="524" s="1"/>
  <c r="A16" i="524" s="1"/>
  <c r="A17" i="524" s="1"/>
  <c r="A18" i="524" s="1"/>
  <c r="A19" i="524" s="1"/>
  <c r="A21" i="524" s="1"/>
  <c r="A22" i="524" s="1"/>
  <c r="A23" i="524" s="1"/>
  <c r="A24" i="524" s="1"/>
  <c r="A25" i="524" s="1"/>
  <c r="A27" i="524" s="1"/>
  <c r="A28" i="524" s="1"/>
  <c r="A29" i="524" s="1"/>
  <c r="A30" i="524" s="1"/>
  <c r="A38" i="524" s="1"/>
  <c r="A39" i="524" s="1"/>
  <c r="A40" i="524" s="1"/>
  <c r="A42" i="524" s="1"/>
  <c r="A43" i="524" s="1"/>
  <c r="A44" i="524" s="1"/>
  <c r="A45" i="524" s="1"/>
  <c r="A46" i="524" s="1"/>
  <c r="A53" i="524" s="1"/>
  <c r="A58" i="524" s="1"/>
  <c r="A59" i="524" s="1"/>
  <c r="A60" i="524" s="1"/>
  <c r="A62" i="524" s="1"/>
  <c r="A63" i="524" s="1"/>
  <c r="A64" i="524" s="1"/>
  <c r="A65" i="524" s="1"/>
  <c r="A71" i="524" s="1"/>
  <c r="A72" i="524" s="1"/>
  <c r="A73" i="524" s="1"/>
  <c r="A74" i="524" s="1"/>
  <c r="A76" i="524" s="1"/>
  <c r="A77" i="524" s="1"/>
  <c r="A78" i="524" s="1"/>
  <c r="A79" i="524" s="1"/>
  <c r="A84" i="524" s="1"/>
  <c r="A85" i="524" s="1"/>
  <c r="A88" i="524" s="1"/>
  <c r="A89" i="524" s="1"/>
  <c r="A90" i="524" s="1"/>
  <c r="A92" i="524" s="1"/>
  <c r="A93" i="524" s="1"/>
  <c r="A94" i="524" s="1"/>
  <c r="A95" i="524" s="1"/>
  <c r="A100" i="524" s="1"/>
  <c r="A101" i="524" s="1"/>
  <c r="A106" i="524" s="1"/>
  <c r="A107" i="524" s="1"/>
  <c r="A108" i="524" s="1"/>
  <c r="A109" i="524" s="1"/>
  <c r="A111" i="524" s="1"/>
  <c r="A112" i="524" s="1"/>
  <c r="A113" i="524" s="1"/>
  <c r="A114" i="524" s="1"/>
  <c r="A119" i="524" s="1"/>
  <c r="A120" i="524" s="1"/>
  <c r="A122" i="524" s="1"/>
  <c r="A130" i="524" s="1"/>
  <c r="A5" i="522"/>
  <c r="A6" i="522" s="1"/>
  <c r="A7" i="522" s="1"/>
  <c r="A8" i="522" s="1"/>
  <c r="A9" i="522" s="1"/>
  <c r="I8" i="522"/>
  <c r="I9" i="522"/>
  <c r="I10" i="522"/>
  <c r="I11" i="522"/>
  <c r="I12" i="522"/>
  <c r="V13" i="522"/>
  <c r="I14" i="522"/>
  <c r="I15" i="522"/>
  <c r="I16" i="522"/>
  <c r="I17" i="522"/>
  <c r="I18" i="522"/>
  <c r="V21" i="522"/>
  <c r="I22" i="522"/>
  <c r="V23" i="522"/>
  <c r="I24" i="522"/>
  <c r="I25" i="522"/>
  <c r="V26" i="522"/>
  <c r="I27" i="522"/>
  <c r="I28" i="522"/>
  <c r="V29" i="522"/>
  <c r="I30" i="522"/>
  <c r="V31" i="522"/>
  <c r="V35" i="522"/>
  <c r="I36" i="522"/>
  <c r="V37" i="522"/>
  <c r="V38" i="522"/>
  <c r="V39" i="522"/>
  <c r="V40" i="522"/>
  <c r="V41" i="522"/>
  <c r="Q42" i="522"/>
  <c r="R42" i="522"/>
  <c r="V42" i="522"/>
  <c r="Q43" i="522"/>
  <c r="R43" i="522"/>
  <c r="V43" i="522"/>
  <c r="V44" i="522"/>
  <c r="V45" i="522"/>
  <c r="I46" i="522"/>
  <c r="Q46" i="522"/>
  <c r="R46" i="522"/>
  <c r="V46" i="522"/>
  <c r="I47" i="522"/>
  <c r="Q47" i="522"/>
  <c r="R47" i="522"/>
  <c r="V47" i="522"/>
  <c r="I48" i="522"/>
  <c r="Q48" i="522"/>
  <c r="R48" i="522"/>
  <c r="V48" i="522"/>
  <c r="I49" i="522"/>
  <c r="Q49" i="522"/>
  <c r="R49" i="522"/>
  <c r="V49" i="522"/>
  <c r="I50" i="522"/>
  <c r="Q50" i="522"/>
  <c r="R50" i="522"/>
  <c r="V50" i="522"/>
  <c r="I51" i="522"/>
  <c r="Q51" i="522"/>
  <c r="R51" i="522"/>
  <c r="V51" i="522"/>
  <c r="I52" i="522"/>
  <c r="Q52" i="522"/>
  <c r="R52" i="522"/>
  <c r="V52" i="522"/>
  <c r="V53" i="522"/>
  <c r="I54" i="522"/>
  <c r="Q54" i="522"/>
  <c r="R54" i="522"/>
  <c r="V54" i="522"/>
  <c r="I55" i="522"/>
  <c r="Q55" i="522"/>
  <c r="R55" i="522"/>
  <c r="V55" i="522"/>
  <c r="I56" i="522"/>
  <c r="Q56" i="522"/>
  <c r="R56" i="522"/>
  <c r="V56" i="522"/>
  <c r="I57" i="522"/>
  <c r="Q57" i="522"/>
  <c r="R57" i="522"/>
  <c r="V57" i="522"/>
  <c r="I58" i="522"/>
  <c r="Q58" i="522"/>
  <c r="R58" i="522"/>
  <c r="V58" i="522"/>
  <c r="I59" i="522"/>
  <c r="Q59" i="522"/>
  <c r="R59" i="522"/>
  <c r="V59" i="522"/>
  <c r="I60" i="522"/>
  <c r="Q60" i="522"/>
  <c r="R60" i="522"/>
  <c r="V60" i="522"/>
  <c r="V61" i="522"/>
  <c r="V62" i="522"/>
  <c r="I63" i="522"/>
  <c r="I64" i="522"/>
  <c r="V65" i="522"/>
  <c r="I66" i="522"/>
  <c r="I67" i="522"/>
  <c r="V68" i="522"/>
  <c r="V69" i="522"/>
  <c r="I70" i="522"/>
  <c r="I71" i="522"/>
  <c r="V72" i="522"/>
  <c r="I73" i="522"/>
  <c r="I74" i="522"/>
  <c r="V75" i="522"/>
  <c r="V78" i="522"/>
  <c r="V79" i="522"/>
  <c r="V80" i="522"/>
  <c r="V81" i="522"/>
  <c r="I82" i="522"/>
  <c r="O82" i="522"/>
  <c r="G83" i="522"/>
  <c r="H83" i="522"/>
  <c r="I83" i="522"/>
  <c r="O83" i="522"/>
  <c r="V84" i="522"/>
  <c r="I85" i="522"/>
  <c r="G86" i="522"/>
  <c r="H86" i="522"/>
  <c r="I86" i="522"/>
  <c r="V87" i="522"/>
  <c r="I88" i="522"/>
  <c r="I89" i="522"/>
  <c r="T89" i="522"/>
  <c r="T92" i="522" s="1"/>
  <c r="V90" i="522"/>
  <c r="I91" i="522"/>
  <c r="T91" i="522"/>
  <c r="G92" i="522"/>
  <c r="H92" i="522"/>
  <c r="I92" i="522"/>
  <c r="V93" i="522"/>
  <c r="V94" i="522"/>
  <c r="I95" i="522"/>
  <c r="V95" i="522"/>
  <c r="I96" i="522"/>
  <c r="V96" i="522"/>
  <c r="I97" i="522"/>
  <c r="V97" i="522"/>
  <c r="G98" i="522"/>
  <c r="C3" i="614" s="1"/>
  <c r="C7" i="614" s="1"/>
  <c r="H98" i="522"/>
  <c r="I98" i="522"/>
  <c r="V98" i="522"/>
  <c r="G99" i="522"/>
  <c r="C4" i="614" s="1"/>
  <c r="C8" i="614" s="1"/>
  <c r="H99" i="522"/>
  <c r="I99" i="522"/>
  <c r="V99" i="522"/>
  <c r="G100" i="522"/>
  <c r="C5" i="521" s="1"/>
  <c r="C9" i="521" s="1"/>
  <c r="H100" i="522"/>
  <c r="I100" i="522"/>
  <c r="V100" i="522"/>
  <c r="V101" i="522"/>
  <c r="I102" i="522"/>
  <c r="I103" i="522"/>
  <c r="T103" i="522"/>
  <c r="I104" i="522"/>
  <c r="G105" i="522"/>
  <c r="H105" i="522"/>
  <c r="I105" i="522"/>
  <c r="G106" i="522"/>
  <c r="H106" i="522"/>
  <c r="I106" i="522"/>
  <c r="T106" i="522"/>
  <c r="T107" i="522" s="1"/>
  <c r="G107" i="522"/>
  <c r="H107" i="522"/>
  <c r="I107" i="522"/>
  <c r="V108" i="522"/>
  <c r="I109" i="522"/>
  <c r="I110" i="522"/>
  <c r="T110" i="522"/>
  <c r="I111" i="522"/>
  <c r="G112" i="522"/>
  <c r="H112" i="522"/>
  <c r="I112" i="522"/>
  <c r="G113" i="522"/>
  <c r="H113" i="522"/>
  <c r="I113" i="522"/>
  <c r="G114" i="522"/>
  <c r="H114" i="522"/>
  <c r="I114" i="522"/>
  <c r="V115" i="522"/>
  <c r="I116" i="522"/>
  <c r="T116" i="522"/>
  <c r="I117" i="522"/>
  <c r="I118" i="522"/>
  <c r="G119" i="522"/>
  <c r="H119" i="522"/>
  <c r="I119" i="522"/>
  <c r="G120" i="522"/>
  <c r="H120" i="522"/>
  <c r="I120" i="522"/>
  <c r="G121" i="522"/>
  <c r="H121" i="522"/>
  <c r="I121" i="522"/>
  <c r="V122" i="522"/>
  <c r="V123" i="522"/>
  <c r="I124" i="522"/>
  <c r="O124" i="522"/>
  <c r="G125" i="522"/>
  <c r="H125" i="522"/>
  <c r="I125" i="522"/>
  <c r="O125" i="522"/>
  <c r="V126" i="522"/>
  <c r="I127" i="522"/>
  <c r="G128" i="522"/>
  <c r="H128" i="522"/>
  <c r="I128" i="522"/>
  <c r="V129" i="522"/>
  <c r="I130" i="522"/>
  <c r="I131" i="522"/>
  <c r="T131" i="522"/>
  <c r="T134" i="522" s="1"/>
  <c r="V132" i="522"/>
  <c r="I133" i="522"/>
  <c r="T133" i="522"/>
  <c r="G134" i="522"/>
  <c r="H134" i="522"/>
  <c r="I134" i="522"/>
  <c r="V135" i="522"/>
  <c r="V136" i="522"/>
  <c r="I137" i="522"/>
  <c r="I138" i="522"/>
  <c r="I139" i="522"/>
  <c r="G140" i="522"/>
  <c r="H140" i="522"/>
  <c r="I140" i="522"/>
  <c r="G141" i="522"/>
  <c r="H141" i="522"/>
  <c r="I141" i="522"/>
  <c r="G142" i="522"/>
  <c r="H142" i="522"/>
  <c r="I142" i="522"/>
  <c r="V143" i="522"/>
  <c r="I144" i="522"/>
  <c r="I145" i="522"/>
  <c r="T145" i="522"/>
  <c r="T146" i="522" s="1"/>
  <c r="I146" i="522"/>
  <c r="G147" i="522"/>
  <c r="I147" i="522"/>
  <c r="G148" i="522"/>
  <c r="I148" i="522"/>
  <c r="T148" i="522"/>
  <c r="T149" i="522" s="1"/>
  <c r="G149" i="522"/>
  <c r="I149" i="522"/>
  <c r="V150" i="522"/>
  <c r="I151" i="522"/>
  <c r="I152" i="522"/>
  <c r="T152" i="522"/>
  <c r="T153" i="522" s="1"/>
  <c r="T154" i="522" s="1"/>
  <c r="T155" i="522" s="1"/>
  <c r="T156" i="522" s="1"/>
  <c r="I153" i="522"/>
  <c r="G154" i="522"/>
  <c r="I154" i="522"/>
  <c r="G155" i="522"/>
  <c r="I155" i="522"/>
  <c r="G156" i="522"/>
  <c r="I156" i="522"/>
  <c r="V157" i="522"/>
  <c r="I158" i="522"/>
  <c r="T158" i="522"/>
  <c r="I159" i="522"/>
  <c r="I160" i="522"/>
  <c r="G161" i="522"/>
  <c r="I161" i="522"/>
  <c r="G162" i="522"/>
  <c r="I162" i="522"/>
  <c r="G163" i="522"/>
  <c r="I163" i="522"/>
  <c r="V164" i="522"/>
  <c r="I165" i="522"/>
  <c r="I166" i="522"/>
  <c r="V167" i="522"/>
  <c r="V168" i="522"/>
  <c r="I169" i="522"/>
  <c r="I170" i="522"/>
  <c r="I171" i="522"/>
  <c r="I172" i="522"/>
  <c r="T172" i="522"/>
  <c r="V173" i="522"/>
  <c r="I174" i="522"/>
  <c r="I175" i="522"/>
  <c r="I176" i="522"/>
  <c r="I177" i="522"/>
  <c r="T177" i="522"/>
  <c r="V178" i="522"/>
  <c r="V179" i="522"/>
  <c r="I180" i="522"/>
  <c r="I181" i="522"/>
  <c r="V182" i="522"/>
  <c r="I183" i="522"/>
  <c r="I184" i="522"/>
  <c r="T184" i="522"/>
  <c r="V185" i="522"/>
  <c r="I186" i="522"/>
  <c r="I187" i="522"/>
  <c r="T187" i="522"/>
  <c r="V188" i="522"/>
  <c r="I189" i="522"/>
  <c r="T189" i="522"/>
  <c r="I190" i="522"/>
  <c r="V191" i="522"/>
  <c r="I192" i="522"/>
  <c r="V193" i="522"/>
  <c r="V194" i="522"/>
  <c r="I195" i="522"/>
  <c r="I196" i="522"/>
  <c r="I197" i="522"/>
  <c r="I198" i="522"/>
  <c r="T198" i="522"/>
  <c r="V199" i="522"/>
  <c r="V200" i="522"/>
  <c r="I201" i="522"/>
  <c r="I202" i="522"/>
  <c r="I203" i="522"/>
  <c r="V204" i="522"/>
  <c r="I205" i="522"/>
  <c r="I206" i="522"/>
  <c r="T206" i="522"/>
  <c r="T207" i="522" s="1"/>
  <c r="I207" i="522"/>
  <c r="V208" i="522"/>
  <c r="I209" i="522"/>
  <c r="I210" i="522"/>
  <c r="T210" i="522"/>
  <c r="T211" i="522" s="1"/>
  <c r="I211" i="522"/>
  <c r="V212" i="522"/>
  <c r="I213" i="522"/>
  <c r="T213" i="522"/>
  <c r="I214" i="522"/>
  <c r="I215" i="522"/>
  <c r="V216" i="522"/>
  <c r="V217" i="522"/>
  <c r="I218" i="522"/>
  <c r="O218" i="522"/>
  <c r="I219" i="522"/>
  <c r="O219" i="522"/>
  <c r="I220" i="522"/>
  <c r="O220" i="522"/>
  <c r="V221" i="522"/>
  <c r="I222" i="522"/>
  <c r="I223" i="522"/>
  <c r="T223" i="522"/>
  <c r="T224" i="522" s="1"/>
  <c r="I224" i="522"/>
  <c r="V225" i="522"/>
  <c r="I226" i="522"/>
  <c r="I227" i="522"/>
  <c r="T227" i="522"/>
  <c r="T228" i="522" s="1"/>
  <c r="I228" i="522"/>
  <c r="V229" i="522"/>
  <c r="I230" i="522"/>
  <c r="T230" i="522"/>
  <c r="I231" i="522"/>
  <c r="I232" i="522"/>
  <c r="V233" i="522"/>
  <c r="V234" i="522"/>
  <c r="I235" i="522"/>
  <c r="I236" i="522"/>
  <c r="I237" i="522"/>
  <c r="T237" i="522"/>
  <c r="I238" i="522"/>
  <c r="V239" i="522"/>
  <c r="V240" i="522"/>
  <c r="I241" i="522"/>
  <c r="I242" i="522"/>
  <c r="I243" i="522"/>
  <c r="I244" i="522"/>
  <c r="V245" i="522"/>
  <c r="V246" i="522"/>
  <c r="I247" i="522"/>
  <c r="I248" i="522"/>
  <c r="I249" i="522"/>
  <c r="I250" i="522"/>
  <c r="V251" i="522"/>
  <c r="I252" i="522"/>
  <c r="V253" i="522"/>
  <c r="V254" i="522"/>
  <c r="I255" i="522"/>
  <c r="O255" i="522"/>
  <c r="I256" i="522"/>
  <c r="O256" i="522"/>
  <c r="I257" i="522"/>
  <c r="O257" i="522"/>
  <c r="I258" i="522"/>
  <c r="O258" i="522"/>
  <c r="V259" i="522"/>
  <c r="Q260" i="522"/>
  <c r="R260" i="522"/>
  <c r="V260" i="522"/>
  <c r="V261" i="522"/>
  <c r="V262" i="522"/>
  <c r="I263" i="522"/>
  <c r="I264" i="522"/>
  <c r="I265" i="522"/>
  <c r="I266" i="522"/>
  <c r="V267" i="522"/>
  <c r="I268" i="522"/>
  <c r="I269" i="522"/>
  <c r="T269" i="522"/>
  <c r="T270" i="522" s="1"/>
  <c r="T271" i="522" s="1"/>
  <c r="I270" i="522"/>
  <c r="I271" i="522"/>
  <c r="V272" i="522"/>
  <c r="I273" i="522"/>
  <c r="I274" i="522"/>
  <c r="I275" i="522"/>
  <c r="I276" i="522"/>
  <c r="V277" i="522"/>
  <c r="I278" i="522"/>
  <c r="V279" i="522"/>
  <c r="V280" i="522"/>
  <c r="I281" i="522"/>
  <c r="O281" i="522"/>
  <c r="I282" i="522"/>
  <c r="V283" i="522"/>
  <c r="O284" i="522"/>
  <c r="V285" i="522"/>
  <c r="V286" i="522"/>
  <c r="I287" i="522"/>
  <c r="O287" i="522"/>
  <c r="I288" i="522"/>
  <c r="V289" i="522"/>
  <c r="V290" i="522"/>
  <c r="I291" i="522"/>
  <c r="I292" i="522"/>
  <c r="I293" i="522"/>
  <c r="I294" i="522"/>
  <c r="V295" i="522"/>
  <c r="I296" i="522"/>
  <c r="I297" i="522"/>
  <c r="T297" i="522"/>
  <c r="T298" i="522" s="1"/>
  <c r="T299" i="522" s="1"/>
  <c r="I298" i="522"/>
  <c r="I299" i="522"/>
  <c r="V300" i="522"/>
  <c r="I301" i="522"/>
  <c r="I302" i="522"/>
  <c r="I303" i="522"/>
  <c r="I304" i="522"/>
  <c r="V305" i="522"/>
  <c r="V306" i="522"/>
  <c r="I307" i="522"/>
  <c r="O307" i="522"/>
  <c r="I308" i="522"/>
  <c r="O308" i="522"/>
  <c r="I309" i="522"/>
  <c r="O309" i="522"/>
  <c r="I310" i="522"/>
  <c r="O310" i="522"/>
  <c r="V311" i="522"/>
  <c r="I312" i="522"/>
  <c r="I313" i="522"/>
  <c r="T313" i="522"/>
  <c r="T318" i="522" s="1"/>
  <c r="I314" i="522"/>
  <c r="I315" i="522"/>
  <c r="V316" i="522"/>
  <c r="I317" i="522"/>
  <c r="T317" i="522"/>
  <c r="I318" i="522"/>
  <c r="I319" i="522"/>
  <c r="I320" i="522"/>
  <c r="V321" i="522"/>
  <c r="H2" i="614"/>
  <c r="H3" i="614" s="1"/>
  <c r="H4" i="614" s="1"/>
  <c r="H5" i="614" s="1"/>
  <c r="H6" i="614" s="1"/>
  <c r="H7" i="614" s="1"/>
  <c r="H8" i="614" s="1"/>
  <c r="H9" i="614" s="1"/>
  <c r="H10" i="614" s="1"/>
  <c r="H11" i="614" s="1"/>
  <c r="H12" i="614" s="1"/>
  <c r="H13" i="614" s="1"/>
  <c r="H14" i="614" s="1"/>
  <c r="H15" i="614" s="1"/>
  <c r="H16" i="614" s="1"/>
  <c r="H17" i="614" s="1"/>
  <c r="H18" i="614" s="1"/>
  <c r="H19" i="614" s="1"/>
  <c r="H20" i="614" s="1"/>
  <c r="H21" i="614" s="1"/>
  <c r="H22" i="614" s="1"/>
  <c r="H23" i="614" s="1"/>
  <c r="H24" i="614" s="1"/>
  <c r="H25" i="614" s="1"/>
  <c r="H26" i="614" s="1"/>
  <c r="H27" i="614" s="1"/>
  <c r="H28" i="614" s="1"/>
  <c r="H29" i="614" s="1"/>
  <c r="H30" i="614" s="1"/>
  <c r="H31" i="614" s="1"/>
  <c r="H32" i="614" s="1"/>
  <c r="H33" i="614" s="1"/>
  <c r="H34" i="614" s="1"/>
  <c r="H35" i="614" s="1"/>
  <c r="H36" i="614" s="1"/>
  <c r="H37" i="614" s="1"/>
  <c r="H38" i="614" s="1"/>
  <c r="H39" i="614" s="1"/>
  <c r="H40" i="614" s="1"/>
  <c r="H41" i="614" s="1"/>
  <c r="H42" i="614" s="1"/>
  <c r="H43" i="614" s="1"/>
  <c r="H44" i="614" s="1"/>
  <c r="H45" i="614" s="1"/>
  <c r="H46" i="614" s="1"/>
  <c r="H47" i="614" s="1"/>
  <c r="H48" i="614" s="1"/>
  <c r="H49" i="614" s="1"/>
  <c r="H50" i="614" s="1"/>
  <c r="H51" i="614" s="1"/>
  <c r="H52" i="614" s="1"/>
  <c r="H53" i="614" s="1"/>
  <c r="H54" i="614" s="1"/>
  <c r="H55" i="614" s="1"/>
  <c r="H56" i="614" s="1"/>
  <c r="H57" i="614" s="1"/>
  <c r="H58" i="614" s="1"/>
  <c r="H59" i="614" s="1"/>
  <c r="H60" i="614" s="1"/>
  <c r="H61" i="614" s="1"/>
  <c r="H62" i="614" s="1"/>
  <c r="H63" i="614" s="1"/>
  <c r="H64" i="614" s="1"/>
  <c r="H65" i="614" s="1"/>
  <c r="H66" i="614" s="1"/>
  <c r="H67" i="614" s="1"/>
  <c r="H68" i="614" s="1"/>
  <c r="H69" i="614" s="1"/>
  <c r="H70" i="614" s="1"/>
  <c r="H71" i="614" s="1"/>
  <c r="H72" i="614" s="1"/>
  <c r="H73" i="614" s="1"/>
  <c r="H74" i="614" s="1"/>
  <c r="H75" i="614" s="1"/>
  <c r="F13" i="614"/>
  <c r="F14" i="614"/>
  <c r="E15" i="614"/>
  <c r="E16" i="614" s="1"/>
  <c r="F15" i="614"/>
  <c r="C35" i="614"/>
  <c r="D35" i="614"/>
  <c r="F35" i="614"/>
  <c r="C43" i="614"/>
  <c r="C47" i="614" s="1"/>
  <c r="D43" i="614"/>
  <c r="D47" i="614" s="1"/>
  <c r="C44" i="614"/>
  <c r="C48" i="614" s="1"/>
  <c r="D44" i="614"/>
  <c r="D48" i="614" s="1"/>
  <c r="C45" i="614"/>
  <c r="C49" i="614" s="1"/>
  <c r="D45" i="614"/>
  <c r="D49" i="614" s="1"/>
  <c r="F54" i="614"/>
  <c r="F55" i="614"/>
  <c r="F56" i="614"/>
  <c r="F57" i="614"/>
  <c r="F58" i="614"/>
  <c r="C67" i="614"/>
  <c r="D67" i="614"/>
  <c r="F67" i="614"/>
  <c r="C68" i="614"/>
  <c r="D68" i="614"/>
  <c r="F68" i="614"/>
  <c r="C69" i="614"/>
  <c r="D69" i="614"/>
  <c r="F69" i="614"/>
  <c r="F74" i="614"/>
  <c r="F75" i="614"/>
  <c r="F76" i="614"/>
  <c r="F77" i="614"/>
  <c r="C87" i="614"/>
  <c r="D87" i="614"/>
  <c r="F87" i="614"/>
  <c r="C88" i="614"/>
  <c r="D88" i="614"/>
  <c r="F88" i="614"/>
  <c r="C89" i="614"/>
  <c r="D89" i="614"/>
  <c r="F89" i="614"/>
  <c r="C90" i="614"/>
  <c r="D90" i="614"/>
  <c r="F90" i="614"/>
  <c r="E97" i="614"/>
  <c r="F99" i="614"/>
  <c r="F100" i="614"/>
  <c r="F101" i="614"/>
  <c r="F102" i="614"/>
  <c r="F113" i="614"/>
  <c r="C123" i="614"/>
  <c r="D123" i="614"/>
  <c r="F123" i="614"/>
  <c r="C124" i="614"/>
  <c r="D124" i="614"/>
  <c r="F124" i="614"/>
  <c r="C125" i="614"/>
  <c r="D125" i="614"/>
  <c r="F125" i="614"/>
  <c r="C126" i="614"/>
  <c r="D126" i="614"/>
  <c r="F126" i="614"/>
  <c r="E133" i="614"/>
  <c r="F135" i="614"/>
  <c r="F136" i="614"/>
  <c r="F137" i="614"/>
  <c r="F138" i="614"/>
  <c r="F139" i="614"/>
  <c r="C166" i="614"/>
  <c r="D166" i="614"/>
  <c r="F166" i="614"/>
  <c r="F167" i="614" s="1"/>
  <c r="C7" i="521"/>
  <c r="F3" i="521"/>
  <c r="H10" i="524" s="1"/>
  <c r="H13" i="524" s="1"/>
  <c r="C8" i="521"/>
  <c r="F4" i="521"/>
  <c r="H16" i="524" s="1"/>
  <c r="H19" i="524" s="1"/>
  <c r="F5" i="521"/>
  <c r="F7" i="521"/>
  <c r="F8" i="521"/>
  <c r="F16" i="524" s="1"/>
  <c r="F19" i="524" s="1"/>
  <c r="F9" i="521"/>
  <c r="E13" i="521"/>
  <c r="I13" i="521" s="1"/>
  <c r="D25" i="126" s="1"/>
  <c r="E14" i="521"/>
  <c r="E15" i="521"/>
  <c r="I15" i="521" s="1"/>
  <c r="C22" i="521"/>
  <c r="C36" i="521"/>
  <c r="D36" i="521"/>
  <c r="E36" i="521"/>
  <c r="E199" i="521" s="1"/>
  <c r="C45" i="521"/>
  <c r="C49" i="521" s="1"/>
  <c r="D45" i="521"/>
  <c r="C46" i="521"/>
  <c r="C50" i="521" s="1"/>
  <c r="D46" i="521"/>
  <c r="D50" i="521" s="1"/>
  <c r="C47" i="521"/>
  <c r="C51" i="521" s="1"/>
  <c r="D47" i="521"/>
  <c r="E60" i="521"/>
  <c r="C70" i="521"/>
  <c r="D70" i="521"/>
  <c r="W5" i="627" s="1"/>
  <c r="E70" i="521"/>
  <c r="C71" i="521"/>
  <c r="D71" i="521"/>
  <c r="E71" i="521"/>
  <c r="C72" i="521"/>
  <c r="D72" i="521"/>
  <c r="W6" i="627" s="1"/>
  <c r="E72" i="521"/>
  <c r="C91" i="521"/>
  <c r="E91" i="521"/>
  <c r="C92" i="521"/>
  <c r="E92" i="521"/>
  <c r="C93" i="521"/>
  <c r="E93" i="521"/>
  <c r="C94" i="521"/>
  <c r="E94" i="521"/>
  <c r="E117" i="521"/>
  <c r="E213" i="521" s="1"/>
  <c r="C128" i="521"/>
  <c r="H128" i="521"/>
  <c r="C129" i="521"/>
  <c r="H129" i="521"/>
  <c r="C130" i="521"/>
  <c r="H130" i="521"/>
  <c r="C131" i="521"/>
  <c r="H131" i="521"/>
  <c r="E140" i="521"/>
  <c r="E141" i="521"/>
  <c r="E142" i="521"/>
  <c r="E143" i="521"/>
  <c r="E144" i="521"/>
  <c r="C188" i="521"/>
  <c r="D188" i="521"/>
  <c r="E188" i="521"/>
  <c r="A3" i="123"/>
  <c r="F10" i="123"/>
  <c r="G8" i="125" s="1"/>
  <c r="F11" i="123"/>
  <c r="G7" i="520" s="1"/>
  <c r="H11" i="123"/>
  <c r="I11" i="123"/>
  <c r="J11" i="123"/>
  <c r="K11" i="123"/>
  <c r="L11" i="123"/>
  <c r="M11" i="123"/>
  <c r="N11" i="123"/>
  <c r="O11" i="123"/>
  <c r="A15" i="123"/>
  <c r="A16" i="123" s="1"/>
  <c r="A17" i="123" s="1"/>
  <c r="A18" i="123" s="1"/>
  <c r="A19" i="123" s="1"/>
  <c r="A20" i="123" s="1"/>
  <c r="A21" i="123" s="1"/>
  <c r="A23" i="123" s="1"/>
  <c r="A24" i="123" s="1"/>
  <c r="A25" i="123" s="1"/>
  <c r="A26" i="123" s="1"/>
  <c r="A28" i="123" s="1"/>
  <c r="A29" i="123" s="1"/>
  <c r="A30" i="123" s="1"/>
  <c r="A31" i="123" s="1"/>
  <c r="A32" i="123" s="1"/>
  <c r="A33" i="123" s="1"/>
  <c r="A34" i="123" s="1"/>
  <c r="A36" i="123" s="1"/>
  <c r="A37" i="123" s="1"/>
  <c r="A38" i="123" s="1"/>
  <c r="A39" i="123" s="1"/>
  <c r="A40" i="123" s="1"/>
  <c r="A43" i="123" s="1"/>
  <c r="A46" i="123" s="1"/>
  <c r="A49" i="123" s="1"/>
  <c r="A51" i="123" s="1"/>
  <c r="A52" i="123" s="1"/>
  <c r="A53" i="123" s="1"/>
  <c r="A54" i="123" s="1"/>
  <c r="A55" i="123" s="1"/>
  <c r="A56" i="123" s="1"/>
  <c r="A57" i="123" s="1"/>
  <c r="A59" i="123" s="1"/>
  <c r="A60" i="123" s="1"/>
  <c r="A61" i="123" s="1"/>
  <c r="A62" i="123" s="1"/>
  <c r="A63" i="123" s="1"/>
  <c r="A64" i="123" s="1"/>
  <c r="A65" i="123" s="1"/>
  <c r="A66" i="123" s="1"/>
  <c r="A67" i="123" s="1"/>
  <c r="A68" i="123" s="1"/>
  <c r="A69" i="123" s="1"/>
  <c r="A70" i="123" s="1"/>
  <c r="A71" i="123" s="1"/>
  <c r="A74" i="123" s="1"/>
  <c r="A77" i="123" s="1"/>
  <c r="A79" i="123" s="1"/>
  <c r="A82" i="123" s="1"/>
  <c r="A84" i="123" s="1"/>
  <c r="A86" i="123" s="1"/>
  <c r="A90" i="123" s="1"/>
  <c r="A91" i="123" s="1"/>
  <c r="A92" i="123" s="1"/>
  <c r="A93" i="123" s="1"/>
  <c r="A94" i="123" s="1"/>
  <c r="R17" i="123"/>
  <c r="R18" i="123"/>
  <c r="R19" i="123"/>
  <c r="A1" i="125"/>
  <c r="K8" i="125"/>
  <c r="L8" i="125"/>
  <c r="M8" i="125"/>
  <c r="N8" i="125"/>
  <c r="O8" i="125"/>
  <c r="O276" i="520" s="1"/>
  <c r="D16" i="125"/>
  <c r="F16" i="125"/>
  <c r="R17" i="125"/>
  <c r="D18" i="125"/>
  <c r="F18" i="125"/>
  <c r="P18" i="125"/>
  <c r="R19" i="125"/>
  <c r="D20" i="125"/>
  <c r="F20" i="125"/>
  <c r="P20" i="125"/>
  <c r="D21" i="125"/>
  <c r="R22" i="125"/>
  <c r="D23" i="125"/>
  <c r="F23" i="125"/>
  <c r="F135" i="520" s="1"/>
  <c r="R24" i="125"/>
  <c r="D25" i="125"/>
  <c r="R26" i="125"/>
  <c r="D27" i="125"/>
  <c r="P27" i="125"/>
  <c r="R28" i="125"/>
  <c r="D29" i="125"/>
  <c r="P29" i="125"/>
  <c r="D30" i="125"/>
  <c r="R31" i="125"/>
  <c r="D32" i="125"/>
  <c r="R33" i="125"/>
  <c r="D34" i="125"/>
  <c r="R35" i="125"/>
  <c r="D36" i="125"/>
  <c r="P36" i="125"/>
  <c r="R37" i="125"/>
  <c r="D38" i="125"/>
  <c r="P38" i="125"/>
  <c r="D39" i="125"/>
  <c r="R40" i="125"/>
  <c r="D41" i="125"/>
  <c r="R42" i="125"/>
  <c r="D43" i="125"/>
  <c r="F43" i="125"/>
  <c r="R44" i="125"/>
  <c r="D45" i="125"/>
  <c r="F45" i="125"/>
  <c r="R46" i="125"/>
  <c r="D47" i="125"/>
  <c r="F47" i="125"/>
  <c r="D48" i="125"/>
  <c r="R49" i="125"/>
  <c r="D50" i="125"/>
  <c r="F50" i="125"/>
  <c r="F139" i="520" s="1"/>
  <c r="R51" i="125"/>
  <c r="D52" i="125"/>
  <c r="R53" i="125"/>
  <c r="D54" i="125"/>
  <c r="P54" i="125"/>
  <c r="R55" i="125"/>
  <c r="D56" i="125"/>
  <c r="P56" i="125"/>
  <c r="D57" i="125"/>
  <c r="R58" i="125"/>
  <c r="D59" i="125"/>
  <c r="R60" i="125"/>
  <c r="D61" i="125"/>
  <c r="F61" i="125"/>
  <c r="R62" i="125"/>
  <c r="D63" i="125"/>
  <c r="F63" i="125"/>
  <c r="P63" i="125"/>
  <c r="R64" i="125"/>
  <c r="D65" i="125"/>
  <c r="F65" i="125"/>
  <c r="P65" i="125"/>
  <c r="D66" i="125"/>
  <c r="R67" i="125"/>
  <c r="D68" i="125"/>
  <c r="F68" i="125"/>
  <c r="F143" i="520" s="1"/>
  <c r="R69" i="125"/>
  <c r="D70" i="125"/>
  <c r="R71" i="125"/>
  <c r="D72" i="125"/>
  <c r="P72" i="125"/>
  <c r="R73" i="125"/>
  <c r="D74" i="125"/>
  <c r="P74" i="125"/>
  <c r="D75" i="125"/>
  <c r="R76" i="125"/>
  <c r="D77" i="125"/>
  <c r="R78" i="125"/>
  <c r="D79" i="125"/>
  <c r="R80" i="125"/>
  <c r="D81" i="125"/>
  <c r="P81" i="125"/>
  <c r="R82" i="125"/>
  <c r="D83" i="125"/>
  <c r="P83" i="125"/>
  <c r="D84" i="125"/>
  <c r="R85" i="125"/>
  <c r="D86" i="125"/>
  <c r="R87" i="125"/>
  <c r="D88" i="125"/>
  <c r="F88" i="125"/>
  <c r="R89" i="125"/>
  <c r="D90" i="125"/>
  <c r="F90" i="125"/>
  <c r="P90" i="125"/>
  <c r="R91" i="125"/>
  <c r="D92" i="125"/>
  <c r="F92" i="125"/>
  <c r="P92" i="125"/>
  <c r="D93" i="125"/>
  <c r="R94" i="125"/>
  <c r="D95" i="125"/>
  <c r="F95" i="125"/>
  <c r="F140" i="520" s="1"/>
  <c r="R96" i="125"/>
  <c r="D97" i="125"/>
  <c r="R98" i="125"/>
  <c r="D99" i="125"/>
  <c r="P99" i="125"/>
  <c r="R100" i="125"/>
  <c r="D101" i="125"/>
  <c r="P101" i="125"/>
  <c r="D102" i="125"/>
  <c r="R103" i="125"/>
  <c r="D104" i="125"/>
  <c r="R105" i="125"/>
  <c r="D106" i="125"/>
  <c r="R107" i="125"/>
  <c r="D108" i="125"/>
  <c r="P108" i="125"/>
  <c r="R109" i="125"/>
  <c r="D110" i="125"/>
  <c r="P110" i="125"/>
  <c r="D111" i="125"/>
  <c r="R112" i="125"/>
  <c r="D113" i="125"/>
  <c r="R114" i="125"/>
  <c r="D115" i="125"/>
  <c r="R116" i="125"/>
  <c r="D117" i="125"/>
  <c r="P117" i="125"/>
  <c r="R118" i="125"/>
  <c r="D119" i="125"/>
  <c r="P119" i="125"/>
  <c r="D120" i="125"/>
  <c r="R121" i="125"/>
  <c r="D122" i="125"/>
  <c r="R123" i="125"/>
  <c r="D124" i="125"/>
  <c r="F124" i="125"/>
  <c r="R125" i="125"/>
  <c r="D126" i="125"/>
  <c r="F126" i="125"/>
  <c r="P126" i="125"/>
  <c r="R127" i="125"/>
  <c r="D128" i="125"/>
  <c r="F128" i="125"/>
  <c r="P128" i="125"/>
  <c r="D129" i="125"/>
  <c r="R130" i="125"/>
  <c r="D131" i="125"/>
  <c r="F131" i="125"/>
  <c r="F142" i="520" s="1"/>
  <c r="R132" i="125"/>
  <c r="D133" i="125"/>
  <c r="R134" i="125"/>
  <c r="D135" i="125"/>
  <c r="P135" i="125"/>
  <c r="R136" i="125"/>
  <c r="D137" i="125"/>
  <c r="P137" i="125"/>
  <c r="D138" i="125"/>
  <c r="R139" i="125"/>
  <c r="D140" i="125"/>
  <c r="R141" i="125"/>
  <c r="D142" i="125"/>
  <c r="R143" i="125"/>
  <c r="D144" i="125"/>
  <c r="P144" i="125"/>
  <c r="R145" i="125"/>
  <c r="D146" i="125"/>
  <c r="P146" i="125"/>
  <c r="D147" i="125"/>
  <c r="R148" i="125"/>
  <c r="D149" i="125"/>
  <c r="R150" i="125"/>
  <c r="D151" i="125"/>
  <c r="R152" i="125"/>
  <c r="D153" i="125"/>
  <c r="P153" i="125"/>
  <c r="R154" i="125"/>
  <c r="D155" i="125"/>
  <c r="P155" i="125"/>
  <c r="D156" i="125"/>
  <c r="R157" i="125"/>
  <c r="D158" i="125"/>
  <c r="R159" i="125"/>
  <c r="D160" i="125"/>
  <c r="F160" i="125"/>
  <c r="R161" i="125"/>
  <c r="D162" i="125"/>
  <c r="F162" i="125"/>
  <c r="P162" i="125"/>
  <c r="R163" i="125"/>
  <c r="D164" i="125"/>
  <c r="F164" i="125"/>
  <c r="P164" i="125"/>
  <c r="D165" i="125"/>
  <c r="R166" i="125"/>
  <c r="D167" i="125"/>
  <c r="F167" i="125"/>
  <c r="F141" i="520" s="1"/>
  <c r="R168" i="125"/>
  <c r="D169" i="125"/>
  <c r="R170" i="125"/>
  <c r="D171" i="125"/>
  <c r="P171" i="125"/>
  <c r="R172" i="125"/>
  <c r="D173" i="125"/>
  <c r="P173" i="125"/>
  <c r="D174" i="125"/>
  <c r="R175" i="125"/>
  <c r="D176" i="125"/>
  <c r="R177" i="125"/>
  <c r="D178" i="125"/>
  <c r="R179" i="125"/>
  <c r="D180" i="125"/>
  <c r="P180" i="125"/>
  <c r="R181" i="125"/>
  <c r="D182" i="125"/>
  <c r="P182" i="125"/>
  <c r="D183" i="125"/>
  <c r="R184" i="125"/>
  <c r="D185" i="125"/>
  <c r="R186" i="125"/>
  <c r="D187" i="125"/>
  <c r="R188" i="125"/>
  <c r="D189" i="125"/>
  <c r="P189" i="125"/>
  <c r="R190" i="125"/>
  <c r="D191" i="125"/>
  <c r="P191" i="125"/>
  <c r="D192" i="125"/>
  <c r="R193" i="125"/>
  <c r="D194" i="125"/>
  <c r="R195" i="125"/>
  <c r="D196" i="125"/>
  <c r="R197" i="125"/>
  <c r="R198" i="125"/>
  <c r="R199" i="125"/>
  <c r="R209" i="125"/>
  <c r="C210" i="125"/>
  <c r="D210" i="125"/>
  <c r="R211" i="125"/>
  <c r="D212" i="125"/>
  <c r="P212" i="125"/>
  <c r="R213" i="125"/>
  <c r="D214" i="125"/>
  <c r="P214" i="125"/>
  <c r="D215" i="125"/>
  <c r="R216" i="125"/>
  <c r="D217" i="125"/>
  <c r="R218" i="125"/>
  <c r="C219" i="125"/>
  <c r="D219" i="125"/>
  <c r="R220" i="125"/>
  <c r="D221" i="125"/>
  <c r="P221" i="125"/>
  <c r="R222" i="125"/>
  <c r="D223" i="125"/>
  <c r="P223" i="125"/>
  <c r="D224" i="125"/>
  <c r="R225" i="125"/>
  <c r="D226" i="125"/>
  <c r="R227" i="125"/>
  <c r="R228" i="125"/>
  <c r="R233" i="125"/>
  <c r="R235" i="125"/>
  <c r="R237" i="125"/>
  <c r="R238" i="125"/>
  <c r="C239" i="125"/>
  <c r="D239" i="125"/>
  <c r="R240" i="125"/>
  <c r="R241" i="125"/>
  <c r="R242" i="125"/>
  <c r="D243" i="125"/>
  <c r="P243" i="125"/>
  <c r="D244" i="125"/>
  <c r="R245" i="125"/>
  <c r="D246" i="125"/>
  <c r="R247" i="125"/>
  <c r="C248" i="125"/>
  <c r="D248" i="125"/>
  <c r="R249" i="125"/>
  <c r="R250" i="125"/>
  <c r="R251" i="125"/>
  <c r="D252" i="125"/>
  <c r="P252" i="125"/>
  <c r="D253" i="125"/>
  <c r="R254" i="125"/>
  <c r="D255" i="125"/>
  <c r="R256" i="125"/>
  <c r="C257" i="125"/>
  <c r="D257" i="125"/>
  <c r="R258" i="125"/>
  <c r="R259" i="125"/>
  <c r="R260" i="125"/>
  <c r="D261" i="125"/>
  <c r="P261" i="125"/>
  <c r="D262" i="125"/>
  <c r="R263" i="125"/>
  <c r="D264" i="125"/>
  <c r="R265" i="125"/>
  <c r="C266" i="125"/>
  <c r="D266" i="125"/>
  <c r="R267" i="125"/>
  <c r="R268" i="125"/>
  <c r="R269" i="125"/>
  <c r="D270" i="125"/>
  <c r="P270" i="125"/>
  <c r="D271" i="125"/>
  <c r="R272" i="125"/>
  <c r="D273" i="125"/>
  <c r="R274" i="125"/>
  <c r="C275" i="125"/>
  <c r="D275" i="125"/>
  <c r="E276" i="125"/>
  <c r="R276" i="125"/>
  <c r="D277" i="125"/>
  <c r="R277" i="125"/>
  <c r="R278" i="125"/>
  <c r="D279" i="125"/>
  <c r="P279" i="125"/>
  <c r="D280" i="125"/>
  <c r="R281" i="125"/>
  <c r="D282" i="125"/>
  <c r="R283" i="125"/>
  <c r="C284" i="125"/>
  <c r="D284" i="125"/>
  <c r="E285" i="125"/>
  <c r="R285" i="125"/>
  <c r="D286" i="125"/>
  <c r="R287" i="125"/>
  <c r="D288" i="125"/>
  <c r="P288" i="125"/>
  <c r="D289" i="125"/>
  <c r="R290" i="125"/>
  <c r="D291" i="125"/>
  <c r="R292" i="125"/>
  <c r="C293" i="125"/>
  <c r="D293" i="125"/>
  <c r="E294" i="125"/>
  <c r="R294" i="125"/>
  <c r="R295" i="125"/>
  <c r="R296" i="125"/>
  <c r="D297" i="125"/>
  <c r="P297" i="125"/>
  <c r="D298" i="125"/>
  <c r="R299" i="125"/>
  <c r="D300" i="125"/>
  <c r="R301" i="125"/>
  <c r="C302" i="125"/>
  <c r="D302" i="125"/>
  <c r="E303" i="125"/>
  <c r="R303" i="125"/>
  <c r="R304" i="125"/>
  <c r="R305" i="125"/>
  <c r="D306" i="125"/>
  <c r="P306" i="125"/>
  <c r="D307" i="125"/>
  <c r="R308" i="125"/>
  <c r="D309" i="125"/>
  <c r="R310" i="125"/>
  <c r="C311" i="125"/>
  <c r="D311" i="125"/>
  <c r="E312" i="125"/>
  <c r="R312" i="125"/>
  <c r="R313" i="125"/>
  <c r="R314" i="125"/>
  <c r="D315" i="125"/>
  <c r="P315" i="125"/>
  <c r="D316" i="125"/>
  <c r="R317" i="125"/>
  <c r="D318" i="125"/>
  <c r="R319" i="125"/>
  <c r="R320" i="125"/>
  <c r="H322" i="125"/>
  <c r="I322" i="125"/>
  <c r="J322" i="125"/>
  <c r="K322" i="125"/>
  <c r="L322" i="125"/>
  <c r="M322" i="125"/>
  <c r="N322" i="125"/>
  <c r="O322" i="125"/>
  <c r="P322" i="125"/>
  <c r="R326" i="125"/>
  <c r="R331" i="125"/>
  <c r="C332" i="125"/>
  <c r="D332" i="125"/>
  <c r="R333" i="125"/>
  <c r="R334" i="125"/>
  <c r="R335" i="125"/>
  <c r="D336" i="125"/>
  <c r="P336" i="125"/>
  <c r="D337" i="125"/>
  <c r="R338" i="125"/>
  <c r="D339" i="125"/>
  <c r="R340" i="125"/>
  <c r="C341" i="125"/>
  <c r="D341" i="125"/>
  <c r="R342" i="125"/>
  <c r="R343" i="125"/>
  <c r="R344" i="125"/>
  <c r="D345" i="125"/>
  <c r="P345" i="125"/>
  <c r="D346" i="125"/>
  <c r="R347" i="125"/>
  <c r="D348" i="125"/>
  <c r="R349" i="125"/>
  <c r="R350" i="125"/>
  <c r="G352" i="125"/>
  <c r="H352" i="125"/>
  <c r="I352" i="125"/>
  <c r="J352" i="125"/>
  <c r="K352" i="125"/>
  <c r="L352" i="125"/>
  <c r="M352" i="125"/>
  <c r="N352" i="125"/>
  <c r="O352" i="125"/>
  <c r="P352" i="125"/>
  <c r="R354" i="125"/>
  <c r="R358" i="125"/>
  <c r="R359" i="125"/>
  <c r="R360" i="125"/>
  <c r="R365" i="125"/>
  <c r="R367" i="125"/>
  <c r="R371" i="125"/>
  <c r="R372" i="125"/>
  <c r="R373" i="125"/>
  <c r="R374" i="125"/>
  <c r="R375" i="125"/>
  <c r="R376" i="125"/>
  <c r="R377" i="125"/>
  <c r="R381" i="125"/>
  <c r="R382" i="125"/>
  <c r="R386" i="125"/>
  <c r="R387" i="125"/>
  <c r="R391" i="125"/>
  <c r="R392" i="125"/>
  <c r="R396" i="125"/>
  <c r="R397" i="125"/>
  <c r="R401" i="125"/>
  <c r="R402" i="125"/>
  <c r="R406" i="125"/>
  <c r="R407" i="125"/>
  <c r="R411" i="125"/>
  <c r="R412" i="125"/>
  <c r="R416" i="125"/>
  <c r="R417" i="125"/>
  <c r="R421" i="125"/>
  <c r="R422" i="125"/>
  <c r="R426" i="125"/>
  <c r="R427" i="125"/>
  <c r="R431" i="125"/>
  <c r="R432" i="125"/>
  <c r="R436" i="125"/>
  <c r="R437" i="125"/>
  <c r="R441" i="125"/>
  <c r="R442" i="125"/>
  <c r="R446" i="125"/>
  <c r="R447" i="125"/>
  <c r="R451" i="125"/>
  <c r="R452" i="125"/>
  <c r="R456" i="125"/>
  <c r="R457" i="125"/>
  <c r="R461" i="125"/>
  <c r="R462" i="125"/>
  <c r="R466" i="125"/>
  <c r="R467" i="125"/>
  <c r="R471" i="125"/>
  <c r="R472" i="125"/>
  <c r="R476" i="125"/>
  <c r="R477" i="125"/>
  <c r="R481" i="125"/>
  <c r="R482" i="125"/>
  <c r="R486" i="125"/>
  <c r="R487" i="125"/>
  <c r="R491" i="125"/>
  <c r="R492" i="125"/>
  <c r="R496" i="125"/>
  <c r="R497" i="125"/>
  <c r="R498" i="125"/>
  <c r="R502" i="125"/>
  <c r="R506" i="125"/>
  <c r="R508" i="125"/>
  <c r="R509" i="125"/>
  <c r="R511" i="125"/>
  <c r="R512" i="125"/>
  <c r="R513" i="125"/>
  <c r="R514" i="125"/>
  <c r="R515" i="125"/>
  <c r="R516" i="125"/>
  <c r="R517" i="125"/>
  <c r="R518" i="125"/>
  <c r="R519" i="125"/>
  <c r="R523" i="125"/>
  <c r="R524" i="125"/>
  <c r="R528" i="125"/>
  <c r="R529" i="125"/>
  <c r="R533" i="125"/>
  <c r="R534" i="125"/>
  <c r="R538" i="125"/>
  <c r="R539" i="125"/>
  <c r="R543" i="125"/>
  <c r="R544" i="125"/>
  <c r="R548" i="125"/>
  <c r="R549" i="125"/>
  <c r="R553" i="125"/>
  <c r="R554" i="125"/>
  <c r="R558" i="125"/>
  <c r="R559" i="125"/>
  <c r="R563" i="125"/>
  <c r="R564" i="125"/>
  <c r="R568" i="125"/>
  <c r="R569" i="125"/>
  <c r="R573" i="125"/>
  <c r="R574" i="125"/>
  <c r="R578" i="125"/>
  <c r="R579" i="125"/>
  <c r="R583" i="125"/>
  <c r="R584" i="125"/>
  <c r="R588" i="125"/>
  <c r="R589" i="125"/>
  <c r="R593" i="125"/>
  <c r="R594" i="125"/>
  <c r="R598" i="125"/>
  <c r="R599" i="125"/>
  <c r="R603" i="125"/>
  <c r="R604" i="125"/>
  <c r="R608" i="125"/>
  <c r="R609" i="125"/>
  <c r="R613" i="125"/>
  <c r="R614" i="125"/>
  <c r="R618" i="125"/>
  <c r="R619" i="125"/>
  <c r="R623" i="125"/>
  <c r="R624" i="125"/>
  <c r="R628" i="125"/>
  <c r="R629" i="125"/>
  <c r="R636" i="125"/>
  <c r="R637" i="125"/>
  <c r="R639" i="125"/>
  <c r="R640" i="125"/>
  <c r="R641" i="125"/>
  <c r="R642" i="125"/>
  <c r="R643" i="125"/>
  <c r="R644" i="125"/>
  <c r="R647" i="125"/>
  <c r="R649" i="125"/>
  <c r="R650" i="125"/>
  <c r="R651" i="125"/>
  <c r="R652" i="125"/>
  <c r="R656" i="125"/>
  <c r="R657" i="125"/>
  <c r="R661" i="125"/>
  <c r="R662" i="125"/>
  <c r="R666" i="125"/>
  <c r="R667" i="125"/>
  <c r="R671" i="125"/>
  <c r="R672" i="125"/>
  <c r="R676" i="125"/>
  <c r="R677" i="125"/>
  <c r="R681" i="125"/>
  <c r="R682" i="125"/>
  <c r="R686" i="125"/>
  <c r="R687" i="125"/>
  <c r="R691" i="125"/>
  <c r="R692" i="125"/>
  <c r="R696" i="125"/>
  <c r="R697" i="125"/>
  <c r="R701" i="125"/>
  <c r="R702" i="125"/>
  <c r="R706" i="125"/>
  <c r="R707" i="125"/>
  <c r="R711" i="125"/>
  <c r="R712" i="125"/>
  <c r="R716" i="125"/>
  <c r="R717" i="125"/>
  <c r="R721" i="125"/>
  <c r="R722" i="125"/>
  <c r="R726" i="125"/>
  <c r="R727" i="125"/>
  <c r="R731" i="125"/>
  <c r="R732" i="125"/>
  <c r="R736" i="125"/>
  <c r="R737" i="125"/>
  <c r="R741" i="125"/>
  <c r="R742" i="125"/>
  <c r="R746" i="125"/>
  <c r="R747" i="125"/>
  <c r="R750" i="125"/>
  <c r="R752" i="125"/>
  <c r="R753" i="125"/>
  <c r="R754" i="125"/>
  <c r="R755" i="125"/>
  <c r="R759" i="125"/>
  <c r="R760" i="125"/>
  <c r="R764" i="125"/>
  <c r="R765" i="125"/>
  <c r="R769" i="125"/>
  <c r="R770" i="125"/>
  <c r="R774" i="125"/>
  <c r="R775" i="125"/>
  <c r="R779" i="125"/>
  <c r="R780" i="125"/>
  <c r="R784" i="125"/>
  <c r="R785" i="125"/>
  <c r="R789" i="125"/>
  <c r="R790" i="125"/>
  <c r="R793" i="125"/>
  <c r="R795" i="125"/>
  <c r="R796" i="125"/>
  <c r="R797" i="125"/>
  <c r="R798" i="125"/>
  <c r="R802" i="125"/>
  <c r="R803" i="125"/>
  <c r="R807" i="125"/>
  <c r="R808" i="125"/>
  <c r="R812" i="125"/>
  <c r="R813" i="125"/>
  <c r="R817" i="125"/>
  <c r="R818" i="125"/>
  <c r="R821" i="125"/>
  <c r="R823" i="125"/>
  <c r="R824" i="125"/>
  <c r="R825" i="125"/>
  <c r="R826" i="125"/>
  <c r="R830" i="125"/>
  <c r="R831" i="125"/>
  <c r="R835" i="125"/>
  <c r="R836" i="125"/>
  <c r="R840" i="125"/>
  <c r="R841" i="125"/>
  <c r="R845" i="125"/>
  <c r="R846" i="125"/>
  <c r="R850" i="125"/>
  <c r="R851" i="125"/>
  <c r="R855" i="125"/>
  <c r="R856" i="125"/>
  <c r="R860" i="125"/>
  <c r="R861" i="125"/>
  <c r="R865" i="125"/>
  <c r="R866" i="125"/>
  <c r="R870" i="125"/>
  <c r="R871" i="125"/>
  <c r="R875" i="125"/>
  <c r="R876" i="125"/>
  <c r="R880" i="125"/>
  <c r="R881" i="125"/>
  <c r="R885" i="125"/>
  <c r="R886" i="125"/>
  <c r="R889" i="125"/>
  <c r="R891" i="125"/>
  <c r="R892" i="125"/>
  <c r="R894" i="125"/>
  <c r="R895" i="125"/>
  <c r="R896" i="125"/>
  <c r="R897" i="125"/>
  <c r="R898" i="125"/>
  <c r="R899" i="125"/>
  <c r="R900" i="125"/>
  <c r="R906" i="125"/>
  <c r="R907" i="125"/>
  <c r="R913" i="125"/>
  <c r="R915" i="125"/>
  <c r="R916" i="125"/>
  <c r="R917" i="125"/>
  <c r="R923" i="125"/>
  <c r="R925" i="125"/>
  <c r="R927" i="125"/>
  <c r="R929" i="125"/>
  <c r="R931" i="125"/>
  <c r="R933" i="125"/>
  <c r="G934" i="125"/>
  <c r="R935" i="125"/>
  <c r="G936" i="125"/>
  <c r="R937" i="125"/>
  <c r="R939" i="125"/>
  <c r="R940" i="125"/>
  <c r="R942" i="125"/>
  <c r="R943" i="125"/>
  <c r="R945" i="125"/>
  <c r="R946" i="125"/>
  <c r="R947" i="125"/>
  <c r="R948" i="125"/>
  <c r="R949" i="125"/>
  <c r="R950" i="125"/>
  <c r="R951" i="125"/>
  <c r="R952" i="125"/>
  <c r="R953" i="125"/>
  <c r="R956" i="125"/>
  <c r="R958" i="125"/>
  <c r="R959" i="125"/>
  <c r="R967" i="125"/>
  <c r="R969" i="125"/>
  <c r="R970" i="125"/>
  <c r="R971" i="125"/>
  <c r="R975" i="125"/>
  <c r="R976" i="125"/>
  <c r="R980" i="125"/>
  <c r="R981" i="125"/>
  <c r="G982" i="125"/>
  <c r="G983" i="125"/>
  <c r="G984" i="125"/>
  <c r="R986" i="125"/>
  <c r="R991" i="125"/>
  <c r="R993" i="125"/>
  <c r="R994" i="125"/>
  <c r="R998" i="125"/>
  <c r="R999" i="125"/>
  <c r="R1003" i="125"/>
  <c r="R1004" i="125"/>
  <c r="R1008" i="125"/>
  <c r="R1009" i="125"/>
  <c r="R1013" i="125"/>
  <c r="R1014" i="125"/>
  <c r="R1018" i="125"/>
  <c r="R1019" i="125"/>
  <c r="R1023" i="125"/>
  <c r="R1024" i="125"/>
  <c r="R1028" i="125"/>
  <c r="R1030" i="125"/>
  <c r="R1031" i="125"/>
  <c r="R1032" i="125"/>
  <c r="R1036" i="125"/>
  <c r="R1037" i="125"/>
  <c r="R1042" i="125"/>
  <c r="R1043" i="125"/>
  <c r="R1048" i="125"/>
  <c r="R1049" i="125"/>
  <c r="R1054" i="125"/>
  <c r="R1055" i="125"/>
  <c r="R1059" i="125"/>
  <c r="R1060" i="125"/>
  <c r="R1065" i="125"/>
  <c r="R1066" i="125"/>
  <c r="R1071" i="125"/>
  <c r="R1072" i="125"/>
  <c r="R1077" i="125"/>
  <c r="R1078" i="125"/>
  <c r="R1082" i="125"/>
  <c r="R1083" i="125"/>
  <c r="R1088" i="125"/>
  <c r="R1089" i="125"/>
  <c r="R1093" i="125"/>
  <c r="R1094" i="125"/>
  <c r="R1096" i="125"/>
  <c r="R1097" i="125"/>
  <c r="R1098" i="125"/>
  <c r="R1104" i="125"/>
  <c r="R1105" i="125"/>
  <c r="R1108" i="125"/>
  <c r="R1109" i="125"/>
  <c r="R1115" i="125"/>
  <c r="R1116" i="125"/>
  <c r="R1122" i="125"/>
  <c r="R1123" i="125"/>
  <c r="R1129" i="125"/>
  <c r="R1130" i="125"/>
  <c r="R1131" i="125"/>
  <c r="R1136" i="125"/>
  <c r="R1137" i="125"/>
  <c r="R1139" i="125"/>
  <c r="R1140" i="125"/>
  <c r="R1141" i="125"/>
  <c r="R1142" i="125"/>
  <c r="R1143" i="125"/>
  <c r="R1147" i="125"/>
  <c r="R1148" i="125"/>
  <c r="R1151" i="125"/>
  <c r="R1152" i="125"/>
  <c r="R1155" i="125"/>
  <c r="R1156" i="125"/>
  <c r="R1162" i="125"/>
  <c r="R1163" i="125"/>
  <c r="R1169" i="125"/>
  <c r="R1170" i="125"/>
  <c r="R1174" i="125"/>
  <c r="R1175" i="125"/>
  <c r="R1178" i="125"/>
  <c r="R1179" i="125"/>
  <c r="R1182" i="125"/>
  <c r="R1183" i="125"/>
  <c r="R1189" i="125"/>
  <c r="R1190" i="125"/>
  <c r="R1196" i="125"/>
  <c r="R1197" i="125"/>
  <c r="R1203" i="125"/>
  <c r="R1204" i="125"/>
  <c r="R1207" i="125"/>
  <c r="R1208" i="125"/>
  <c r="R1213" i="125"/>
  <c r="R1214" i="125"/>
  <c r="R1216" i="125"/>
  <c r="R1217" i="125"/>
  <c r="R1222" i="125"/>
  <c r="R1223" i="125"/>
  <c r="R1225" i="125"/>
  <c r="R1226" i="125"/>
  <c r="R1227" i="125"/>
  <c r="R1228" i="125"/>
  <c r="R1229" i="125"/>
  <c r="R1230" i="125"/>
  <c r="R1231" i="125"/>
  <c r="R1232" i="125"/>
  <c r="R1233" i="125"/>
  <c r="R1234" i="125"/>
  <c r="R1235" i="125"/>
  <c r="R1236" i="125"/>
  <c r="R1237" i="125"/>
  <c r="R1238" i="125"/>
  <c r="R1239" i="125"/>
  <c r="R1240" i="125"/>
  <c r="R1241" i="125"/>
  <c r="R1242" i="125"/>
  <c r="R1243" i="125"/>
  <c r="R1244" i="125"/>
  <c r="R1245" i="125"/>
  <c r="R1247" i="125"/>
  <c r="R1249" i="125"/>
  <c r="R1254" i="125"/>
  <c r="R1255" i="125"/>
  <c r="A1" i="124"/>
  <c r="D8" i="124"/>
  <c r="H8" i="125" s="1"/>
  <c r="I8" i="125"/>
  <c r="J8" i="125"/>
  <c r="N8" i="124"/>
  <c r="O8" i="124"/>
  <c r="P8" i="124"/>
  <c r="D12" i="124"/>
  <c r="E12" i="124"/>
  <c r="F12" i="124"/>
  <c r="G12" i="124"/>
  <c r="H12" i="124"/>
  <c r="I12" i="124"/>
  <c r="J12" i="124"/>
  <c r="K12" i="124"/>
  <c r="V12" i="124"/>
  <c r="V16" i="124"/>
  <c r="I16" i="124" s="1"/>
  <c r="V18" i="124"/>
  <c r="J18" i="124" s="1"/>
  <c r="V20" i="124"/>
  <c r="I20" i="124" s="1"/>
  <c r="V22" i="124"/>
  <c r="F22" i="124" s="1"/>
  <c r="V24" i="124"/>
  <c r="F24" i="124" s="1"/>
  <c r="U42" i="124"/>
  <c r="I50" i="124"/>
  <c r="H52" i="124"/>
  <c r="T14" i="533"/>
  <c r="U14" i="533" s="1"/>
  <c r="T21" i="533"/>
  <c r="U21" i="533" s="1"/>
  <c r="T23" i="533"/>
  <c r="U23" i="533" s="1"/>
  <c r="T30" i="533"/>
  <c r="U30" i="533" s="1"/>
  <c r="T204" i="533"/>
  <c r="B26" i="443"/>
  <c r="C26" i="443"/>
  <c r="D26" i="443"/>
  <c r="D56" i="443" s="1"/>
  <c r="B27" i="443"/>
  <c r="C27" i="443"/>
  <c r="D27" i="443"/>
  <c r="D57" i="443" s="1"/>
  <c r="B28" i="443"/>
  <c r="C28" i="443"/>
  <c r="D28" i="443"/>
  <c r="D58" i="443" s="1"/>
  <c r="B29" i="443"/>
  <c r="C29" i="443"/>
  <c r="D29" i="443"/>
  <c r="D59" i="443" s="1"/>
  <c r="B30" i="443"/>
  <c r="C30" i="443"/>
  <c r="D30" i="443"/>
  <c r="D60" i="443" s="1"/>
  <c r="B31" i="443"/>
  <c r="C31" i="443"/>
  <c r="D31" i="443"/>
  <c r="D61" i="443" s="1"/>
  <c r="B32" i="443"/>
  <c r="C32" i="443"/>
  <c r="D32" i="443"/>
  <c r="D62" i="443" s="1"/>
  <c r="B33" i="443"/>
  <c r="C33" i="443"/>
  <c r="D33" i="443"/>
  <c r="D63" i="443" s="1"/>
  <c r="B34" i="443"/>
  <c r="C34" i="443"/>
  <c r="D34" i="443"/>
  <c r="D64" i="443" s="1"/>
  <c r="P36" i="443"/>
  <c r="B37" i="443"/>
  <c r="C37" i="443"/>
  <c r="B38" i="443"/>
  <c r="C38" i="443"/>
  <c r="B39" i="443"/>
  <c r="C39" i="443"/>
  <c r="B40" i="443"/>
  <c r="C40" i="443"/>
  <c r="P42" i="443"/>
  <c r="B43" i="443"/>
  <c r="C43" i="443"/>
  <c r="B44" i="443"/>
  <c r="C44" i="443"/>
  <c r="B45" i="443"/>
  <c r="C45" i="443"/>
  <c r="P47" i="443"/>
  <c r="P50" i="443"/>
  <c r="B56" i="443"/>
  <c r="C56" i="443"/>
  <c r="B57" i="443"/>
  <c r="C57" i="443"/>
  <c r="B58" i="443"/>
  <c r="C58" i="443"/>
  <c r="B59" i="443"/>
  <c r="C59" i="443"/>
  <c r="B60" i="443"/>
  <c r="C60" i="443"/>
  <c r="B61" i="443"/>
  <c r="C61" i="443"/>
  <c r="B62" i="443"/>
  <c r="C62" i="443"/>
  <c r="B63" i="443"/>
  <c r="C63" i="443"/>
  <c r="B64" i="443"/>
  <c r="C64" i="443"/>
  <c r="P67" i="443"/>
  <c r="B68" i="443"/>
  <c r="C68" i="443"/>
  <c r="D68" i="443"/>
  <c r="B69" i="443"/>
  <c r="C69" i="443"/>
  <c r="D69" i="443"/>
  <c r="B70" i="443"/>
  <c r="C70" i="443"/>
  <c r="D70" i="443"/>
  <c r="B71" i="443"/>
  <c r="C71" i="443"/>
  <c r="D71" i="443"/>
  <c r="P73" i="443"/>
  <c r="B74" i="443"/>
  <c r="C74" i="443"/>
  <c r="B75" i="443"/>
  <c r="C75" i="443"/>
  <c r="B76" i="443"/>
  <c r="C76" i="443"/>
  <c r="P78" i="443"/>
  <c r="A1" i="126"/>
  <c r="A15" i="126"/>
  <c r="B15" i="126"/>
  <c r="A28" i="126"/>
  <c r="B28" i="126"/>
  <c r="A34" i="126"/>
  <c r="B34" i="126"/>
  <c r="A36" i="126"/>
  <c r="B36" i="126"/>
  <c r="A73" i="126"/>
  <c r="B73" i="126"/>
  <c r="A74" i="126"/>
  <c r="B74" i="126"/>
  <c r="A76" i="126"/>
  <c r="B76" i="126"/>
  <c r="A77" i="126"/>
  <c r="B77" i="126"/>
  <c r="A79" i="126"/>
  <c r="B79" i="126"/>
  <c r="A82" i="126"/>
  <c r="B82" i="126"/>
  <c r="A86" i="126"/>
  <c r="B86" i="126"/>
  <c r="A80" i="126"/>
  <c r="B80" i="126"/>
  <c r="A83" i="126"/>
  <c r="B83" i="126"/>
  <c r="A85" i="126"/>
  <c r="B85" i="126"/>
  <c r="A88" i="126"/>
  <c r="B88" i="126"/>
  <c r="A89" i="126"/>
  <c r="B89" i="126"/>
  <c r="G7" i="52"/>
  <c r="G8" i="52" s="1"/>
  <c r="G9" i="52" s="1"/>
  <c r="G10" i="52" s="1"/>
  <c r="G11" i="52" s="1"/>
  <c r="G12" i="52" s="1"/>
  <c r="G13" i="52" s="1"/>
  <c r="G14" i="52" s="1"/>
  <c r="G15" i="52" s="1"/>
  <c r="G16" i="52" s="1"/>
  <c r="G17" i="52" s="1"/>
  <c r="G18" i="52" s="1"/>
  <c r="G19" i="52" s="1"/>
  <c r="G20" i="52" s="1"/>
  <c r="G21" i="52" s="1"/>
  <c r="G22" i="52" s="1"/>
  <c r="G23" i="52" s="1"/>
  <c r="G24" i="52" s="1"/>
  <c r="G25" i="52" s="1"/>
  <c r="G26" i="52" s="1"/>
  <c r="G27" i="52" s="1"/>
  <c r="J2" i="52"/>
  <c r="A2" i="50"/>
  <c r="A2" i="19"/>
  <c r="B2" i="14"/>
  <c r="M8" i="14"/>
  <c r="M9" i="14" s="1"/>
  <c r="M10" i="14" s="1"/>
  <c r="M11" i="14" s="1"/>
  <c r="M12" i="14" s="1"/>
  <c r="M13" i="14" s="1"/>
  <c r="M14" i="14" s="1"/>
  <c r="X9" i="15"/>
  <c r="X10" i="15" s="1"/>
  <c r="X11" i="15" s="1"/>
  <c r="X12" i="15" s="1"/>
  <c r="X13" i="15" s="1"/>
  <c r="X14" i="15" s="1"/>
  <c r="X15" i="15" s="1"/>
  <c r="X16" i="15" s="1"/>
  <c r="X17" i="15" s="1"/>
  <c r="X18" i="15" s="1"/>
  <c r="X19" i="15" s="1"/>
  <c r="X20" i="15" s="1"/>
  <c r="X21" i="15" s="1"/>
  <c r="X22" i="15" s="1"/>
  <c r="X23" i="15" s="1"/>
  <c r="X24" i="15" s="1"/>
  <c r="X25" i="15" s="1"/>
  <c r="X26" i="15" s="1"/>
  <c r="X27" i="15" s="1"/>
  <c r="X28" i="15" s="1"/>
  <c r="X29" i="15" s="1"/>
  <c r="X30" i="15" s="1"/>
  <c r="X31" i="15" s="1"/>
  <c r="X32" i="15" s="1"/>
  <c r="X33" i="15" s="1"/>
  <c r="X34" i="15" s="1"/>
  <c r="X35" i="15" s="1"/>
  <c r="X36" i="15" s="1"/>
  <c r="X37" i="15" s="1"/>
  <c r="X38" i="15" s="1"/>
  <c r="X39" i="15" s="1"/>
  <c r="X40" i="15" s="1"/>
  <c r="X41" i="15" s="1"/>
  <c r="X42" i="15" s="1"/>
  <c r="X43" i="15" s="1"/>
  <c r="X44" i="15" s="1"/>
  <c r="X45" i="15" s="1"/>
  <c r="X46" i="15" s="1"/>
  <c r="X47" i="15" s="1"/>
  <c r="X48" i="15" s="1"/>
  <c r="X49" i="15" s="1"/>
  <c r="X50" i="15" s="1"/>
  <c r="X51" i="15" s="1"/>
  <c r="X52" i="15" s="1"/>
  <c r="X53" i="15" s="1"/>
  <c r="X54" i="15" s="1"/>
  <c r="X55" i="15" s="1"/>
  <c r="X56" i="15" s="1"/>
  <c r="X57" i="15" s="1"/>
  <c r="X58" i="15" s="1"/>
  <c r="X59" i="15" s="1"/>
  <c r="X60" i="15" s="1"/>
  <c r="X61" i="15" s="1"/>
  <c r="X62" i="15" s="1"/>
  <c r="X63" i="15" s="1"/>
  <c r="X64" i="15" s="1"/>
  <c r="X65" i="15" s="1"/>
  <c r="X66" i="15" s="1"/>
  <c r="X67" i="15" s="1"/>
  <c r="X68" i="15" s="1"/>
  <c r="X69" i="15" s="1"/>
  <c r="X70" i="15" s="1"/>
  <c r="X71" i="15" s="1"/>
  <c r="X72" i="15" s="1"/>
  <c r="X73" i="15" s="1"/>
  <c r="X74" i="15" s="1"/>
  <c r="X75" i="15" s="1"/>
  <c r="X76" i="15" s="1"/>
  <c r="X77" i="15" s="1"/>
  <c r="X78" i="15" s="1"/>
  <c r="X79" i="15" s="1"/>
  <c r="X80" i="15" s="1"/>
  <c r="X81" i="15" s="1"/>
  <c r="X82" i="15" s="1"/>
  <c r="X83" i="15" s="1"/>
  <c r="X84" i="15" s="1"/>
  <c r="X85" i="15" s="1"/>
  <c r="X86" i="15" s="1"/>
  <c r="X87" i="15" s="1"/>
  <c r="X88" i="15" s="1"/>
  <c r="X89" i="15" s="1"/>
  <c r="X90" i="15" s="1"/>
  <c r="X91" i="15" s="1"/>
  <c r="X92" i="15" s="1"/>
  <c r="X93" i="15" s="1"/>
  <c r="X94" i="15" s="1"/>
  <c r="X95" i="15" s="1"/>
  <c r="X96" i="15" s="1"/>
  <c r="X97" i="15" s="1"/>
  <c r="X98" i="15" s="1"/>
  <c r="X99" i="15" s="1"/>
  <c r="X100" i="15" s="1"/>
  <c r="X101" i="15" s="1"/>
  <c r="X102" i="15" s="1"/>
  <c r="X103" i="15" s="1"/>
  <c r="X104" i="15" s="1"/>
  <c r="X105" i="15" s="1"/>
  <c r="X106" i="15" s="1"/>
  <c r="X107" i="15" s="1"/>
  <c r="X108" i="15" s="1"/>
  <c r="X109" i="15" s="1"/>
  <c r="X110" i="15" s="1"/>
  <c r="X111" i="15" s="1"/>
  <c r="X112" i="15" s="1"/>
  <c r="X113" i="15" s="1"/>
  <c r="X114" i="15" s="1"/>
  <c r="X115" i="15" s="1"/>
  <c r="X116" i="15" s="1"/>
  <c r="X117" i="15" s="1"/>
  <c r="X118" i="15" s="1"/>
  <c r="X119" i="15" s="1"/>
  <c r="X120" i="15" s="1"/>
  <c r="X121" i="15" s="1"/>
  <c r="X122" i="15" s="1"/>
  <c r="X123" i="15" s="1"/>
  <c r="X124" i="15" s="1"/>
  <c r="X125" i="15" s="1"/>
  <c r="X126" i="15" s="1"/>
  <c r="X127" i="15" s="1"/>
  <c r="X128" i="15" s="1"/>
  <c r="X129" i="15" s="1"/>
  <c r="X130" i="15" s="1"/>
  <c r="X131" i="15" s="1"/>
  <c r="X132" i="15" s="1"/>
  <c r="X133" i="15" s="1"/>
  <c r="X134" i="15" s="1"/>
  <c r="X135" i="15" s="1"/>
  <c r="X136" i="15" s="1"/>
  <c r="X137" i="15" s="1"/>
  <c r="X138" i="15" s="1"/>
  <c r="X139" i="15" s="1"/>
  <c r="X140" i="15" s="1"/>
  <c r="X141" i="15" s="1"/>
  <c r="X142" i="15" s="1"/>
  <c r="X143" i="15" s="1"/>
  <c r="X144" i="15" s="1"/>
  <c r="X145" i="15" s="1"/>
  <c r="X146" i="15" s="1"/>
  <c r="X147" i="15" s="1"/>
  <c r="X148" i="15" s="1"/>
  <c r="X149" i="15" s="1"/>
  <c r="X150" i="15" s="1"/>
  <c r="X151" i="15" s="1"/>
  <c r="X152" i="15" s="1"/>
  <c r="X153" i="15" s="1"/>
  <c r="X154" i="15" s="1"/>
  <c r="X155" i="15" s="1"/>
  <c r="X156" i="15" s="1"/>
  <c r="X157" i="15" s="1"/>
  <c r="X158" i="15" s="1"/>
  <c r="X159" i="15" s="1"/>
  <c r="X160" i="15" s="1"/>
  <c r="X161" i="15" s="1"/>
  <c r="X162" i="15" s="1"/>
  <c r="X163" i="15" s="1"/>
  <c r="X164" i="15" s="1"/>
  <c r="X165" i="15" s="1"/>
  <c r="X166" i="15" s="1"/>
  <c r="X167" i="15" s="1"/>
  <c r="X168" i="15" s="1"/>
  <c r="X169" i="15" s="1"/>
  <c r="X170" i="15" s="1"/>
  <c r="X171" i="15" s="1"/>
  <c r="X172" i="15" s="1"/>
  <c r="X173" i="15" s="1"/>
  <c r="X174" i="15" s="1"/>
  <c r="X175" i="15" s="1"/>
  <c r="X176" i="15" s="1"/>
  <c r="X177" i="15" s="1"/>
  <c r="X178" i="15" s="1"/>
  <c r="X179" i="15" s="1"/>
  <c r="X180" i="15" s="1"/>
  <c r="X181" i="15" s="1"/>
  <c r="X182" i="15" s="1"/>
  <c r="X183" i="15" s="1"/>
  <c r="X184" i="15" s="1"/>
  <c r="X185" i="15" s="1"/>
  <c r="X186" i="15" s="1"/>
  <c r="X187" i="15" s="1"/>
  <c r="X188" i="15" s="1"/>
  <c r="X189" i="15" s="1"/>
  <c r="X190" i="15" s="1"/>
  <c r="X191" i="15" s="1"/>
  <c r="X192" i="15" s="1"/>
  <c r="X193" i="15" s="1"/>
  <c r="X194" i="15" s="1"/>
  <c r="X195" i="15" s="1"/>
  <c r="X196" i="15" s="1"/>
  <c r="X197" i="15" s="1"/>
  <c r="X198" i="15" s="1"/>
  <c r="X199" i="15" s="1"/>
  <c r="X200" i="15" s="1"/>
  <c r="X201" i="15" s="1"/>
  <c r="X202" i="15" s="1"/>
  <c r="X203" i="15" s="1"/>
  <c r="X204" i="15" s="1"/>
  <c r="X205" i="15" s="1"/>
  <c r="X206" i="15" s="1"/>
  <c r="X207" i="15" s="1"/>
  <c r="X208" i="15" s="1"/>
  <c r="X209" i="15" s="1"/>
  <c r="X210" i="15" s="1"/>
  <c r="X211" i="15" s="1"/>
  <c r="X212" i="15" s="1"/>
  <c r="X213" i="15" s="1"/>
  <c r="X214" i="15" s="1"/>
  <c r="X215" i="15" s="1"/>
  <c r="X216" i="15" s="1"/>
  <c r="X217" i="15" s="1"/>
  <c r="X218" i="15" s="1"/>
  <c r="X219" i="15" s="1"/>
  <c r="X220" i="15" s="1"/>
  <c r="X221" i="15" s="1"/>
  <c r="X222" i="15" s="1"/>
  <c r="X223" i="15" s="1"/>
  <c r="X224" i="15" s="1"/>
  <c r="X225" i="15" s="1"/>
  <c r="X226" i="15" s="1"/>
  <c r="X227" i="15" s="1"/>
  <c r="X228" i="15" s="1"/>
  <c r="X229" i="15" s="1"/>
  <c r="X230" i="15" s="1"/>
  <c r="X231" i="15" s="1"/>
  <c r="X232" i="15" s="1"/>
  <c r="X233" i="15" s="1"/>
  <c r="X234" i="15" s="1"/>
  <c r="X235" i="15" s="1"/>
  <c r="X236" i="15" s="1"/>
  <c r="X237" i="15" s="1"/>
  <c r="X238" i="15" s="1"/>
  <c r="X239" i="15" s="1"/>
  <c r="X240" i="15" s="1"/>
  <c r="X241" i="15" s="1"/>
  <c r="X242" i="15" s="1"/>
  <c r="X243" i="15" s="1"/>
  <c r="X244" i="15" s="1"/>
  <c r="X245" i="15" s="1"/>
  <c r="X246" i="15" s="1"/>
  <c r="X247" i="15" s="1"/>
  <c r="X248" i="15" s="1"/>
  <c r="X249" i="15" s="1"/>
  <c r="X250" i="15" s="1"/>
  <c r="X251" i="15" s="1"/>
  <c r="X252" i="15" s="1"/>
  <c r="X253" i="15" s="1"/>
  <c r="X254" i="15" s="1"/>
  <c r="X255" i="15" s="1"/>
  <c r="X256" i="15" s="1"/>
  <c r="X257" i="15" s="1"/>
  <c r="X258" i="15" s="1"/>
  <c r="X259" i="15" s="1"/>
  <c r="X260" i="15" s="1"/>
  <c r="X261" i="15" s="1"/>
  <c r="X262" i="15" s="1"/>
  <c r="X263" i="15" s="1"/>
  <c r="X264" i="15" s="1"/>
  <c r="X265" i="15" s="1"/>
  <c r="X266" i="15" s="1"/>
  <c r="X267" i="15" s="1"/>
  <c r="X268" i="15" s="1"/>
  <c r="X269" i="15" s="1"/>
  <c r="X270" i="15" s="1"/>
  <c r="X271" i="15" s="1"/>
  <c r="X272" i="15" s="1"/>
  <c r="X273" i="15" s="1"/>
  <c r="X274" i="15" s="1"/>
  <c r="X275" i="15" s="1"/>
  <c r="X276" i="15" s="1"/>
  <c r="X277" i="15" s="1"/>
  <c r="X278" i="15" s="1"/>
  <c r="X279" i="15" s="1"/>
  <c r="X280" i="15" s="1"/>
  <c r="X281" i="15" s="1"/>
  <c r="X282" i="15" s="1"/>
  <c r="X283" i="15" s="1"/>
  <c r="X284" i="15" s="1"/>
  <c r="X285" i="15" s="1"/>
  <c r="X286" i="15" s="1"/>
  <c r="X287" i="15" s="1"/>
  <c r="X288" i="15" s="1"/>
  <c r="X289" i="15" s="1"/>
  <c r="X290" i="15" s="1"/>
  <c r="X291" i="15" s="1"/>
  <c r="X292" i="15" s="1"/>
  <c r="X293" i="15" s="1"/>
  <c r="X294" i="15" s="1"/>
  <c r="X295" i="15" s="1"/>
  <c r="X296" i="15" s="1"/>
  <c r="X297" i="15" s="1"/>
  <c r="X298" i="15" s="1"/>
  <c r="X299" i="15" s="1"/>
  <c r="X300" i="15" s="1"/>
  <c r="X301" i="15" s="1"/>
  <c r="X302" i="15" s="1"/>
  <c r="X303" i="15" s="1"/>
  <c r="X304" i="15" s="1"/>
  <c r="X305" i="15" s="1"/>
  <c r="X306" i="15" s="1"/>
  <c r="X307" i="15" s="1"/>
  <c r="X308" i="15" s="1"/>
  <c r="X309" i="15" s="1"/>
  <c r="X310" i="15" s="1"/>
  <c r="X311" i="15" s="1"/>
  <c r="X312" i="15" s="1"/>
  <c r="X313" i="15" s="1"/>
  <c r="X314" i="15" s="1"/>
  <c r="X315" i="15" s="1"/>
  <c r="X316" i="15" s="1"/>
  <c r="X317" i="15" s="1"/>
  <c r="X318" i="15" s="1"/>
  <c r="X319" i="15" s="1"/>
  <c r="X320" i="15" s="1"/>
  <c r="X321" i="15" s="1"/>
  <c r="X322" i="15" s="1"/>
  <c r="X323" i="15" s="1"/>
  <c r="X324" i="15" s="1"/>
  <c r="X325" i="15" s="1"/>
  <c r="X326" i="15" s="1"/>
  <c r="X327" i="15" s="1"/>
  <c r="X328" i="15" s="1"/>
  <c r="X329" i="15" s="1"/>
  <c r="X330" i="15" s="1"/>
  <c r="X331" i="15" s="1"/>
  <c r="X332" i="15" s="1"/>
  <c r="X333" i="15" s="1"/>
  <c r="X334" i="15" s="1"/>
  <c r="X335" i="15" s="1"/>
  <c r="X336" i="15" s="1"/>
  <c r="X337" i="15" s="1"/>
  <c r="X338" i="15" s="1"/>
  <c r="X339" i="15" s="1"/>
  <c r="X340" i="15" s="1"/>
  <c r="X341" i="15" s="1"/>
  <c r="X342" i="15" s="1"/>
  <c r="X343" i="15" s="1"/>
  <c r="X344" i="15" s="1"/>
  <c r="X345" i="15" s="1"/>
  <c r="X346" i="15" s="1"/>
  <c r="X347" i="15" s="1"/>
  <c r="X348" i="15" s="1"/>
  <c r="X349" i="15" s="1"/>
  <c r="X350" i="15" s="1"/>
  <c r="X351" i="15" s="1"/>
  <c r="X352" i="15" s="1"/>
  <c r="X353" i="15" s="1"/>
  <c r="X354" i="15" s="1"/>
  <c r="X355" i="15" s="1"/>
  <c r="X356" i="15" s="1"/>
  <c r="X357" i="15" s="1"/>
  <c r="X358" i="15" s="1"/>
  <c r="X359" i="15" s="1"/>
  <c r="X360" i="15" s="1"/>
  <c r="X361" i="15" s="1"/>
  <c r="X362" i="15" s="1"/>
  <c r="X363" i="15" s="1"/>
  <c r="X364" i="15" s="1"/>
  <c r="X365" i="15" s="1"/>
  <c r="X366" i="15" s="1"/>
  <c r="X367" i="15" s="1"/>
  <c r="X368" i="15" s="1"/>
  <c r="X369" i="15" s="1"/>
  <c r="X370" i="15" s="1"/>
  <c r="X371" i="15" s="1"/>
  <c r="V275" i="15"/>
  <c r="V277" i="15"/>
  <c r="V280" i="15"/>
  <c r="V282" i="15"/>
  <c r="V284" i="15"/>
  <c r="V286" i="15"/>
  <c r="V289" i="15"/>
  <c r="V291" i="15"/>
  <c r="V293" i="15"/>
  <c r="V294" i="15"/>
  <c r="V295" i="15"/>
  <c r="V298" i="15"/>
  <c r="V300" i="15"/>
  <c r="V302" i="15"/>
  <c r="V303" i="15"/>
  <c r="V304" i="15"/>
  <c r="V307" i="15"/>
  <c r="V309" i="15"/>
  <c r="V311" i="15"/>
  <c r="V312" i="15"/>
  <c r="V313" i="15"/>
  <c r="V316" i="15"/>
  <c r="V321" i="15"/>
  <c r="V327" i="15"/>
  <c r="V331" i="15"/>
  <c r="V332" i="15"/>
  <c r="V334" i="15"/>
  <c r="V335" i="15"/>
  <c r="V336" i="15"/>
  <c r="V339" i="15"/>
  <c r="V341" i="15"/>
  <c r="V343" i="15"/>
  <c r="V344" i="15"/>
  <c r="V345" i="15"/>
  <c r="V348" i="15"/>
  <c r="V351" i="15"/>
  <c r="F353" i="15"/>
  <c r="V355" i="15"/>
  <c r="V359" i="15"/>
  <c r="V360" i="15"/>
  <c r="V361" i="15"/>
  <c r="V368" i="15"/>
  <c r="I10" i="583"/>
  <c r="I11" i="583" s="1"/>
  <c r="I12" i="583" s="1"/>
  <c r="I13" i="583" s="1"/>
  <c r="I14" i="583" s="1"/>
  <c r="I15" i="583" s="1"/>
  <c r="I16" i="583" s="1"/>
  <c r="I17" i="583" s="1"/>
  <c r="I18" i="583" s="1"/>
  <c r="I19" i="583" s="1"/>
  <c r="I20" i="583" s="1"/>
  <c r="I21" i="583" s="1"/>
  <c r="I22" i="583" s="1"/>
  <c r="I23" i="583" s="1"/>
  <c r="I24" i="583" s="1"/>
  <c r="I25" i="583" s="1"/>
  <c r="I26" i="583" s="1"/>
  <c r="I27" i="583" s="1"/>
  <c r="I28" i="583" s="1"/>
  <c r="I29" i="583" s="1"/>
  <c r="I13" i="34"/>
  <c r="I14" i="34" s="1"/>
  <c r="I15" i="34" s="1"/>
  <c r="I16" i="34" s="1"/>
  <c r="I17" i="34" s="1"/>
  <c r="I18" i="34" s="1"/>
  <c r="I19" i="34" s="1"/>
  <c r="I20" i="34" s="1"/>
  <c r="I21" i="34" s="1"/>
  <c r="I22" i="34" s="1"/>
  <c r="I23" i="34" s="1"/>
  <c r="I24" i="34" s="1"/>
  <c r="I25" i="34" s="1"/>
  <c r="I26" i="34" s="1"/>
  <c r="I27" i="34" s="1"/>
  <c r="I28" i="34" s="1"/>
  <c r="I29" i="34" s="1"/>
  <c r="I30" i="34" s="1"/>
  <c r="I31" i="34" s="1"/>
  <c r="A2" i="33"/>
  <c r="J2" i="33"/>
  <c r="J3" i="33" s="1"/>
  <c r="J4" i="33" s="1"/>
  <c r="J5" i="33" s="1"/>
  <c r="J6" i="33" s="1"/>
  <c r="J7" i="33" s="1"/>
  <c r="J8" i="33" s="1"/>
  <c r="J9" i="33" s="1"/>
  <c r="J10" i="33" s="1"/>
  <c r="J11" i="33" s="1"/>
  <c r="J12" i="33" s="1"/>
  <c r="J13" i="33" s="1"/>
  <c r="J14" i="33" s="1"/>
  <c r="J15" i="33" s="1"/>
  <c r="J16" i="33" s="1"/>
  <c r="J17" i="33" s="1"/>
  <c r="J18" i="33" s="1"/>
  <c r="J19" i="33" s="1"/>
  <c r="J20" i="33" s="1"/>
  <c r="J21" i="33" s="1"/>
  <c r="J22" i="33" s="1"/>
  <c r="J23" i="33" s="1"/>
  <c r="J24" i="33" s="1"/>
  <c r="J25" i="33" s="1"/>
  <c r="J26" i="33" s="1"/>
  <c r="N2" i="33"/>
  <c r="M15" i="33"/>
  <c r="M16" i="33" s="1"/>
  <c r="M17" i="33" s="1"/>
  <c r="M18" i="33" s="1"/>
  <c r="M19" i="33" s="1"/>
  <c r="M20" i="33" s="1"/>
  <c r="M21" i="33" s="1"/>
  <c r="M22" i="33" s="1"/>
  <c r="M23" i="33" s="1"/>
  <c r="M24" i="33" s="1"/>
  <c r="M25" i="33" s="1"/>
  <c r="M26" i="33" s="1"/>
  <c r="M27" i="33" s="1"/>
  <c r="M28" i="33" s="1"/>
  <c r="M29" i="33" s="1"/>
  <c r="M30" i="33" s="1"/>
  <c r="M31" i="33" s="1"/>
  <c r="M32" i="33" s="1"/>
  <c r="M33" i="33" s="1"/>
  <c r="M34" i="33" s="1"/>
  <c r="M35" i="33" s="1"/>
  <c r="U15" i="33"/>
  <c r="U16" i="33" s="1"/>
  <c r="U17" i="33" s="1"/>
  <c r="U18" i="33" s="1"/>
  <c r="U19" i="33" s="1"/>
  <c r="U20" i="33" s="1"/>
  <c r="U21" i="33" s="1"/>
  <c r="U22" i="33" s="1"/>
  <c r="U23" i="33" s="1"/>
  <c r="U24" i="33" s="1"/>
  <c r="U25" i="33" s="1"/>
  <c r="U26" i="33" s="1"/>
  <c r="U27" i="33" s="1"/>
  <c r="U28" i="33" s="1"/>
  <c r="U29" i="33" s="1"/>
  <c r="U30" i="33" s="1"/>
  <c r="U31" i="33" s="1"/>
  <c r="U32" i="33" s="1"/>
  <c r="A2" i="594"/>
  <c r="A2" i="42"/>
  <c r="A2" i="137"/>
  <c r="A2" i="17"/>
  <c r="G13" i="17"/>
  <c r="H13" i="17" s="1"/>
  <c r="G14" i="17"/>
  <c r="H14" i="17" s="1"/>
  <c r="G15" i="17"/>
  <c r="H15" i="17" s="1"/>
  <c r="G16" i="17"/>
  <c r="H16" i="17" s="1"/>
  <c r="G17" i="17"/>
  <c r="H17" i="17" s="1"/>
  <c r="G18" i="17"/>
  <c r="H18" i="17" s="1"/>
  <c r="G22" i="17"/>
  <c r="G23" i="17"/>
  <c r="G24" i="17"/>
  <c r="H24" i="17" s="1"/>
  <c r="G25" i="17"/>
  <c r="H25" i="17" s="1"/>
  <c r="G26" i="17"/>
  <c r="H26" i="17" s="1"/>
  <c r="G27" i="17"/>
  <c r="H27" i="17" s="1"/>
  <c r="G28" i="17"/>
  <c r="H28" i="17" s="1"/>
  <c r="G29" i="17"/>
  <c r="H29" i="17" s="1"/>
  <c r="A2" i="16"/>
  <c r="B2" i="139"/>
  <c r="L7" i="139"/>
  <c r="L8" i="139" s="1"/>
  <c r="L9" i="139" s="1"/>
  <c r="L10" i="139" s="1"/>
  <c r="L11" i="139" s="1"/>
  <c r="L12" i="139" s="1"/>
  <c r="L13" i="139" s="1"/>
  <c r="L14" i="139" s="1"/>
  <c r="L15" i="139" s="1"/>
  <c r="L16" i="139" s="1"/>
  <c r="L17" i="139" s="1"/>
  <c r="L18" i="139" s="1"/>
  <c r="L19" i="139" s="1"/>
  <c r="L20" i="139" s="1"/>
  <c r="L21" i="139" s="1"/>
  <c r="L22" i="139" s="1"/>
  <c r="L23" i="139" s="1"/>
  <c r="L24" i="139" s="1"/>
  <c r="L25" i="139" s="1"/>
  <c r="L26" i="139" s="1"/>
  <c r="L27" i="139" s="1"/>
  <c r="L28" i="139" s="1"/>
  <c r="L29" i="139" s="1"/>
  <c r="L30" i="139" s="1"/>
  <c r="L31" i="139" s="1"/>
  <c r="L32" i="139" s="1"/>
  <c r="L33" i="139" s="1"/>
  <c r="L34" i="139" s="1"/>
  <c r="L35" i="139" s="1"/>
  <c r="L36" i="139" s="1"/>
  <c r="L37" i="139" s="1"/>
  <c r="L38" i="139" s="1"/>
  <c r="L39" i="139" s="1"/>
  <c r="L40" i="139" s="1"/>
  <c r="L41" i="139" s="1"/>
  <c r="L42" i="139" s="1"/>
  <c r="L43" i="139" s="1"/>
  <c r="L44" i="139" s="1"/>
  <c r="L45" i="139" s="1"/>
  <c r="L46" i="139" s="1"/>
  <c r="L47" i="139" s="1"/>
  <c r="L48" i="139" s="1"/>
  <c r="L49" i="139" s="1"/>
  <c r="L50" i="139" s="1"/>
  <c r="L51" i="139" s="1"/>
  <c r="L52" i="139" s="1"/>
  <c r="L53" i="139" s="1"/>
  <c r="L54" i="139" s="1"/>
  <c r="L55" i="139" s="1"/>
  <c r="L56" i="139" s="1"/>
  <c r="L57" i="139" s="1"/>
  <c r="L58" i="139" s="1"/>
  <c r="L59" i="139" s="1"/>
  <c r="L60" i="139" s="1"/>
  <c r="L61" i="139" s="1"/>
  <c r="L62" i="139" s="1"/>
  <c r="L63" i="139" s="1"/>
  <c r="L64" i="139" s="1"/>
  <c r="L65" i="139" s="1"/>
  <c r="L66" i="139" s="1"/>
  <c r="L67" i="139" s="1"/>
  <c r="L68" i="139" s="1"/>
  <c r="L69" i="139" s="1"/>
  <c r="L70" i="139" s="1"/>
  <c r="L71" i="139" s="1"/>
  <c r="L72" i="139" s="1"/>
  <c r="L73" i="139" s="1"/>
  <c r="L74" i="139" s="1"/>
  <c r="L75" i="139" s="1"/>
  <c r="L76" i="139" s="1"/>
  <c r="L77" i="139" s="1"/>
  <c r="L78" i="139" s="1"/>
  <c r="L79" i="139" s="1"/>
  <c r="L80" i="139" s="1"/>
  <c r="L81" i="139" s="1"/>
  <c r="L82" i="139" s="1"/>
  <c r="L83" i="139" s="1"/>
  <c r="L84" i="139" s="1"/>
  <c r="L85" i="139" s="1"/>
  <c r="L86" i="139" s="1"/>
  <c r="L87" i="139" s="1"/>
  <c r="L88" i="139" s="1"/>
  <c r="L89" i="139" s="1"/>
  <c r="L90" i="139" s="1"/>
  <c r="L91" i="139" s="1"/>
  <c r="L92" i="139" s="1"/>
  <c r="L93" i="139" s="1"/>
  <c r="L94" i="139" s="1"/>
  <c r="L95" i="139" s="1"/>
  <c r="L96" i="139" s="1"/>
  <c r="L97" i="139" s="1"/>
  <c r="L98" i="139" s="1"/>
  <c r="L99" i="139" s="1"/>
  <c r="L100" i="139" s="1"/>
  <c r="L101" i="139" s="1"/>
  <c r="L102" i="139" s="1"/>
  <c r="L103" i="139" s="1"/>
  <c r="L104" i="139" s="1"/>
  <c r="L105" i="139" s="1"/>
  <c r="L106" i="139" s="1"/>
  <c r="L107" i="139" s="1"/>
  <c r="L108" i="139" s="1"/>
  <c r="L109" i="139" s="1"/>
  <c r="L110" i="139" s="1"/>
  <c r="L111" i="139" s="1"/>
  <c r="L112" i="139" s="1"/>
  <c r="L113" i="139" s="1"/>
  <c r="L114" i="139" s="1"/>
  <c r="L115" i="139" s="1"/>
  <c r="L116" i="139" s="1"/>
  <c r="L117" i="139" s="1"/>
  <c r="L118" i="139" s="1"/>
  <c r="L119" i="139" s="1"/>
  <c r="L120" i="139" s="1"/>
  <c r="L121" i="139" s="1"/>
  <c r="L122" i="139" s="1"/>
  <c r="L123" i="139" s="1"/>
  <c r="L124" i="139" s="1"/>
  <c r="L125" i="139" s="1"/>
  <c r="L126" i="139" s="1"/>
  <c r="L127" i="139" s="1"/>
  <c r="L128" i="139" s="1"/>
  <c r="L129" i="139" s="1"/>
  <c r="L130" i="139" s="1"/>
  <c r="L131" i="139" s="1"/>
  <c r="L132" i="139" s="1"/>
  <c r="L133" i="139" s="1"/>
  <c r="L134" i="139" s="1"/>
  <c r="L135" i="139" s="1"/>
  <c r="L136" i="139" s="1"/>
  <c r="L137" i="139" s="1"/>
  <c r="L138" i="139" s="1"/>
  <c r="L139" i="139" s="1"/>
  <c r="L140" i="139" s="1"/>
  <c r="L141" i="139" s="1"/>
  <c r="L142" i="139" s="1"/>
  <c r="L143" i="139" s="1"/>
  <c r="L144" i="139" s="1"/>
  <c r="L145" i="139" s="1"/>
  <c r="L146" i="139" s="1"/>
  <c r="L147" i="139" s="1"/>
  <c r="L148" i="139" s="1"/>
  <c r="L149" i="139" s="1"/>
  <c r="L150" i="139" s="1"/>
  <c r="L151" i="139" s="1"/>
  <c r="L152" i="139" s="1"/>
  <c r="L153" i="139" s="1"/>
  <c r="L154" i="139" s="1"/>
  <c r="L155" i="139" s="1"/>
  <c r="L156" i="139" s="1"/>
  <c r="L157" i="139" s="1"/>
  <c r="L158" i="139" s="1"/>
  <c r="L159" i="139" s="1"/>
  <c r="L160" i="139" s="1"/>
  <c r="L161" i="139" s="1"/>
  <c r="L162" i="139" s="1"/>
  <c r="L163" i="139" s="1"/>
  <c r="L164" i="139" s="1"/>
  <c r="L165" i="139" s="1"/>
  <c r="L166" i="139" s="1"/>
  <c r="L167" i="139" s="1"/>
  <c r="L168" i="139" s="1"/>
  <c r="L169" i="139" s="1"/>
  <c r="L170" i="139" s="1"/>
  <c r="L171" i="139" s="1"/>
  <c r="L172" i="139" s="1"/>
  <c r="L173" i="139" s="1"/>
  <c r="L174" i="139" s="1"/>
  <c r="L175" i="139" s="1"/>
  <c r="L176" i="139" s="1"/>
  <c r="L177" i="139" s="1"/>
  <c r="L178" i="139" s="1"/>
  <c r="L179" i="139" s="1"/>
  <c r="L180" i="139" s="1"/>
  <c r="L181" i="139" s="1"/>
  <c r="L182" i="139" s="1"/>
  <c r="L183" i="139" s="1"/>
  <c r="L184" i="139" s="1"/>
  <c r="L185" i="139" s="1"/>
  <c r="L186" i="139" s="1"/>
  <c r="L187" i="139" s="1"/>
  <c r="L188" i="139" s="1"/>
  <c r="L189" i="139" s="1"/>
  <c r="L190" i="139" s="1"/>
  <c r="L191" i="139" s="1"/>
  <c r="L192" i="139" s="1"/>
  <c r="L193" i="139" s="1"/>
  <c r="L194" i="139" s="1"/>
  <c r="L195" i="139" s="1"/>
  <c r="L196" i="139" s="1"/>
  <c r="L197" i="139" s="1"/>
  <c r="L198" i="139" s="1"/>
  <c r="L199" i="139" s="1"/>
  <c r="L200" i="139" s="1"/>
  <c r="L201" i="139" s="1"/>
  <c r="L202" i="139" s="1"/>
  <c r="L203" i="139" s="1"/>
  <c r="L204" i="139" s="1"/>
  <c r="L205" i="139" s="1"/>
  <c r="L206" i="139" s="1"/>
  <c r="L207" i="139" s="1"/>
  <c r="L208" i="139" s="1"/>
  <c r="L209" i="139" s="1"/>
  <c r="L210" i="139" s="1"/>
  <c r="L211" i="139" s="1"/>
  <c r="L212" i="139" s="1"/>
  <c r="L213" i="139" s="1"/>
  <c r="L214" i="139" s="1"/>
  <c r="L215" i="139" s="1"/>
  <c r="L216" i="139" s="1"/>
  <c r="L217" i="139" s="1"/>
  <c r="L218" i="139" s="1"/>
  <c r="L219" i="139" s="1"/>
  <c r="L220" i="139" s="1"/>
  <c r="L221" i="139" s="1"/>
  <c r="L222" i="139" s="1"/>
  <c r="L223" i="139" s="1"/>
  <c r="L224" i="139" s="1"/>
  <c r="L225" i="139" s="1"/>
  <c r="L226" i="139" s="1"/>
  <c r="L227" i="139" s="1"/>
  <c r="L228" i="139" s="1"/>
  <c r="L229" i="139" s="1"/>
  <c r="L230" i="139" s="1"/>
  <c r="L231" i="139" s="1"/>
  <c r="L232" i="139" s="1"/>
  <c r="L233" i="139" s="1"/>
  <c r="L234" i="139" s="1"/>
  <c r="L235" i="139" s="1"/>
  <c r="L236" i="139" s="1"/>
  <c r="L237" i="139" s="1"/>
  <c r="L238" i="139" s="1"/>
  <c r="L239" i="139" s="1"/>
  <c r="L240" i="139" s="1"/>
  <c r="L241" i="139" s="1"/>
  <c r="L242" i="139" s="1"/>
  <c r="L243" i="139" s="1"/>
  <c r="L244" i="139" s="1"/>
  <c r="L245" i="139" s="1"/>
  <c r="L246" i="139" s="1"/>
  <c r="L247" i="139" s="1"/>
  <c r="L248" i="139" s="1"/>
  <c r="L249" i="139" s="1"/>
  <c r="L250" i="139" s="1"/>
  <c r="L251" i="139" s="1"/>
  <c r="L252" i="139" s="1"/>
  <c r="L253" i="139" s="1"/>
  <c r="L254" i="139" s="1"/>
  <c r="L255" i="139" s="1"/>
  <c r="L256" i="139" s="1"/>
  <c r="L257" i="139" s="1"/>
  <c r="L258" i="139" s="1"/>
  <c r="L259" i="139" s="1"/>
  <c r="L260" i="139" s="1"/>
  <c r="L261" i="139" s="1"/>
  <c r="L262" i="139" s="1"/>
  <c r="L263" i="139" s="1"/>
  <c r="L264" i="139" s="1"/>
  <c r="L265" i="139" s="1"/>
  <c r="L266" i="139" s="1"/>
  <c r="L267" i="139" s="1"/>
  <c r="L268" i="139" s="1"/>
  <c r="L269" i="139" s="1"/>
  <c r="L270" i="139" s="1"/>
  <c r="L271" i="139" s="1"/>
  <c r="L272" i="139" s="1"/>
  <c r="L273" i="139" s="1"/>
  <c r="L274" i="139" s="1"/>
  <c r="L275" i="139" s="1"/>
  <c r="L276" i="139" s="1"/>
  <c r="L277" i="139" s="1"/>
  <c r="L278" i="139" s="1"/>
  <c r="L279" i="139" s="1"/>
  <c r="L280" i="139" s="1"/>
  <c r="L281" i="139" s="1"/>
  <c r="L282" i="139" s="1"/>
  <c r="L283" i="139" s="1"/>
  <c r="L284" i="139" s="1"/>
  <c r="L285" i="139" s="1"/>
  <c r="L286" i="139" s="1"/>
  <c r="L287" i="139" s="1"/>
  <c r="L288" i="139" s="1"/>
  <c r="L289" i="139" s="1"/>
  <c r="L290" i="139" s="1"/>
  <c r="L291" i="139" s="1"/>
  <c r="L292" i="139" s="1"/>
  <c r="L293" i="139" s="1"/>
  <c r="L294" i="139" s="1"/>
  <c r="L295" i="139" s="1"/>
  <c r="L296" i="139" s="1"/>
  <c r="L297" i="139" s="1"/>
  <c r="L298" i="139" s="1"/>
  <c r="L299" i="139" s="1"/>
  <c r="L300" i="139" s="1"/>
  <c r="L301" i="139" s="1"/>
  <c r="L302" i="139" s="1"/>
  <c r="L303" i="139" s="1"/>
  <c r="L304" i="139" s="1"/>
  <c r="L305" i="139" s="1"/>
  <c r="L306" i="139" s="1"/>
  <c r="L307" i="139" s="1"/>
  <c r="L308" i="139" s="1"/>
  <c r="L309" i="139" s="1"/>
  <c r="L310" i="139" s="1"/>
  <c r="L311" i="139" s="1"/>
  <c r="L312" i="139" s="1"/>
  <c r="L313" i="139" s="1"/>
  <c r="L314" i="139" s="1"/>
  <c r="L315" i="139" s="1"/>
  <c r="L316" i="139" s="1"/>
  <c r="L317" i="139" s="1"/>
  <c r="L318" i="139" s="1"/>
  <c r="L319" i="139" s="1"/>
  <c r="L320" i="139" s="1"/>
  <c r="L321" i="139" s="1"/>
  <c r="L322" i="139" s="1"/>
  <c r="L323" i="139" s="1"/>
  <c r="L324" i="139" s="1"/>
  <c r="L325" i="139" s="1"/>
  <c r="L326" i="139" s="1"/>
  <c r="L327" i="139" s="1"/>
  <c r="L328" i="139" s="1"/>
  <c r="L329" i="139" s="1"/>
  <c r="L330" i="139" s="1"/>
  <c r="L331" i="139" s="1"/>
  <c r="L332" i="139" s="1"/>
  <c r="L333" i="139" s="1"/>
  <c r="L334" i="139" s="1"/>
  <c r="L335" i="139" s="1"/>
  <c r="L336" i="139" s="1"/>
  <c r="L337" i="139" s="1"/>
  <c r="L338" i="139" s="1"/>
  <c r="L339" i="139" s="1"/>
  <c r="L340" i="139" s="1"/>
  <c r="L341" i="139" s="1"/>
  <c r="L342" i="139" s="1"/>
  <c r="L343" i="139" s="1"/>
  <c r="L344" i="139" s="1"/>
  <c r="L345" i="139" s="1"/>
  <c r="L346" i="139" s="1"/>
  <c r="L347" i="139" s="1"/>
  <c r="L348" i="139" s="1"/>
  <c r="L349" i="139" s="1"/>
  <c r="L350" i="139" s="1"/>
  <c r="L351" i="139" s="1"/>
  <c r="L352" i="139" s="1"/>
  <c r="L353" i="139" s="1"/>
  <c r="L354" i="139" s="1"/>
  <c r="L355" i="139" s="1"/>
  <c r="L356" i="139" s="1"/>
  <c r="L357" i="139" s="1"/>
  <c r="L358" i="139" s="1"/>
  <c r="L359" i="139" s="1"/>
  <c r="L360" i="139" s="1"/>
  <c r="L361" i="139" s="1"/>
  <c r="L362" i="139" s="1"/>
  <c r="L363" i="139" s="1"/>
  <c r="L364" i="139" s="1"/>
  <c r="L365" i="139" s="1"/>
  <c r="L366" i="139" s="1"/>
  <c r="L367" i="139" s="1"/>
  <c r="L368" i="139" s="1"/>
  <c r="L369" i="139" s="1"/>
  <c r="L370" i="139" s="1"/>
  <c r="L371" i="139" s="1"/>
  <c r="L372" i="139" s="1"/>
  <c r="L373" i="139" s="1"/>
  <c r="L374" i="139" s="1"/>
  <c r="L375" i="139" s="1"/>
  <c r="L376" i="139" s="1"/>
  <c r="L377" i="139" s="1"/>
  <c r="L378" i="139" s="1"/>
  <c r="L379" i="139" s="1"/>
  <c r="L380" i="139" s="1"/>
  <c r="L381" i="139" s="1"/>
  <c r="L382" i="139" s="1"/>
  <c r="L383" i="139" s="1"/>
  <c r="L384" i="139" s="1"/>
  <c r="L385" i="139" s="1"/>
  <c r="L386" i="139" s="1"/>
  <c r="L387" i="139" s="1"/>
  <c r="L388" i="139" s="1"/>
  <c r="L389" i="139" s="1"/>
  <c r="L390" i="139" s="1"/>
  <c r="L391" i="139" s="1"/>
  <c r="L392" i="139" s="1"/>
  <c r="L393" i="139" s="1"/>
  <c r="L394" i="139" s="1"/>
  <c r="L395" i="139" s="1"/>
  <c r="L396" i="139" s="1"/>
  <c r="L397" i="139" s="1"/>
  <c r="L398" i="139" s="1"/>
  <c r="L399" i="139" s="1"/>
  <c r="L400" i="139" s="1"/>
  <c r="L401" i="139" s="1"/>
  <c r="L402" i="139" s="1"/>
  <c r="L403" i="139" s="1"/>
  <c r="L404" i="139" s="1"/>
  <c r="L405" i="139" s="1"/>
  <c r="L406" i="139" s="1"/>
  <c r="L407" i="139" s="1"/>
  <c r="L408" i="139" s="1"/>
  <c r="L409" i="139" s="1"/>
  <c r="L410" i="139" s="1"/>
  <c r="L411" i="139" s="1"/>
  <c r="L412" i="139" s="1"/>
  <c r="L413" i="139" s="1"/>
  <c r="L414" i="139" s="1"/>
  <c r="L415" i="139" s="1"/>
  <c r="L416" i="139" s="1"/>
  <c r="L417" i="139" s="1"/>
  <c r="L418" i="139" s="1"/>
  <c r="L419" i="139" s="1"/>
  <c r="L420" i="139" s="1"/>
  <c r="L421" i="139" s="1"/>
  <c r="L422" i="139" s="1"/>
  <c r="L423" i="139" s="1"/>
  <c r="L424" i="139" s="1"/>
  <c r="L425" i="139" s="1"/>
  <c r="L426" i="139" s="1"/>
  <c r="L427" i="139" s="1"/>
  <c r="L428" i="139" s="1"/>
  <c r="L429" i="139" s="1"/>
  <c r="L430" i="139" s="1"/>
  <c r="L431" i="139" s="1"/>
  <c r="L432" i="139" s="1"/>
  <c r="L433" i="139" s="1"/>
  <c r="L434" i="139" s="1"/>
  <c r="L435" i="139" s="1"/>
  <c r="L436" i="139" s="1"/>
  <c r="L437" i="139" s="1"/>
  <c r="L438" i="139" s="1"/>
  <c r="L439" i="139" s="1"/>
  <c r="L440" i="139" s="1"/>
  <c r="L441" i="139" s="1"/>
  <c r="L442" i="139" s="1"/>
  <c r="L443" i="139" s="1"/>
  <c r="L444" i="139" s="1"/>
  <c r="L445" i="139" s="1"/>
  <c r="L446" i="139" s="1"/>
  <c r="L447" i="139" s="1"/>
  <c r="L448" i="139" s="1"/>
  <c r="L449" i="139" s="1"/>
  <c r="L450" i="139" s="1"/>
  <c r="A11" i="139"/>
  <c r="A12" i="139" s="1"/>
  <c r="A13" i="139" s="1"/>
  <c r="A14" i="139" s="1"/>
  <c r="A15" i="139" s="1"/>
  <c r="A16" i="139" s="1"/>
  <c r="A17" i="139" s="1"/>
  <c r="A18" i="139" s="1"/>
  <c r="A19" i="139" s="1"/>
  <c r="A20" i="139" s="1"/>
  <c r="A21" i="139" s="1"/>
  <c r="A22" i="139" s="1"/>
  <c r="A23" i="139" s="1"/>
  <c r="A24" i="139" s="1"/>
  <c r="A25" i="139" s="1"/>
  <c r="A26" i="139" s="1"/>
  <c r="A27" i="139" s="1"/>
  <c r="A28" i="139" s="1"/>
  <c r="A29" i="139" s="1"/>
  <c r="A30" i="139" s="1"/>
  <c r="A31" i="139" s="1"/>
  <c r="A32" i="139" s="1"/>
  <c r="A33" i="139" s="1"/>
  <c r="A34" i="139" s="1"/>
  <c r="A35" i="139" s="1"/>
  <c r="A36" i="139" s="1"/>
  <c r="A37" i="139" s="1"/>
  <c r="A38" i="139" s="1"/>
  <c r="A39" i="139" s="1"/>
  <c r="A40" i="139" s="1"/>
  <c r="A41" i="139" s="1"/>
  <c r="A42" i="139" s="1"/>
  <c r="A43" i="139" s="1"/>
  <c r="A44" i="139" s="1"/>
  <c r="A45" i="139" s="1"/>
  <c r="A46" i="139" s="1"/>
  <c r="A47" i="139" s="1"/>
  <c r="A48" i="139" s="1"/>
  <c r="A49" i="139" s="1"/>
  <c r="A50" i="139" s="1"/>
  <c r="A51" i="139" s="1"/>
  <c r="A52" i="139" s="1"/>
  <c r="A53" i="139" s="1"/>
  <c r="A54" i="139" s="1"/>
  <c r="A55" i="139" s="1"/>
  <c r="A56" i="139" s="1"/>
  <c r="A57" i="139" s="1"/>
  <c r="A58" i="139" s="1"/>
  <c r="A59" i="139" s="1"/>
  <c r="A60" i="139" s="1"/>
  <c r="A61" i="139" s="1"/>
  <c r="A62" i="139" s="1"/>
  <c r="A63" i="139" s="1"/>
  <c r="A64" i="139" s="1"/>
  <c r="A65" i="139" s="1"/>
  <c r="A66" i="139" s="1"/>
  <c r="A67" i="139" s="1"/>
  <c r="A68" i="139" s="1"/>
  <c r="A69" i="139" s="1"/>
  <c r="A70" i="139" s="1"/>
  <c r="A71" i="139" s="1"/>
  <c r="A72" i="139" s="1"/>
  <c r="A73" i="139" s="1"/>
  <c r="A74" i="139" s="1"/>
  <c r="A75" i="139" s="1"/>
  <c r="A76" i="139" s="1"/>
  <c r="A77" i="139" s="1"/>
  <c r="A78" i="139" s="1"/>
  <c r="A79" i="139" s="1"/>
  <c r="A80" i="139" s="1"/>
  <c r="A81" i="139" s="1"/>
  <c r="A82" i="139" s="1"/>
  <c r="A83" i="139" s="1"/>
  <c r="A84" i="139" s="1"/>
  <c r="A85" i="139" s="1"/>
  <c r="A86" i="139" s="1"/>
  <c r="A87" i="139" s="1"/>
  <c r="A88" i="139" s="1"/>
  <c r="A89" i="139" s="1"/>
  <c r="A90" i="139" s="1"/>
  <c r="A91" i="139" s="1"/>
  <c r="A92" i="139" s="1"/>
  <c r="A93" i="139" s="1"/>
  <c r="A94" i="139" s="1"/>
  <c r="A95" i="139" s="1"/>
  <c r="A96" i="139" s="1"/>
  <c r="A97" i="139" s="1"/>
  <c r="A98" i="139" s="1"/>
  <c r="A99" i="139" s="1"/>
  <c r="A100" i="139" s="1"/>
  <c r="A101" i="139" s="1"/>
  <c r="A102" i="139" s="1"/>
  <c r="A103" i="139" s="1"/>
  <c r="A104" i="139" s="1"/>
  <c r="A105" i="139" s="1"/>
  <c r="A106" i="139" s="1"/>
  <c r="A107" i="139" s="1"/>
  <c r="A108" i="139" s="1"/>
  <c r="A109" i="139" s="1"/>
  <c r="A110" i="139" s="1"/>
  <c r="A111" i="139" s="1"/>
  <c r="A112" i="139" s="1"/>
  <c r="A113" i="139" s="1"/>
  <c r="A114" i="139" s="1"/>
  <c r="A115" i="139" s="1"/>
  <c r="A116" i="139" s="1"/>
  <c r="A117" i="139" s="1"/>
  <c r="A118" i="139" s="1"/>
  <c r="A119" i="139" s="1"/>
  <c r="A120" i="139" s="1"/>
  <c r="A121" i="139" s="1"/>
  <c r="A122" i="139" s="1"/>
  <c r="A123" i="139" s="1"/>
  <c r="A124" i="139" s="1"/>
  <c r="A125" i="139" s="1"/>
  <c r="A126" i="139" s="1"/>
  <c r="A127" i="139" s="1"/>
  <c r="A128" i="139" s="1"/>
  <c r="A129" i="139" s="1"/>
  <c r="A130" i="139" s="1"/>
  <c r="A131" i="139" s="1"/>
  <c r="A132" i="139" s="1"/>
  <c r="A133" i="139" s="1"/>
  <c r="A134" i="139" s="1"/>
  <c r="A135" i="139" s="1"/>
  <c r="A136" i="139" s="1"/>
  <c r="A137" i="139" s="1"/>
  <c r="A138" i="139" s="1"/>
  <c r="A139" i="139" s="1"/>
  <c r="A140" i="139" s="1"/>
  <c r="A141" i="139" s="1"/>
  <c r="A142" i="139" s="1"/>
  <c r="A143" i="139" s="1"/>
  <c r="A144" i="139" s="1"/>
  <c r="A145" i="139" s="1"/>
  <c r="A146" i="139" s="1"/>
  <c r="A147" i="139" s="1"/>
  <c r="A148" i="139" s="1"/>
  <c r="A149" i="139" s="1"/>
  <c r="A150" i="139" s="1"/>
  <c r="A151" i="139" s="1"/>
  <c r="A152" i="139" s="1"/>
  <c r="A153" i="139" s="1"/>
  <c r="A154" i="139" s="1"/>
  <c r="A155" i="139" s="1"/>
  <c r="A156" i="139" s="1"/>
  <c r="A157" i="139" s="1"/>
  <c r="A158" i="139" s="1"/>
  <c r="A159" i="139" s="1"/>
  <c r="A160" i="139" s="1"/>
  <c r="A161" i="139" s="1"/>
  <c r="A162" i="139" s="1"/>
  <c r="A163" i="139" s="1"/>
  <c r="A164" i="139" s="1"/>
  <c r="A165" i="139" s="1"/>
  <c r="A166" i="139" s="1"/>
  <c r="A167" i="139" s="1"/>
  <c r="A168" i="139" s="1"/>
  <c r="A169" i="139" s="1"/>
  <c r="A170" i="139" s="1"/>
  <c r="A171" i="139" s="1"/>
  <c r="A172" i="139" s="1"/>
  <c r="A173" i="139" s="1"/>
  <c r="A174" i="139" s="1"/>
  <c r="A175" i="139" s="1"/>
  <c r="A176" i="139" s="1"/>
  <c r="A177" i="139" s="1"/>
  <c r="A178" i="139" s="1"/>
  <c r="A179" i="139" s="1"/>
  <c r="A180" i="139" s="1"/>
  <c r="A181" i="139" s="1"/>
  <c r="A182" i="139" s="1"/>
  <c r="A183" i="139" s="1"/>
  <c r="A184" i="139" s="1"/>
  <c r="A185" i="139" s="1"/>
  <c r="A186" i="139" s="1"/>
  <c r="A187" i="139" s="1"/>
  <c r="A188" i="139" s="1"/>
  <c r="A189" i="139" s="1"/>
  <c r="A190" i="139" s="1"/>
  <c r="A191" i="139" s="1"/>
  <c r="A192" i="139" s="1"/>
  <c r="A193" i="139" s="1"/>
  <c r="A194" i="139" s="1"/>
  <c r="A195" i="139" s="1"/>
  <c r="A196" i="139" s="1"/>
  <c r="A197" i="139" s="1"/>
  <c r="A198" i="139" s="1"/>
  <c r="A199" i="139" s="1"/>
  <c r="A200" i="139" s="1"/>
  <c r="A201" i="139" s="1"/>
  <c r="A202" i="139" s="1"/>
  <c r="A203" i="139" s="1"/>
  <c r="A204" i="139" s="1"/>
  <c r="A205" i="139" s="1"/>
  <c r="A206" i="139" s="1"/>
  <c r="A207" i="139" s="1"/>
  <c r="A208" i="139" s="1"/>
  <c r="A209" i="139" s="1"/>
  <c r="A210" i="139" s="1"/>
  <c r="A211" i="139" s="1"/>
  <c r="A212" i="139" s="1"/>
  <c r="A213" i="139" s="1"/>
  <c r="A214" i="139" s="1"/>
  <c r="A215" i="139" s="1"/>
  <c r="A216" i="139" s="1"/>
  <c r="A217" i="139" s="1"/>
  <c r="A218" i="139" s="1"/>
  <c r="A219" i="139" s="1"/>
  <c r="A220" i="139" s="1"/>
  <c r="A221" i="139" s="1"/>
  <c r="A222" i="139" s="1"/>
  <c r="A223" i="139" s="1"/>
  <c r="A224" i="139" s="1"/>
  <c r="A225" i="139" s="1"/>
  <c r="A226" i="139" s="1"/>
  <c r="A227" i="139" s="1"/>
  <c r="A228" i="139" s="1"/>
  <c r="A229" i="139" s="1"/>
  <c r="A230" i="139" s="1"/>
  <c r="A231" i="139" s="1"/>
  <c r="A232" i="139" s="1"/>
  <c r="A233" i="139" s="1"/>
  <c r="A234" i="139" s="1"/>
  <c r="A235" i="139" s="1"/>
  <c r="A236" i="139" s="1"/>
  <c r="A237" i="139" s="1"/>
  <c r="A238" i="139" s="1"/>
  <c r="A239" i="139" s="1"/>
  <c r="A240" i="139" s="1"/>
  <c r="A241" i="139" s="1"/>
  <c r="A242" i="139" s="1"/>
  <c r="A243" i="139" s="1"/>
  <c r="A244" i="139" s="1"/>
  <c r="A245" i="139" s="1"/>
  <c r="A246" i="139" s="1"/>
  <c r="A247" i="139" s="1"/>
  <c r="A248" i="139" s="1"/>
  <c r="A249" i="139" s="1"/>
  <c r="A250" i="139" s="1"/>
  <c r="A251" i="139" s="1"/>
  <c r="A252" i="139" s="1"/>
  <c r="A253" i="139" s="1"/>
  <c r="A254" i="139" s="1"/>
  <c r="A255" i="139" s="1"/>
  <c r="A256" i="139" s="1"/>
  <c r="A257" i="139" s="1"/>
  <c r="A258" i="139" s="1"/>
  <c r="A259" i="139" s="1"/>
  <c r="A260" i="139" s="1"/>
  <c r="A261" i="139" s="1"/>
  <c r="A262" i="139" s="1"/>
  <c r="A263" i="139" s="1"/>
  <c r="A264" i="139" s="1"/>
  <c r="A265" i="139" s="1"/>
  <c r="A266" i="139" s="1"/>
  <c r="A267" i="139" s="1"/>
  <c r="A268" i="139" s="1"/>
  <c r="A269" i="139" s="1"/>
  <c r="A270" i="139" s="1"/>
  <c r="A271" i="139" s="1"/>
  <c r="A272" i="139" s="1"/>
  <c r="A273" i="139" s="1"/>
  <c r="A274" i="139" s="1"/>
  <c r="A275" i="139" s="1"/>
  <c r="A276" i="139" s="1"/>
  <c r="A277" i="139" s="1"/>
  <c r="A278" i="139" s="1"/>
  <c r="A279" i="139" s="1"/>
  <c r="A280" i="139" s="1"/>
  <c r="A281" i="139" s="1"/>
  <c r="A282" i="139" s="1"/>
  <c r="A283" i="139" s="1"/>
  <c r="A284" i="139" s="1"/>
  <c r="A285" i="139" s="1"/>
  <c r="A286" i="139" s="1"/>
  <c r="A287" i="139" s="1"/>
  <c r="A288" i="139" s="1"/>
  <c r="A289" i="139" s="1"/>
  <c r="A290" i="139" s="1"/>
  <c r="A291" i="139" s="1"/>
  <c r="A292" i="139" s="1"/>
  <c r="A293" i="139" s="1"/>
  <c r="A294" i="139" s="1"/>
  <c r="A295" i="139" s="1"/>
  <c r="A296" i="139" s="1"/>
  <c r="A297" i="139" s="1"/>
  <c r="A298" i="139" s="1"/>
  <c r="A299" i="139" s="1"/>
  <c r="A300" i="139" s="1"/>
  <c r="A301" i="139" s="1"/>
  <c r="A302" i="139" s="1"/>
  <c r="A303" i="139" s="1"/>
  <c r="A304" i="139" s="1"/>
  <c r="A305" i="139" s="1"/>
  <c r="A306" i="139" s="1"/>
  <c r="A307" i="139" s="1"/>
  <c r="A308" i="139" s="1"/>
  <c r="A309" i="139" s="1"/>
  <c r="A310" i="139" s="1"/>
  <c r="A311" i="139" s="1"/>
  <c r="A312" i="139" s="1"/>
  <c r="A313" i="139" s="1"/>
  <c r="A314" i="139" s="1"/>
  <c r="A315" i="139" s="1"/>
  <c r="A316" i="139" s="1"/>
  <c r="A317" i="139" s="1"/>
  <c r="A318" i="139" s="1"/>
  <c r="A319" i="139" s="1"/>
  <c r="A320" i="139" s="1"/>
  <c r="A321" i="139" s="1"/>
  <c r="A322" i="139" s="1"/>
  <c r="A323" i="139" s="1"/>
  <c r="A324" i="139" s="1"/>
  <c r="A325" i="139" s="1"/>
  <c r="A326" i="139" s="1"/>
  <c r="A327" i="139" s="1"/>
  <c r="A328" i="139" s="1"/>
  <c r="A329" i="139" s="1"/>
  <c r="A330" i="139" s="1"/>
  <c r="A331" i="139" s="1"/>
  <c r="A332" i="139" s="1"/>
  <c r="A333" i="139" s="1"/>
  <c r="A334" i="139" s="1"/>
  <c r="A335" i="139" s="1"/>
  <c r="A336" i="139" s="1"/>
  <c r="A337" i="139" s="1"/>
  <c r="A338" i="139" s="1"/>
  <c r="A339" i="139" s="1"/>
  <c r="A340" i="139" s="1"/>
  <c r="A341" i="139" s="1"/>
  <c r="A342" i="139" s="1"/>
  <c r="A343" i="139" s="1"/>
  <c r="A344" i="139" s="1"/>
  <c r="A345" i="139" s="1"/>
  <c r="A346" i="139" s="1"/>
  <c r="A347" i="139" s="1"/>
  <c r="A348" i="139" s="1"/>
  <c r="A349" i="139" s="1"/>
  <c r="A350" i="139" s="1"/>
  <c r="A351" i="139" s="1"/>
  <c r="A352" i="139" s="1"/>
  <c r="A353" i="139" s="1"/>
  <c r="A354" i="139" s="1"/>
  <c r="A355" i="139" s="1"/>
  <c r="A356" i="139" s="1"/>
  <c r="A357" i="139" s="1"/>
  <c r="A358" i="139" s="1"/>
  <c r="A359" i="139" s="1"/>
  <c r="A360" i="139" s="1"/>
  <c r="A361" i="139" s="1"/>
  <c r="A362" i="139" s="1"/>
  <c r="A363" i="139" s="1"/>
  <c r="A364" i="139" s="1"/>
  <c r="A365" i="139" s="1"/>
  <c r="A366" i="139" s="1"/>
  <c r="A367" i="139" s="1"/>
  <c r="A368" i="139" s="1"/>
  <c r="A369" i="139" s="1"/>
  <c r="A370" i="139" s="1"/>
  <c r="A371" i="139" s="1"/>
  <c r="A372" i="139" s="1"/>
  <c r="A373" i="139" s="1"/>
  <c r="A374" i="139" s="1"/>
  <c r="A375" i="139" s="1"/>
  <c r="A376" i="139" s="1"/>
  <c r="A377" i="139" s="1"/>
  <c r="A378" i="139" s="1"/>
  <c r="A379" i="139" s="1"/>
  <c r="A380" i="139" s="1"/>
  <c r="A381" i="139" s="1"/>
  <c r="A382" i="139" s="1"/>
  <c r="A383" i="139" s="1"/>
  <c r="A387" i="139" s="1"/>
  <c r="A388" i="139" s="1"/>
  <c r="A389" i="139" s="1"/>
  <c r="A390" i="139" s="1"/>
  <c r="A391" i="139" s="1"/>
  <c r="A392" i="139" s="1"/>
  <c r="A393" i="139" s="1"/>
  <c r="A394" i="139" s="1"/>
  <c r="A395" i="139" s="1"/>
  <c r="A396" i="139" s="1"/>
  <c r="A397" i="139" s="1"/>
  <c r="A398" i="139" s="1"/>
  <c r="A399" i="139" s="1"/>
  <c r="A400" i="139" s="1"/>
  <c r="A401" i="139" s="1"/>
  <c r="A402" i="139" s="1"/>
  <c r="A403" i="139" s="1"/>
  <c r="A404" i="139" s="1"/>
  <c r="A405" i="139" s="1"/>
  <c r="A406" i="139" s="1"/>
  <c r="A407" i="139" s="1"/>
  <c r="A408" i="139" s="1"/>
  <c r="A409" i="139" s="1"/>
  <c r="A410" i="139" s="1"/>
  <c r="A411" i="139" s="1"/>
  <c r="A412" i="139" s="1"/>
  <c r="A413" i="139" s="1"/>
  <c r="A414" i="139" s="1"/>
  <c r="A415" i="139" s="1"/>
  <c r="A416" i="139" s="1"/>
  <c r="A417" i="139" s="1"/>
  <c r="A418" i="139" s="1"/>
  <c r="A419" i="139" s="1"/>
  <c r="A420" i="139" s="1"/>
  <c r="A421" i="139" s="1"/>
  <c r="A422" i="139" s="1"/>
  <c r="A423" i="139" s="1"/>
  <c r="A424" i="139" s="1"/>
  <c r="A425" i="139" s="1"/>
  <c r="A426" i="139" s="1"/>
  <c r="A427" i="139" s="1"/>
  <c r="A428" i="139" s="1"/>
  <c r="A429" i="139" s="1"/>
  <c r="A430" i="139" s="1"/>
  <c r="A431" i="139" s="1"/>
  <c r="AW3" i="4"/>
  <c r="AT9" i="4"/>
  <c r="AU9" i="4"/>
  <c r="AT11" i="4"/>
  <c r="AT12" i="4" s="1"/>
  <c r="AT13" i="4" s="1"/>
  <c r="AT14" i="4" s="1"/>
  <c r="AT15" i="4" s="1"/>
  <c r="AT16" i="4" s="1"/>
  <c r="AT17" i="4" s="1"/>
  <c r="AT18" i="4" s="1"/>
  <c r="AT19" i="4" s="1"/>
  <c r="AT20" i="4" s="1"/>
  <c r="AT21" i="4" s="1"/>
  <c r="AT22" i="4" s="1"/>
  <c r="AT23" i="4" s="1"/>
  <c r="AT24" i="4" s="1"/>
  <c r="AT25" i="4" s="1"/>
  <c r="AT26" i="4" s="1"/>
  <c r="AT27" i="4" s="1"/>
  <c r="AT28" i="4" s="1"/>
  <c r="AT29" i="4" s="1"/>
  <c r="AT30" i="4" s="1"/>
  <c r="AT31" i="4" s="1"/>
  <c r="AT32" i="4" s="1"/>
  <c r="AT33" i="4" s="1"/>
  <c r="AT34" i="4" s="1"/>
  <c r="AT35" i="4" s="1"/>
  <c r="AT36" i="4" s="1"/>
  <c r="AT37" i="4" s="1"/>
  <c r="AT38" i="4" s="1"/>
  <c r="AT39" i="4" s="1"/>
  <c r="AT40" i="4" s="1"/>
  <c r="AT41" i="4" s="1"/>
  <c r="AT42" i="4" s="1"/>
  <c r="AT43" i="4" s="1"/>
  <c r="AT44" i="4" s="1"/>
  <c r="AT45" i="4" s="1"/>
  <c r="AT46" i="4" s="1"/>
  <c r="AT47" i="4" s="1"/>
  <c r="AT48" i="4" s="1"/>
  <c r="AT49" i="4" s="1"/>
  <c r="AT50" i="4" s="1"/>
  <c r="AT51" i="4" s="1"/>
  <c r="AT52" i="4" s="1"/>
  <c r="AT53" i="4" s="1"/>
  <c r="AT54" i="4" s="1"/>
  <c r="AT55" i="4" s="1"/>
  <c r="AT56" i="4" s="1"/>
  <c r="AT57" i="4" s="1"/>
  <c r="AT58" i="4" s="1"/>
  <c r="AT59" i="4" s="1"/>
  <c r="AT60" i="4" s="1"/>
  <c r="AT61" i="4" s="1"/>
  <c r="AT62" i="4" s="1"/>
  <c r="AT63" i="4" s="1"/>
  <c r="AT64" i="4" s="1"/>
  <c r="AT65" i="4" s="1"/>
  <c r="AT66" i="4" s="1"/>
  <c r="AT67" i="4" s="1"/>
  <c r="AT68" i="4" s="1"/>
  <c r="AT69" i="4" s="1"/>
  <c r="AT70" i="4" s="1"/>
  <c r="AT71" i="4" s="1"/>
  <c r="AT72" i="4" s="1"/>
  <c r="AT73" i="4" s="1"/>
  <c r="AT74" i="4" s="1"/>
  <c r="AT75" i="4" s="1"/>
  <c r="AT76" i="4" s="1"/>
  <c r="AT77" i="4" s="1"/>
  <c r="AT78" i="4" s="1"/>
  <c r="AT79" i="4" s="1"/>
  <c r="AT80" i="4" s="1"/>
  <c r="AT81" i="4" s="1"/>
  <c r="AT82" i="4" s="1"/>
  <c r="AT83" i="4" s="1"/>
  <c r="AT84" i="4" s="1"/>
  <c r="AT85" i="4" s="1"/>
  <c r="AT86" i="4" s="1"/>
  <c r="AT87" i="4" s="1"/>
  <c r="AT88" i="4" s="1"/>
  <c r="AT89" i="4" s="1"/>
  <c r="AT90" i="4" s="1"/>
  <c r="AT91" i="4" s="1"/>
  <c r="AT92" i="4" s="1"/>
  <c r="AT93" i="4" s="1"/>
  <c r="AT94" i="4" s="1"/>
  <c r="AT95" i="4" s="1"/>
  <c r="AT96" i="4" s="1"/>
  <c r="AT97" i="4" s="1"/>
  <c r="AT98" i="4" s="1"/>
  <c r="AT99" i="4" s="1"/>
  <c r="AT100" i="4" s="1"/>
  <c r="AT101" i="4" s="1"/>
  <c r="AT102" i="4" s="1"/>
  <c r="AT103" i="4" s="1"/>
  <c r="AT104" i="4" s="1"/>
  <c r="AT105" i="4" s="1"/>
  <c r="AT106" i="4" s="1"/>
  <c r="AT107" i="4" s="1"/>
  <c r="AT108" i="4" s="1"/>
  <c r="AT109" i="4" s="1"/>
  <c r="AT110" i="4" s="1"/>
  <c r="AT111" i="4" s="1"/>
  <c r="AT112" i="4" s="1"/>
  <c r="AT113" i="4" s="1"/>
  <c r="AT114" i="4" s="1"/>
  <c r="AT115" i="4" s="1"/>
  <c r="AT116" i="4" s="1"/>
  <c r="AT117" i="4" s="1"/>
  <c r="AT118" i="4" s="1"/>
  <c r="AT119" i="4" s="1"/>
  <c r="AT120" i="4" s="1"/>
  <c r="AT121" i="4" s="1"/>
  <c r="AT122" i="4" s="1"/>
  <c r="AT123" i="4" s="1"/>
  <c r="AT124" i="4" s="1"/>
  <c r="AT125" i="4" s="1"/>
  <c r="AT126" i="4" s="1"/>
  <c r="AT127" i="4" s="1"/>
  <c r="AT128" i="4" s="1"/>
  <c r="AT129" i="4" s="1"/>
  <c r="AT130" i="4" s="1"/>
  <c r="AT131" i="4" s="1"/>
  <c r="AT132" i="4" s="1"/>
  <c r="AT133" i="4" s="1"/>
  <c r="AT134" i="4" s="1"/>
  <c r="AT135" i="4" s="1"/>
  <c r="AT136" i="4" s="1"/>
  <c r="AT137" i="4" s="1"/>
  <c r="AT138" i="4" s="1"/>
  <c r="AT139" i="4" s="1"/>
  <c r="AT140" i="4" s="1"/>
  <c r="AT141" i="4" s="1"/>
  <c r="AT142" i="4" s="1"/>
  <c r="AT143" i="4" s="1"/>
  <c r="AT144" i="4" s="1"/>
  <c r="AT145" i="4" s="1"/>
  <c r="AT146" i="4" s="1"/>
  <c r="AT147" i="4" s="1"/>
  <c r="AT148" i="4" s="1"/>
  <c r="AT149" i="4" s="1"/>
  <c r="AT150" i="4" s="1"/>
  <c r="AT151" i="4" s="1"/>
  <c r="AT152" i="4" s="1"/>
  <c r="AT153" i="4" s="1"/>
  <c r="AT154" i="4" s="1"/>
  <c r="AT155" i="4" s="1"/>
  <c r="AT156" i="4" s="1"/>
  <c r="AT157" i="4" s="1"/>
  <c r="AT158" i="4" s="1"/>
  <c r="AT159" i="4" s="1"/>
  <c r="AT160" i="4" s="1"/>
  <c r="AT161" i="4" s="1"/>
  <c r="AT162" i="4" s="1"/>
  <c r="AT163" i="4" s="1"/>
  <c r="AT164" i="4" s="1"/>
  <c r="AT165" i="4" s="1"/>
  <c r="AT166" i="4" s="1"/>
  <c r="AT167" i="4" s="1"/>
  <c r="AT168" i="4" s="1"/>
  <c r="AT169" i="4" s="1"/>
  <c r="AT170" i="4" s="1"/>
  <c r="AT171" i="4" s="1"/>
  <c r="AT172" i="4" s="1"/>
  <c r="AT173" i="4" s="1"/>
  <c r="AT174" i="4" s="1"/>
  <c r="AT175" i="4" s="1"/>
  <c r="AT176" i="4" s="1"/>
  <c r="AT177" i="4" s="1"/>
  <c r="AT178" i="4" s="1"/>
  <c r="AT179" i="4" s="1"/>
  <c r="AT180" i="4" s="1"/>
  <c r="AT181" i="4" s="1"/>
  <c r="AT182" i="4" s="1"/>
  <c r="AT183" i="4" s="1"/>
  <c r="AT184" i="4" s="1"/>
  <c r="AT185" i="4" s="1"/>
  <c r="AT186" i="4" s="1"/>
  <c r="AT187" i="4" s="1"/>
  <c r="AT188" i="4" s="1"/>
  <c r="AT189" i="4" s="1"/>
  <c r="AT190" i="4" s="1"/>
  <c r="AT191" i="4" s="1"/>
  <c r="AT192" i="4" s="1"/>
  <c r="AT193" i="4" s="1"/>
  <c r="AT194" i="4" s="1"/>
  <c r="AT195" i="4" s="1"/>
  <c r="AT196" i="4" s="1"/>
  <c r="AT197" i="4" s="1"/>
  <c r="AT198" i="4" s="1"/>
  <c r="AT199" i="4" s="1"/>
  <c r="AT200" i="4" s="1"/>
  <c r="AT201" i="4" s="1"/>
  <c r="AT202" i="4" s="1"/>
  <c r="AT203" i="4" s="1"/>
  <c r="AT204" i="4" s="1"/>
  <c r="AT205" i="4" s="1"/>
  <c r="AT206" i="4" s="1"/>
  <c r="AT207" i="4" s="1"/>
  <c r="AT208" i="4" s="1"/>
  <c r="AT209" i="4" s="1"/>
  <c r="AT210" i="4" s="1"/>
  <c r="AT211" i="4" s="1"/>
  <c r="AT212" i="4" s="1"/>
  <c r="AT213" i="4" s="1"/>
  <c r="AT214" i="4" s="1"/>
  <c r="AT215" i="4" s="1"/>
  <c r="AT216" i="4" s="1"/>
  <c r="AT217" i="4" s="1"/>
  <c r="AT218" i="4" s="1"/>
  <c r="AT219" i="4" s="1"/>
  <c r="AT220" i="4" s="1"/>
  <c r="AT221" i="4" s="1"/>
  <c r="AT222" i="4" s="1"/>
  <c r="AT223" i="4" s="1"/>
  <c r="AT224" i="4" s="1"/>
  <c r="AT225" i="4" s="1"/>
  <c r="AT226" i="4" s="1"/>
  <c r="AT227" i="4" s="1"/>
  <c r="AT228" i="4" s="1"/>
  <c r="AT229" i="4" s="1"/>
  <c r="AT230" i="4" s="1"/>
  <c r="AT231" i="4" s="1"/>
  <c r="AT232" i="4" s="1"/>
  <c r="AT233" i="4" s="1"/>
  <c r="AT234" i="4" s="1"/>
  <c r="AT235" i="4" s="1"/>
  <c r="AT236" i="4" s="1"/>
  <c r="AT237" i="4" s="1"/>
  <c r="AT238" i="4" s="1"/>
  <c r="AT239" i="4" s="1"/>
  <c r="AT240" i="4" s="1"/>
  <c r="AT241" i="4" s="1"/>
  <c r="AT242" i="4" s="1"/>
  <c r="AT243" i="4" s="1"/>
  <c r="AT244" i="4" s="1"/>
  <c r="AT245" i="4" s="1"/>
  <c r="AT246" i="4" s="1"/>
  <c r="AT247" i="4" s="1"/>
  <c r="AT248" i="4" s="1"/>
  <c r="AT249" i="4" s="1"/>
  <c r="AT250" i="4" s="1"/>
  <c r="AT251" i="4" s="1"/>
  <c r="AT252" i="4" s="1"/>
  <c r="AT253" i="4" s="1"/>
  <c r="AT254" i="4" s="1"/>
  <c r="AT255" i="4" s="1"/>
  <c r="AT256" i="4" s="1"/>
  <c r="AT257" i="4" s="1"/>
  <c r="AT258" i="4" s="1"/>
  <c r="AT259" i="4" s="1"/>
  <c r="AT260" i="4" s="1"/>
  <c r="AT261" i="4" s="1"/>
  <c r="AT262" i="4" s="1"/>
  <c r="AT263" i="4" s="1"/>
  <c r="AT264" i="4" s="1"/>
  <c r="AT265" i="4" s="1"/>
  <c r="AT266" i="4" s="1"/>
  <c r="AT267" i="4" s="1"/>
  <c r="AT268" i="4" s="1"/>
  <c r="AT269" i="4" s="1"/>
  <c r="AT270" i="4" s="1"/>
  <c r="AT271" i="4" s="1"/>
  <c r="AT272" i="4" s="1"/>
  <c r="AT273" i="4" s="1"/>
  <c r="AT274" i="4" s="1"/>
  <c r="AT275" i="4" s="1"/>
  <c r="AT276" i="4" s="1"/>
  <c r="AT277" i="4" s="1"/>
  <c r="AT278" i="4" s="1"/>
  <c r="AT279" i="4" s="1"/>
  <c r="AT280" i="4" s="1"/>
  <c r="AT281" i="4" s="1"/>
  <c r="AT282" i="4" s="1"/>
  <c r="AU11" i="4"/>
  <c r="AU12" i="4" s="1"/>
  <c r="AU13" i="4" s="1"/>
  <c r="AU14" i="4" s="1"/>
  <c r="AU16" i="4"/>
  <c r="AU17" i="4" s="1"/>
  <c r="AU18" i="4" s="1"/>
  <c r="AU19" i="4" s="1"/>
  <c r="AU20" i="4" s="1"/>
  <c r="AU21" i="4" s="1"/>
  <c r="AU22" i="4" s="1"/>
  <c r="AU23" i="4" s="1"/>
  <c r="AU24" i="4" s="1"/>
  <c r="AU25" i="4" s="1"/>
  <c r="AU26" i="4" s="1"/>
  <c r="AU27" i="4" s="1"/>
  <c r="AU28" i="4" s="1"/>
  <c r="AU29" i="4" s="1"/>
  <c r="AU30" i="4" s="1"/>
  <c r="AU31" i="4" s="1"/>
  <c r="AU32" i="4" s="1"/>
  <c r="AU33" i="4" s="1"/>
  <c r="AU34" i="4" s="1"/>
  <c r="AU35" i="4" s="1"/>
  <c r="AU36" i="4" s="1"/>
  <c r="AU37" i="4" s="1"/>
  <c r="AU38" i="4" s="1"/>
  <c r="AU39" i="4" s="1"/>
  <c r="AU40" i="4" s="1"/>
  <c r="AU41" i="4" s="1"/>
  <c r="AU42" i="4" s="1"/>
  <c r="AU43" i="4" s="1"/>
  <c r="AU44" i="4" s="1"/>
  <c r="AU45" i="4" s="1"/>
  <c r="AU46" i="4" s="1"/>
  <c r="AU47" i="4" s="1"/>
  <c r="AU48" i="4" s="1"/>
  <c r="AU49" i="4" s="1"/>
  <c r="AU50" i="4" s="1"/>
  <c r="AU51" i="4" s="1"/>
  <c r="AU52" i="4" s="1"/>
  <c r="AU53" i="4" s="1"/>
  <c r="AU54" i="4" s="1"/>
  <c r="AU55" i="4" s="1"/>
  <c r="AU56" i="4" s="1"/>
  <c r="AU57" i="4" s="1"/>
  <c r="AU58" i="4" s="1"/>
  <c r="AU59" i="4" s="1"/>
  <c r="AU60" i="4" s="1"/>
  <c r="AU61" i="4" s="1"/>
  <c r="AU62" i="4" s="1"/>
  <c r="AU63" i="4" s="1"/>
  <c r="AU64" i="4" s="1"/>
  <c r="AU65" i="4" s="1"/>
  <c r="AU66" i="4" s="1"/>
  <c r="AU67" i="4" s="1"/>
  <c r="AU68" i="4" s="1"/>
  <c r="AU69" i="4" s="1"/>
  <c r="AU70" i="4" s="1"/>
  <c r="AU71" i="4" s="1"/>
  <c r="AU72" i="4" s="1"/>
  <c r="AU73" i="4" s="1"/>
  <c r="AU74" i="4" s="1"/>
  <c r="AU75" i="4" s="1"/>
  <c r="AU76" i="4" s="1"/>
  <c r="AU77" i="4" s="1"/>
  <c r="AU78" i="4" s="1"/>
  <c r="AU79" i="4" s="1"/>
  <c r="AU80" i="4" s="1"/>
  <c r="AU81" i="4" s="1"/>
  <c r="AU82" i="4" s="1"/>
  <c r="AU83" i="4" s="1"/>
  <c r="AU84" i="4" s="1"/>
  <c r="AU85" i="4" s="1"/>
  <c r="AU86" i="4" s="1"/>
  <c r="AU87" i="4" s="1"/>
  <c r="AU88" i="4" s="1"/>
  <c r="AU89" i="4" s="1"/>
  <c r="AU90" i="4" s="1"/>
  <c r="AU91" i="4" s="1"/>
  <c r="AU92" i="4" s="1"/>
  <c r="AU93" i="4" s="1"/>
  <c r="AU94" i="4" s="1"/>
  <c r="AU95" i="4" s="1"/>
  <c r="AU96" i="4" s="1"/>
  <c r="AU97" i="4" s="1"/>
  <c r="AU98" i="4" s="1"/>
  <c r="AU99" i="4" s="1"/>
  <c r="AU100" i="4" s="1"/>
  <c r="AU101" i="4" s="1"/>
  <c r="AU102" i="4" s="1"/>
  <c r="AU103" i="4" s="1"/>
  <c r="AU104" i="4" s="1"/>
  <c r="AU105" i="4" s="1"/>
  <c r="AU106" i="4" s="1"/>
  <c r="AU107" i="4" s="1"/>
  <c r="AU108" i="4" s="1"/>
  <c r="AU109" i="4" s="1"/>
  <c r="AU110" i="4" s="1"/>
  <c r="AU111" i="4" s="1"/>
  <c r="AU112" i="4" s="1"/>
  <c r="AU113" i="4" s="1"/>
  <c r="AU114" i="4" s="1"/>
  <c r="AU115" i="4" s="1"/>
  <c r="AU116" i="4" s="1"/>
  <c r="AU117" i="4" s="1"/>
  <c r="AU118" i="4" s="1"/>
  <c r="AU119" i="4" s="1"/>
  <c r="AU120" i="4" s="1"/>
  <c r="AU121" i="4" s="1"/>
  <c r="AU122" i="4" s="1"/>
  <c r="AU123" i="4" s="1"/>
  <c r="AU124" i="4" s="1"/>
  <c r="AU125" i="4" s="1"/>
  <c r="AU126" i="4" s="1"/>
  <c r="AU127" i="4" s="1"/>
  <c r="AU128" i="4" s="1"/>
  <c r="AU129" i="4" s="1"/>
  <c r="AU130" i="4" s="1"/>
  <c r="AU131" i="4" s="1"/>
  <c r="AU132" i="4" s="1"/>
  <c r="AU133" i="4" s="1"/>
  <c r="AU134" i="4" s="1"/>
  <c r="AU135" i="4" s="1"/>
  <c r="AU136" i="4" s="1"/>
  <c r="AU137" i="4" s="1"/>
  <c r="AU138" i="4" s="1"/>
  <c r="AU139" i="4" s="1"/>
  <c r="AU140" i="4" s="1"/>
  <c r="AU141" i="4" s="1"/>
  <c r="AU142" i="4" s="1"/>
  <c r="AU143" i="4" s="1"/>
  <c r="AU144" i="4" s="1"/>
  <c r="AU145" i="4" s="1"/>
  <c r="AU146" i="4" s="1"/>
  <c r="AU147" i="4" s="1"/>
  <c r="AU148" i="4" s="1"/>
  <c r="AU149" i="4" s="1"/>
  <c r="AU150" i="4" s="1"/>
  <c r="AU151" i="4" s="1"/>
  <c r="AU152" i="4" s="1"/>
  <c r="AU153" i="4" s="1"/>
  <c r="AU154" i="4" s="1"/>
  <c r="AU155" i="4" s="1"/>
  <c r="AU156" i="4" s="1"/>
  <c r="AU157" i="4" s="1"/>
  <c r="AU158" i="4" s="1"/>
  <c r="AU159" i="4" s="1"/>
  <c r="AU160" i="4" s="1"/>
  <c r="AU161" i="4" s="1"/>
  <c r="AU162" i="4" s="1"/>
  <c r="AU163" i="4" s="1"/>
  <c r="AU164" i="4" s="1"/>
  <c r="AU165" i="4" s="1"/>
  <c r="AU166" i="4" s="1"/>
  <c r="AU167" i="4" s="1"/>
  <c r="AU168" i="4" s="1"/>
  <c r="AU169" i="4" s="1"/>
  <c r="AU170" i="4" s="1"/>
  <c r="AU171" i="4" s="1"/>
  <c r="AU172" i="4" s="1"/>
  <c r="AU173" i="4" s="1"/>
  <c r="AU174" i="4" s="1"/>
  <c r="AU175" i="4" s="1"/>
  <c r="AU176" i="4" s="1"/>
  <c r="AU177" i="4" s="1"/>
  <c r="AU178" i="4" s="1"/>
  <c r="AU179" i="4" s="1"/>
  <c r="AU180" i="4" s="1"/>
  <c r="AU181" i="4" s="1"/>
  <c r="AU182" i="4" s="1"/>
  <c r="AU183" i="4" s="1"/>
  <c r="AU184" i="4" s="1"/>
  <c r="AU185" i="4" s="1"/>
  <c r="AU186" i="4" s="1"/>
  <c r="AU187" i="4" s="1"/>
  <c r="AU188" i="4" s="1"/>
  <c r="AU189" i="4" s="1"/>
  <c r="AU190" i="4" s="1"/>
  <c r="AU191" i="4" s="1"/>
  <c r="AU192" i="4" s="1"/>
  <c r="AU193" i="4" s="1"/>
  <c r="AU194" i="4" s="1"/>
  <c r="AU195" i="4" s="1"/>
  <c r="AU196" i="4" s="1"/>
  <c r="AU197" i="4" s="1"/>
  <c r="AU198" i="4" s="1"/>
  <c r="AU199" i="4" s="1"/>
  <c r="AU200" i="4" s="1"/>
  <c r="AU201" i="4" s="1"/>
  <c r="AU202" i="4" s="1"/>
  <c r="AU203" i="4" s="1"/>
  <c r="AU204" i="4" s="1"/>
  <c r="AU205" i="4" s="1"/>
  <c r="AU206" i="4" s="1"/>
  <c r="AU207" i="4" s="1"/>
  <c r="AU208" i="4" s="1"/>
  <c r="AU209" i="4" s="1"/>
  <c r="AU210" i="4" s="1"/>
  <c r="AU211" i="4" s="1"/>
  <c r="AU212" i="4" s="1"/>
  <c r="AU213" i="4" s="1"/>
  <c r="AU214" i="4" s="1"/>
  <c r="AU215" i="4" s="1"/>
  <c r="AU216" i="4" s="1"/>
  <c r="AU217" i="4" s="1"/>
  <c r="AU218" i="4" s="1"/>
  <c r="AU219" i="4" s="1"/>
  <c r="AU220" i="4" s="1"/>
  <c r="AU221" i="4" s="1"/>
  <c r="AU222" i="4" s="1"/>
  <c r="AU223" i="4" s="1"/>
  <c r="AU224" i="4" s="1"/>
  <c r="AU225" i="4" s="1"/>
  <c r="AU226" i="4" s="1"/>
  <c r="AU227" i="4" s="1"/>
  <c r="AU228" i="4" s="1"/>
  <c r="AU229" i="4" s="1"/>
  <c r="AU230" i="4" s="1"/>
  <c r="AU231" i="4" s="1"/>
  <c r="AU232" i="4" s="1"/>
  <c r="AU233" i="4" s="1"/>
  <c r="AU234" i="4" s="1"/>
  <c r="AU235" i="4" s="1"/>
  <c r="AU236" i="4" s="1"/>
  <c r="AU237" i="4" s="1"/>
  <c r="AU238" i="4" s="1"/>
  <c r="AU239" i="4" s="1"/>
  <c r="AU240" i="4" s="1"/>
  <c r="AU241" i="4" s="1"/>
  <c r="AU242" i="4" s="1"/>
  <c r="AU243" i="4" s="1"/>
  <c r="AU244" i="4" s="1"/>
  <c r="AU245" i="4" s="1"/>
  <c r="AU246" i="4" s="1"/>
  <c r="AU247" i="4" s="1"/>
  <c r="AU248" i="4" s="1"/>
  <c r="AU249" i="4" s="1"/>
  <c r="AU250" i="4" s="1"/>
  <c r="AU251" i="4" s="1"/>
  <c r="AU252" i="4" s="1"/>
  <c r="AU253" i="4" s="1"/>
  <c r="AU254" i="4" s="1"/>
  <c r="AU255" i="4" s="1"/>
  <c r="AU256" i="4" s="1"/>
  <c r="AU257" i="4" s="1"/>
  <c r="AU258" i="4" s="1"/>
  <c r="AU259" i="4" s="1"/>
  <c r="AU260" i="4" s="1"/>
  <c r="AU261" i="4" s="1"/>
  <c r="AU262" i="4" s="1"/>
  <c r="AU263" i="4" s="1"/>
  <c r="AU264" i="4" s="1"/>
  <c r="AU265" i="4" s="1"/>
  <c r="AU266" i="4" s="1"/>
  <c r="AU267" i="4" s="1"/>
  <c r="AU268" i="4" s="1"/>
  <c r="AU269" i="4" s="1"/>
  <c r="AU270" i="4" s="1"/>
  <c r="AU271" i="4" s="1"/>
  <c r="AU272" i="4" s="1"/>
  <c r="AU273" i="4" s="1"/>
  <c r="AU274" i="4" s="1"/>
  <c r="AU275" i="4" s="1"/>
  <c r="AU276" i="4" s="1"/>
  <c r="AU277" i="4" s="1"/>
  <c r="AU278" i="4" s="1"/>
  <c r="AU279" i="4" s="1"/>
  <c r="AU280" i="4" s="1"/>
  <c r="AU281" i="4" s="1"/>
  <c r="AU282" i="4" s="1"/>
  <c r="AJ136" i="4"/>
  <c r="AK136" i="4"/>
  <c r="AJ137" i="4"/>
  <c r="AK137" i="4"/>
  <c r="AG263" i="4"/>
  <c r="AK263" i="4" s="1"/>
  <c r="AJ263" i="4"/>
  <c r="BA263" i="4"/>
  <c r="BA264" i="4" s="1"/>
  <c r="A1" i="3"/>
  <c r="BH17" i="3"/>
  <c r="BH19" i="3"/>
  <c r="F21" i="3"/>
  <c r="J21" i="3"/>
  <c r="K21" i="3"/>
  <c r="N21" i="3"/>
  <c r="O21" i="3"/>
  <c r="P21" i="3"/>
  <c r="Q21" i="3"/>
  <c r="R21" i="3"/>
  <c r="S21" i="3"/>
  <c r="T21" i="3"/>
  <c r="W21" i="3"/>
  <c r="BH22" i="3"/>
  <c r="BH24" i="3"/>
  <c r="BH26" i="3"/>
  <c r="BH28" i="3"/>
  <c r="F30" i="3"/>
  <c r="J30" i="3"/>
  <c r="K30" i="3"/>
  <c r="L30" i="3"/>
  <c r="N30" i="3"/>
  <c r="O30" i="3"/>
  <c r="P30" i="3"/>
  <c r="Q30" i="3"/>
  <c r="R30" i="3"/>
  <c r="S30" i="3"/>
  <c r="T30" i="3"/>
  <c r="W30" i="3"/>
  <c r="BH31" i="3"/>
  <c r="BH33" i="3"/>
  <c r="BH35" i="3"/>
  <c r="BH37" i="3"/>
  <c r="F39" i="3"/>
  <c r="J39" i="3"/>
  <c r="K39" i="3"/>
  <c r="L39" i="3"/>
  <c r="N39" i="3"/>
  <c r="O39" i="3"/>
  <c r="P39" i="3"/>
  <c r="Q39" i="3"/>
  <c r="R39" i="3"/>
  <c r="S39" i="3"/>
  <c r="T39" i="3"/>
  <c r="W39" i="3"/>
  <c r="BH40" i="3"/>
  <c r="BH42" i="3"/>
  <c r="BH44" i="3"/>
  <c r="BH46" i="3"/>
  <c r="F48" i="3"/>
  <c r="J48" i="3"/>
  <c r="K48" i="3"/>
  <c r="L48" i="3"/>
  <c r="N48" i="3"/>
  <c r="O48" i="3"/>
  <c r="P48" i="3"/>
  <c r="Q48" i="3"/>
  <c r="R48" i="3"/>
  <c r="S48" i="3"/>
  <c r="T48" i="3"/>
  <c r="W48" i="3"/>
  <c r="BH49" i="3"/>
  <c r="BH51" i="3"/>
  <c r="F57" i="3"/>
  <c r="J57" i="3"/>
  <c r="K57" i="3"/>
  <c r="L57" i="3"/>
  <c r="N57" i="3"/>
  <c r="O57" i="3"/>
  <c r="P57" i="3"/>
  <c r="Q57" i="3"/>
  <c r="R57" i="3"/>
  <c r="S57" i="3"/>
  <c r="T57" i="3"/>
  <c r="W57" i="3"/>
  <c r="BH58" i="3"/>
  <c r="BH60" i="3"/>
  <c r="BH62" i="3"/>
  <c r="BH64" i="3"/>
  <c r="F66" i="3"/>
  <c r="J66" i="3"/>
  <c r="K66" i="3"/>
  <c r="L66" i="3"/>
  <c r="N66" i="3"/>
  <c r="O66" i="3"/>
  <c r="P66" i="3"/>
  <c r="Q66" i="3"/>
  <c r="R66" i="3"/>
  <c r="S66" i="3"/>
  <c r="T66" i="3"/>
  <c r="W66" i="3"/>
  <c r="BH67" i="3"/>
  <c r="BH69" i="3"/>
  <c r="BH71" i="3"/>
  <c r="BH73" i="3"/>
  <c r="F75" i="3"/>
  <c r="J75" i="3"/>
  <c r="K75" i="3"/>
  <c r="L75" i="3"/>
  <c r="N75" i="3"/>
  <c r="O75" i="3"/>
  <c r="P75" i="3"/>
  <c r="Q75" i="3"/>
  <c r="R75" i="3"/>
  <c r="S75" i="3"/>
  <c r="T75" i="3"/>
  <c r="W75" i="3"/>
  <c r="BH76" i="3"/>
  <c r="BH78" i="3"/>
  <c r="BH80" i="3"/>
  <c r="BH82" i="3"/>
  <c r="F84" i="3"/>
  <c r="J84" i="3"/>
  <c r="K84" i="3"/>
  <c r="L84" i="3"/>
  <c r="N84" i="3"/>
  <c r="O84" i="3"/>
  <c r="P84" i="3"/>
  <c r="Q84" i="3"/>
  <c r="R84" i="3"/>
  <c r="S84" i="3"/>
  <c r="T84" i="3"/>
  <c r="W84" i="3"/>
  <c r="BH85" i="3"/>
  <c r="BH87" i="3"/>
  <c r="BH89" i="3"/>
  <c r="BH91" i="3"/>
  <c r="F93" i="3"/>
  <c r="J93" i="3"/>
  <c r="K93" i="3"/>
  <c r="L93" i="3"/>
  <c r="N93" i="3"/>
  <c r="O93" i="3"/>
  <c r="P93" i="3"/>
  <c r="Q93" i="3"/>
  <c r="R93" i="3"/>
  <c r="S93" i="3"/>
  <c r="T93" i="3"/>
  <c r="W93" i="3"/>
  <c r="BH94" i="3"/>
  <c r="BH96" i="3"/>
  <c r="BH98" i="3"/>
  <c r="BH100" i="3"/>
  <c r="F102" i="3"/>
  <c r="J102" i="3"/>
  <c r="K102" i="3"/>
  <c r="L102" i="3"/>
  <c r="N102" i="3"/>
  <c r="O102" i="3"/>
  <c r="P102" i="3"/>
  <c r="Q102" i="3"/>
  <c r="R102" i="3"/>
  <c r="S102" i="3"/>
  <c r="T102" i="3"/>
  <c r="W102" i="3"/>
  <c r="BH103" i="3"/>
  <c r="BH105" i="3"/>
  <c r="BH107" i="3"/>
  <c r="BH109" i="3"/>
  <c r="F111" i="3"/>
  <c r="J111" i="3"/>
  <c r="K111" i="3"/>
  <c r="L111" i="3"/>
  <c r="N111" i="3"/>
  <c r="O111" i="3"/>
  <c r="P111" i="3"/>
  <c r="Q111" i="3"/>
  <c r="R111" i="3"/>
  <c r="S111" i="3"/>
  <c r="T111" i="3"/>
  <c r="W111" i="3"/>
  <c r="BH112" i="3"/>
  <c r="BH114" i="3"/>
  <c r="BH116" i="3"/>
  <c r="BH118" i="3"/>
  <c r="F120" i="3"/>
  <c r="J120" i="3"/>
  <c r="K120" i="3"/>
  <c r="L120" i="3"/>
  <c r="N120" i="3"/>
  <c r="O120" i="3"/>
  <c r="P120" i="3"/>
  <c r="Q120" i="3"/>
  <c r="R120" i="3"/>
  <c r="S120" i="3"/>
  <c r="T120" i="3"/>
  <c r="W120" i="3"/>
  <c r="BH121" i="3"/>
  <c r="BH123" i="3"/>
  <c r="BH125" i="3"/>
  <c r="BH127" i="3"/>
  <c r="F129" i="3"/>
  <c r="J129" i="3"/>
  <c r="K129" i="3"/>
  <c r="L129" i="3"/>
  <c r="N129" i="3"/>
  <c r="O129" i="3"/>
  <c r="P129" i="3"/>
  <c r="Q129" i="3"/>
  <c r="R129" i="3"/>
  <c r="S129" i="3"/>
  <c r="T129" i="3"/>
  <c r="W129" i="3"/>
  <c r="BH130" i="3"/>
  <c r="BH132" i="3"/>
  <c r="BH134" i="3"/>
  <c r="BH136" i="3"/>
  <c r="F138" i="3"/>
  <c r="J138" i="3"/>
  <c r="K138" i="3"/>
  <c r="L138" i="3"/>
  <c r="N138" i="3"/>
  <c r="O138" i="3"/>
  <c r="P138" i="3"/>
  <c r="Q138" i="3"/>
  <c r="R138" i="3"/>
  <c r="S138" i="3"/>
  <c r="T138" i="3"/>
  <c r="W138" i="3"/>
  <c r="BH139" i="3"/>
  <c r="BH141" i="3"/>
  <c r="BH143" i="3"/>
  <c r="BH145" i="3"/>
  <c r="F147" i="3"/>
  <c r="J147" i="3"/>
  <c r="K147" i="3"/>
  <c r="L147" i="3"/>
  <c r="N147" i="3"/>
  <c r="O147" i="3"/>
  <c r="P147" i="3"/>
  <c r="Q147" i="3"/>
  <c r="R147" i="3"/>
  <c r="S147" i="3"/>
  <c r="T147" i="3"/>
  <c r="W147" i="3"/>
  <c r="BH148" i="3"/>
  <c r="BH150" i="3"/>
  <c r="BH152" i="3"/>
  <c r="BH154" i="3"/>
  <c r="F156" i="3"/>
  <c r="J156" i="3"/>
  <c r="K156" i="3"/>
  <c r="L156" i="3"/>
  <c r="N156" i="3"/>
  <c r="O156" i="3"/>
  <c r="P156" i="3"/>
  <c r="Q156" i="3"/>
  <c r="R156" i="3"/>
  <c r="S156" i="3"/>
  <c r="T156" i="3"/>
  <c r="W156" i="3"/>
  <c r="BH157" i="3"/>
  <c r="BH159" i="3"/>
  <c r="BH161" i="3"/>
  <c r="BH163" i="3"/>
  <c r="F165" i="3"/>
  <c r="J165" i="3"/>
  <c r="K165" i="3"/>
  <c r="L165" i="3"/>
  <c r="N165" i="3"/>
  <c r="O165" i="3"/>
  <c r="P165" i="3"/>
  <c r="Q165" i="3"/>
  <c r="R165" i="3"/>
  <c r="S165" i="3"/>
  <c r="T165" i="3"/>
  <c r="W165" i="3"/>
  <c r="BH166" i="3"/>
  <c r="BH168" i="3"/>
  <c r="BH170" i="3"/>
  <c r="BH172" i="3"/>
  <c r="F174" i="3"/>
  <c r="J174" i="3"/>
  <c r="K174" i="3"/>
  <c r="L174" i="3"/>
  <c r="N174" i="3"/>
  <c r="O174" i="3"/>
  <c r="P174" i="3"/>
  <c r="Q174" i="3"/>
  <c r="R174" i="3"/>
  <c r="S174" i="3"/>
  <c r="T174" i="3"/>
  <c r="W174" i="3"/>
  <c r="BH175" i="3"/>
  <c r="BH177" i="3"/>
  <c r="BH179" i="3"/>
  <c r="BH181" i="3"/>
  <c r="F183" i="3"/>
  <c r="J183" i="3"/>
  <c r="K183" i="3"/>
  <c r="L183" i="3"/>
  <c r="N183" i="3"/>
  <c r="O183" i="3"/>
  <c r="P183" i="3"/>
  <c r="Q183" i="3"/>
  <c r="R183" i="3"/>
  <c r="S183" i="3"/>
  <c r="T183" i="3"/>
  <c r="W183" i="3"/>
  <c r="BH184" i="3"/>
  <c r="BH186" i="3"/>
  <c r="BH188" i="3"/>
  <c r="BH190" i="3"/>
  <c r="F192" i="3"/>
  <c r="J192" i="3"/>
  <c r="K192" i="3"/>
  <c r="L192" i="3"/>
  <c r="N192" i="3"/>
  <c r="O192" i="3"/>
  <c r="P192" i="3"/>
  <c r="Q192" i="3"/>
  <c r="R192" i="3"/>
  <c r="S192" i="3"/>
  <c r="T192" i="3"/>
  <c r="W192" i="3"/>
  <c r="BH193" i="3"/>
  <c r="BH195" i="3"/>
  <c r="BH198" i="3"/>
  <c r="BH199" i="3"/>
  <c r="BH204" i="3"/>
  <c r="BH208" i="3"/>
  <c r="BH209" i="3"/>
  <c r="BH211" i="3"/>
  <c r="BH213" i="3"/>
  <c r="F215" i="3"/>
  <c r="J215" i="3"/>
  <c r="K215" i="3"/>
  <c r="L215" i="3"/>
  <c r="N215" i="3"/>
  <c r="O215" i="3"/>
  <c r="P215" i="3"/>
  <c r="P232" i="3" s="1"/>
  <c r="Q215" i="3"/>
  <c r="R215" i="3"/>
  <c r="S215" i="3"/>
  <c r="T215" i="3"/>
  <c r="W215" i="3"/>
  <c r="BH216" i="3"/>
  <c r="BH218" i="3"/>
  <c r="BH220" i="3"/>
  <c r="BH222" i="3"/>
  <c r="F224" i="3"/>
  <c r="J224" i="3"/>
  <c r="K224" i="3"/>
  <c r="L224" i="3"/>
  <c r="N224" i="3"/>
  <c r="O224" i="3"/>
  <c r="P224" i="3"/>
  <c r="Q224" i="3"/>
  <c r="R224" i="3"/>
  <c r="S224" i="3"/>
  <c r="T224" i="3"/>
  <c r="W224" i="3"/>
  <c r="BH225" i="3"/>
  <c r="BH227" i="3"/>
  <c r="BH228" i="3"/>
  <c r="F229" i="3"/>
  <c r="J229" i="3"/>
  <c r="K229" i="3"/>
  <c r="L229" i="3"/>
  <c r="N229" i="3"/>
  <c r="O229" i="3"/>
  <c r="P229" i="3"/>
  <c r="Q229" i="3"/>
  <c r="R229" i="3"/>
  <c r="S229" i="3"/>
  <c r="T229" i="3"/>
  <c r="W229" i="3"/>
  <c r="F230" i="3"/>
  <c r="J230" i="3"/>
  <c r="K230" i="3"/>
  <c r="L230" i="3"/>
  <c r="N230" i="3"/>
  <c r="O230" i="3"/>
  <c r="P230" i="3"/>
  <c r="Q230" i="3"/>
  <c r="R230" i="3"/>
  <c r="S230" i="3"/>
  <c r="T230" i="3"/>
  <c r="W230" i="3"/>
  <c r="F231" i="3"/>
  <c r="J231" i="3"/>
  <c r="K231" i="3"/>
  <c r="L231" i="3"/>
  <c r="N231" i="3"/>
  <c r="O231" i="3"/>
  <c r="P231" i="3"/>
  <c r="Q231" i="3"/>
  <c r="R231" i="3"/>
  <c r="S231" i="3"/>
  <c r="T231" i="3"/>
  <c r="W231" i="3"/>
  <c r="BH233" i="3"/>
  <c r="F234" i="3"/>
  <c r="J234" i="3"/>
  <c r="K234" i="3"/>
  <c r="L234" i="3"/>
  <c r="N234" i="3"/>
  <c r="O234" i="3"/>
  <c r="P234" i="3"/>
  <c r="Q234" i="3"/>
  <c r="R234" i="3"/>
  <c r="S234" i="3"/>
  <c r="T234" i="3"/>
  <c r="W234" i="3"/>
  <c r="BH235" i="3"/>
  <c r="F236" i="3"/>
  <c r="J236" i="3"/>
  <c r="K236" i="3"/>
  <c r="L236" i="3"/>
  <c r="N236" i="3"/>
  <c r="O236" i="3"/>
  <c r="P236" i="3"/>
  <c r="Q236" i="3"/>
  <c r="R236" i="3"/>
  <c r="S236" i="3"/>
  <c r="T236" i="3"/>
  <c r="W236" i="3"/>
  <c r="BH237" i="3"/>
  <c r="BH238" i="3"/>
  <c r="BH240" i="3"/>
  <c r="BH242" i="3"/>
  <c r="F244" i="3"/>
  <c r="J244" i="3"/>
  <c r="K244" i="3"/>
  <c r="L244" i="3"/>
  <c r="N244" i="3"/>
  <c r="O244" i="3"/>
  <c r="P244" i="3"/>
  <c r="Q244" i="3"/>
  <c r="R244" i="3"/>
  <c r="S244" i="3"/>
  <c r="T244" i="3"/>
  <c r="W244" i="3"/>
  <c r="BH245" i="3"/>
  <c r="BH247" i="3"/>
  <c r="BH249" i="3"/>
  <c r="BH251" i="3"/>
  <c r="F253" i="3"/>
  <c r="J253" i="3"/>
  <c r="K253" i="3"/>
  <c r="L253" i="3"/>
  <c r="N253" i="3"/>
  <c r="O253" i="3"/>
  <c r="P253" i="3"/>
  <c r="Q253" i="3"/>
  <c r="R253" i="3"/>
  <c r="S253" i="3"/>
  <c r="T253" i="3"/>
  <c r="W253" i="3"/>
  <c r="BH254" i="3"/>
  <c r="BH256" i="3"/>
  <c r="BH258" i="3"/>
  <c r="BH260" i="3"/>
  <c r="F262" i="3"/>
  <c r="J262" i="3"/>
  <c r="K262" i="3"/>
  <c r="L262" i="3"/>
  <c r="N262" i="3"/>
  <c r="O262" i="3"/>
  <c r="P262" i="3"/>
  <c r="Q262" i="3"/>
  <c r="R262" i="3"/>
  <c r="S262" i="3"/>
  <c r="T262" i="3"/>
  <c r="W262" i="3"/>
  <c r="BH263" i="3"/>
  <c r="BH265" i="3"/>
  <c r="BH267" i="3"/>
  <c r="BH269" i="3"/>
  <c r="F271" i="3"/>
  <c r="J271" i="3"/>
  <c r="K271" i="3"/>
  <c r="L271" i="3"/>
  <c r="N271" i="3"/>
  <c r="O271" i="3"/>
  <c r="P271" i="3"/>
  <c r="Q271" i="3"/>
  <c r="R271" i="3"/>
  <c r="S271" i="3"/>
  <c r="T271" i="3"/>
  <c r="W271" i="3"/>
  <c r="BH272" i="3"/>
  <c r="BH274" i="3"/>
  <c r="BH276" i="3"/>
  <c r="BH278" i="3"/>
  <c r="F280" i="3"/>
  <c r="J280" i="3"/>
  <c r="K280" i="3"/>
  <c r="L280" i="3"/>
  <c r="N280" i="3"/>
  <c r="O280" i="3"/>
  <c r="P280" i="3"/>
  <c r="Q280" i="3"/>
  <c r="R280" i="3"/>
  <c r="S280" i="3"/>
  <c r="T280" i="3"/>
  <c r="W280" i="3"/>
  <c r="BH281" i="3"/>
  <c r="BH283" i="3"/>
  <c r="BH285" i="3"/>
  <c r="BH287" i="3"/>
  <c r="F289" i="3"/>
  <c r="J289" i="3"/>
  <c r="K289" i="3"/>
  <c r="L289" i="3"/>
  <c r="N289" i="3"/>
  <c r="O289" i="3"/>
  <c r="P289" i="3"/>
  <c r="Q289" i="3"/>
  <c r="R289" i="3"/>
  <c r="S289" i="3"/>
  <c r="T289" i="3"/>
  <c r="W289" i="3"/>
  <c r="BH290" i="3"/>
  <c r="BH292" i="3"/>
  <c r="BH294" i="3"/>
  <c r="BH296" i="3"/>
  <c r="F298" i="3"/>
  <c r="J298" i="3"/>
  <c r="K298" i="3"/>
  <c r="L298" i="3"/>
  <c r="N298" i="3"/>
  <c r="O298" i="3"/>
  <c r="P298" i="3"/>
  <c r="Q298" i="3"/>
  <c r="R298" i="3"/>
  <c r="S298" i="3"/>
  <c r="T298" i="3"/>
  <c r="W298" i="3"/>
  <c r="BH299" i="3"/>
  <c r="BH301" i="3"/>
  <c r="BH303" i="3"/>
  <c r="BH305" i="3"/>
  <c r="F307" i="3"/>
  <c r="J307" i="3"/>
  <c r="K307" i="3"/>
  <c r="L307" i="3"/>
  <c r="N307" i="3"/>
  <c r="O307" i="3"/>
  <c r="P307" i="3"/>
  <c r="Q307" i="3"/>
  <c r="R307" i="3"/>
  <c r="S307" i="3"/>
  <c r="T307" i="3"/>
  <c r="W307" i="3"/>
  <c r="BH308" i="3"/>
  <c r="BH310" i="3"/>
  <c r="BH312" i="3"/>
  <c r="BH314" i="3"/>
  <c r="F316" i="3"/>
  <c r="J316" i="3"/>
  <c r="K316" i="3"/>
  <c r="L316" i="3"/>
  <c r="N316" i="3"/>
  <c r="O316" i="3"/>
  <c r="P316" i="3"/>
  <c r="Q316" i="3"/>
  <c r="R316" i="3"/>
  <c r="S316" i="3"/>
  <c r="T316" i="3"/>
  <c r="W316" i="3"/>
  <c r="BH317" i="3"/>
  <c r="BH322" i="3"/>
  <c r="BH328" i="3"/>
  <c r="BH332" i="3"/>
  <c r="BH333" i="3"/>
  <c r="BH335" i="3"/>
  <c r="BH337" i="3"/>
  <c r="F339" i="3"/>
  <c r="J339" i="3"/>
  <c r="J355" i="3" s="1"/>
  <c r="K339" i="3"/>
  <c r="L339" i="3"/>
  <c r="N339" i="3"/>
  <c r="O339" i="3"/>
  <c r="P339" i="3"/>
  <c r="Q339" i="3"/>
  <c r="R339" i="3"/>
  <c r="S339" i="3"/>
  <c r="T339" i="3"/>
  <c r="W339" i="3"/>
  <c r="BH340" i="3"/>
  <c r="BH342" i="3"/>
  <c r="BH344" i="3"/>
  <c r="BH346" i="3"/>
  <c r="F348" i="3"/>
  <c r="J348" i="3"/>
  <c r="K348" i="3"/>
  <c r="L348" i="3"/>
  <c r="N348" i="3"/>
  <c r="O348" i="3"/>
  <c r="P348" i="3"/>
  <c r="Q348" i="3"/>
  <c r="R348" i="3"/>
  <c r="S348" i="3"/>
  <c r="T348" i="3"/>
  <c r="W348" i="3"/>
  <c r="BH351" i="3"/>
  <c r="BH352" i="3"/>
  <c r="F353" i="3"/>
  <c r="J353" i="3"/>
  <c r="K353" i="3"/>
  <c r="L353" i="3"/>
  <c r="N353" i="3"/>
  <c r="O353" i="3"/>
  <c r="P353" i="3"/>
  <c r="Q353" i="3"/>
  <c r="R353" i="3"/>
  <c r="S353" i="3"/>
  <c r="T353" i="3"/>
  <c r="W353" i="3"/>
  <c r="F354" i="3"/>
  <c r="J354" i="3"/>
  <c r="K354" i="3"/>
  <c r="L354" i="3"/>
  <c r="N354" i="3"/>
  <c r="O354" i="3"/>
  <c r="P354" i="3"/>
  <c r="Q354" i="3"/>
  <c r="R354" i="3"/>
  <c r="S354" i="3"/>
  <c r="T354" i="3"/>
  <c r="W354" i="3"/>
  <c r="BE354" i="3"/>
  <c r="BG354" i="3"/>
  <c r="BH356" i="3"/>
  <c r="F357" i="3"/>
  <c r="J357" i="3"/>
  <c r="K357" i="3"/>
  <c r="L357" i="3"/>
  <c r="N357" i="3"/>
  <c r="O357" i="3"/>
  <c r="P357" i="3"/>
  <c r="Q357" i="3"/>
  <c r="R357" i="3"/>
  <c r="S357" i="3"/>
  <c r="T357" i="3"/>
  <c r="W357" i="3"/>
  <c r="F358" i="3"/>
  <c r="J358" i="3"/>
  <c r="K358" i="3"/>
  <c r="L358" i="3"/>
  <c r="N358" i="3"/>
  <c r="O358" i="3"/>
  <c r="P358" i="3"/>
  <c r="Q358" i="3"/>
  <c r="R358" i="3"/>
  <c r="S358" i="3"/>
  <c r="T358" i="3"/>
  <c r="W358" i="3"/>
  <c r="F359" i="3"/>
  <c r="J359" i="3"/>
  <c r="K359" i="3"/>
  <c r="L359" i="3"/>
  <c r="N359" i="3"/>
  <c r="O359" i="3"/>
  <c r="P359" i="3"/>
  <c r="Q359" i="3"/>
  <c r="R359" i="3"/>
  <c r="S359" i="3"/>
  <c r="T359" i="3"/>
  <c r="W359" i="3"/>
  <c r="BH360" i="3"/>
  <c r="BH367" i="3"/>
  <c r="BH369" i="3"/>
  <c r="BH373" i="3"/>
  <c r="BH374" i="3"/>
  <c r="BH375" i="3"/>
  <c r="BH376" i="3"/>
  <c r="BH377" i="3"/>
  <c r="BH378" i="3"/>
  <c r="BH379" i="3"/>
  <c r="F382" i="3"/>
  <c r="J382" i="3"/>
  <c r="K382" i="3"/>
  <c r="L382" i="3"/>
  <c r="N382" i="3"/>
  <c r="O382" i="3"/>
  <c r="P382" i="3"/>
  <c r="Q382" i="3"/>
  <c r="R382" i="3"/>
  <c r="S382" i="3"/>
  <c r="T382" i="3"/>
  <c r="BH383" i="3"/>
  <c r="BH384" i="3"/>
  <c r="F387" i="3"/>
  <c r="J387" i="3"/>
  <c r="K387" i="3"/>
  <c r="L387" i="3"/>
  <c r="N387" i="3"/>
  <c r="O387" i="3"/>
  <c r="P387" i="3"/>
  <c r="Q387" i="3"/>
  <c r="R387" i="3"/>
  <c r="S387" i="3"/>
  <c r="T387" i="3"/>
  <c r="BH388" i="3"/>
  <c r="BH389" i="3"/>
  <c r="F392" i="3"/>
  <c r="J392" i="3"/>
  <c r="K392" i="3"/>
  <c r="L392" i="3"/>
  <c r="N392" i="3"/>
  <c r="O392" i="3"/>
  <c r="P392" i="3"/>
  <c r="Q392" i="3"/>
  <c r="R392" i="3"/>
  <c r="S392" i="3"/>
  <c r="T392" i="3"/>
  <c r="BH393" i="3"/>
  <c r="BH394" i="3"/>
  <c r="F397" i="3"/>
  <c r="J397" i="3"/>
  <c r="K397" i="3"/>
  <c r="L397" i="3"/>
  <c r="N397" i="3"/>
  <c r="O397" i="3"/>
  <c r="P397" i="3"/>
  <c r="Q397" i="3"/>
  <c r="R397" i="3"/>
  <c r="S397" i="3"/>
  <c r="T397" i="3"/>
  <c r="BH398" i="3"/>
  <c r="BH399" i="3"/>
  <c r="F402" i="3"/>
  <c r="J402" i="3"/>
  <c r="K402" i="3"/>
  <c r="L402" i="3"/>
  <c r="N402" i="3"/>
  <c r="O402" i="3"/>
  <c r="P402" i="3"/>
  <c r="Q402" i="3"/>
  <c r="R402" i="3"/>
  <c r="S402" i="3"/>
  <c r="T402" i="3"/>
  <c r="BH403" i="3"/>
  <c r="BH404" i="3"/>
  <c r="F407" i="3"/>
  <c r="J407" i="3"/>
  <c r="K407" i="3"/>
  <c r="L407" i="3"/>
  <c r="N407" i="3"/>
  <c r="O407" i="3"/>
  <c r="P407" i="3"/>
  <c r="Q407" i="3"/>
  <c r="R407" i="3"/>
  <c r="S407" i="3"/>
  <c r="T407" i="3"/>
  <c r="BH408" i="3"/>
  <c r="BH409" i="3"/>
  <c r="F412" i="3"/>
  <c r="J412" i="3"/>
  <c r="K412" i="3"/>
  <c r="L412" i="3"/>
  <c r="N412" i="3"/>
  <c r="O412" i="3"/>
  <c r="P412" i="3"/>
  <c r="Q412" i="3"/>
  <c r="R412" i="3"/>
  <c r="S412" i="3"/>
  <c r="T412" i="3"/>
  <c r="BH413" i="3"/>
  <c r="BH414" i="3"/>
  <c r="F417" i="3"/>
  <c r="J417" i="3"/>
  <c r="K417" i="3"/>
  <c r="L417" i="3"/>
  <c r="N417" i="3"/>
  <c r="O417" i="3"/>
  <c r="P417" i="3"/>
  <c r="Q417" i="3"/>
  <c r="R417" i="3"/>
  <c r="S417" i="3"/>
  <c r="T417" i="3"/>
  <c r="BH418" i="3"/>
  <c r="BH419" i="3"/>
  <c r="F422" i="3"/>
  <c r="J422" i="3"/>
  <c r="K422" i="3"/>
  <c r="L422" i="3"/>
  <c r="N422" i="3"/>
  <c r="O422" i="3"/>
  <c r="P422" i="3"/>
  <c r="Q422" i="3"/>
  <c r="R422" i="3"/>
  <c r="S422" i="3"/>
  <c r="T422" i="3"/>
  <c r="BH423" i="3"/>
  <c r="BH424" i="3"/>
  <c r="F427" i="3"/>
  <c r="J427" i="3"/>
  <c r="K427" i="3"/>
  <c r="L427" i="3"/>
  <c r="N427" i="3"/>
  <c r="O427" i="3"/>
  <c r="P427" i="3"/>
  <c r="Q427" i="3"/>
  <c r="R427" i="3"/>
  <c r="S427" i="3"/>
  <c r="T427" i="3"/>
  <c r="BH428" i="3"/>
  <c r="BH429" i="3"/>
  <c r="F432" i="3"/>
  <c r="J432" i="3"/>
  <c r="K432" i="3"/>
  <c r="L432" i="3"/>
  <c r="N432" i="3"/>
  <c r="O432" i="3"/>
  <c r="P432" i="3"/>
  <c r="Q432" i="3"/>
  <c r="R432" i="3"/>
  <c r="S432" i="3"/>
  <c r="T432" i="3"/>
  <c r="BH433" i="3"/>
  <c r="BH434" i="3"/>
  <c r="F437" i="3"/>
  <c r="J437" i="3"/>
  <c r="K437" i="3"/>
  <c r="L437" i="3"/>
  <c r="N437" i="3"/>
  <c r="O437" i="3"/>
  <c r="P437" i="3"/>
  <c r="Q437" i="3"/>
  <c r="R437" i="3"/>
  <c r="S437" i="3"/>
  <c r="T437" i="3"/>
  <c r="BH438" i="3"/>
  <c r="BH439" i="3"/>
  <c r="F442" i="3"/>
  <c r="J442" i="3"/>
  <c r="K442" i="3"/>
  <c r="L442" i="3"/>
  <c r="N442" i="3"/>
  <c r="O442" i="3"/>
  <c r="P442" i="3"/>
  <c r="Q442" i="3"/>
  <c r="R442" i="3"/>
  <c r="S442" i="3"/>
  <c r="T442" i="3"/>
  <c r="BH443" i="3"/>
  <c r="BH444" i="3"/>
  <c r="F447" i="3"/>
  <c r="J447" i="3"/>
  <c r="K447" i="3"/>
  <c r="L447" i="3"/>
  <c r="N447" i="3"/>
  <c r="O447" i="3"/>
  <c r="P447" i="3"/>
  <c r="Q447" i="3"/>
  <c r="R447" i="3"/>
  <c r="S447" i="3"/>
  <c r="T447" i="3"/>
  <c r="BH448" i="3"/>
  <c r="BH449" i="3"/>
  <c r="F452" i="3"/>
  <c r="J452" i="3"/>
  <c r="K452" i="3"/>
  <c r="L452" i="3"/>
  <c r="N452" i="3"/>
  <c r="O452" i="3"/>
  <c r="P452" i="3"/>
  <c r="Q452" i="3"/>
  <c r="R452" i="3"/>
  <c r="S452" i="3"/>
  <c r="T452" i="3"/>
  <c r="BH453" i="3"/>
  <c r="BH454" i="3"/>
  <c r="F457" i="3"/>
  <c r="J457" i="3"/>
  <c r="K457" i="3"/>
  <c r="L457" i="3"/>
  <c r="N457" i="3"/>
  <c r="O457" i="3"/>
  <c r="P457" i="3"/>
  <c r="Q457" i="3"/>
  <c r="R457" i="3"/>
  <c r="S457" i="3"/>
  <c r="T457" i="3"/>
  <c r="BH458" i="3"/>
  <c r="BH459" i="3"/>
  <c r="F462" i="3"/>
  <c r="J462" i="3"/>
  <c r="K462" i="3"/>
  <c r="L462" i="3"/>
  <c r="N462" i="3"/>
  <c r="O462" i="3"/>
  <c r="P462" i="3"/>
  <c r="Q462" i="3"/>
  <c r="R462" i="3"/>
  <c r="S462" i="3"/>
  <c r="T462" i="3"/>
  <c r="BH463" i="3"/>
  <c r="BH464" i="3"/>
  <c r="F467" i="3"/>
  <c r="J467" i="3"/>
  <c r="K467" i="3"/>
  <c r="L467" i="3"/>
  <c r="N467" i="3"/>
  <c r="O467" i="3"/>
  <c r="P467" i="3"/>
  <c r="Q467" i="3"/>
  <c r="R467" i="3"/>
  <c r="S467" i="3"/>
  <c r="T467" i="3"/>
  <c r="BH468" i="3"/>
  <c r="BH469" i="3"/>
  <c r="F472" i="3"/>
  <c r="J472" i="3"/>
  <c r="K472" i="3"/>
  <c r="L472" i="3"/>
  <c r="N472" i="3"/>
  <c r="O472" i="3"/>
  <c r="P472" i="3"/>
  <c r="Q472" i="3"/>
  <c r="R472" i="3"/>
  <c r="S472" i="3"/>
  <c r="T472" i="3"/>
  <c r="BH473" i="3"/>
  <c r="BH474" i="3"/>
  <c r="F477" i="3"/>
  <c r="J477" i="3"/>
  <c r="K477" i="3"/>
  <c r="L477" i="3"/>
  <c r="N477" i="3"/>
  <c r="O477" i="3"/>
  <c r="P477" i="3"/>
  <c r="Q477" i="3"/>
  <c r="R477" i="3"/>
  <c r="S477" i="3"/>
  <c r="T477" i="3"/>
  <c r="BH478" i="3"/>
  <c r="BH479" i="3"/>
  <c r="F482" i="3"/>
  <c r="J482" i="3"/>
  <c r="K482" i="3"/>
  <c r="L482" i="3"/>
  <c r="N482" i="3"/>
  <c r="O482" i="3"/>
  <c r="P482" i="3"/>
  <c r="Q482" i="3"/>
  <c r="R482" i="3"/>
  <c r="S482" i="3"/>
  <c r="T482" i="3"/>
  <c r="BH483" i="3"/>
  <c r="BH484" i="3"/>
  <c r="F487" i="3"/>
  <c r="J487" i="3"/>
  <c r="K487" i="3"/>
  <c r="L487" i="3"/>
  <c r="N487" i="3"/>
  <c r="O487" i="3"/>
  <c r="P487" i="3"/>
  <c r="Q487" i="3"/>
  <c r="R487" i="3"/>
  <c r="S487" i="3"/>
  <c r="T487" i="3"/>
  <c r="BH488" i="3"/>
  <c r="BH489" i="3"/>
  <c r="F492" i="3"/>
  <c r="J492" i="3"/>
  <c r="K492" i="3"/>
  <c r="L492" i="3"/>
  <c r="N492" i="3"/>
  <c r="O492" i="3"/>
  <c r="P492" i="3"/>
  <c r="Q492" i="3"/>
  <c r="R492" i="3"/>
  <c r="S492" i="3"/>
  <c r="T492" i="3"/>
  <c r="BH493" i="3"/>
  <c r="BH494" i="3"/>
  <c r="F497" i="3"/>
  <c r="J497" i="3"/>
  <c r="K497" i="3"/>
  <c r="L497" i="3"/>
  <c r="N497" i="3"/>
  <c r="O497" i="3"/>
  <c r="P497" i="3"/>
  <c r="Q497" i="3"/>
  <c r="R497" i="3"/>
  <c r="S497" i="3"/>
  <c r="T497" i="3"/>
  <c r="BH498" i="3"/>
  <c r="BH499" i="3"/>
  <c r="BH500" i="3"/>
  <c r="F501" i="3"/>
  <c r="J501" i="3"/>
  <c r="K501" i="3"/>
  <c r="L501" i="3"/>
  <c r="N501" i="3"/>
  <c r="O501" i="3"/>
  <c r="P501" i="3"/>
  <c r="Q501" i="3"/>
  <c r="R501" i="3"/>
  <c r="S501" i="3"/>
  <c r="T501" i="3"/>
  <c r="F502" i="3"/>
  <c r="J502" i="3"/>
  <c r="K502" i="3"/>
  <c r="L502" i="3"/>
  <c r="N502" i="3"/>
  <c r="O502" i="3"/>
  <c r="P502" i="3"/>
  <c r="Q502" i="3"/>
  <c r="R502" i="3"/>
  <c r="S502" i="3"/>
  <c r="T502" i="3"/>
  <c r="F503" i="3"/>
  <c r="J503" i="3"/>
  <c r="K503" i="3"/>
  <c r="L503" i="3"/>
  <c r="N503" i="3"/>
  <c r="O503" i="3"/>
  <c r="P503" i="3"/>
  <c r="Q503" i="3"/>
  <c r="R503" i="3"/>
  <c r="S503" i="3"/>
  <c r="T503" i="3"/>
  <c r="BH504" i="3"/>
  <c r="F505" i="3"/>
  <c r="J505" i="3"/>
  <c r="K505" i="3"/>
  <c r="L505" i="3"/>
  <c r="N505" i="3"/>
  <c r="O505" i="3"/>
  <c r="P505" i="3"/>
  <c r="Q505" i="3"/>
  <c r="R505" i="3"/>
  <c r="S505" i="3"/>
  <c r="T505" i="3"/>
  <c r="F506" i="3"/>
  <c r="J506" i="3"/>
  <c r="K506" i="3"/>
  <c r="L506" i="3"/>
  <c r="N506" i="3"/>
  <c r="O506" i="3"/>
  <c r="P506" i="3"/>
  <c r="Q506" i="3"/>
  <c r="R506" i="3"/>
  <c r="S506" i="3"/>
  <c r="T506" i="3"/>
  <c r="F507" i="3"/>
  <c r="J507" i="3"/>
  <c r="K507" i="3"/>
  <c r="L507" i="3"/>
  <c r="N507" i="3"/>
  <c r="O507" i="3"/>
  <c r="P507" i="3"/>
  <c r="Q507" i="3"/>
  <c r="R507" i="3"/>
  <c r="S507" i="3"/>
  <c r="T507" i="3"/>
  <c r="BH508" i="3"/>
  <c r="BH513" i="3"/>
  <c r="BH514" i="3"/>
  <c r="BH515" i="3"/>
  <c r="BH516" i="3"/>
  <c r="BH517" i="3"/>
  <c r="BH518" i="3"/>
  <c r="BH519" i="3"/>
  <c r="BH520" i="3"/>
  <c r="F523" i="3"/>
  <c r="J523" i="3"/>
  <c r="K523" i="3"/>
  <c r="L523" i="3"/>
  <c r="N523" i="3"/>
  <c r="O523" i="3"/>
  <c r="P523" i="3"/>
  <c r="Q523" i="3"/>
  <c r="R523" i="3"/>
  <c r="S523" i="3"/>
  <c r="T523" i="3"/>
  <c r="BH525" i="3"/>
  <c r="F528" i="3"/>
  <c r="J528" i="3"/>
  <c r="K528" i="3"/>
  <c r="L528" i="3"/>
  <c r="N528" i="3"/>
  <c r="O528" i="3"/>
  <c r="P528" i="3"/>
  <c r="Q528" i="3"/>
  <c r="R528" i="3"/>
  <c r="S528" i="3"/>
  <c r="T528" i="3"/>
  <c r="BH530" i="3"/>
  <c r="F533" i="3"/>
  <c r="J533" i="3"/>
  <c r="K533" i="3"/>
  <c r="L533" i="3"/>
  <c r="N533" i="3"/>
  <c r="O533" i="3"/>
  <c r="P533" i="3"/>
  <c r="Q533" i="3"/>
  <c r="R533" i="3"/>
  <c r="S533" i="3"/>
  <c r="T533" i="3"/>
  <c r="BH535" i="3"/>
  <c r="F538" i="3"/>
  <c r="J538" i="3"/>
  <c r="K538" i="3"/>
  <c r="L538" i="3"/>
  <c r="N538" i="3"/>
  <c r="O538" i="3"/>
  <c r="P538" i="3"/>
  <c r="Q538" i="3"/>
  <c r="R538" i="3"/>
  <c r="S538" i="3"/>
  <c r="T538" i="3"/>
  <c r="BH540" i="3"/>
  <c r="F543" i="3"/>
  <c r="J543" i="3"/>
  <c r="K543" i="3"/>
  <c r="L543" i="3"/>
  <c r="N543" i="3"/>
  <c r="O543" i="3"/>
  <c r="P543" i="3"/>
  <c r="Q543" i="3"/>
  <c r="R543" i="3"/>
  <c r="S543" i="3"/>
  <c r="T543" i="3"/>
  <c r="BH545" i="3"/>
  <c r="F548" i="3"/>
  <c r="J548" i="3"/>
  <c r="K548" i="3"/>
  <c r="L548" i="3"/>
  <c r="N548" i="3"/>
  <c r="O548" i="3"/>
  <c r="P548" i="3"/>
  <c r="Q548" i="3"/>
  <c r="R548" i="3"/>
  <c r="S548" i="3"/>
  <c r="T548" i="3"/>
  <c r="BH550" i="3"/>
  <c r="F553" i="3"/>
  <c r="J553" i="3"/>
  <c r="K553" i="3"/>
  <c r="L553" i="3"/>
  <c r="N553" i="3"/>
  <c r="O553" i="3"/>
  <c r="P553" i="3"/>
  <c r="Q553" i="3"/>
  <c r="R553" i="3"/>
  <c r="S553" i="3"/>
  <c r="T553" i="3"/>
  <c r="BH555" i="3"/>
  <c r="F558" i="3"/>
  <c r="J558" i="3"/>
  <c r="K558" i="3"/>
  <c r="L558" i="3"/>
  <c r="N558" i="3"/>
  <c r="O558" i="3"/>
  <c r="P558" i="3"/>
  <c r="Q558" i="3"/>
  <c r="R558" i="3"/>
  <c r="S558" i="3"/>
  <c r="T558" i="3"/>
  <c r="BH560" i="3"/>
  <c r="F563" i="3"/>
  <c r="J563" i="3"/>
  <c r="K563" i="3"/>
  <c r="L563" i="3"/>
  <c r="N563" i="3"/>
  <c r="O563" i="3"/>
  <c r="P563" i="3"/>
  <c r="Q563" i="3"/>
  <c r="R563" i="3"/>
  <c r="S563" i="3"/>
  <c r="T563" i="3"/>
  <c r="BH565" i="3"/>
  <c r="F568" i="3"/>
  <c r="J568" i="3"/>
  <c r="K568" i="3"/>
  <c r="L568" i="3"/>
  <c r="N568" i="3"/>
  <c r="O568" i="3"/>
  <c r="P568" i="3"/>
  <c r="Q568" i="3"/>
  <c r="R568" i="3"/>
  <c r="S568" i="3"/>
  <c r="T568" i="3"/>
  <c r="BH570" i="3"/>
  <c r="F573" i="3"/>
  <c r="J573" i="3"/>
  <c r="K573" i="3"/>
  <c r="L573" i="3"/>
  <c r="N573" i="3"/>
  <c r="O573" i="3"/>
  <c r="P573" i="3"/>
  <c r="Q573" i="3"/>
  <c r="R573" i="3"/>
  <c r="S573" i="3"/>
  <c r="T573" i="3"/>
  <c r="BH575" i="3"/>
  <c r="F578" i="3"/>
  <c r="J578" i="3"/>
  <c r="K578" i="3"/>
  <c r="L578" i="3"/>
  <c r="N578" i="3"/>
  <c r="O578" i="3"/>
  <c r="P578" i="3"/>
  <c r="Q578" i="3"/>
  <c r="R578" i="3"/>
  <c r="S578" i="3"/>
  <c r="T578" i="3"/>
  <c r="BH580" i="3"/>
  <c r="F583" i="3"/>
  <c r="J583" i="3"/>
  <c r="K583" i="3"/>
  <c r="L583" i="3"/>
  <c r="N583" i="3"/>
  <c r="O583" i="3"/>
  <c r="P583" i="3"/>
  <c r="Q583" i="3"/>
  <c r="R583" i="3"/>
  <c r="S583" i="3"/>
  <c r="T583" i="3"/>
  <c r="BH585" i="3"/>
  <c r="F588" i="3"/>
  <c r="J588" i="3"/>
  <c r="K588" i="3"/>
  <c r="L588" i="3"/>
  <c r="N588" i="3"/>
  <c r="O588" i="3"/>
  <c r="P588" i="3"/>
  <c r="Q588" i="3"/>
  <c r="R588" i="3"/>
  <c r="S588" i="3"/>
  <c r="T588" i="3"/>
  <c r="BH590" i="3"/>
  <c r="F593" i="3"/>
  <c r="J593" i="3"/>
  <c r="K593" i="3"/>
  <c r="L593" i="3"/>
  <c r="N593" i="3"/>
  <c r="O593" i="3"/>
  <c r="P593" i="3"/>
  <c r="Q593" i="3"/>
  <c r="R593" i="3"/>
  <c r="S593" i="3"/>
  <c r="T593" i="3"/>
  <c r="BH595" i="3"/>
  <c r="F598" i="3"/>
  <c r="J598" i="3"/>
  <c r="K598" i="3"/>
  <c r="L598" i="3"/>
  <c r="N598" i="3"/>
  <c r="O598" i="3"/>
  <c r="P598" i="3"/>
  <c r="Q598" i="3"/>
  <c r="R598" i="3"/>
  <c r="S598" i="3"/>
  <c r="T598" i="3"/>
  <c r="BH600" i="3"/>
  <c r="F603" i="3"/>
  <c r="J603" i="3"/>
  <c r="K603" i="3"/>
  <c r="L603" i="3"/>
  <c r="N603" i="3"/>
  <c r="O603" i="3"/>
  <c r="P603" i="3"/>
  <c r="Q603" i="3"/>
  <c r="R603" i="3"/>
  <c r="S603" i="3"/>
  <c r="T603" i="3"/>
  <c r="BH605" i="3"/>
  <c r="F608" i="3"/>
  <c r="J608" i="3"/>
  <c r="K608" i="3"/>
  <c r="L608" i="3"/>
  <c r="N608" i="3"/>
  <c r="O608" i="3"/>
  <c r="P608" i="3"/>
  <c r="Q608" i="3"/>
  <c r="R608" i="3"/>
  <c r="S608" i="3"/>
  <c r="T608" i="3"/>
  <c r="BH610" i="3"/>
  <c r="F613" i="3"/>
  <c r="J613" i="3"/>
  <c r="K613" i="3"/>
  <c r="L613" i="3"/>
  <c r="N613" i="3"/>
  <c r="O613" i="3"/>
  <c r="P613" i="3"/>
  <c r="Q613" i="3"/>
  <c r="R613" i="3"/>
  <c r="S613" i="3"/>
  <c r="T613" i="3"/>
  <c r="BH615" i="3"/>
  <c r="F618" i="3"/>
  <c r="J618" i="3"/>
  <c r="K618" i="3"/>
  <c r="L618" i="3"/>
  <c r="N618" i="3"/>
  <c r="O618" i="3"/>
  <c r="P618" i="3"/>
  <c r="Q618" i="3"/>
  <c r="R618" i="3"/>
  <c r="S618" i="3"/>
  <c r="T618" i="3"/>
  <c r="W618" i="3"/>
  <c r="BH620" i="3"/>
  <c r="F623" i="3"/>
  <c r="J623" i="3"/>
  <c r="K623" i="3"/>
  <c r="L623" i="3"/>
  <c r="N623" i="3"/>
  <c r="O623" i="3"/>
  <c r="P623" i="3"/>
  <c r="Q623" i="3"/>
  <c r="R623" i="3"/>
  <c r="S623" i="3"/>
  <c r="T623" i="3"/>
  <c r="W623" i="3"/>
  <c r="BH625" i="3"/>
  <c r="F628" i="3"/>
  <c r="F631" i="3" s="1"/>
  <c r="G24" i="5" s="1"/>
  <c r="J628" i="3"/>
  <c r="J631" i="3" s="1"/>
  <c r="K24" i="5" s="1"/>
  <c r="K628" i="3"/>
  <c r="K631" i="3" s="1"/>
  <c r="L24" i="5" s="1"/>
  <c r="L628" i="3"/>
  <c r="L631" i="3" s="1"/>
  <c r="M24" i="5" s="1"/>
  <c r="N628" i="3"/>
  <c r="N631" i="3" s="1"/>
  <c r="O24" i="5" s="1"/>
  <c r="O628" i="3"/>
  <c r="O631" i="3" s="1"/>
  <c r="P24" i="5" s="1"/>
  <c r="P628" i="3"/>
  <c r="P631" i="3" s="1"/>
  <c r="Q24" i="5" s="1"/>
  <c r="Q628" i="3"/>
  <c r="Q631" i="3" s="1"/>
  <c r="R24" i="5" s="1"/>
  <c r="R628" i="3"/>
  <c r="R631" i="3" s="1"/>
  <c r="S24" i="5" s="1"/>
  <c r="S628" i="3"/>
  <c r="S631" i="3" s="1"/>
  <c r="T24" i="5" s="1"/>
  <c r="T628" i="3"/>
  <c r="T631" i="3" s="1"/>
  <c r="U24" i="5" s="1"/>
  <c r="W628" i="3"/>
  <c r="W631" i="3" s="1"/>
  <c r="X24" i="5" s="1"/>
  <c r="BH630" i="3"/>
  <c r="F632" i="3"/>
  <c r="J632" i="3"/>
  <c r="K632" i="3"/>
  <c r="L632" i="3"/>
  <c r="N632" i="3"/>
  <c r="O632" i="3"/>
  <c r="P632" i="3"/>
  <c r="Q632" i="3"/>
  <c r="R632" i="3"/>
  <c r="S632" i="3"/>
  <c r="T632" i="3"/>
  <c r="W632" i="3"/>
  <c r="F633" i="3"/>
  <c r="G25" i="5" s="1"/>
  <c r="J633" i="3"/>
  <c r="K25" i="5" s="1"/>
  <c r="K633" i="3"/>
  <c r="L25" i="5" s="1"/>
  <c r="L633" i="3"/>
  <c r="M25" i="5" s="1"/>
  <c r="N633" i="3"/>
  <c r="O25" i="5" s="1"/>
  <c r="O633" i="3"/>
  <c r="P25" i="5" s="1"/>
  <c r="P633" i="3"/>
  <c r="Q25" i="5" s="1"/>
  <c r="Q633" i="3"/>
  <c r="R25" i="5" s="1"/>
  <c r="R633" i="3"/>
  <c r="S25" i="5" s="1"/>
  <c r="S633" i="3"/>
  <c r="T25" i="5" s="1"/>
  <c r="T633" i="3"/>
  <c r="U25" i="5" s="1"/>
  <c r="W633" i="3"/>
  <c r="X25" i="5" s="1"/>
  <c r="F634" i="3"/>
  <c r="J634" i="3"/>
  <c r="K634" i="3"/>
  <c r="L634" i="3"/>
  <c r="N634" i="3"/>
  <c r="O634" i="3"/>
  <c r="P634" i="3"/>
  <c r="Q634" i="3"/>
  <c r="R634" i="3"/>
  <c r="S634" i="3"/>
  <c r="T634" i="3"/>
  <c r="W634" i="3"/>
  <c r="BH637" i="3"/>
  <c r="BH638" i="3"/>
  <c r="BH640" i="3"/>
  <c r="BH641" i="3"/>
  <c r="BH642" i="3"/>
  <c r="BH643" i="3"/>
  <c r="BH644" i="3"/>
  <c r="BH645" i="3"/>
  <c r="BH648" i="3"/>
  <c r="F649" i="3"/>
  <c r="J649" i="3"/>
  <c r="K29" i="5" s="1"/>
  <c r="K649" i="3"/>
  <c r="L29" i="5" s="1"/>
  <c r="L649" i="3"/>
  <c r="M29" i="5" s="1"/>
  <c r="N649" i="3"/>
  <c r="O29" i="5" s="1"/>
  <c r="O649" i="3"/>
  <c r="P29" i="5" s="1"/>
  <c r="P649" i="3"/>
  <c r="Q29" i="5" s="1"/>
  <c r="Q649" i="3"/>
  <c r="R29" i="5" s="1"/>
  <c r="R649" i="3"/>
  <c r="S29" i="5" s="1"/>
  <c r="S649" i="3"/>
  <c r="T29" i="5" s="1"/>
  <c r="T649" i="3"/>
  <c r="U29" i="5" s="1"/>
  <c r="BH650" i="3"/>
  <c r="BH651" i="3"/>
  <c r="BH652" i="3"/>
  <c r="BH653" i="3"/>
  <c r="F656" i="3"/>
  <c r="J656" i="3"/>
  <c r="K656" i="3"/>
  <c r="L656" i="3"/>
  <c r="N656" i="3"/>
  <c r="O656" i="3"/>
  <c r="P656" i="3"/>
  <c r="Q656" i="3"/>
  <c r="R656" i="3"/>
  <c r="S656" i="3"/>
  <c r="T656" i="3"/>
  <c r="BH657" i="3"/>
  <c r="BH658" i="3"/>
  <c r="F661" i="3"/>
  <c r="J661" i="3"/>
  <c r="K661" i="3"/>
  <c r="L661" i="3"/>
  <c r="N661" i="3"/>
  <c r="O661" i="3"/>
  <c r="P661" i="3"/>
  <c r="Q661" i="3"/>
  <c r="R661" i="3"/>
  <c r="S661" i="3"/>
  <c r="T661" i="3"/>
  <c r="BH662" i="3"/>
  <c r="BH663" i="3"/>
  <c r="F666" i="3"/>
  <c r="J666" i="3"/>
  <c r="K666" i="3"/>
  <c r="L666" i="3"/>
  <c r="N666" i="3"/>
  <c r="O666" i="3"/>
  <c r="P666" i="3"/>
  <c r="Q666" i="3"/>
  <c r="R666" i="3"/>
  <c r="S666" i="3"/>
  <c r="T666" i="3"/>
  <c r="BH667" i="3"/>
  <c r="BH668" i="3"/>
  <c r="F671" i="3"/>
  <c r="J671" i="3"/>
  <c r="K671" i="3"/>
  <c r="L671" i="3"/>
  <c r="N671" i="3"/>
  <c r="O671" i="3"/>
  <c r="P671" i="3"/>
  <c r="Q671" i="3"/>
  <c r="R671" i="3"/>
  <c r="S671" i="3"/>
  <c r="T671" i="3"/>
  <c r="BH672" i="3"/>
  <c r="BH673" i="3"/>
  <c r="F676" i="3"/>
  <c r="J676" i="3"/>
  <c r="K676" i="3"/>
  <c r="L676" i="3"/>
  <c r="N676" i="3"/>
  <c r="O676" i="3"/>
  <c r="P676" i="3"/>
  <c r="Q676" i="3"/>
  <c r="R676" i="3"/>
  <c r="S676" i="3"/>
  <c r="T676" i="3"/>
  <c r="BH677" i="3"/>
  <c r="BH678" i="3"/>
  <c r="F681" i="3"/>
  <c r="J681" i="3"/>
  <c r="K681" i="3"/>
  <c r="L681" i="3"/>
  <c r="N681" i="3"/>
  <c r="O681" i="3"/>
  <c r="P681" i="3"/>
  <c r="Q681" i="3"/>
  <c r="R681" i="3"/>
  <c r="S681" i="3"/>
  <c r="T681" i="3"/>
  <c r="BH682" i="3"/>
  <c r="BH683" i="3"/>
  <c r="F686" i="3"/>
  <c r="J686" i="3"/>
  <c r="K686" i="3"/>
  <c r="L686" i="3"/>
  <c r="N686" i="3"/>
  <c r="O686" i="3"/>
  <c r="P686" i="3"/>
  <c r="Q686" i="3"/>
  <c r="R686" i="3"/>
  <c r="S686" i="3"/>
  <c r="T686" i="3"/>
  <c r="BH687" i="3"/>
  <c r="BH688" i="3"/>
  <c r="F691" i="3"/>
  <c r="J691" i="3"/>
  <c r="K691" i="3"/>
  <c r="L691" i="3"/>
  <c r="N691" i="3"/>
  <c r="O691" i="3"/>
  <c r="P691" i="3"/>
  <c r="Q691" i="3"/>
  <c r="R691" i="3"/>
  <c r="S691" i="3"/>
  <c r="T691" i="3"/>
  <c r="BH692" i="3"/>
  <c r="BH693" i="3"/>
  <c r="F696" i="3"/>
  <c r="J696" i="3"/>
  <c r="K696" i="3"/>
  <c r="L696" i="3"/>
  <c r="N696" i="3"/>
  <c r="O696" i="3"/>
  <c r="P696" i="3"/>
  <c r="Q696" i="3"/>
  <c r="R696" i="3"/>
  <c r="S696" i="3"/>
  <c r="T696" i="3"/>
  <c r="BH697" i="3"/>
  <c r="BH698" i="3"/>
  <c r="F701" i="3"/>
  <c r="J701" i="3"/>
  <c r="K701" i="3"/>
  <c r="L701" i="3"/>
  <c r="N701" i="3"/>
  <c r="O701" i="3"/>
  <c r="P701" i="3"/>
  <c r="Q701" i="3"/>
  <c r="R701" i="3"/>
  <c r="S701" i="3"/>
  <c r="T701" i="3"/>
  <c r="BH702" i="3"/>
  <c r="BH703" i="3"/>
  <c r="F706" i="3"/>
  <c r="J706" i="3"/>
  <c r="K706" i="3"/>
  <c r="L706" i="3"/>
  <c r="N706" i="3"/>
  <c r="O706" i="3"/>
  <c r="P706" i="3"/>
  <c r="Q706" i="3"/>
  <c r="R706" i="3"/>
  <c r="S706" i="3"/>
  <c r="T706" i="3"/>
  <c r="BH707" i="3"/>
  <c r="BH708" i="3"/>
  <c r="F711" i="3"/>
  <c r="J711" i="3"/>
  <c r="K711" i="3"/>
  <c r="L711" i="3"/>
  <c r="N711" i="3"/>
  <c r="O711" i="3"/>
  <c r="P711" i="3"/>
  <c r="Q711" i="3"/>
  <c r="R711" i="3"/>
  <c r="S711" i="3"/>
  <c r="T711" i="3"/>
  <c r="BH712" i="3"/>
  <c r="BH713" i="3"/>
  <c r="F716" i="3"/>
  <c r="J716" i="3"/>
  <c r="K716" i="3"/>
  <c r="L716" i="3"/>
  <c r="N716" i="3"/>
  <c r="O716" i="3"/>
  <c r="P716" i="3"/>
  <c r="Q716" i="3"/>
  <c r="R716" i="3"/>
  <c r="S716" i="3"/>
  <c r="T716" i="3"/>
  <c r="BH717" i="3"/>
  <c r="BH718" i="3"/>
  <c r="F721" i="3"/>
  <c r="J721" i="3"/>
  <c r="K721" i="3"/>
  <c r="L721" i="3"/>
  <c r="N721" i="3"/>
  <c r="O721" i="3"/>
  <c r="P721" i="3"/>
  <c r="Q721" i="3"/>
  <c r="R721" i="3"/>
  <c r="S721" i="3"/>
  <c r="T721" i="3"/>
  <c r="BH722" i="3"/>
  <c r="BH723" i="3"/>
  <c r="F726" i="3"/>
  <c r="J726" i="3"/>
  <c r="K726" i="3"/>
  <c r="L726" i="3"/>
  <c r="N726" i="3"/>
  <c r="O726" i="3"/>
  <c r="P726" i="3"/>
  <c r="Q726" i="3"/>
  <c r="R726" i="3"/>
  <c r="S726" i="3"/>
  <c r="T726" i="3"/>
  <c r="BH727" i="3"/>
  <c r="BH728" i="3"/>
  <c r="F731" i="3"/>
  <c r="J731" i="3"/>
  <c r="K731" i="3"/>
  <c r="L731" i="3"/>
  <c r="N731" i="3"/>
  <c r="O731" i="3"/>
  <c r="P731" i="3"/>
  <c r="Q731" i="3"/>
  <c r="R731" i="3"/>
  <c r="S731" i="3"/>
  <c r="T731" i="3"/>
  <c r="BH732" i="3"/>
  <c r="BH733" i="3"/>
  <c r="F736" i="3"/>
  <c r="J736" i="3"/>
  <c r="K736" i="3"/>
  <c r="L736" i="3"/>
  <c r="N736" i="3"/>
  <c r="O736" i="3"/>
  <c r="P736" i="3"/>
  <c r="Q736" i="3"/>
  <c r="R736" i="3"/>
  <c r="S736" i="3"/>
  <c r="T736" i="3"/>
  <c r="BH737" i="3"/>
  <c r="BH738" i="3"/>
  <c r="F741" i="3"/>
  <c r="J741" i="3"/>
  <c r="K741" i="3"/>
  <c r="L741" i="3"/>
  <c r="N741" i="3"/>
  <c r="O741" i="3"/>
  <c r="P741" i="3"/>
  <c r="Q741" i="3"/>
  <c r="R741" i="3"/>
  <c r="S741" i="3"/>
  <c r="T741" i="3"/>
  <c r="BH742" i="3"/>
  <c r="BH743" i="3"/>
  <c r="F746" i="3"/>
  <c r="J746" i="3"/>
  <c r="K746" i="3"/>
  <c r="L746" i="3"/>
  <c r="N746" i="3"/>
  <c r="O746" i="3"/>
  <c r="P746" i="3"/>
  <c r="Q746" i="3"/>
  <c r="R746" i="3"/>
  <c r="S746" i="3"/>
  <c r="T746" i="3"/>
  <c r="BH747" i="3"/>
  <c r="BH748" i="3"/>
  <c r="F749" i="3"/>
  <c r="J749" i="3"/>
  <c r="K749" i="3"/>
  <c r="L749" i="3"/>
  <c r="N749" i="3"/>
  <c r="O749" i="3"/>
  <c r="P749" i="3"/>
  <c r="Q749" i="3"/>
  <c r="R749" i="3"/>
  <c r="S749" i="3"/>
  <c r="T749" i="3"/>
  <c r="F750" i="3"/>
  <c r="J750" i="3"/>
  <c r="K750" i="3"/>
  <c r="L750" i="3"/>
  <c r="N750" i="3"/>
  <c r="O750" i="3"/>
  <c r="P750" i="3"/>
  <c r="Q750" i="3"/>
  <c r="R750" i="3"/>
  <c r="S750" i="3"/>
  <c r="T750" i="3"/>
  <c r="BH751" i="3"/>
  <c r="BH753" i="3"/>
  <c r="BH754" i="3"/>
  <c r="BH755" i="3"/>
  <c r="BH756" i="3"/>
  <c r="F759" i="3"/>
  <c r="J759" i="3"/>
  <c r="K759" i="3"/>
  <c r="L759" i="3"/>
  <c r="N759" i="3"/>
  <c r="O759" i="3"/>
  <c r="P759" i="3"/>
  <c r="Q759" i="3"/>
  <c r="R759" i="3"/>
  <c r="S759" i="3"/>
  <c r="T759" i="3"/>
  <c r="BH760" i="3"/>
  <c r="BH761" i="3"/>
  <c r="F764" i="3"/>
  <c r="J764" i="3"/>
  <c r="K764" i="3"/>
  <c r="L764" i="3"/>
  <c r="N764" i="3"/>
  <c r="O764" i="3"/>
  <c r="P764" i="3"/>
  <c r="Q764" i="3"/>
  <c r="R764" i="3"/>
  <c r="S764" i="3"/>
  <c r="T764" i="3"/>
  <c r="BH765" i="3"/>
  <c r="BH766" i="3"/>
  <c r="F769" i="3"/>
  <c r="J769" i="3"/>
  <c r="K769" i="3"/>
  <c r="L769" i="3"/>
  <c r="N769" i="3"/>
  <c r="O769" i="3"/>
  <c r="P769" i="3"/>
  <c r="Q769" i="3"/>
  <c r="R769" i="3"/>
  <c r="S769" i="3"/>
  <c r="T769" i="3"/>
  <c r="BH770" i="3"/>
  <c r="BH771" i="3"/>
  <c r="F774" i="3"/>
  <c r="J774" i="3"/>
  <c r="K774" i="3"/>
  <c r="L774" i="3"/>
  <c r="N774" i="3"/>
  <c r="O774" i="3"/>
  <c r="P774" i="3"/>
  <c r="Q774" i="3"/>
  <c r="R774" i="3"/>
  <c r="S774" i="3"/>
  <c r="T774" i="3"/>
  <c r="BH775" i="3"/>
  <c r="BH776" i="3"/>
  <c r="F779" i="3"/>
  <c r="J779" i="3"/>
  <c r="K779" i="3"/>
  <c r="L779" i="3"/>
  <c r="N779" i="3"/>
  <c r="O779" i="3"/>
  <c r="P779" i="3"/>
  <c r="Q779" i="3"/>
  <c r="R779" i="3"/>
  <c r="S779" i="3"/>
  <c r="T779" i="3"/>
  <c r="BH780" i="3"/>
  <c r="BH781" i="3"/>
  <c r="L784" i="3"/>
  <c r="BH785" i="3"/>
  <c r="BH786" i="3"/>
  <c r="L789" i="3"/>
  <c r="W789" i="3"/>
  <c r="BH790" i="3"/>
  <c r="BH791" i="3"/>
  <c r="L794" i="3"/>
  <c r="W794" i="3"/>
  <c r="BH795" i="3"/>
  <c r="BH796" i="3"/>
  <c r="F799" i="3"/>
  <c r="J799" i="3"/>
  <c r="K799" i="3"/>
  <c r="L799" i="3"/>
  <c r="N799" i="3"/>
  <c r="O799" i="3"/>
  <c r="P799" i="3"/>
  <c r="Q799" i="3"/>
  <c r="R799" i="3"/>
  <c r="S799" i="3"/>
  <c r="T799" i="3"/>
  <c r="BH800" i="3"/>
  <c r="BH801" i="3"/>
  <c r="L802" i="3"/>
  <c r="W802" i="3"/>
  <c r="L803" i="3"/>
  <c r="BH804" i="3"/>
  <c r="BH806" i="3"/>
  <c r="BH807" i="3"/>
  <c r="BH808" i="3"/>
  <c r="BH809" i="3"/>
  <c r="F812" i="3"/>
  <c r="J812" i="3"/>
  <c r="K812" i="3"/>
  <c r="L812" i="3"/>
  <c r="N812" i="3"/>
  <c r="O812" i="3"/>
  <c r="P812" i="3"/>
  <c r="Q812" i="3"/>
  <c r="R812" i="3"/>
  <c r="S812" i="3"/>
  <c r="T812" i="3"/>
  <c r="BH813" i="3"/>
  <c r="BH814" i="3"/>
  <c r="F817" i="3"/>
  <c r="J817" i="3"/>
  <c r="K817" i="3"/>
  <c r="L817" i="3"/>
  <c r="N817" i="3"/>
  <c r="O817" i="3"/>
  <c r="P817" i="3"/>
  <c r="Q817" i="3"/>
  <c r="R817" i="3"/>
  <c r="S817" i="3"/>
  <c r="T817" i="3"/>
  <c r="BH818" i="3"/>
  <c r="BH819" i="3"/>
  <c r="F822" i="3"/>
  <c r="J822" i="3"/>
  <c r="K822" i="3"/>
  <c r="L822" i="3"/>
  <c r="N822" i="3"/>
  <c r="O822" i="3"/>
  <c r="P822" i="3"/>
  <c r="Q822" i="3"/>
  <c r="S822" i="3"/>
  <c r="T822" i="3"/>
  <c r="BH823" i="3"/>
  <c r="BH824" i="3"/>
  <c r="F827" i="3"/>
  <c r="J827" i="3"/>
  <c r="K827" i="3"/>
  <c r="L827" i="3"/>
  <c r="N827" i="3"/>
  <c r="O827" i="3"/>
  <c r="P827" i="3"/>
  <c r="Q827" i="3"/>
  <c r="R827" i="3"/>
  <c r="S827" i="3"/>
  <c r="T827" i="3"/>
  <c r="BH828" i="3"/>
  <c r="BH829" i="3"/>
  <c r="F830" i="3"/>
  <c r="N830" i="3"/>
  <c r="O830" i="3"/>
  <c r="P830" i="3"/>
  <c r="Q830" i="3"/>
  <c r="S830" i="3"/>
  <c r="T830" i="3"/>
  <c r="F831" i="3"/>
  <c r="N831" i="3"/>
  <c r="O831" i="3"/>
  <c r="P831" i="3"/>
  <c r="S831" i="3"/>
  <c r="T831" i="3"/>
  <c r="BH832" i="3"/>
  <c r="BH834" i="3"/>
  <c r="BH835" i="3"/>
  <c r="BH836" i="3"/>
  <c r="BH837" i="3"/>
  <c r="F840" i="3"/>
  <c r="J840" i="3"/>
  <c r="K840" i="3"/>
  <c r="L840" i="3"/>
  <c r="N840" i="3"/>
  <c r="P840" i="3"/>
  <c r="R840" i="3"/>
  <c r="S840" i="3"/>
  <c r="T840" i="3"/>
  <c r="BH841" i="3"/>
  <c r="F844" i="3"/>
  <c r="J844" i="3"/>
  <c r="K844" i="3"/>
  <c r="L844" i="3"/>
  <c r="N844" i="3"/>
  <c r="O844" i="3"/>
  <c r="P844" i="3"/>
  <c r="R844" i="3"/>
  <c r="BH845" i="3"/>
  <c r="F848" i="3"/>
  <c r="J848" i="3"/>
  <c r="K848" i="3"/>
  <c r="L848" i="3"/>
  <c r="N848" i="3"/>
  <c r="O848" i="3"/>
  <c r="P848" i="3"/>
  <c r="Q848" i="3"/>
  <c r="R848" i="3"/>
  <c r="S848" i="3"/>
  <c r="T848" i="3"/>
  <c r="BH849" i="3"/>
  <c r="F852" i="3"/>
  <c r="J852" i="3"/>
  <c r="K852" i="3"/>
  <c r="L852" i="3"/>
  <c r="N852" i="3"/>
  <c r="O852" i="3"/>
  <c r="Q852" i="3"/>
  <c r="R852" i="3"/>
  <c r="S852" i="3"/>
  <c r="BH853" i="3"/>
  <c r="F856" i="3"/>
  <c r="J856" i="3"/>
  <c r="K856" i="3"/>
  <c r="L856" i="3"/>
  <c r="N856" i="3"/>
  <c r="O856" i="3"/>
  <c r="P856" i="3"/>
  <c r="Q856" i="3"/>
  <c r="R856" i="3"/>
  <c r="S856" i="3"/>
  <c r="T856" i="3"/>
  <c r="BH857" i="3"/>
  <c r="F860" i="3"/>
  <c r="J860" i="3"/>
  <c r="K860" i="3"/>
  <c r="L860" i="3"/>
  <c r="N860" i="3"/>
  <c r="O860" i="3"/>
  <c r="P860" i="3"/>
  <c r="Q860" i="3"/>
  <c r="R860" i="3"/>
  <c r="S860" i="3"/>
  <c r="T860" i="3"/>
  <c r="BH861" i="3"/>
  <c r="F864" i="3"/>
  <c r="J864" i="3"/>
  <c r="K864" i="3"/>
  <c r="L864" i="3"/>
  <c r="N864" i="3"/>
  <c r="O864" i="3"/>
  <c r="P864" i="3"/>
  <c r="Q864" i="3"/>
  <c r="R864" i="3"/>
  <c r="S864" i="3"/>
  <c r="T864" i="3"/>
  <c r="BH865" i="3"/>
  <c r="F868" i="3"/>
  <c r="J868" i="3"/>
  <c r="K868" i="3"/>
  <c r="L868" i="3"/>
  <c r="N868" i="3"/>
  <c r="O868" i="3"/>
  <c r="P868" i="3"/>
  <c r="Q868" i="3"/>
  <c r="R868" i="3"/>
  <c r="S868" i="3"/>
  <c r="T868" i="3"/>
  <c r="F872" i="3"/>
  <c r="J872" i="3"/>
  <c r="K872" i="3"/>
  <c r="L872" i="3"/>
  <c r="N872" i="3"/>
  <c r="O872" i="3"/>
  <c r="P872" i="3"/>
  <c r="Q872" i="3"/>
  <c r="R872" i="3"/>
  <c r="S872" i="3"/>
  <c r="T872" i="3"/>
  <c r="F876" i="3"/>
  <c r="J876" i="3"/>
  <c r="K876" i="3"/>
  <c r="L876" i="3"/>
  <c r="N876" i="3"/>
  <c r="O876" i="3"/>
  <c r="P876" i="3"/>
  <c r="Q876" i="3"/>
  <c r="R876" i="3"/>
  <c r="S876" i="3"/>
  <c r="T876" i="3"/>
  <c r="BH877" i="3"/>
  <c r="F880" i="3"/>
  <c r="J880" i="3"/>
  <c r="K880" i="3"/>
  <c r="L880" i="3"/>
  <c r="N880" i="3"/>
  <c r="O880" i="3"/>
  <c r="P880" i="3"/>
  <c r="Q880" i="3"/>
  <c r="R880" i="3"/>
  <c r="S880" i="3"/>
  <c r="T880" i="3"/>
  <c r="BH881" i="3"/>
  <c r="F884" i="3"/>
  <c r="J884" i="3"/>
  <c r="K884" i="3"/>
  <c r="L884" i="3"/>
  <c r="N884" i="3"/>
  <c r="O884" i="3"/>
  <c r="P884" i="3"/>
  <c r="Q884" i="3"/>
  <c r="R884" i="3"/>
  <c r="S884" i="3"/>
  <c r="T884" i="3"/>
  <c r="BH885" i="3"/>
  <c r="F886" i="3"/>
  <c r="J886" i="3"/>
  <c r="K886" i="3"/>
  <c r="L886" i="3"/>
  <c r="N886" i="3"/>
  <c r="R886" i="3"/>
  <c r="F887" i="3"/>
  <c r="J887" i="3"/>
  <c r="K887" i="3"/>
  <c r="L887" i="3"/>
  <c r="N887" i="3"/>
  <c r="R887" i="3"/>
  <c r="R889" i="3" s="1"/>
  <c r="S33" i="5" s="1"/>
  <c r="BH891" i="3"/>
  <c r="F904" i="3"/>
  <c r="J904" i="3"/>
  <c r="K904" i="3"/>
  <c r="L904" i="3"/>
  <c r="N904" i="3"/>
  <c r="O904" i="3"/>
  <c r="P904" i="3"/>
  <c r="Q904" i="3"/>
  <c r="R904" i="3"/>
  <c r="S904" i="3"/>
  <c r="T904" i="3"/>
  <c r="BH905" i="3"/>
  <c r="BH906" i="3"/>
  <c r="F911" i="3"/>
  <c r="J911" i="3"/>
  <c r="K911" i="3"/>
  <c r="L911" i="3"/>
  <c r="N911" i="3"/>
  <c r="O911" i="3"/>
  <c r="P911" i="3"/>
  <c r="Q911" i="3"/>
  <c r="R911" i="3"/>
  <c r="S911" i="3"/>
  <c r="T911" i="3"/>
  <c r="BH912" i="3"/>
  <c r="BH915" i="3"/>
  <c r="BH916" i="3"/>
  <c r="F921" i="3"/>
  <c r="F1225" i="3" s="1"/>
  <c r="J921" i="3"/>
  <c r="K38" i="5" s="1"/>
  <c r="K921" i="3"/>
  <c r="L38" i="5" s="1"/>
  <c r="L921" i="3"/>
  <c r="M38" i="5" s="1"/>
  <c r="N921" i="3"/>
  <c r="O921" i="3"/>
  <c r="P38" i="5" s="1"/>
  <c r="P921" i="3"/>
  <c r="Q38" i="5" s="1"/>
  <c r="Q921" i="3"/>
  <c r="R921" i="3"/>
  <c r="S38" i="5" s="1"/>
  <c r="S921" i="3"/>
  <c r="T921" i="3"/>
  <c r="U38" i="5" s="1"/>
  <c r="BH922" i="3"/>
  <c r="BH924" i="3"/>
  <c r="BH926" i="3"/>
  <c r="BH928" i="3"/>
  <c r="BH930" i="3"/>
  <c r="BH932" i="3"/>
  <c r="BH938" i="3"/>
  <c r="BH952" i="3"/>
  <c r="BH954" i="3"/>
  <c r="BH955" i="3"/>
  <c r="BH963" i="3"/>
  <c r="BH965" i="3"/>
  <c r="BH966" i="3"/>
  <c r="BH967" i="3"/>
  <c r="BH971" i="3"/>
  <c r="BH972" i="3"/>
  <c r="BH976" i="3"/>
  <c r="BH977" i="3"/>
  <c r="BH987" i="3"/>
  <c r="BH988" i="3"/>
  <c r="BH992" i="3"/>
  <c r="BH993" i="3"/>
  <c r="BH997" i="3"/>
  <c r="BH998" i="3"/>
  <c r="BH1002" i="3"/>
  <c r="BH1003" i="3"/>
  <c r="BH1007" i="3"/>
  <c r="BH1008" i="3"/>
  <c r="BH1012" i="3"/>
  <c r="BH1013" i="3"/>
  <c r="BH1017" i="3"/>
  <c r="BH1018" i="3"/>
  <c r="BH1022" i="3"/>
  <c r="BH1024" i="3"/>
  <c r="BH1025" i="3"/>
  <c r="BH1026" i="3"/>
  <c r="BH1030" i="3"/>
  <c r="BH1031" i="3"/>
  <c r="BH1036" i="3"/>
  <c r="BH1037" i="3"/>
  <c r="BH1042" i="3"/>
  <c r="BH1048" i="3"/>
  <c r="BH1049" i="3"/>
  <c r="BH1053" i="3"/>
  <c r="BH1054" i="3"/>
  <c r="BH1059" i="3"/>
  <c r="BH1060" i="3"/>
  <c r="BH1065" i="3"/>
  <c r="BH1066" i="3"/>
  <c r="BH1071" i="3"/>
  <c r="BH1072" i="3"/>
  <c r="BH1076" i="3"/>
  <c r="BH1077" i="3"/>
  <c r="BH1082" i="3"/>
  <c r="BH1083" i="3"/>
  <c r="BH1087" i="3"/>
  <c r="BH1089" i="3"/>
  <c r="BH1090" i="3"/>
  <c r="BH1096" i="3"/>
  <c r="BH1097" i="3"/>
  <c r="J1099" i="3"/>
  <c r="K53" i="5" s="1"/>
  <c r="K1099" i="3"/>
  <c r="L53" i="5" s="1"/>
  <c r="L1099" i="3"/>
  <c r="M53" i="5" s="1"/>
  <c r="N1099" i="3"/>
  <c r="O53" i="5" s="1"/>
  <c r="O1099" i="3"/>
  <c r="P53" i="5" s="1"/>
  <c r="P1099" i="3"/>
  <c r="Q53" i="5" s="1"/>
  <c r="Q1099" i="3"/>
  <c r="R53" i="5" s="1"/>
  <c r="R1099" i="3"/>
  <c r="S53" i="5" s="1"/>
  <c r="S1099" i="3"/>
  <c r="T53" i="5" s="1"/>
  <c r="T1099" i="3"/>
  <c r="U53" i="5" s="1"/>
  <c r="W1099" i="3"/>
  <c r="X53" i="5" s="1"/>
  <c r="BH1100" i="3"/>
  <c r="BH1101" i="3"/>
  <c r="J1106" i="3"/>
  <c r="K54" i="5" s="1"/>
  <c r="K1106" i="3"/>
  <c r="L54" i="5" s="1"/>
  <c r="L1106" i="3"/>
  <c r="M54" i="5" s="1"/>
  <c r="N1106" i="3"/>
  <c r="O54" i="5" s="1"/>
  <c r="O1106" i="3"/>
  <c r="P54" i="5" s="1"/>
  <c r="P1106" i="3"/>
  <c r="Q54" i="5" s="1"/>
  <c r="Q1106" i="3"/>
  <c r="R54" i="5" s="1"/>
  <c r="R1106" i="3"/>
  <c r="S54" i="5" s="1"/>
  <c r="S1106" i="3"/>
  <c r="T54" i="5" s="1"/>
  <c r="T1106" i="3"/>
  <c r="U54" i="5" s="1"/>
  <c r="W1106" i="3"/>
  <c r="X54" i="5" s="1"/>
  <c r="BH1107" i="3"/>
  <c r="BH1108" i="3"/>
  <c r="J1113" i="3"/>
  <c r="K55" i="5" s="1"/>
  <c r="L1113" i="3"/>
  <c r="M55" i="5" s="1"/>
  <c r="N1113" i="3"/>
  <c r="O55" i="5" s="1"/>
  <c r="O1113" i="3"/>
  <c r="P55" i="5" s="1"/>
  <c r="P1113" i="3"/>
  <c r="Q55" i="5" s="1"/>
  <c r="Q1113" i="3"/>
  <c r="R55" i="5" s="1"/>
  <c r="R1113" i="3"/>
  <c r="S55" i="5" s="1"/>
  <c r="S1113" i="3"/>
  <c r="T55" i="5" s="1"/>
  <c r="T1113" i="3"/>
  <c r="U55" i="5" s="1"/>
  <c r="W1113" i="3"/>
  <c r="X55" i="5" s="1"/>
  <c r="BH1114" i="3"/>
  <c r="BH1115" i="3"/>
  <c r="J1120" i="3"/>
  <c r="K56" i="5" s="1"/>
  <c r="L1120" i="3"/>
  <c r="M56" i="5" s="1"/>
  <c r="N1120" i="3"/>
  <c r="O56" i="5" s="1"/>
  <c r="O1120" i="3"/>
  <c r="P56" i="5" s="1"/>
  <c r="P1120" i="3"/>
  <c r="Q56" i="5" s="1"/>
  <c r="Q1120" i="3"/>
  <c r="R56" i="5" s="1"/>
  <c r="R1120" i="3"/>
  <c r="S56" i="5" s="1"/>
  <c r="S1120" i="3"/>
  <c r="T56" i="5" s="1"/>
  <c r="T1120" i="3"/>
  <c r="U56" i="5" s="1"/>
  <c r="W1120" i="3"/>
  <c r="X56" i="5" s="1"/>
  <c r="BH1121" i="3"/>
  <c r="BH1122" i="3"/>
  <c r="BH1123" i="3"/>
  <c r="BH1128" i="3"/>
  <c r="BH1129" i="3"/>
  <c r="BH1131" i="3"/>
  <c r="BH1132" i="3"/>
  <c r="BH1133" i="3"/>
  <c r="BH1134" i="3"/>
  <c r="BH1135" i="3"/>
  <c r="J1138" i="3"/>
  <c r="K60" i="5" s="1"/>
  <c r="K1138" i="3"/>
  <c r="L60" i="5" s="1"/>
  <c r="L1138" i="3"/>
  <c r="M60" i="5" s="1"/>
  <c r="N1138" i="3"/>
  <c r="O60" i="5" s="1"/>
  <c r="O1138" i="3"/>
  <c r="P60" i="5" s="1"/>
  <c r="P1138" i="3"/>
  <c r="Q60" i="5" s="1"/>
  <c r="Q1138" i="3"/>
  <c r="R60" i="5" s="1"/>
  <c r="R1138" i="3"/>
  <c r="S60" i="5" s="1"/>
  <c r="S1138" i="3"/>
  <c r="T1138" i="3"/>
  <c r="U60" i="5" s="1"/>
  <c r="W1138" i="3"/>
  <c r="X60" i="5" s="1"/>
  <c r="BH1139" i="3"/>
  <c r="BH1140" i="3"/>
  <c r="K1142" i="3"/>
  <c r="L61" i="5" s="1"/>
  <c r="L1142" i="3"/>
  <c r="M61" i="5" s="1"/>
  <c r="N1142" i="3"/>
  <c r="O1142" i="3"/>
  <c r="P61" i="5" s="1"/>
  <c r="P1142" i="3"/>
  <c r="Q61" i="5" s="1"/>
  <c r="Q1142" i="3"/>
  <c r="R61" i="5" s="1"/>
  <c r="R1142" i="3"/>
  <c r="S61" i="5" s="1"/>
  <c r="S1142" i="3"/>
  <c r="T61" i="5" s="1"/>
  <c r="T1142" i="3"/>
  <c r="U61" i="5" s="1"/>
  <c r="W1142" i="3"/>
  <c r="X61" i="5" s="1"/>
  <c r="BH1143" i="3"/>
  <c r="BH1144" i="3"/>
  <c r="J1146" i="3"/>
  <c r="K62" i="5" s="1"/>
  <c r="K1146" i="3"/>
  <c r="L62" i="5" s="1"/>
  <c r="L1146" i="3"/>
  <c r="M62" i="5" s="1"/>
  <c r="N1146" i="3"/>
  <c r="O62" i="5" s="1"/>
  <c r="O1146" i="3"/>
  <c r="P62" i="5" s="1"/>
  <c r="P1146" i="3"/>
  <c r="Q62" i="5" s="1"/>
  <c r="Q1146" i="3"/>
  <c r="R62" i="5" s="1"/>
  <c r="R1146" i="3"/>
  <c r="S62" i="5" s="1"/>
  <c r="S1146" i="3"/>
  <c r="T62" i="5" s="1"/>
  <c r="T1146" i="3"/>
  <c r="U62" i="5" s="1"/>
  <c r="W1146" i="3"/>
  <c r="X62" i="5" s="1"/>
  <c r="BH1147" i="3"/>
  <c r="BH1148" i="3"/>
  <c r="J1153" i="3"/>
  <c r="K1153" i="3"/>
  <c r="L1153" i="3"/>
  <c r="N1153" i="3"/>
  <c r="O1153" i="3"/>
  <c r="P1153" i="3"/>
  <c r="Q1153" i="3"/>
  <c r="R1153" i="3"/>
  <c r="S1153" i="3"/>
  <c r="T1153" i="3"/>
  <c r="W1153" i="3"/>
  <c r="BH1154" i="3"/>
  <c r="BH1155" i="3"/>
  <c r="J1160" i="3"/>
  <c r="K1160" i="3"/>
  <c r="L1160" i="3"/>
  <c r="N1160" i="3"/>
  <c r="O1160" i="3"/>
  <c r="P1160" i="3"/>
  <c r="Q1160" i="3"/>
  <c r="R1160" i="3"/>
  <c r="S1160" i="3"/>
  <c r="T1160" i="3"/>
  <c r="W1160" i="3"/>
  <c r="BH1161" i="3"/>
  <c r="BH1162" i="3"/>
  <c r="J1165" i="3"/>
  <c r="K64" i="5" s="1"/>
  <c r="K1165" i="3"/>
  <c r="L64" i="5" s="1"/>
  <c r="L1165" i="3"/>
  <c r="M64" i="5" s="1"/>
  <c r="N1165" i="3"/>
  <c r="O64" i="5" s="1"/>
  <c r="O1165" i="3"/>
  <c r="P64" i="5" s="1"/>
  <c r="P1165" i="3"/>
  <c r="Q64" i="5" s="1"/>
  <c r="Q1165" i="3"/>
  <c r="R64" i="5" s="1"/>
  <c r="R1165" i="3"/>
  <c r="S64" i="5" s="1"/>
  <c r="S1165" i="3"/>
  <c r="T64" i="5" s="1"/>
  <c r="T1165" i="3"/>
  <c r="U64" i="5" s="1"/>
  <c r="W1165" i="3"/>
  <c r="X64" i="5" s="1"/>
  <c r="BH1166" i="3"/>
  <c r="BH1167" i="3"/>
  <c r="BH1171" i="3"/>
  <c r="BH1172" i="3"/>
  <c r="J1174" i="3"/>
  <c r="K66" i="5" s="1"/>
  <c r="K1174" i="3"/>
  <c r="L1174" i="3"/>
  <c r="M66" i="5" s="1"/>
  <c r="N1174" i="3"/>
  <c r="O66" i="5" s="1"/>
  <c r="O1174" i="3"/>
  <c r="P66" i="5" s="1"/>
  <c r="P1174" i="3"/>
  <c r="Q66" i="5" s="1"/>
  <c r="Q1174" i="3"/>
  <c r="R66" i="5" s="1"/>
  <c r="R1174" i="3"/>
  <c r="S66" i="5" s="1"/>
  <c r="S1174" i="3"/>
  <c r="T66" i="5" s="1"/>
  <c r="T1174" i="3"/>
  <c r="U66" i="5" s="1"/>
  <c r="W1174" i="3"/>
  <c r="X66" i="5" s="1"/>
  <c r="BH1175" i="3"/>
  <c r="BH1176" i="3"/>
  <c r="J1181" i="3"/>
  <c r="K67" i="5" s="1"/>
  <c r="K1181" i="3"/>
  <c r="L67" i="5" s="1"/>
  <c r="L1181" i="3"/>
  <c r="M67" i="5" s="1"/>
  <c r="N1181" i="3"/>
  <c r="O67" i="5" s="1"/>
  <c r="O1181" i="3"/>
  <c r="P67" i="5" s="1"/>
  <c r="P1181" i="3"/>
  <c r="Q67" i="5" s="1"/>
  <c r="Q1181" i="3"/>
  <c r="R67" i="5" s="1"/>
  <c r="R1181" i="3"/>
  <c r="S67" i="5" s="1"/>
  <c r="S1181" i="3"/>
  <c r="T67" i="5" s="1"/>
  <c r="T1181" i="3"/>
  <c r="U67" i="5" s="1"/>
  <c r="W1181" i="3"/>
  <c r="X67" i="5" s="1"/>
  <c r="BH1182" i="3"/>
  <c r="BH1183" i="3"/>
  <c r="J1188" i="3"/>
  <c r="K1188" i="3"/>
  <c r="L1188" i="3"/>
  <c r="N1188" i="3"/>
  <c r="O1188" i="3"/>
  <c r="P1188" i="3"/>
  <c r="Q1188" i="3"/>
  <c r="R1188" i="3"/>
  <c r="S1188" i="3"/>
  <c r="T1188" i="3"/>
  <c r="W1188" i="3"/>
  <c r="BH1189" i="3"/>
  <c r="BH1190" i="3"/>
  <c r="J1195" i="3"/>
  <c r="K1195" i="3"/>
  <c r="L1195" i="3"/>
  <c r="N1195" i="3"/>
  <c r="O1195" i="3"/>
  <c r="P1195" i="3"/>
  <c r="Q1195" i="3"/>
  <c r="R1195" i="3"/>
  <c r="S1195" i="3"/>
  <c r="T1195" i="3"/>
  <c r="W1195" i="3"/>
  <c r="BH1196" i="3"/>
  <c r="BH1197" i="3"/>
  <c r="J1199" i="3"/>
  <c r="K1199" i="3"/>
  <c r="L1199" i="3"/>
  <c r="N1199" i="3"/>
  <c r="O1199" i="3"/>
  <c r="P1199" i="3"/>
  <c r="Q1199" i="3"/>
  <c r="R1199" i="3"/>
  <c r="S1199" i="3"/>
  <c r="T1199" i="3"/>
  <c r="W1199" i="3"/>
  <c r="BH1200" i="3"/>
  <c r="BH1201" i="3"/>
  <c r="K1202" i="3"/>
  <c r="L1202" i="3"/>
  <c r="N1202" i="3"/>
  <c r="O1202" i="3"/>
  <c r="P1202" i="3"/>
  <c r="Q1202" i="3"/>
  <c r="R1202" i="3"/>
  <c r="S1202" i="3"/>
  <c r="T1202" i="3"/>
  <c r="W1202" i="3"/>
  <c r="J1203" i="3"/>
  <c r="K1203" i="3"/>
  <c r="L1203" i="3"/>
  <c r="N1203" i="3"/>
  <c r="O1203" i="3"/>
  <c r="P1203" i="3"/>
  <c r="Q1203" i="3"/>
  <c r="R1203" i="3"/>
  <c r="S1203" i="3"/>
  <c r="T1203" i="3"/>
  <c r="W1203" i="3"/>
  <c r="J1204" i="3"/>
  <c r="K1204" i="3"/>
  <c r="L1204" i="3"/>
  <c r="N1204" i="3"/>
  <c r="O1204" i="3"/>
  <c r="P1204" i="3"/>
  <c r="Q1204" i="3"/>
  <c r="R1204" i="3"/>
  <c r="S1204" i="3"/>
  <c r="T1204" i="3"/>
  <c r="W1204" i="3"/>
  <c r="J1205" i="3"/>
  <c r="K1205" i="3"/>
  <c r="L1205" i="3"/>
  <c r="N1205" i="3"/>
  <c r="O1205" i="3"/>
  <c r="P1205" i="3"/>
  <c r="Q1205" i="3"/>
  <c r="R1205" i="3"/>
  <c r="S1205" i="3"/>
  <c r="T1205" i="3"/>
  <c r="W1205" i="3"/>
  <c r="BH1206" i="3"/>
  <c r="BH1207" i="3"/>
  <c r="BH1209" i="3"/>
  <c r="BH1210" i="3"/>
  <c r="BH1215" i="3"/>
  <c r="BH1216" i="3"/>
  <c r="BH1218" i="3"/>
  <c r="BH1219" i="3"/>
  <c r="BH1220" i="3"/>
  <c r="BH1221" i="3"/>
  <c r="BH1231" i="3"/>
  <c r="BH1233" i="3"/>
  <c r="BH1236" i="3"/>
  <c r="BH1239" i="3"/>
  <c r="BH1240" i="3"/>
  <c r="C12" i="12"/>
  <c r="D12" i="12"/>
  <c r="E12" i="12"/>
  <c r="D24" i="12"/>
  <c r="D73" i="12" s="1"/>
  <c r="E24" i="12"/>
  <c r="E73" i="12" s="1"/>
  <c r="C25" i="12"/>
  <c r="C74" i="12" s="1"/>
  <c r="D25" i="12"/>
  <c r="D74" i="12" s="1"/>
  <c r="E25" i="12"/>
  <c r="E74" i="12" s="1"/>
  <c r="N27" i="12"/>
  <c r="N28" i="12"/>
  <c r="C70" i="12"/>
  <c r="D70" i="12"/>
  <c r="E70" i="12"/>
  <c r="C73" i="12"/>
  <c r="A1" i="6"/>
  <c r="Y11" i="6"/>
  <c r="Y12" i="6" s="1"/>
  <c r="Y13" i="6" s="1"/>
  <c r="Y14" i="6" s="1"/>
  <c r="Y15" i="6" s="1"/>
  <c r="Y16" i="6" s="1"/>
  <c r="Y17" i="6" s="1"/>
  <c r="Y18" i="6" s="1"/>
  <c r="Y19" i="6" s="1"/>
  <c r="Y20" i="6" s="1"/>
  <c r="R16" i="6"/>
  <c r="U16" i="6"/>
  <c r="E17" i="6"/>
  <c r="J17" i="6"/>
  <c r="Q18" i="6"/>
  <c r="T18" i="6"/>
  <c r="E19" i="6"/>
  <c r="J19" i="6"/>
  <c r="Q20" i="6"/>
  <c r="T20" i="6"/>
  <c r="H21" i="6"/>
  <c r="E22" i="6"/>
  <c r="J22" i="6"/>
  <c r="R23" i="6"/>
  <c r="U23" i="6"/>
  <c r="E24" i="6"/>
  <c r="J24" i="6"/>
  <c r="R25" i="6"/>
  <c r="U25" i="6"/>
  <c r="E26" i="6"/>
  <c r="J26" i="6"/>
  <c r="Q27" i="6"/>
  <c r="T27" i="6"/>
  <c r="E28" i="6"/>
  <c r="J28" i="6"/>
  <c r="Q29" i="6"/>
  <c r="T29" i="6"/>
  <c r="H30" i="6"/>
  <c r="E31" i="6"/>
  <c r="J31" i="6"/>
  <c r="R32" i="6"/>
  <c r="U32" i="6"/>
  <c r="E33" i="6"/>
  <c r="J33" i="6"/>
  <c r="R34" i="6"/>
  <c r="U34" i="6"/>
  <c r="E35" i="6"/>
  <c r="J35" i="6"/>
  <c r="Q36" i="6"/>
  <c r="T36" i="6"/>
  <c r="E37" i="6"/>
  <c r="J37" i="6"/>
  <c r="Q38" i="6"/>
  <c r="T38" i="6"/>
  <c r="H39" i="6"/>
  <c r="E40" i="6"/>
  <c r="J40" i="6"/>
  <c r="R41" i="6"/>
  <c r="U41" i="6"/>
  <c r="E42" i="6"/>
  <c r="J42" i="6"/>
  <c r="R43" i="6"/>
  <c r="U43" i="6"/>
  <c r="E44" i="6"/>
  <c r="J44" i="6"/>
  <c r="Q45" i="6"/>
  <c r="T45" i="6"/>
  <c r="E46" i="6"/>
  <c r="J46" i="6"/>
  <c r="Q47" i="6"/>
  <c r="T47" i="6"/>
  <c r="H48" i="6"/>
  <c r="E49" i="6"/>
  <c r="J49" i="6"/>
  <c r="R50" i="6"/>
  <c r="U50" i="6"/>
  <c r="E51" i="6"/>
  <c r="J51" i="6"/>
  <c r="R52" i="6"/>
  <c r="U52" i="6"/>
  <c r="E53" i="6"/>
  <c r="I53" i="6"/>
  <c r="M53" i="6" s="1"/>
  <c r="R53" i="6" s="1"/>
  <c r="Q53" i="6"/>
  <c r="T53" i="6"/>
  <c r="Q54" i="6"/>
  <c r="T54" i="6"/>
  <c r="E55" i="6"/>
  <c r="I55" i="6"/>
  <c r="Q55" i="6"/>
  <c r="T55" i="6"/>
  <c r="Q56" i="6"/>
  <c r="T56" i="6"/>
  <c r="H57" i="6"/>
  <c r="E58" i="6"/>
  <c r="J58" i="6"/>
  <c r="R59" i="6"/>
  <c r="U59" i="6"/>
  <c r="E60" i="6"/>
  <c r="J60" i="6"/>
  <c r="R61" i="6"/>
  <c r="U61" i="6"/>
  <c r="F62" i="6"/>
  <c r="J62" i="6"/>
  <c r="Q63" i="6"/>
  <c r="T63" i="6"/>
  <c r="F64" i="6"/>
  <c r="J64" i="6"/>
  <c r="Q65" i="6"/>
  <c r="T65" i="6"/>
  <c r="H66" i="6"/>
  <c r="E67" i="6"/>
  <c r="J67" i="6"/>
  <c r="R68" i="6"/>
  <c r="U68" i="6"/>
  <c r="E69" i="6"/>
  <c r="J69" i="6"/>
  <c r="R70" i="6"/>
  <c r="U70" i="6"/>
  <c r="E71" i="6"/>
  <c r="J71" i="6"/>
  <c r="Q72" i="6"/>
  <c r="T72" i="6"/>
  <c r="E73" i="6"/>
  <c r="J73" i="6"/>
  <c r="Q74" i="6"/>
  <c r="T74" i="6"/>
  <c r="H75" i="6"/>
  <c r="E76" i="6"/>
  <c r="J76" i="6"/>
  <c r="R77" i="6"/>
  <c r="U77" i="6"/>
  <c r="E78" i="6"/>
  <c r="J78" i="6"/>
  <c r="R79" i="6"/>
  <c r="U79" i="6"/>
  <c r="E80" i="6"/>
  <c r="J80" i="6"/>
  <c r="Q81" i="6"/>
  <c r="T81" i="6"/>
  <c r="E82" i="6"/>
  <c r="J82" i="6"/>
  <c r="Q83" i="6"/>
  <c r="T83" i="6"/>
  <c r="H84" i="6"/>
  <c r="E85" i="6"/>
  <c r="J85" i="6"/>
  <c r="R86" i="6"/>
  <c r="U86" i="6"/>
  <c r="E87" i="6"/>
  <c r="J87" i="6"/>
  <c r="R88" i="6"/>
  <c r="U88" i="6"/>
  <c r="E89" i="6"/>
  <c r="J89" i="6"/>
  <c r="Q90" i="6"/>
  <c r="T90" i="6"/>
  <c r="E91" i="6"/>
  <c r="J91" i="6"/>
  <c r="Q92" i="6"/>
  <c r="T92" i="6"/>
  <c r="H93" i="6"/>
  <c r="E94" i="6"/>
  <c r="J94" i="6"/>
  <c r="R95" i="6"/>
  <c r="U95" i="6"/>
  <c r="E96" i="6"/>
  <c r="J96" i="6"/>
  <c r="R97" i="6"/>
  <c r="U97" i="6"/>
  <c r="E98" i="6"/>
  <c r="J98" i="6"/>
  <c r="Q99" i="6"/>
  <c r="T99" i="6"/>
  <c r="E100" i="6"/>
  <c r="J100" i="6"/>
  <c r="Q101" i="6"/>
  <c r="T101" i="6"/>
  <c r="H102" i="6"/>
  <c r="E103" i="6"/>
  <c r="J103" i="6"/>
  <c r="R104" i="6"/>
  <c r="U104" i="6"/>
  <c r="E105" i="6"/>
  <c r="J105" i="6"/>
  <c r="R106" i="6"/>
  <c r="U106" i="6"/>
  <c r="E107" i="6"/>
  <c r="J107" i="6"/>
  <c r="Q108" i="6"/>
  <c r="T108" i="6"/>
  <c r="E109" i="6"/>
  <c r="J109" i="6"/>
  <c r="Q110" i="6"/>
  <c r="T110" i="6"/>
  <c r="H111" i="6"/>
  <c r="E112" i="6"/>
  <c r="J112" i="6"/>
  <c r="R113" i="6"/>
  <c r="U113" i="6"/>
  <c r="E114" i="6"/>
  <c r="J114" i="6"/>
  <c r="R115" i="6"/>
  <c r="U115" i="6"/>
  <c r="E116" i="6"/>
  <c r="J116" i="6"/>
  <c r="Q117" i="6"/>
  <c r="T117" i="6"/>
  <c r="E118" i="6"/>
  <c r="J118" i="6"/>
  <c r="Q119" i="6"/>
  <c r="T119" i="6"/>
  <c r="H120" i="6"/>
  <c r="E121" i="6"/>
  <c r="J121" i="6"/>
  <c r="R122" i="6"/>
  <c r="U122" i="6"/>
  <c r="E123" i="6"/>
  <c r="J123" i="6"/>
  <c r="R124" i="6"/>
  <c r="U124" i="6"/>
  <c r="E125" i="6"/>
  <c r="J125" i="6"/>
  <c r="Q126" i="6"/>
  <c r="T126" i="6"/>
  <c r="E127" i="6"/>
  <c r="J127" i="6"/>
  <c r="Q128" i="6"/>
  <c r="T128" i="6"/>
  <c r="H129" i="6"/>
  <c r="E130" i="6"/>
  <c r="J130" i="6"/>
  <c r="R131" i="6"/>
  <c r="U131" i="6"/>
  <c r="E132" i="6"/>
  <c r="J132" i="6"/>
  <c r="R133" i="6"/>
  <c r="U133" i="6"/>
  <c r="E134" i="6"/>
  <c r="J134" i="6"/>
  <c r="Q135" i="6"/>
  <c r="T135" i="6"/>
  <c r="E136" i="6"/>
  <c r="J136" i="6"/>
  <c r="Q137" i="6"/>
  <c r="T137" i="6"/>
  <c r="H138" i="6"/>
  <c r="E139" i="6"/>
  <c r="J139" i="6"/>
  <c r="R140" i="6"/>
  <c r="U140" i="6"/>
  <c r="E141" i="6"/>
  <c r="J141" i="6"/>
  <c r="R142" i="6"/>
  <c r="U142" i="6"/>
  <c r="E143" i="6"/>
  <c r="J143" i="6"/>
  <c r="Q144" i="6"/>
  <c r="T144" i="6"/>
  <c r="E145" i="6"/>
  <c r="J145" i="6"/>
  <c r="Q146" i="6"/>
  <c r="T146" i="6"/>
  <c r="H147" i="6"/>
  <c r="E148" i="6"/>
  <c r="J148" i="6"/>
  <c r="R149" i="6"/>
  <c r="U149" i="6"/>
  <c r="E150" i="6"/>
  <c r="J150" i="6"/>
  <c r="R151" i="6"/>
  <c r="U151" i="6"/>
  <c r="E152" i="6"/>
  <c r="J152" i="6"/>
  <c r="Q153" i="6"/>
  <c r="T153" i="6"/>
  <c r="E154" i="6"/>
  <c r="J154" i="6"/>
  <c r="Q155" i="6"/>
  <c r="T155" i="6"/>
  <c r="H156" i="6"/>
  <c r="E157" i="6"/>
  <c r="J157" i="6"/>
  <c r="R158" i="6"/>
  <c r="U158" i="6"/>
  <c r="E159" i="6"/>
  <c r="J159" i="6"/>
  <c r="R160" i="6"/>
  <c r="U160" i="6"/>
  <c r="E161" i="6"/>
  <c r="J161" i="6"/>
  <c r="Q162" i="6"/>
  <c r="T162" i="6"/>
  <c r="E163" i="6"/>
  <c r="J163" i="6"/>
  <c r="Q164" i="6"/>
  <c r="T164" i="6"/>
  <c r="H165" i="6"/>
  <c r="E166" i="6"/>
  <c r="J166" i="6"/>
  <c r="R167" i="6"/>
  <c r="U167" i="6"/>
  <c r="E168" i="6"/>
  <c r="J168" i="6"/>
  <c r="R169" i="6"/>
  <c r="U169" i="6"/>
  <c r="E170" i="6"/>
  <c r="J170" i="6"/>
  <c r="Q171" i="6"/>
  <c r="T171" i="6"/>
  <c r="E172" i="6"/>
  <c r="J172" i="6"/>
  <c r="Q173" i="6"/>
  <c r="T173" i="6"/>
  <c r="H174" i="6"/>
  <c r="E175" i="6"/>
  <c r="J175" i="6"/>
  <c r="R176" i="6"/>
  <c r="U176" i="6"/>
  <c r="E177" i="6"/>
  <c r="J177" i="6"/>
  <c r="R178" i="6"/>
  <c r="U178" i="6"/>
  <c r="E179" i="6"/>
  <c r="J179" i="6"/>
  <c r="Q180" i="6"/>
  <c r="T180" i="6"/>
  <c r="E181" i="6"/>
  <c r="J181" i="6"/>
  <c r="Q182" i="6"/>
  <c r="T182" i="6"/>
  <c r="H183" i="6"/>
  <c r="E184" i="6"/>
  <c r="J184" i="6"/>
  <c r="R185" i="6"/>
  <c r="U185" i="6"/>
  <c r="E186" i="6"/>
  <c r="J186" i="6"/>
  <c r="R187" i="6"/>
  <c r="U187" i="6"/>
  <c r="E188" i="6"/>
  <c r="J188" i="6"/>
  <c r="Q189" i="6"/>
  <c r="T189" i="6"/>
  <c r="E190" i="6"/>
  <c r="J190" i="6"/>
  <c r="Q191" i="6"/>
  <c r="T191" i="6"/>
  <c r="H192" i="6"/>
  <c r="E193" i="6"/>
  <c r="J193" i="6"/>
  <c r="R194" i="6"/>
  <c r="U194" i="6"/>
  <c r="E195" i="6"/>
  <c r="J195" i="6"/>
  <c r="R196" i="6"/>
  <c r="U196" i="6"/>
  <c r="R197" i="6"/>
  <c r="U197" i="6"/>
  <c r="E198" i="6"/>
  <c r="J198" i="6"/>
  <c r="E199" i="6"/>
  <c r="J199" i="6"/>
  <c r="H200" i="6"/>
  <c r="H201" i="6"/>
  <c r="H202" i="6"/>
  <c r="E204" i="6"/>
  <c r="J204" i="6"/>
  <c r="H205" i="6"/>
  <c r="H206" i="6"/>
  <c r="H207" i="6"/>
  <c r="E208" i="6"/>
  <c r="J208" i="6"/>
  <c r="E209" i="6"/>
  <c r="R210" i="6"/>
  <c r="U210" i="6"/>
  <c r="E211" i="6"/>
  <c r="J211" i="6"/>
  <c r="Q212" i="6"/>
  <c r="T212" i="6"/>
  <c r="E213" i="6"/>
  <c r="J213" i="6"/>
  <c r="Q214" i="6"/>
  <c r="T214" i="6"/>
  <c r="H215" i="6"/>
  <c r="E216" i="6"/>
  <c r="J216" i="6"/>
  <c r="R217" i="6"/>
  <c r="U217" i="6"/>
  <c r="E218" i="6"/>
  <c r="J218" i="6"/>
  <c r="R219" i="6"/>
  <c r="U219" i="6"/>
  <c r="E220" i="6"/>
  <c r="J220" i="6"/>
  <c r="Q221" i="6"/>
  <c r="T221" i="6"/>
  <c r="E222" i="6"/>
  <c r="J222" i="6"/>
  <c r="Q223" i="6"/>
  <c r="T223" i="6"/>
  <c r="H224" i="6"/>
  <c r="E225" i="6"/>
  <c r="J225" i="6"/>
  <c r="R226" i="6"/>
  <c r="U226" i="6"/>
  <c r="E227" i="6"/>
  <c r="J227" i="6"/>
  <c r="E228" i="6"/>
  <c r="J228" i="6"/>
  <c r="H229" i="6"/>
  <c r="H230" i="6"/>
  <c r="H231" i="6"/>
  <c r="E233" i="6"/>
  <c r="J233" i="6"/>
  <c r="H234" i="6"/>
  <c r="E235" i="6"/>
  <c r="J235" i="6"/>
  <c r="H236" i="6"/>
  <c r="E237" i="6"/>
  <c r="J237" i="6"/>
  <c r="E238" i="6"/>
  <c r="J238" i="6"/>
  <c r="R239" i="6"/>
  <c r="U239" i="6"/>
  <c r="E240" i="6"/>
  <c r="J240" i="6"/>
  <c r="E242" i="6"/>
  <c r="J242" i="6"/>
  <c r="Q243" i="6"/>
  <c r="T243" i="6"/>
  <c r="H244" i="6"/>
  <c r="E245" i="6"/>
  <c r="J245" i="6"/>
  <c r="R246" i="6"/>
  <c r="U246" i="6"/>
  <c r="E247" i="6"/>
  <c r="J247" i="6"/>
  <c r="R248" i="6"/>
  <c r="U248" i="6"/>
  <c r="E249" i="6"/>
  <c r="J249" i="6"/>
  <c r="E251" i="6"/>
  <c r="J251" i="6"/>
  <c r="Q252" i="6"/>
  <c r="T252" i="6"/>
  <c r="H253" i="6"/>
  <c r="E254" i="6"/>
  <c r="J254" i="6"/>
  <c r="R255" i="6"/>
  <c r="U255" i="6"/>
  <c r="E256" i="6"/>
  <c r="J256" i="6"/>
  <c r="R257" i="6"/>
  <c r="U257" i="6"/>
  <c r="E258" i="6"/>
  <c r="J258" i="6"/>
  <c r="E260" i="6"/>
  <c r="J260" i="6"/>
  <c r="Q261" i="6"/>
  <c r="T261" i="6"/>
  <c r="H262" i="6"/>
  <c r="E263" i="6"/>
  <c r="J263" i="6"/>
  <c r="R264" i="6"/>
  <c r="U264" i="6"/>
  <c r="E265" i="6"/>
  <c r="J265" i="6"/>
  <c r="R266" i="6"/>
  <c r="U266" i="6"/>
  <c r="E267" i="6"/>
  <c r="J267" i="6"/>
  <c r="E269" i="6"/>
  <c r="J269" i="6"/>
  <c r="Q270" i="6"/>
  <c r="T270" i="6"/>
  <c r="H271" i="6"/>
  <c r="E272" i="6"/>
  <c r="J272" i="6"/>
  <c r="R273" i="6"/>
  <c r="U273" i="6"/>
  <c r="E274" i="6"/>
  <c r="J274" i="6"/>
  <c r="R275" i="6"/>
  <c r="T275" i="6"/>
  <c r="E276" i="6"/>
  <c r="J276" i="6"/>
  <c r="E278" i="6"/>
  <c r="J278" i="6"/>
  <c r="Q279" i="6"/>
  <c r="T279" i="6"/>
  <c r="H280" i="6"/>
  <c r="E281" i="6"/>
  <c r="J281" i="6"/>
  <c r="R282" i="6"/>
  <c r="T282" i="6"/>
  <c r="E283" i="6"/>
  <c r="J283" i="6"/>
  <c r="R284" i="6"/>
  <c r="T284" i="6"/>
  <c r="E285" i="6"/>
  <c r="J285" i="6"/>
  <c r="T286" i="6"/>
  <c r="E287" i="6"/>
  <c r="J287" i="6"/>
  <c r="Q288" i="6"/>
  <c r="T288" i="6"/>
  <c r="H289" i="6"/>
  <c r="E290" i="6"/>
  <c r="J290" i="6"/>
  <c r="R291" i="6"/>
  <c r="T291" i="6"/>
  <c r="E292" i="6"/>
  <c r="J292" i="6"/>
  <c r="R293" i="6"/>
  <c r="T293" i="6"/>
  <c r="E294" i="6"/>
  <c r="J294" i="6"/>
  <c r="E296" i="6"/>
  <c r="J296" i="6"/>
  <c r="Q297" i="6"/>
  <c r="T297" i="6"/>
  <c r="H298" i="6"/>
  <c r="E299" i="6"/>
  <c r="J299" i="6"/>
  <c r="F300" i="6"/>
  <c r="R300" i="6"/>
  <c r="T300" i="6"/>
  <c r="E301" i="6"/>
  <c r="J301" i="6"/>
  <c r="R302" i="6"/>
  <c r="T302" i="6"/>
  <c r="E303" i="6"/>
  <c r="J303" i="6"/>
  <c r="E305" i="6"/>
  <c r="J305" i="6"/>
  <c r="Q306" i="6"/>
  <c r="T306" i="6"/>
  <c r="H307" i="6"/>
  <c r="E308" i="6"/>
  <c r="J308" i="6"/>
  <c r="R309" i="6"/>
  <c r="T309" i="6"/>
  <c r="E310" i="6"/>
  <c r="J310" i="6"/>
  <c r="R311" i="6"/>
  <c r="T311" i="6"/>
  <c r="E312" i="6"/>
  <c r="J312" i="6"/>
  <c r="E314" i="6"/>
  <c r="J314" i="6"/>
  <c r="Q315" i="6"/>
  <c r="T315" i="6"/>
  <c r="H316" i="6"/>
  <c r="E317" i="6"/>
  <c r="J317" i="6"/>
  <c r="R318" i="6"/>
  <c r="T318" i="6"/>
  <c r="E322" i="6"/>
  <c r="J322" i="6"/>
  <c r="H324" i="6"/>
  <c r="Q324" i="6"/>
  <c r="R324" i="6"/>
  <c r="H365" i="6"/>
  <c r="H326" i="6"/>
  <c r="E328" i="6"/>
  <c r="J328" i="6"/>
  <c r="H329" i="6"/>
  <c r="H330" i="6"/>
  <c r="H331" i="6"/>
  <c r="E332" i="6"/>
  <c r="J332" i="6"/>
  <c r="E333" i="6"/>
  <c r="J333" i="6"/>
  <c r="R334" i="6"/>
  <c r="U334" i="6"/>
  <c r="E335" i="6"/>
  <c r="J335" i="6"/>
  <c r="E337" i="6"/>
  <c r="J337" i="6"/>
  <c r="Q338" i="6"/>
  <c r="T338" i="6"/>
  <c r="H339" i="6"/>
  <c r="E340" i="6"/>
  <c r="J340" i="6"/>
  <c r="R341" i="6"/>
  <c r="R357" i="6" s="1"/>
  <c r="U341" i="6"/>
  <c r="U357" i="6" s="1"/>
  <c r="E342" i="6"/>
  <c r="J342" i="6"/>
  <c r="R343" i="6"/>
  <c r="U343" i="6"/>
  <c r="E344" i="6"/>
  <c r="J344" i="6"/>
  <c r="E346" i="6"/>
  <c r="J346" i="6"/>
  <c r="Q347" i="6"/>
  <c r="T347" i="6"/>
  <c r="H348" i="6"/>
  <c r="E349" i="6"/>
  <c r="J349" i="6"/>
  <c r="R350" i="6"/>
  <c r="R358" i="6" s="1"/>
  <c r="U350" i="6"/>
  <c r="U358" i="6" s="1"/>
  <c r="E351" i="6"/>
  <c r="J351" i="6"/>
  <c r="E352" i="6"/>
  <c r="J352" i="6"/>
  <c r="H353" i="6"/>
  <c r="F354" i="6"/>
  <c r="G354" i="6"/>
  <c r="H354" i="6"/>
  <c r="I354" i="6"/>
  <c r="J354" i="6" s="1"/>
  <c r="M354" i="6"/>
  <c r="N354" i="6"/>
  <c r="Q354" i="6"/>
  <c r="R354" i="6"/>
  <c r="T354" i="6"/>
  <c r="U354" i="6"/>
  <c r="E356" i="6"/>
  <c r="J356" i="6"/>
  <c r="H357" i="6"/>
  <c r="H358" i="6"/>
  <c r="H359" i="6"/>
  <c r="J360" i="6"/>
  <c r="J362" i="6"/>
  <c r="E367" i="6"/>
  <c r="J367" i="6"/>
  <c r="E369" i="6"/>
  <c r="J369" i="6"/>
  <c r="J373" i="6"/>
  <c r="J374" i="6"/>
  <c r="J375" i="6"/>
  <c r="J376" i="6"/>
  <c r="J377" i="6"/>
  <c r="J378" i="6"/>
  <c r="J379" i="6"/>
  <c r="Q380" i="6"/>
  <c r="T380" i="6"/>
  <c r="Q381" i="6"/>
  <c r="T381" i="6"/>
  <c r="H382" i="6"/>
  <c r="J383" i="6"/>
  <c r="J384" i="6"/>
  <c r="R385" i="6"/>
  <c r="U385" i="6"/>
  <c r="R386" i="6"/>
  <c r="U386" i="6"/>
  <c r="H387" i="6"/>
  <c r="J388" i="6"/>
  <c r="J389" i="6"/>
  <c r="R390" i="6"/>
  <c r="U390" i="6"/>
  <c r="R391" i="6"/>
  <c r="U391" i="6"/>
  <c r="H392" i="6"/>
  <c r="J393" i="6"/>
  <c r="J394" i="6"/>
  <c r="R395" i="6"/>
  <c r="U395" i="6"/>
  <c r="R396" i="6"/>
  <c r="U396" i="6"/>
  <c r="H397" i="6"/>
  <c r="J398" i="6"/>
  <c r="J399" i="6"/>
  <c r="R400" i="6"/>
  <c r="U400" i="6"/>
  <c r="R401" i="6"/>
  <c r="U401" i="6"/>
  <c r="H402" i="6"/>
  <c r="J403" i="6"/>
  <c r="J404" i="6"/>
  <c r="R405" i="6"/>
  <c r="U405" i="6"/>
  <c r="R406" i="6"/>
  <c r="U406" i="6"/>
  <c r="H407" i="6"/>
  <c r="J408" i="6"/>
  <c r="J409" i="6"/>
  <c r="R410" i="6"/>
  <c r="U410" i="6"/>
  <c r="R411" i="6"/>
  <c r="U411" i="6"/>
  <c r="H412" i="6"/>
  <c r="J413" i="6"/>
  <c r="J414" i="6"/>
  <c r="R415" i="6"/>
  <c r="U415" i="6"/>
  <c r="R416" i="6"/>
  <c r="U416" i="6"/>
  <c r="H417" i="6"/>
  <c r="J418" i="6"/>
  <c r="J419" i="6"/>
  <c r="R420" i="6"/>
  <c r="U420" i="6"/>
  <c r="R421" i="6"/>
  <c r="U421" i="6"/>
  <c r="H422" i="6"/>
  <c r="J423" i="6"/>
  <c r="J424" i="6"/>
  <c r="R425" i="6"/>
  <c r="U425" i="6"/>
  <c r="R426" i="6"/>
  <c r="U426" i="6"/>
  <c r="H427" i="6"/>
  <c r="J428" i="6"/>
  <c r="J429" i="6"/>
  <c r="R430" i="6"/>
  <c r="U430" i="6"/>
  <c r="R431" i="6"/>
  <c r="U431" i="6"/>
  <c r="H432" i="6"/>
  <c r="J433" i="6"/>
  <c r="J434" i="6"/>
  <c r="R435" i="6"/>
  <c r="U435" i="6"/>
  <c r="R436" i="6"/>
  <c r="U436" i="6"/>
  <c r="H437" i="6"/>
  <c r="J438" i="6"/>
  <c r="J439" i="6"/>
  <c r="R440" i="6"/>
  <c r="U440" i="6"/>
  <c r="R441" i="6"/>
  <c r="U441" i="6"/>
  <c r="H442" i="6"/>
  <c r="J443" i="6"/>
  <c r="J444" i="6"/>
  <c r="R445" i="6"/>
  <c r="U445" i="6"/>
  <c r="R446" i="6"/>
  <c r="U446" i="6"/>
  <c r="H447" i="6"/>
  <c r="J448" i="6"/>
  <c r="J449" i="6"/>
  <c r="R450" i="6"/>
  <c r="U450" i="6"/>
  <c r="R451" i="6"/>
  <c r="U451" i="6"/>
  <c r="H452" i="6"/>
  <c r="J453" i="6"/>
  <c r="J454" i="6"/>
  <c r="R455" i="6"/>
  <c r="U455" i="6"/>
  <c r="R456" i="6"/>
  <c r="U456" i="6"/>
  <c r="H457" i="6"/>
  <c r="J458" i="6"/>
  <c r="J459" i="6"/>
  <c r="Q460" i="6"/>
  <c r="T460" i="6"/>
  <c r="Q461" i="6"/>
  <c r="T461" i="6"/>
  <c r="H462" i="6"/>
  <c r="J463" i="6"/>
  <c r="J464" i="6"/>
  <c r="Q465" i="6"/>
  <c r="T465" i="6"/>
  <c r="R466" i="6"/>
  <c r="U466" i="6"/>
  <c r="H467" i="6"/>
  <c r="J468" i="6"/>
  <c r="J469" i="6"/>
  <c r="Q470" i="6"/>
  <c r="T470" i="6"/>
  <c r="Q471" i="6"/>
  <c r="T471" i="6"/>
  <c r="H472" i="6"/>
  <c r="J473" i="6"/>
  <c r="J474" i="6"/>
  <c r="Q475" i="6"/>
  <c r="T475" i="6"/>
  <c r="R476" i="6"/>
  <c r="U476" i="6"/>
  <c r="H477" i="6"/>
  <c r="J478" i="6"/>
  <c r="J479" i="6"/>
  <c r="Q480" i="6"/>
  <c r="T480" i="6"/>
  <c r="R481" i="6"/>
  <c r="U481" i="6"/>
  <c r="H482" i="6"/>
  <c r="J483" i="6"/>
  <c r="J484" i="6"/>
  <c r="Q485" i="6"/>
  <c r="T485" i="6"/>
  <c r="Q486" i="6"/>
  <c r="T486" i="6"/>
  <c r="H487" i="6"/>
  <c r="J488" i="6"/>
  <c r="J489" i="6"/>
  <c r="Q490" i="6"/>
  <c r="T490" i="6"/>
  <c r="Q491" i="6"/>
  <c r="T491" i="6"/>
  <c r="H492" i="6"/>
  <c r="J493" i="6"/>
  <c r="J494" i="6"/>
  <c r="R495" i="6"/>
  <c r="U495" i="6"/>
  <c r="R496" i="6"/>
  <c r="U496" i="6"/>
  <c r="H497" i="6"/>
  <c r="J498" i="6"/>
  <c r="J499" i="6"/>
  <c r="J500" i="6"/>
  <c r="H501" i="6"/>
  <c r="H502" i="6"/>
  <c r="H503" i="6"/>
  <c r="J504" i="6"/>
  <c r="H505" i="6"/>
  <c r="H506" i="6"/>
  <c r="H507" i="6"/>
  <c r="J508" i="6"/>
  <c r="J510" i="6"/>
  <c r="J511" i="6"/>
  <c r="J513" i="6"/>
  <c r="J514" i="6"/>
  <c r="J515" i="6"/>
  <c r="J516" i="6"/>
  <c r="J517" i="6"/>
  <c r="J518" i="6"/>
  <c r="J519" i="6"/>
  <c r="J520" i="6"/>
  <c r="J521" i="6"/>
  <c r="Q522" i="6"/>
  <c r="T522" i="6"/>
  <c r="Q523" i="6"/>
  <c r="T523" i="6"/>
  <c r="H524" i="6"/>
  <c r="J525" i="6"/>
  <c r="J526" i="6"/>
  <c r="Q527" i="6"/>
  <c r="T527" i="6"/>
  <c r="Q528" i="6"/>
  <c r="T528" i="6"/>
  <c r="H529" i="6"/>
  <c r="J530" i="6"/>
  <c r="J531" i="6"/>
  <c r="Q532" i="6"/>
  <c r="T532" i="6"/>
  <c r="Q533" i="6"/>
  <c r="T533" i="6"/>
  <c r="H534" i="6"/>
  <c r="J535" i="6"/>
  <c r="J536" i="6"/>
  <c r="R537" i="6"/>
  <c r="U537" i="6"/>
  <c r="R538" i="6"/>
  <c r="T538" i="6"/>
  <c r="H539" i="6"/>
  <c r="J540" i="6"/>
  <c r="J541" i="6"/>
  <c r="Q542" i="6"/>
  <c r="T542" i="6"/>
  <c r="Q543" i="6"/>
  <c r="T543" i="6"/>
  <c r="H544" i="6"/>
  <c r="J545" i="6"/>
  <c r="J546" i="6"/>
  <c r="Q547" i="6"/>
  <c r="T547" i="6"/>
  <c r="Q548" i="6"/>
  <c r="T548" i="6"/>
  <c r="H549" i="6"/>
  <c r="J550" i="6"/>
  <c r="J551" i="6"/>
  <c r="Q552" i="6"/>
  <c r="T552" i="6"/>
  <c r="Q553" i="6"/>
  <c r="T553" i="6"/>
  <c r="H554" i="6"/>
  <c r="J555" i="6"/>
  <c r="J556" i="6"/>
  <c r="Q557" i="6"/>
  <c r="T557" i="6"/>
  <c r="Q558" i="6"/>
  <c r="T558" i="6"/>
  <c r="H559" i="6"/>
  <c r="J560" i="6"/>
  <c r="J561" i="6"/>
  <c r="Q562" i="6"/>
  <c r="T562" i="6"/>
  <c r="Q563" i="6"/>
  <c r="T563" i="6"/>
  <c r="H564" i="6"/>
  <c r="J565" i="6"/>
  <c r="J566" i="6"/>
  <c r="Q567" i="6"/>
  <c r="T567" i="6"/>
  <c r="Q568" i="6"/>
  <c r="T568" i="6"/>
  <c r="H569" i="6"/>
  <c r="J570" i="6"/>
  <c r="J571" i="6"/>
  <c r="Q572" i="6"/>
  <c r="T572" i="6"/>
  <c r="Q573" i="6"/>
  <c r="T573" i="6"/>
  <c r="H574" i="6"/>
  <c r="J575" i="6"/>
  <c r="J576" i="6"/>
  <c r="Q577" i="6"/>
  <c r="T577" i="6"/>
  <c r="Q578" i="6"/>
  <c r="T578" i="6"/>
  <c r="H579" i="6"/>
  <c r="J580" i="6"/>
  <c r="J581" i="6"/>
  <c r="Q582" i="6"/>
  <c r="T582" i="6"/>
  <c r="Q583" i="6"/>
  <c r="T583" i="6"/>
  <c r="H584" i="6"/>
  <c r="J585" i="6"/>
  <c r="J586" i="6"/>
  <c r="Q587" i="6"/>
  <c r="T587" i="6"/>
  <c r="Q588" i="6"/>
  <c r="T588" i="6"/>
  <c r="H589" i="6"/>
  <c r="J590" i="6"/>
  <c r="J591" i="6"/>
  <c r="Q592" i="6"/>
  <c r="T592" i="6"/>
  <c r="Q593" i="6"/>
  <c r="T593" i="6"/>
  <c r="H594" i="6"/>
  <c r="J595" i="6"/>
  <c r="J596" i="6"/>
  <c r="Q597" i="6"/>
  <c r="T597" i="6"/>
  <c r="Q598" i="6"/>
  <c r="T598" i="6"/>
  <c r="H599" i="6"/>
  <c r="J600" i="6"/>
  <c r="J601" i="6"/>
  <c r="Q602" i="6"/>
  <c r="T602" i="6"/>
  <c r="Q603" i="6"/>
  <c r="T603" i="6"/>
  <c r="H604" i="6"/>
  <c r="J605" i="6"/>
  <c r="J606" i="6"/>
  <c r="Q607" i="6"/>
  <c r="T607" i="6"/>
  <c r="Q608" i="6"/>
  <c r="T608" i="6"/>
  <c r="H609" i="6"/>
  <c r="J610" i="6"/>
  <c r="J611" i="6"/>
  <c r="Q612" i="6"/>
  <c r="T612" i="6"/>
  <c r="Q613" i="6"/>
  <c r="T613" i="6"/>
  <c r="H614" i="6"/>
  <c r="J615" i="6"/>
  <c r="J616" i="6"/>
  <c r="Q617" i="6"/>
  <c r="T617" i="6"/>
  <c r="Q618" i="6"/>
  <c r="T618" i="6"/>
  <c r="H619" i="6"/>
  <c r="J620" i="6"/>
  <c r="J621" i="6"/>
  <c r="Q622" i="6"/>
  <c r="T622" i="6"/>
  <c r="Q623" i="6"/>
  <c r="T623" i="6"/>
  <c r="H624" i="6"/>
  <c r="J625" i="6"/>
  <c r="J626" i="6"/>
  <c r="R627" i="6"/>
  <c r="U627" i="6"/>
  <c r="R628" i="6"/>
  <c r="U628" i="6"/>
  <c r="F629" i="6"/>
  <c r="H629" i="6"/>
  <c r="H632" i="6" s="1"/>
  <c r="J630" i="6"/>
  <c r="J631" i="6"/>
  <c r="H633" i="6"/>
  <c r="J634" i="6"/>
  <c r="H635" i="6"/>
  <c r="J638" i="6"/>
  <c r="J639" i="6"/>
  <c r="J641" i="6"/>
  <c r="J642" i="6"/>
  <c r="J643" i="6"/>
  <c r="J644" i="6"/>
  <c r="J645" i="6"/>
  <c r="J646" i="6"/>
  <c r="R647" i="6"/>
  <c r="U647" i="6"/>
  <c r="R648" i="6"/>
  <c r="U648" i="6"/>
  <c r="J649" i="6"/>
  <c r="H650" i="6"/>
  <c r="H27" i="2" s="1"/>
  <c r="E651" i="6"/>
  <c r="J651" i="6"/>
  <c r="E652" i="6"/>
  <c r="J652" i="6"/>
  <c r="E653" i="6"/>
  <c r="J653" i="6"/>
  <c r="E654" i="6"/>
  <c r="J654" i="6"/>
  <c r="R655" i="6"/>
  <c r="U655" i="6"/>
  <c r="R656" i="6"/>
  <c r="U656" i="6"/>
  <c r="H657" i="6"/>
  <c r="E658" i="6"/>
  <c r="J658" i="6"/>
  <c r="E659" i="6"/>
  <c r="J659" i="6"/>
  <c r="R660" i="6"/>
  <c r="U660" i="6"/>
  <c r="R661" i="6"/>
  <c r="U661" i="6"/>
  <c r="H662" i="6"/>
  <c r="E663" i="6"/>
  <c r="J663" i="6"/>
  <c r="E664" i="6"/>
  <c r="J664" i="6"/>
  <c r="R665" i="6"/>
  <c r="U665" i="6"/>
  <c r="R666" i="6"/>
  <c r="U666" i="6"/>
  <c r="H667" i="6"/>
  <c r="E668" i="6"/>
  <c r="J668" i="6"/>
  <c r="E669" i="6"/>
  <c r="J669" i="6"/>
  <c r="R670" i="6"/>
  <c r="U670" i="6"/>
  <c r="R671" i="6"/>
  <c r="U671" i="6"/>
  <c r="H672" i="6"/>
  <c r="E673" i="6"/>
  <c r="J673" i="6"/>
  <c r="E674" i="6"/>
  <c r="J674" i="6"/>
  <c r="R675" i="6"/>
  <c r="U675" i="6"/>
  <c r="R676" i="6"/>
  <c r="U676" i="6"/>
  <c r="H677" i="6"/>
  <c r="E678" i="6"/>
  <c r="J678" i="6"/>
  <c r="E679" i="6"/>
  <c r="J679" i="6"/>
  <c r="R680" i="6"/>
  <c r="U680" i="6"/>
  <c r="R681" i="6"/>
  <c r="U681" i="6"/>
  <c r="H682" i="6"/>
  <c r="E683" i="6"/>
  <c r="J683" i="6"/>
  <c r="E684" i="6"/>
  <c r="J684" i="6"/>
  <c r="R685" i="6"/>
  <c r="U685" i="6"/>
  <c r="R686" i="6"/>
  <c r="U686" i="6"/>
  <c r="H687" i="6"/>
  <c r="E688" i="6"/>
  <c r="J688" i="6"/>
  <c r="E689" i="6"/>
  <c r="J689" i="6"/>
  <c r="R690" i="6"/>
  <c r="U690" i="6"/>
  <c r="R691" i="6"/>
  <c r="U691" i="6"/>
  <c r="H692" i="6"/>
  <c r="E693" i="6"/>
  <c r="J693" i="6"/>
  <c r="E694" i="6"/>
  <c r="J694" i="6"/>
  <c r="R695" i="6"/>
  <c r="U695" i="6"/>
  <c r="R696" i="6"/>
  <c r="U696" i="6"/>
  <c r="H697" i="6"/>
  <c r="E698" i="6"/>
  <c r="J698" i="6"/>
  <c r="E699" i="6"/>
  <c r="J699" i="6"/>
  <c r="R700" i="6"/>
  <c r="U700" i="6"/>
  <c r="R701" i="6"/>
  <c r="U701" i="6"/>
  <c r="H702" i="6"/>
  <c r="E703" i="6"/>
  <c r="J703" i="6"/>
  <c r="E704" i="6"/>
  <c r="J704" i="6"/>
  <c r="R705" i="6"/>
  <c r="U705" i="6"/>
  <c r="R706" i="6"/>
  <c r="U706" i="6"/>
  <c r="H707" i="6"/>
  <c r="E708" i="6"/>
  <c r="J708" i="6"/>
  <c r="E709" i="6"/>
  <c r="J709" i="6"/>
  <c r="R710" i="6"/>
  <c r="U710" i="6"/>
  <c r="R711" i="6"/>
  <c r="U711" i="6"/>
  <c r="H712" i="6"/>
  <c r="E713" i="6"/>
  <c r="J713" i="6"/>
  <c r="E714" i="6"/>
  <c r="J714" i="6"/>
  <c r="R715" i="6"/>
  <c r="U715" i="6"/>
  <c r="R716" i="6"/>
  <c r="U716" i="6"/>
  <c r="H717" i="6"/>
  <c r="E718" i="6"/>
  <c r="J718" i="6"/>
  <c r="E719" i="6"/>
  <c r="J719" i="6"/>
  <c r="R720" i="6"/>
  <c r="U720" i="6"/>
  <c r="R721" i="6"/>
  <c r="U721" i="6"/>
  <c r="H722" i="6"/>
  <c r="E723" i="6"/>
  <c r="J723" i="6"/>
  <c r="E724" i="6"/>
  <c r="J724" i="6"/>
  <c r="R725" i="6"/>
  <c r="U725" i="6"/>
  <c r="R726" i="6"/>
  <c r="U726" i="6"/>
  <c r="H727" i="6"/>
  <c r="E728" i="6"/>
  <c r="J728" i="6"/>
  <c r="E729" i="6"/>
  <c r="J729" i="6"/>
  <c r="R730" i="6"/>
  <c r="U730" i="6"/>
  <c r="R731" i="6"/>
  <c r="U731" i="6"/>
  <c r="H732" i="6"/>
  <c r="E733" i="6"/>
  <c r="J733" i="6"/>
  <c r="E734" i="6"/>
  <c r="J734" i="6"/>
  <c r="R735" i="6"/>
  <c r="U735" i="6"/>
  <c r="R736" i="6"/>
  <c r="U736" i="6"/>
  <c r="H737" i="6"/>
  <c r="E738" i="6"/>
  <c r="J738" i="6"/>
  <c r="E739" i="6"/>
  <c r="J739" i="6"/>
  <c r="R740" i="6"/>
  <c r="U740" i="6"/>
  <c r="R741" i="6"/>
  <c r="U741" i="6"/>
  <c r="H742" i="6"/>
  <c r="E743" i="6"/>
  <c r="J743" i="6"/>
  <c r="E744" i="6"/>
  <c r="J744" i="6"/>
  <c r="R745" i="6"/>
  <c r="U745" i="6"/>
  <c r="R746" i="6"/>
  <c r="U746" i="6"/>
  <c r="H747" i="6"/>
  <c r="E748" i="6"/>
  <c r="J748" i="6"/>
  <c r="J749" i="6"/>
  <c r="H750" i="6"/>
  <c r="H751" i="6"/>
  <c r="J752" i="6"/>
  <c r="E754" i="6"/>
  <c r="J754" i="6"/>
  <c r="E755" i="6"/>
  <c r="J755" i="6"/>
  <c r="E756" i="6"/>
  <c r="J756" i="6"/>
  <c r="E757" i="6"/>
  <c r="J757" i="6"/>
  <c r="R758" i="6"/>
  <c r="U758" i="6"/>
  <c r="R759" i="6"/>
  <c r="U759" i="6"/>
  <c r="H760" i="6"/>
  <c r="E761" i="6"/>
  <c r="J761" i="6"/>
  <c r="E762" i="6"/>
  <c r="J762" i="6"/>
  <c r="R763" i="6"/>
  <c r="U763" i="6"/>
  <c r="R764" i="6"/>
  <c r="U764" i="6"/>
  <c r="H765" i="6"/>
  <c r="E766" i="6"/>
  <c r="J766" i="6"/>
  <c r="E767" i="6"/>
  <c r="J767" i="6"/>
  <c r="R768" i="6"/>
  <c r="U768" i="6"/>
  <c r="R769" i="6"/>
  <c r="U769" i="6"/>
  <c r="H770" i="6"/>
  <c r="E771" i="6"/>
  <c r="J771" i="6"/>
  <c r="E772" i="6"/>
  <c r="J772" i="6"/>
  <c r="R773" i="6"/>
  <c r="U773" i="6"/>
  <c r="R774" i="6"/>
  <c r="U774" i="6"/>
  <c r="H775" i="6"/>
  <c r="E776" i="6"/>
  <c r="J776" i="6"/>
  <c r="E777" i="6"/>
  <c r="J777" i="6"/>
  <c r="R778" i="6"/>
  <c r="U778" i="6"/>
  <c r="R779" i="6"/>
  <c r="U779" i="6"/>
  <c r="H780" i="6"/>
  <c r="E781" i="6"/>
  <c r="J781" i="6"/>
  <c r="E782" i="6"/>
  <c r="J782" i="6"/>
  <c r="R783" i="6"/>
  <c r="U783" i="6"/>
  <c r="R784" i="6"/>
  <c r="U784" i="6"/>
  <c r="H785" i="6"/>
  <c r="E786" i="6"/>
  <c r="J786" i="6"/>
  <c r="E787" i="6"/>
  <c r="J787" i="6"/>
  <c r="Q788" i="6"/>
  <c r="T788" i="6"/>
  <c r="Q789" i="6"/>
  <c r="T789" i="6"/>
  <c r="H790" i="6"/>
  <c r="E791" i="6"/>
  <c r="J791" i="6"/>
  <c r="E792" i="6"/>
  <c r="J792" i="6"/>
  <c r="Q793" i="6"/>
  <c r="T793" i="6"/>
  <c r="Q794" i="6"/>
  <c r="T794" i="6"/>
  <c r="H795" i="6"/>
  <c r="E796" i="6"/>
  <c r="J796" i="6"/>
  <c r="E797" i="6"/>
  <c r="J797" i="6"/>
  <c r="R798" i="6"/>
  <c r="U798" i="6"/>
  <c r="R799" i="6"/>
  <c r="U799" i="6"/>
  <c r="H800" i="6"/>
  <c r="E801" i="6"/>
  <c r="J801" i="6"/>
  <c r="J802" i="6"/>
  <c r="H803" i="6"/>
  <c r="H804" i="6"/>
  <c r="J805" i="6"/>
  <c r="E807" i="6"/>
  <c r="J807" i="6"/>
  <c r="E808" i="6"/>
  <c r="J808" i="6"/>
  <c r="E809" i="6"/>
  <c r="J809" i="6"/>
  <c r="E810" i="6"/>
  <c r="J810" i="6"/>
  <c r="R811" i="6"/>
  <c r="U811" i="6"/>
  <c r="R812" i="6"/>
  <c r="U812" i="6"/>
  <c r="H813" i="6"/>
  <c r="E814" i="6"/>
  <c r="J814" i="6"/>
  <c r="J815" i="6"/>
  <c r="R816" i="6"/>
  <c r="U816" i="6"/>
  <c r="R817" i="6"/>
  <c r="U817" i="6"/>
  <c r="H818" i="6"/>
  <c r="E819" i="6"/>
  <c r="J819" i="6"/>
  <c r="E820" i="6"/>
  <c r="J820" i="6"/>
  <c r="R821" i="6"/>
  <c r="U821" i="6"/>
  <c r="R822" i="6"/>
  <c r="U822" i="6"/>
  <c r="H823" i="6"/>
  <c r="E824" i="6"/>
  <c r="J824" i="6"/>
  <c r="E825" i="6"/>
  <c r="J825" i="6"/>
  <c r="R826" i="6"/>
  <c r="U826" i="6"/>
  <c r="R827" i="6"/>
  <c r="U827" i="6"/>
  <c r="H828" i="6"/>
  <c r="E829" i="6"/>
  <c r="J829" i="6"/>
  <c r="J830" i="6"/>
  <c r="H831" i="6"/>
  <c r="H832" i="6"/>
  <c r="J833" i="6"/>
  <c r="E835" i="6"/>
  <c r="J835" i="6"/>
  <c r="E836" i="6"/>
  <c r="J836" i="6"/>
  <c r="E837" i="6"/>
  <c r="J837" i="6"/>
  <c r="E838" i="6"/>
  <c r="J838" i="6"/>
  <c r="R839" i="6"/>
  <c r="U839" i="6"/>
  <c r="R840" i="6"/>
  <c r="U840" i="6"/>
  <c r="E842" i="6"/>
  <c r="J842" i="6"/>
  <c r="E843" i="6"/>
  <c r="J843" i="6"/>
  <c r="R844" i="6"/>
  <c r="U844" i="6"/>
  <c r="R845" i="6"/>
  <c r="U845" i="6"/>
  <c r="E847" i="6"/>
  <c r="J847" i="6"/>
  <c r="J848" i="6"/>
  <c r="R849" i="6"/>
  <c r="U849" i="6"/>
  <c r="R850" i="6"/>
  <c r="U850" i="6"/>
  <c r="J852" i="6"/>
  <c r="E853" i="6"/>
  <c r="J853" i="6"/>
  <c r="R854" i="6"/>
  <c r="U854" i="6"/>
  <c r="R855" i="6"/>
  <c r="U855" i="6"/>
  <c r="E857" i="6"/>
  <c r="J857" i="6"/>
  <c r="E858" i="6"/>
  <c r="J858" i="6"/>
  <c r="R859" i="6"/>
  <c r="U859" i="6"/>
  <c r="R860" i="6"/>
  <c r="U860" i="6"/>
  <c r="E862" i="6"/>
  <c r="J862" i="6"/>
  <c r="E863" i="6"/>
  <c r="J863" i="6"/>
  <c r="R864" i="6"/>
  <c r="U864" i="6"/>
  <c r="R865" i="6"/>
  <c r="U865" i="6"/>
  <c r="E867" i="6"/>
  <c r="J867" i="6"/>
  <c r="J868" i="6"/>
  <c r="R869" i="6"/>
  <c r="U869" i="6"/>
  <c r="R870" i="6"/>
  <c r="U870" i="6"/>
  <c r="J872" i="6"/>
  <c r="E873" i="6"/>
  <c r="J873" i="6"/>
  <c r="R874" i="6"/>
  <c r="U874" i="6"/>
  <c r="R875" i="6"/>
  <c r="U875" i="6"/>
  <c r="E877" i="6"/>
  <c r="J877" i="6"/>
  <c r="E878" i="6"/>
  <c r="J878" i="6"/>
  <c r="R879" i="6"/>
  <c r="U879" i="6"/>
  <c r="R880" i="6"/>
  <c r="U880" i="6"/>
  <c r="E882" i="6"/>
  <c r="J882" i="6"/>
  <c r="E883" i="6"/>
  <c r="J883" i="6"/>
  <c r="R884" i="6"/>
  <c r="U884" i="6"/>
  <c r="R885" i="6"/>
  <c r="U885" i="6"/>
  <c r="J887" i="6"/>
  <c r="E888" i="6"/>
  <c r="J888" i="6"/>
  <c r="R889" i="6"/>
  <c r="U889" i="6"/>
  <c r="R890" i="6"/>
  <c r="U890" i="6"/>
  <c r="J892" i="6"/>
  <c r="E893" i="6"/>
  <c r="J893" i="6"/>
  <c r="R894" i="6"/>
  <c r="U894" i="6"/>
  <c r="R895" i="6"/>
  <c r="U895" i="6"/>
  <c r="E897" i="6"/>
  <c r="J897" i="6"/>
  <c r="E898" i="6"/>
  <c r="J898" i="6"/>
  <c r="H899" i="6"/>
  <c r="H900" i="6"/>
  <c r="E901" i="6"/>
  <c r="J901" i="6"/>
  <c r="H902" i="6"/>
  <c r="L902" i="6"/>
  <c r="E903" i="6"/>
  <c r="J903" i="6"/>
  <c r="J904" i="6"/>
  <c r="E906" i="6"/>
  <c r="J906" i="6"/>
  <c r="E907" i="6"/>
  <c r="J907" i="6"/>
  <c r="E908" i="6"/>
  <c r="J908" i="6"/>
  <c r="E909" i="6"/>
  <c r="J909" i="6"/>
  <c r="E910" i="6"/>
  <c r="J910" i="6"/>
  <c r="E911" i="6"/>
  <c r="J911" i="6"/>
  <c r="E912" i="6"/>
  <c r="J912" i="6"/>
  <c r="R913" i="6"/>
  <c r="T913" i="6"/>
  <c r="R914" i="6"/>
  <c r="U914" i="6"/>
  <c r="R915" i="6"/>
  <c r="U915" i="6"/>
  <c r="R916" i="6"/>
  <c r="U916" i="6"/>
  <c r="H917" i="6"/>
  <c r="E918" i="6"/>
  <c r="J918" i="6"/>
  <c r="E919" i="6"/>
  <c r="J919" i="6"/>
  <c r="R920" i="6"/>
  <c r="T920" i="6"/>
  <c r="R921" i="6"/>
  <c r="U921" i="6"/>
  <c r="R922" i="6"/>
  <c r="U922" i="6"/>
  <c r="R923" i="6"/>
  <c r="U923" i="6"/>
  <c r="H924" i="6"/>
  <c r="E925" i="6"/>
  <c r="J925" i="6"/>
  <c r="F927" i="6"/>
  <c r="G927" i="6"/>
  <c r="BH914" i="3" s="1"/>
  <c r="H927" i="6"/>
  <c r="I927" i="6"/>
  <c r="J927" i="6" s="1"/>
  <c r="E928" i="6"/>
  <c r="J928" i="6"/>
  <c r="E929" i="6"/>
  <c r="J929" i="6"/>
  <c r="Q929" i="6"/>
  <c r="R929" i="6"/>
  <c r="T929" i="6"/>
  <c r="U929" i="6"/>
  <c r="R930" i="6"/>
  <c r="U930" i="6"/>
  <c r="R931" i="6"/>
  <c r="U931" i="6"/>
  <c r="R932" i="6"/>
  <c r="U932" i="6"/>
  <c r="R933" i="6"/>
  <c r="U933" i="6"/>
  <c r="H934" i="6"/>
  <c r="H1243" i="6" s="1"/>
  <c r="X36" i="661"/>
  <c r="E935" i="6"/>
  <c r="J935" i="6"/>
  <c r="E937" i="6"/>
  <c r="J937" i="6"/>
  <c r="Q938" i="6"/>
  <c r="R938" i="6"/>
  <c r="T938" i="6"/>
  <c r="U938" i="6"/>
  <c r="J939" i="6"/>
  <c r="Q940" i="6"/>
  <c r="R940" i="6"/>
  <c r="T940" i="6"/>
  <c r="U940" i="6"/>
  <c r="E941" i="6"/>
  <c r="J941" i="6"/>
  <c r="Q942" i="6"/>
  <c r="R942" i="6"/>
  <c r="T942" i="6"/>
  <c r="U942" i="6"/>
  <c r="E943" i="6"/>
  <c r="J943" i="6"/>
  <c r="Q944" i="6"/>
  <c r="R944" i="6"/>
  <c r="T944" i="6"/>
  <c r="U944" i="6"/>
  <c r="E945" i="6"/>
  <c r="J945" i="6"/>
  <c r="E946" i="6"/>
  <c r="J946" i="6"/>
  <c r="E947" i="6"/>
  <c r="J947" i="6"/>
  <c r="E948" i="6"/>
  <c r="J948" i="6"/>
  <c r="E949" i="6"/>
  <c r="J949" i="6"/>
  <c r="E951" i="6"/>
  <c r="J951" i="6"/>
  <c r="E952" i="6"/>
  <c r="J952" i="6"/>
  <c r="E954" i="6"/>
  <c r="J954" i="6"/>
  <c r="E955" i="6"/>
  <c r="J955" i="6"/>
  <c r="E957" i="6"/>
  <c r="J957" i="6"/>
  <c r="E958" i="6"/>
  <c r="J958" i="6"/>
  <c r="E959" i="6"/>
  <c r="J959" i="6"/>
  <c r="E960" i="6"/>
  <c r="J960" i="6"/>
  <c r="E961" i="6"/>
  <c r="J961" i="6"/>
  <c r="E962" i="6"/>
  <c r="J962" i="6"/>
  <c r="E963" i="6"/>
  <c r="J963" i="6"/>
  <c r="E964" i="6"/>
  <c r="J964" i="6"/>
  <c r="E965" i="6"/>
  <c r="J965" i="6"/>
  <c r="R966" i="6"/>
  <c r="U966" i="6"/>
  <c r="R967" i="6"/>
  <c r="U967" i="6"/>
  <c r="E968" i="6"/>
  <c r="J968" i="6"/>
  <c r="E970" i="6"/>
  <c r="J970" i="6"/>
  <c r="E971" i="6"/>
  <c r="J971" i="6"/>
  <c r="R972" i="6"/>
  <c r="T972" i="6"/>
  <c r="R973" i="6"/>
  <c r="T973" i="6"/>
  <c r="R974" i="6"/>
  <c r="T974" i="6"/>
  <c r="R975" i="6"/>
  <c r="T975" i="6"/>
  <c r="R976" i="6"/>
  <c r="T976" i="6"/>
  <c r="R977" i="6"/>
  <c r="T977" i="6"/>
  <c r="R978" i="6"/>
  <c r="T978" i="6"/>
  <c r="E979" i="6"/>
  <c r="J979" i="6"/>
  <c r="E981" i="6"/>
  <c r="J981" i="6"/>
  <c r="E982" i="6"/>
  <c r="J982" i="6"/>
  <c r="E983" i="6"/>
  <c r="J983" i="6"/>
  <c r="R984" i="6"/>
  <c r="U984" i="6"/>
  <c r="R985" i="6"/>
  <c r="U985" i="6"/>
  <c r="E987" i="6"/>
  <c r="J987" i="6"/>
  <c r="E988" i="6"/>
  <c r="J988" i="6"/>
  <c r="R989" i="6"/>
  <c r="U989" i="6"/>
  <c r="R990" i="6"/>
  <c r="U990" i="6"/>
  <c r="E992" i="6"/>
  <c r="J992" i="6"/>
  <c r="E993" i="6"/>
  <c r="J993" i="6"/>
  <c r="E994" i="6"/>
  <c r="J994" i="6"/>
  <c r="E995" i="6"/>
  <c r="J995" i="6"/>
  <c r="E996" i="6"/>
  <c r="J996" i="6"/>
  <c r="R997" i="6"/>
  <c r="U997" i="6"/>
  <c r="E998" i="6"/>
  <c r="J998" i="6"/>
  <c r="E999" i="6"/>
  <c r="J999" i="6"/>
  <c r="E1000" i="6"/>
  <c r="J1000" i="6"/>
  <c r="R1001" i="6"/>
  <c r="U1001" i="6"/>
  <c r="H1002" i="6"/>
  <c r="H1039" i="6" s="1"/>
  <c r="E1003" i="6"/>
  <c r="J1003" i="6"/>
  <c r="E1004" i="6"/>
  <c r="J1004" i="6"/>
  <c r="R1005" i="6"/>
  <c r="U1005" i="6"/>
  <c r="R1006" i="6"/>
  <c r="U1006" i="6"/>
  <c r="E1008" i="6"/>
  <c r="J1008" i="6"/>
  <c r="E1009" i="6"/>
  <c r="J1009" i="6"/>
  <c r="R1010" i="6"/>
  <c r="U1010" i="6"/>
  <c r="R1011" i="6"/>
  <c r="U1011" i="6"/>
  <c r="E1013" i="6"/>
  <c r="J1013" i="6"/>
  <c r="E1014" i="6"/>
  <c r="J1014" i="6"/>
  <c r="R1015" i="6"/>
  <c r="U1015" i="6"/>
  <c r="R1016" i="6"/>
  <c r="U1016" i="6"/>
  <c r="E1018" i="6"/>
  <c r="J1018" i="6"/>
  <c r="E1019" i="6"/>
  <c r="J1019" i="6"/>
  <c r="R1020" i="6"/>
  <c r="U1020" i="6"/>
  <c r="R1021" i="6"/>
  <c r="U1021" i="6"/>
  <c r="E1023" i="6"/>
  <c r="J1023" i="6"/>
  <c r="E1024" i="6"/>
  <c r="J1024" i="6"/>
  <c r="R1025" i="6"/>
  <c r="U1025" i="6"/>
  <c r="R1026" i="6"/>
  <c r="U1026" i="6"/>
  <c r="E1028" i="6"/>
  <c r="J1028" i="6"/>
  <c r="E1029" i="6"/>
  <c r="J1029" i="6"/>
  <c r="R1030" i="6"/>
  <c r="U1030" i="6"/>
  <c r="R1031" i="6"/>
  <c r="U1031" i="6"/>
  <c r="E1033" i="6"/>
  <c r="J1033" i="6"/>
  <c r="E1034" i="6"/>
  <c r="J1034" i="6"/>
  <c r="R1035" i="6"/>
  <c r="U1035" i="6"/>
  <c r="R1036" i="6"/>
  <c r="U1036" i="6"/>
  <c r="E1038" i="6"/>
  <c r="J1038" i="6"/>
  <c r="E1040" i="6"/>
  <c r="J1040" i="6"/>
  <c r="E1041" i="6"/>
  <c r="J1041" i="6"/>
  <c r="E1042" i="6"/>
  <c r="J1042" i="6"/>
  <c r="U1043" i="6"/>
  <c r="U1044" i="6"/>
  <c r="U1045" i="6"/>
  <c r="E1046" i="6"/>
  <c r="J1046" i="6"/>
  <c r="E1047" i="6"/>
  <c r="J1047" i="6"/>
  <c r="R1048" i="6"/>
  <c r="U1048" i="6"/>
  <c r="R1049" i="6"/>
  <c r="U1049" i="6"/>
  <c r="R1050" i="6"/>
  <c r="U1050" i="6"/>
  <c r="R1051" i="6"/>
  <c r="U1051" i="6"/>
  <c r="E1052" i="6"/>
  <c r="J1052" i="6"/>
  <c r="E1053" i="6"/>
  <c r="J1053" i="6"/>
  <c r="R1054" i="6"/>
  <c r="U1054" i="6"/>
  <c r="R1055" i="6"/>
  <c r="U1055" i="6"/>
  <c r="R1056" i="6"/>
  <c r="U1056" i="6"/>
  <c r="R1057" i="6"/>
  <c r="U1057" i="6"/>
  <c r="E1058" i="6"/>
  <c r="J1058" i="6"/>
  <c r="G1059" i="6"/>
  <c r="BH1043" i="3" s="1"/>
  <c r="R1060" i="6"/>
  <c r="U1060" i="6"/>
  <c r="R1061" i="6"/>
  <c r="U1061" i="6"/>
  <c r="R1062" i="6"/>
  <c r="U1062" i="6"/>
  <c r="R1063" i="6"/>
  <c r="U1063" i="6"/>
  <c r="E1064" i="6"/>
  <c r="J1064" i="6"/>
  <c r="E1065" i="6"/>
  <c r="J1065" i="6"/>
  <c r="R1066" i="6"/>
  <c r="U1066" i="6"/>
  <c r="R1067" i="6"/>
  <c r="U1067" i="6"/>
  <c r="R1068" i="6"/>
  <c r="U1068" i="6"/>
  <c r="E1069" i="6"/>
  <c r="J1069" i="6"/>
  <c r="E1070" i="6"/>
  <c r="J1070" i="6"/>
  <c r="R1071" i="6"/>
  <c r="U1071" i="6"/>
  <c r="R1072" i="6"/>
  <c r="U1072" i="6"/>
  <c r="R1073" i="6"/>
  <c r="U1073" i="6"/>
  <c r="R1074" i="6"/>
  <c r="U1074" i="6"/>
  <c r="E1075" i="6"/>
  <c r="J1075" i="6"/>
  <c r="E1076" i="6"/>
  <c r="J1076" i="6"/>
  <c r="R1077" i="6"/>
  <c r="U1077" i="6"/>
  <c r="R1078" i="6"/>
  <c r="U1078" i="6"/>
  <c r="R1079" i="6"/>
  <c r="U1079" i="6"/>
  <c r="R1080" i="6"/>
  <c r="U1080" i="6"/>
  <c r="E1081" i="6"/>
  <c r="J1081" i="6"/>
  <c r="E1082" i="6"/>
  <c r="J1082" i="6"/>
  <c r="R1083" i="6"/>
  <c r="U1083" i="6"/>
  <c r="R1084" i="6"/>
  <c r="U1084" i="6"/>
  <c r="R1085" i="6"/>
  <c r="U1085" i="6"/>
  <c r="R1086" i="6"/>
  <c r="U1086" i="6"/>
  <c r="E1087" i="6"/>
  <c r="J1087" i="6"/>
  <c r="J1088" i="6"/>
  <c r="R1089" i="6"/>
  <c r="U1089" i="6"/>
  <c r="R1090" i="6"/>
  <c r="U1090" i="6"/>
  <c r="R1091" i="6"/>
  <c r="U1091" i="6"/>
  <c r="J1092" i="6"/>
  <c r="J1093" i="6"/>
  <c r="R1094" i="6"/>
  <c r="U1094" i="6"/>
  <c r="R1095" i="6"/>
  <c r="U1095" i="6"/>
  <c r="R1096" i="6"/>
  <c r="U1096" i="6"/>
  <c r="R1097" i="6"/>
  <c r="U1097" i="6"/>
  <c r="E1098" i="6"/>
  <c r="J1098" i="6"/>
  <c r="E1099" i="6"/>
  <c r="J1099" i="6"/>
  <c r="R1100" i="6"/>
  <c r="U1100" i="6"/>
  <c r="R1101" i="6"/>
  <c r="U1101" i="6"/>
  <c r="R1102" i="6"/>
  <c r="U1102" i="6"/>
  <c r="E1103" i="6"/>
  <c r="J1103" i="6"/>
  <c r="E1104" i="6"/>
  <c r="J1104" i="6"/>
  <c r="H1105" i="6"/>
  <c r="H1112" i="6" s="1"/>
  <c r="E1106" i="6"/>
  <c r="J1106" i="6"/>
  <c r="E1107" i="6"/>
  <c r="J1107" i="6"/>
  <c r="E1108" i="6"/>
  <c r="J1108" i="6"/>
  <c r="H1109" i="6"/>
  <c r="H1142" i="6" s="1"/>
  <c r="H1110" i="6"/>
  <c r="H1143" i="6" s="1"/>
  <c r="H1111" i="6"/>
  <c r="H1144" i="6" s="1"/>
  <c r="E1114" i="6"/>
  <c r="J1114" i="6"/>
  <c r="E1115" i="6"/>
  <c r="J1115" i="6"/>
  <c r="R1116" i="6"/>
  <c r="R1117" i="6" s="1"/>
  <c r="U1116" i="6"/>
  <c r="U1117" i="6" s="1"/>
  <c r="H1117" i="6"/>
  <c r="H51" i="2" s="1"/>
  <c r="X51" i="661"/>
  <c r="E1118" i="6"/>
  <c r="J1118" i="6"/>
  <c r="E1119" i="6"/>
  <c r="J1119" i="6"/>
  <c r="R1120" i="6"/>
  <c r="U1120" i="6"/>
  <c r="R1121" i="6"/>
  <c r="U1121" i="6"/>
  <c r="R1122" i="6"/>
  <c r="U1122" i="6"/>
  <c r="R1123" i="6"/>
  <c r="U1123" i="6"/>
  <c r="H1124" i="6"/>
  <c r="H52" i="2" s="1"/>
  <c r="J1125" i="6"/>
  <c r="J1126" i="6"/>
  <c r="R1127" i="6"/>
  <c r="T1127" i="6"/>
  <c r="R1128" i="6"/>
  <c r="U1128" i="6"/>
  <c r="R1129" i="6"/>
  <c r="U1129" i="6"/>
  <c r="R1130" i="6"/>
  <c r="U1130" i="6"/>
  <c r="H1131" i="6"/>
  <c r="H53" i="2" s="1"/>
  <c r="X53" i="661"/>
  <c r="E1132" i="6"/>
  <c r="E1133" i="6"/>
  <c r="J1133" i="6"/>
  <c r="R1134" i="6"/>
  <c r="T1134" i="6"/>
  <c r="R1135" i="6"/>
  <c r="U1135" i="6"/>
  <c r="R1136" i="6"/>
  <c r="U1136" i="6"/>
  <c r="R1137" i="6"/>
  <c r="U1137" i="6"/>
  <c r="H1138" i="6"/>
  <c r="X54" i="661" s="1"/>
  <c r="E1139" i="6"/>
  <c r="J1139" i="6"/>
  <c r="E1140" i="6"/>
  <c r="J1140" i="6"/>
  <c r="E1141" i="6"/>
  <c r="J1141" i="6"/>
  <c r="J1146" i="6"/>
  <c r="E1147" i="6"/>
  <c r="J1147" i="6"/>
  <c r="E1149" i="6"/>
  <c r="J1149" i="6"/>
  <c r="E1150" i="6"/>
  <c r="J1150" i="6"/>
  <c r="E1151" i="6"/>
  <c r="J1151" i="6"/>
  <c r="E1152" i="6"/>
  <c r="J1152" i="6"/>
  <c r="J1153" i="6"/>
  <c r="R1154" i="6"/>
  <c r="U1154" i="6"/>
  <c r="R1155" i="6"/>
  <c r="U1155" i="6"/>
  <c r="H1156" i="6"/>
  <c r="H58" i="2" s="1"/>
  <c r="E1157" i="6"/>
  <c r="J1157" i="6"/>
  <c r="E1158" i="6"/>
  <c r="J1158" i="6"/>
  <c r="R1159" i="6"/>
  <c r="R1160" i="6" s="1"/>
  <c r="U1159" i="6"/>
  <c r="U1160" i="6" s="1"/>
  <c r="H1160" i="6"/>
  <c r="H59" i="2" s="1"/>
  <c r="X59" i="661"/>
  <c r="E1161" i="6"/>
  <c r="J1161" i="6"/>
  <c r="E1162" i="6"/>
  <c r="J1162" i="6"/>
  <c r="R1163" i="6"/>
  <c r="R1164" i="6" s="1"/>
  <c r="U1163" i="6"/>
  <c r="U1164" i="6" s="1"/>
  <c r="H1164" i="6"/>
  <c r="X60" i="661" s="1"/>
  <c r="J1165" i="6"/>
  <c r="E1166" i="6"/>
  <c r="J1166" i="6"/>
  <c r="R1167" i="6"/>
  <c r="T1167" i="6"/>
  <c r="R1168" i="6"/>
  <c r="U1168" i="6"/>
  <c r="R1169" i="6"/>
  <c r="U1169" i="6"/>
  <c r="R1170" i="6"/>
  <c r="U1170" i="6"/>
  <c r="H1171" i="6"/>
  <c r="X61" i="661" s="1"/>
  <c r="E1172" i="6"/>
  <c r="J1172" i="6"/>
  <c r="E1173" i="6"/>
  <c r="J1173" i="6"/>
  <c r="R1174" i="6"/>
  <c r="T1174" i="6"/>
  <c r="R1175" i="6"/>
  <c r="U1175" i="6"/>
  <c r="R1176" i="6"/>
  <c r="U1176" i="6"/>
  <c r="R1177" i="6"/>
  <c r="U1177" i="6"/>
  <c r="H1178" i="6"/>
  <c r="H62" i="2" s="1"/>
  <c r="E1179" i="6"/>
  <c r="J1179" i="6"/>
  <c r="E1180" i="6"/>
  <c r="J1180" i="6"/>
  <c r="R1181" i="6"/>
  <c r="U1181" i="6"/>
  <c r="R1182" i="6"/>
  <c r="U1182" i="6"/>
  <c r="H1183" i="6"/>
  <c r="X63" i="661" s="1"/>
  <c r="E1184" i="6"/>
  <c r="J1184" i="6"/>
  <c r="E1185" i="6"/>
  <c r="J1185" i="6"/>
  <c r="R1186" i="6"/>
  <c r="U1186" i="6"/>
  <c r="R1187" i="6"/>
  <c r="U1187" i="6"/>
  <c r="U1188" i="6" s="1"/>
  <c r="H1188" i="6"/>
  <c r="H64" i="2" s="1"/>
  <c r="E1189" i="6"/>
  <c r="J1189" i="6"/>
  <c r="E1190" i="6"/>
  <c r="J1190" i="6"/>
  <c r="R1191" i="6"/>
  <c r="R1192" i="6" s="1"/>
  <c r="U1191" i="6"/>
  <c r="U1192" i="6" s="1"/>
  <c r="H1192" i="6"/>
  <c r="H65" i="2" s="1"/>
  <c r="X65" i="661"/>
  <c r="E1193" i="6"/>
  <c r="J1193" i="6"/>
  <c r="E1194" i="6"/>
  <c r="J1194" i="6"/>
  <c r="R1195" i="6"/>
  <c r="T1195" i="6"/>
  <c r="R1196" i="6"/>
  <c r="U1196" i="6"/>
  <c r="R1197" i="6"/>
  <c r="U1197" i="6"/>
  <c r="R1198" i="6"/>
  <c r="U1198" i="6"/>
  <c r="H1199" i="6"/>
  <c r="X66" i="661" s="1"/>
  <c r="E1200" i="6"/>
  <c r="J1200" i="6"/>
  <c r="E1201" i="6"/>
  <c r="J1201" i="6"/>
  <c r="R1202" i="6"/>
  <c r="T1202" i="6"/>
  <c r="R1203" i="6"/>
  <c r="U1203" i="6"/>
  <c r="R1204" i="6"/>
  <c r="U1204" i="6"/>
  <c r="R1205" i="6"/>
  <c r="U1205" i="6"/>
  <c r="H1206" i="6"/>
  <c r="E1207" i="6"/>
  <c r="J1207" i="6"/>
  <c r="J1208" i="6"/>
  <c r="R1209" i="6"/>
  <c r="T1209" i="6"/>
  <c r="R1210" i="6"/>
  <c r="U1210" i="6"/>
  <c r="R1211" i="6"/>
  <c r="U1211" i="6"/>
  <c r="R1212" i="6"/>
  <c r="U1212" i="6"/>
  <c r="H1213" i="6"/>
  <c r="J1214" i="6"/>
  <c r="E1215" i="6"/>
  <c r="J1215" i="6"/>
  <c r="F1216" i="6"/>
  <c r="F1217" i="6" s="1"/>
  <c r="R1216" i="6"/>
  <c r="R1217" i="6" s="1"/>
  <c r="U1216" i="6"/>
  <c r="U1217" i="6" s="1"/>
  <c r="H1217" i="6"/>
  <c r="E1218" i="6"/>
  <c r="J1218" i="6"/>
  <c r="E1219" i="6"/>
  <c r="J1219" i="6"/>
  <c r="H1220" i="6"/>
  <c r="H1221" i="6"/>
  <c r="H1222" i="6"/>
  <c r="H1223" i="6"/>
  <c r="E1224" i="6"/>
  <c r="J1224" i="6"/>
  <c r="J1225" i="6"/>
  <c r="E1227" i="6"/>
  <c r="J1227" i="6"/>
  <c r="E1228" i="6"/>
  <c r="J1228" i="6"/>
  <c r="E1233" i="6"/>
  <c r="J1233" i="6"/>
  <c r="J1234" i="6"/>
  <c r="E1236" i="6"/>
  <c r="J1236" i="6"/>
  <c r="J1237" i="6"/>
  <c r="E1238" i="6"/>
  <c r="J1238" i="6"/>
  <c r="E1239" i="6"/>
  <c r="J1239" i="6"/>
  <c r="J1242" i="6"/>
  <c r="N1242" i="6"/>
  <c r="E1245" i="6"/>
  <c r="J1245" i="6"/>
  <c r="N1245" i="6"/>
  <c r="E1246" i="6"/>
  <c r="J1246" i="6"/>
  <c r="N1246" i="6"/>
  <c r="F1247" i="6"/>
  <c r="G1247" i="6"/>
  <c r="H1247" i="6"/>
  <c r="I1247" i="6"/>
  <c r="J1247" i="6" s="1"/>
  <c r="M1247" i="6"/>
  <c r="F1248" i="6"/>
  <c r="G1248" i="6"/>
  <c r="E1248" i="6" s="1"/>
  <c r="H1248" i="6"/>
  <c r="I1248" i="6"/>
  <c r="J1248" i="6" s="1"/>
  <c r="M1248" i="6"/>
  <c r="J1249" i="6"/>
  <c r="E1251" i="6"/>
  <c r="J1251" i="6"/>
  <c r="E1253" i="6"/>
  <c r="J1253" i="6"/>
  <c r="E1255" i="6"/>
  <c r="J1255" i="6"/>
  <c r="E1256" i="6"/>
  <c r="J1256" i="6"/>
  <c r="R1257" i="6"/>
  <c r="U1257" i="6"/>
  <c r="J1258" i="6"/>
  <c r="E1259" i="6"/>
  <c r="J1259" i="6"/>
  <c r="E1260" i="6"/>
  <c r="J1260" i="6"/>
  <c r="E1265" i="6"/>
  <c r="J1265" i="6"/>
  <c r="E1266" i="6"/>
  <c r="J1266" i="6"/>
  <c r="F6" i="2"/>
  <c r="H6" i="2"/>
  <c r="I6" i="2"/>
  <c r="H7" i="2"/>
  <c r="I7" i="2"/>
  <c r="H8" i="2"/>
  <c r="I8" i="2"/>
  <c r="A12" i="2"/>
  <c r="A13" i="2" s="1"/>
  <c r="A14" i="2" s="1"/>
  <c r="A15" i="2" s="1"/>
  <c r="A16" i="2" s="1"/>
  <c r="A17" i="2" s="1"/>
  <c r="A18" i="2" s="1"/>
  <c r="A20" i="2" s="1"/>
  <c r="A21" i="2" s="1"/>
  <c r="A22" i="2" s="1"/>
  <c r="A23" i="2" s="1"/>
  <c r="A24" i="2" s="1"/>
  <c r="A26" i="2" s="1"/>
  <c r="A27" i="2" s="1"/>
  <c r="A28" i="2" s="1"/>
  <c r="A29" i="2" s="1"/>
  <c r="A30" i="2" s="1"/>
  <c r="A31" i="2" s="1"/>
  <c r="A32" i="2" s="1"/>
  <c r="A34" i="2" s="1"/>
  <c r="A35" i="2" s="1"/>
  <c r="A36" i="2" s="1"/>
  <c r="A37" i="2" s="1"/>
  <c r="A38" i="2" s="1"/>
  <c r="A41" i="2" s="1"/>
  <c r="A44" i="2" s="1"/>
  <c r="A47" i="2" s="1"/>
  <c r="A49" i="2" s="1"/>
  <c r="A50" i="2" s="1"/>
  <c r="A51" i="2" s="1"/>
  <c r="A52" i="2" s="1"/>
  <c r="A53" i="2" s="1"/>
  <c r="A54" i="2" s="1"/>
  <c r="A55" i="2" s="1"/>
  <c r="A57" i="2" s="1"/>
  <c r="A58" i="2" s="1"/>
  <c r="A59" i="2" s="1"/>
  <c r="A60" i="2" s="1"/>
  <c r="A61" i="2" s="1"/>
  <c r="A62" i="2" s="1"/>
  <c r="A63" i="2" s="1"/>
  <c r="A64" i="2" s="1"/>
  <c r="A65" i="2" s="1"/>
  <c r="A66" i="2" s="1"/>
  <c r="A67" i="2" s="1"/>
  <c r="A68" i="2" s="1"/>
  <c r="A69" i="2" s="1"/>
  <c r="A72" i="2" s="1"/>
  <c r="A75" i="2" s="1"/>
  <c r="A77" i="2" s="1"/>
  <c r="L14" i="2"/>
  <c r="L15" i="2"/>
  <c r="L16" i="2"/>
  <c r="L22" i="2"/>
  <c r="L23" i="2"/>
  <c r="J24" i="2"/>
  <c r="K24" i="2"/>
  <c r="E25" i="2"/>
  <c r="K55" i="2"/>
  <c r="K69" i="2"/>
  <c r="A1" i="5"/>
  <c r="G4" i="5"/>
  <c r="A10" i="5"/>
  <c r="A11" i="5" s="1"/>
  <c r="A12" i="5" s="1"/>
  <c r="A13" i="5" s="1"/>
  <c r="A14" i="5" s="1"/>
  <c r="A15" i="5" s="1"/>
  <c r="A16" i="5" s="1"/>
  <c r="A18" i="5" s="1"/>
  <c r="A19" i="5" s="1"/>
  <c r="A20" i="5" s="1"/>
  <c r="A21" i="5" s="1"/>
  <c r="A22" i="5" s="1"/>
  <c r="A24" i="5" s="1"/>
  <c r="A25" i="5" s="1"/>
  <c r="A26" i="5" s="1"/>
  <c r="A28" i="5" s="1"/>
  <c r="A29" i="5" s="1"/>
  <c r="A30" i="5" s="1"/>
  <c r="A31" i="5" s="1"/>
  <c r="A32" i="5" s="1"/>
  <c r="A33" i="5" s="1"/>
  <c r="A34" i="5" s="1"/>
  <c r="A36" i="5" s="1"/>
  <c r="A37" i="5" s="1"/>
  <c r="A38" i="5" s="1"/>
  <c r="A39" i="5" s="1"/>
  <c r="A40" i="5" s="1"/>
  <c r="A43" i="5" s="1"/>
  <c r="A46" i="5" s="1"/>
  <c r="A49" i="5" s="1"/>
  <c r="A51" i="5" s="1"/>
  <c r="A52" i="5" s="1"/>
  <c r="A53" i="5" s="1"/>
  <c r="A54" i="5" s="1"/>
  <c r="A55" i="5" s="1"/>
  <c r="A56" i="5" s="1"/>
  <c r="A57" i="5" s="1"/>
  <c r="A59" i="5" s="1"/>
  <c r="A60" i="5" s="1"/>
  <c r="A61" i="5" s="1"/>
  <c r="A62" i="5" s="1"/>
  <c r="A64" i="5" s="1"/>
  <c r="A65" i="5" s="1"/>
  <c r="A66" i="5" s="1"/>
  <c r="A67" i="5" s="1"/>
  <c r="A68" i="5" s="1"/>
  <c r="A69" i="5" s="1"/>
  <c r="A70" i="5" s="1"/>
  <c r="A73" i="5" s="1"/>
  <c r="E10" i="1"/>
  <c r="I10" i="1"/>
  <c r="K10" i="1"/>
  <c r="H16" i="1"/>
  <c r="J16" i="1"/>
  <c r="H18" i="124"/>
  <c r="F128" i="520"/>
  <c r="A347" i="520"/>
  <c r="A349" i="520" s="1"/>
  <c r="A351" i="520" s="1"/>
  <c r="A352" i="520" s="1"/>
  <c r="A353" i="520" s="1"/>
  <c r="A354" i="520" s="1"/>
  <c r="A355" i="520" s="1"/>
  <c r="K750" i="520"/>
  <c r="O750" i="520"/>
  <c r="M750" i="520"/>
  <c r="L750" i="520"/>
  <c r="N750" i="520"/>
  <c r="G750" i="520"/>
  <c r="H750" i="520"/>
  <c r="A251" i="520"/>
  <c r="A256" i="520" s="1"/>
  <c r="A257" i="520" s="1"/>
  <c r="A258" i="520" s="1"/>
  <c r="A259" i="520" s="1"/>
  <c r="A260" i="520" s="1"/>
  <c r="A261" i="520" s="1"/>
  <c r="A262" i="520" s="1"/>
  <c r="A263" i="520" s="1"/>
  <c r="A264" i="520" s="1"/>
  <c r="A265" i="520" s="1"/>
  <c r="A266" i="520" s="1"/>
  <c r="A267" i="520" s="1"/>
  <c r="A268" i="520" s="1"/>
  <c r="A269" i="520" s="1"/>
  <c r="A270" i="520" s="1"/>
  <c r="A271" i="520" s="1"/>
  <c r="A272" i="520" s="1"/>
  <c r="A274" i="520" s="1"/>
  <c r="A276" i="520" s="1"/>
  <c r="A277" i="520" s="1"/>
  <c r="A280" i="520" s="1"/>
  <c r="A281" i="520" s="1"/>
  <c r="E59" i="614"/>
  <c r="E79" i="614"/>
  <c r="E104" i="614"/>
  <c r="F10" i="524"/>
  <c r="F13" i="524" s="1"/>
  <c r="R44" i="525"/>
  <c r="D26" i="126"/>
  <c r="F144" i="521"/>
  <c r="V18" i="522"/>
  <c r="Q27" i="627"/>
  <c r="Q21" i="627"/>
  <c r="Q76" i="627"/>
  <c r="Q82" i="627"/>
  <c r="Q72" i="627"/>
  <c r="Q47" i="627"/>
  <c r="Q55" i="627"/>
  <c r="Q41" i="627"/>
  <c r="Q33" i="627"/>
  <c r="Q87" i="627"/>
  <c r="Q45" i="627"/>
  <c r="Q31" i="627"/>
  <c r="Q73" i="627"/>
  <c r="Q42" i="627"/>
  <c r="Q36" i="627"/>
  <c r="Q84" i="627"/>
  <c r="Q80" i="627"/>
  <c r="Q28" i="627"/>
  <c r="Q22" i="627"/>
  <c r="Q85" i="627"/>
  <c r="Q81" i="627"/>
  <c r="Q40" i="627"/>
  <c r="Q54" i="627"/>
  <c r="Q34" i="627"/>
  <c r="Q23" i="627"/>
  <c r="Q53" i="627"/>
  <c r="Q50" i="627"/>
  <c r="Q26" i="627"/>
  <c r="Q56" i="627"/>
  <c r="Q29" i="627"/>
  <c r="Q25" i="627"/>
  <c r="Q78" i="627"/>
  <c r="Q20" i="627"/>
  <c r="Q77" i="627"/>
  <c r="Q74" i="627"/>
  <c r="Q43" i="627"/>
  <c r="Q89" i="627"/>
  <c r="Q88" i="627"/>
  <c r="Q30" i="627"/>
  <c r="Q75" i="627"/>
  <c r="Q86" i="627"/>
  <c r="Q90" i="627"/>
  <c r="Q83" i="627"/>
  <c r="Q24" i="627"/>
  <c r="Q35" i="627"/>
  <c r="Q79" i="627"/>
  <c r="Q51" i="627"/>
  <c r="R67" i="627"/>
  <c r="R88" i="627"/>
  <c r="R25" i="627"/>
  <c r="R83" i="627"/>
  <c r="R20" i="627"/>
  <c r="R71" i="627"/>
  <c r="R29" i="627"/>
  <c r="R70" i="627"/>
  <c r="R27" i="627"/>
  <c r="R68" i="627"/>
  <c r="R26" i="627"/>
  <c r="R82" i="627"/>
  <c r="R69" i="627"/>
  <c r="R90" i="627"/>
  <c r="R77" i="627"/>
  <c r="R80" i="627"/>
  <c r="R75" i="627"/>
  <c r="R73" i="627"/>
  <c r="R84" i="627"/>
  <c r="R21" i="627"/>
  <c r="R85" i="627"/>
  <c r="R76" i="627"/>
  <c r="R74" i="627"/>
  <c r="R87" i="627"/>
  <c r="R78" i="627"/>
  <c r="R28" i="627"/>
  <c r="R86" i="627"/>
  <c r="R23" i="627"/>
  <c r="R81" i="627"/>
  <c r="R79" i="627"/>
  <c r="R89" i="627"/>
  <c r="R72" i="627"/>
  <c r="R24" i="627"/>
  <c r="R22" i="627"/>
  <c r="AB22" i="634"/>
  <c r="Z24" i="634"/>
  <c r="Q12" i="33"/>
  <c r="R355" i="3"/>
  <c r="G14" i="5"/>
  <c r="BG1245" i="3"/>
  <c r="BH1245" i="3" s="1"/>
  <c r="BG336" i="3"/>
  <c r="G336" i="6" s="1"/>
  <c r="BG1229" i="3"/>
  <c r="BG345" i="3"/>
  <c r="G345" i="6" s="1"/>
  <c r="BG486" i="3"/>
  <c r="G486" i="6" s="1"/>
  <c r="BH486" i="3" s="1"/>
  <c r="AE131" i="639"/>
  <c r="AE135" i="639" s="1"/>
  <c r="AE137" i="639" s="1"/>
  <c r="AC131" i="639"/>
  <c r="AC135" i="639" s="1"/>
  <c r="AC137" i="639" s="1"/>
  <c r="AA131" i="639"/>
  <c r="AA135" i="639" s="1"/>
  <c r="AA137" i="639" s="1"/>
  <c r="Y131" i="639"/>
  <c r="Y135" i="639" s="1"/>
  <c r="Y137" i="639" s="1"/>
  <c r="AC4" i="639"/>
  <c r="AE4" i="639"/>
  <c r="U22" i="34"/>
  <c r="U25" i="34"/>
  <c r="U19" i="34"/>
  <c r="X67" i="661"/>
  <c r="X58" i="661"/>
  <c r="X27" i="661"/>
  <c r="X16" i="661"/>
  <c r="X64" i="661"/>
  <c r="X62" i="661"/>
  <c r="X52" i="661"/>
  <c r="X17" i="661"/>
  <c r="AH238" i="666"/>
  <c r="AA12" i="33"/>
  <c r="J53" i="6"/>
  <c r="N355" i="3"/>
  <c r="T1225" i="3"/>
  <c r="F663" i="125"/>
  <c r="F26" i="520" s="1"/>
  <c r="F126" i="520"/>
  <c r="M8" i="522"/>
  <c r="F140" i="719" s="1"/>
  <c r="D5" i="521"/>
  <c r="W203" i="3"/>
  <c r="AB24" i="634"/>
  <c r="X35" i="661"/>
  <c r="E82" i="521"/>
  <c r="F334" i="6"/>
  <c r="X35" i="634"/>
  <c r="X67" i="634"/>
  <c r="X65" i="634"/>
  <c r="X62" i="634"/>
  <c r="X61" i="634"/>
  <c r="X60" i="634"/>
  <c r="X59" i="634"/>
  <c r="X54" i="634"/>
  <c r="X52" i="634"/>
  <c r="X36" i="634"/>
  <c r="X29" i="634"/>
  <c r="X17" i="634"/>
  <c r="F679" i="125"/>
  <c r="F27" i="520"/>
  <c r="X66" i="634"/>
  <c r="X64" i="634"/>
  <c r="X63" i="634"/>
  <c r="X58" i="634"/>
  <c r="X53" i="634"/>
  <c r="X51" i="634"/>
  <c r="X16" i="634"/>
  <c r="T314" i="522"/>
  <c r="T315" i="522" s="1"/>
  <c r="T320" i="522" s="1"/>
  <c r="X30" i="634"/>
  <c r="X28" i="634"/>
  <c r="X22" i="634"/>
  <c r="X27" i="634"/>
  <c r="AX238" i="666"/>
  <c r="X28" i="661"/>
  <c r="H1125" i="3"/>
  <c r="H1160" i="3"/>
  <c r="H1127" i="3"/>
  <c r="H1113" i="3"/>
  <c r="I55" i="5" s="1"/>
  <c r="H1120" i="3"/>
  <c r="I56" i="5" s="1"/>
  <c r="H1126" i="3"/>
  <c r="H1106" i="3"/>
  <c r="I54" i="5" s="1"/>
  <c r="H1153" i="3"/>
  <c r="H1142" i="3"/>
  <c r="I61" i="5" s="1"/>
  <c r="H1195" i="3"/>
  <c r="H1146" i="3"/>
  <c r="I62" i="5" s="1"/>
  <c r="H1095" i="3"/>
  <c r="I52" i="5" s="1"/>
  <c r="H1124" i="3"/>
  <c r="BG318" i="3"/>
  <c r="E64" i="6"/>
  <c r="E62" i="6"/>
  <c r="H1199" i="3"/>
  <c r="H1099" i="3"/>
  <c r="I53" i="5" s="1"/>
  <c r="H1165" i="3"/>
  <c r="I64" i="5" s="1"/>
  <c r="H1174" i="3"/>
  <c r="I66" i="5" s="1"/>
  <c r="H1181" i="3"/>
  <c r="I67" i="5" s="1"/>
  <c r="E1249" i="6"/>
  <c r="T852" i="3"/>
  <c r="U887" i="3"/>
  <c r="U886" i="3"/>
  <c r="U844" i="3"/>
  <c r="H1138" i="3"/>
  <c r="Q840" i="3"/>
  <c r="X31" i="634"/>
  <c r="X32" i="634"/>
  <c r="F415" i="520" l="1"/>
  <c r="F310" i="15"/>
  <c r="F195" i="15"/>
  <c r="F196" i="15"/>
  <c r="E12" i="657" s="1"/>
  <c r="E18" i="657" s="1"/>
  <c r="N53" i="6"/>
  <c r="U53" i="6" s="1"/>
  <c r="Q232" i="3"/>
  <c r="D5" i="614"/>
  <c r="D9" i="614" s="1"/>
  <c r="D5" i="719"/>
  <c r="D9" i="719" s="1"/>
  <c r="D5" i="720"/>
  <c r="D9" i="720" s="1"/>
  <c r="F175" i="15"/>
  <c r="F176" i="6" s="1"/>
  <c r="F98" i="15"/>
  <c r="F99" i="6" s="1"/>
  <c r="F308" i="15"/>
  <c r="F309" i="6" s="1"/>
  <c r="F96" i="15"/>
  <c r="AH573" i="651"/>
  <c r="L13" i="651"/>
  <c r="S355" i="3"/>
  <c r="F281" i="15"/>
  <c r="F282" i="6" s="1"/>
  <c r="F168" i="15"/>
  <c r="C32" i="643" s="1"/>
  <c r="F166" i="15"/>
  <c r="F167" i="6" s="1"/>
  <c r="F64" i="15"/>
  <c r="F65" i="6" s="1"/>
  <c r="AO533" i="651"/>
  <c r="AK752" i="651"/>
  <c r="R191" i="651"/>
  <c r="M133" i="651"/>
  <c r="G70" i="651"/>
  <c r="J81" i="521"/>
  <c r="J144" i="720"/>
  <c r="J81" i="719"/>
  <c r="J81" i="720"/>
  <c r="J144" i="719"/>
  <c r="F154" i="15"/>
  <c r="F155" i="6" s="1"/>
  <c r="F141" i="15"/>
  <c r="C29" i="643" s="1"/>
  <c r="AM631" i="651"/>
  <c r="AQ613" i="651"/>
  <c r="I181" i="651"/>
  <c r="L143" i="651"/>
  <c r="N65" i="651"/>
  <c r="H45" i="651"/>
  <c r="P35" i="651"/>
  <c r="H35" i="651"/>
  <c r="C5" i="614"/>
  <c r="C9" i="614" s="1"/>
  <c r="C5" i="719"/>
  <c r="C9" i="719" s="1"/>
  <c r="C5" i="720"/>
  <c r="C9" i="720" s="1"/>
  <c r="AK666" i="651"/>
  <c r="H75" i="651"/>
  <c r="R30" i="651"/>
  <c r="J191" i="651"/>
  <c r="G75" i="651"/>
  <c r="O70" i="651"/>
  <c r="G65" i="651"/>
  <c r="O55" i="651"/>
  <c r="F11" i="1"/>
  <c r="W9" i="6" s="1"/>
  <c r="Q6" i="665" s="1"/>
  <c r="S6" i="665" s="1"/>
  <c r="F152" i="15"/>
  <c r="F153" i="6" s="1"/>
  <c r="F49" i="15"/>
  <c r="F50" i="6" s="1"/>
  <c r="F181" i="15"/>
  <c r="F182" i="6" s="1"/>
  <c r="AG568" i="651"/>
  <c r="AM651" i="651"/>
  <c r="R25" i="716"/>
  <c r="R26" i="716" s="1"/>
  <c r="R25" i="715"/>
  <c r="R26" i="715" s="1"/>
  <c r="R25" i="123"/>
  <c r="R26" i="123" s="1"/>
  <c r="L913" i="3"/>
  <c r="M37" i="5" s="1"/>
  <c r="P1225" i="3"/>
  <c r="R1225" i="3"/>
  <c r="E9" i="720"/>
  <c r="G9" i="720" s="1"/>
  <c r="E9" i="719"/>
  <c r="G9" i="719" s="1"/>
  <c r="E51" i="720"/>
  <c r="G51" i="720" s="1"/>
  <c r="E50" i="720"/>
  <c r="G50" i="720" s="1"/>
  <c r="E49" i="720"/>
  <c r="G49" i="720" s="1"/>
  <c r="E47" i="720"/>
  <c r="G47" i="720" s="1"/>
  <c r="E46" i="720"/>
  <c r="G46" i="720" s="1"/>
  <c r="E45" i="720"/>
  <c r="E8" i="720"/>
  <c r="G8" i="720" s="1"/>
  <c r="E7" i="720"/>
  <c r="G7" i="720" s="1"/>
  <c r="E5" i="720"/>
  <c r="G5" i="720" s="1"/>
  <c r="E4" i="720"/>
  <c r="G4" i="720" s="1"/>
  <c r="E3" i="720"/>
  <c r="E7" i="719"/>
  <c r="G7" i="719" s="1"/>
  <c r="E4" i="719"/>
  <c r="G4" i="719" s="1"/>
  <c r="E51" i="719"/>
  <c r="G51" i="719" s="1"/>
  <c r="E50" i="719"/>
  <c r="G50" i="719" s="1"/>
  <c r="E49" i="719"/>
  <c r="G49" i="719" s="1"/>
  <c r="E47" i="719"/>
  <c r="G47" i="719" s="1"/>
  <c r="E46" i="719"/>
  <c r="G46" i="719" s="1"/>
  <c r="E45" i="719"/>
  <c r="E8" i="719"/>
  <c r="G8" i="719" s="1"/>
  <c r="E5" i="719"/>
  <c r="G5" i="719" s="1"/>
  <c r="E3" i="719"/>
  <c r="F173" i="720"/>
  <c r="G173" i="720" s="1"/>
  <c r="F103" i="720"/>
  <c r="F18" i="720"/>
  <c r="G18" i="720" s="1"/>
  <c r="F56" i="720"/>
  <c r="G56" i="720" s="1"/>
  <c r="F173" i="719"/>
  <c r="G173" i="719" s="1"/>
  <c r="F103" i="719"/>
  <c r="F18" i="719"/>
  <c r="G18" i="719" s="1"/>
  <c r="F56" i="719"/>
  <c r="G56" i="719" s="1"/>
  <c r="W35" i="525"/>
  <c r="F18" i="521"/>
  <c r="H236" i="651"/>
  <c r="H232" i="6"/>
  <c r="T232" i="522"/>
  <c r="W45" i="525"/>
  <c r="J75" i="651"/>
  <c r="V33" i="525"/>
  <c r="AE33" i="525" s="1"/>
  <c r="A38" i="1"/>
  <c r="A39" i="1" s="1"/>
  <c r="A40" i="1" s="1"/>
  <c r="A41" i="1" s="1"/>
  <c r="A42" i="1" s="1"/>
  <c r="A43" i="1" s="1"/>
  <c r="L1208" i="3"/>
  <c r="Q913" i="3"/>
  <c r="R37" i="5" s="1"/>
  <c r="V216" i="651"/>
  <c r="T60" i="651"/>
  <c r="AL538" i="651"/>
  <c r="AH748" i="651"/>
  <c r="AH712" i="651"/>
  <c r="I236" i="651"/>
  <c r="K889" i="3"/>
  <c r="L33" i="5" s="1"/>
  <c r="F833" i="3"/>
  <c r="G32" i="5" s="1"/>
  <c r="P509" i="3"/>
  <c r="W355" i="3"/>
  <c r="L355" i="3"/>
  <c r="V55" i="525"/>
  <c r="AE55" i="525" s="1"/>
  <c r="AA95" i="639"/>
  <c r="M208" i="651"/>
  <c r="I208" i="651"/>
  <c r="I75" i="651"/>
  <c r="L50" i="651"/>
  <c r="I13" i="651"/>
  <c r="H60" i="2"/>
  <c r="H370" i="6"/>
  <c r="P913" i="3"/>
  <c r="Q37" i="5" s="1"/>
  <c r="L889" i="3"/>
  <c r="M33" i="5" s="1"/>
  <c r="Q833" i="3"/>
  <c r="R32" i="5" s="1"/>
  <c r="N232" i="3"/>
  <c r="U322" i="125"/>
  <c r="X128" i="639"/>
  <c r="X232" i="3"/>
  <c r="X355" i="3"/>
  <c r="X59" i="663"/>
  <c r="AJ689" i="651"/>
  <c r="L208" i="651"/>
  <c r="E1059" i="6"/>
  <c r="P833" i="3"/>
  <c r="Q32" i="5" s="1"/>
  <c r="Q203" i="3"/>
  <c r="M220" i="521"/>
  <c r="V228" i="651"/>
  <c r="G38" i="5"/>
  <c r="F122" i="520"/>
  <c r="W48" i="525"/>
  <c r="F254" i="15"/>
  <c r="F255" i="6" s="1"/>
  <c r="V100" i="651"/>
  <c r="U85" i="651"/>
  <c r="AJ740" i="651"/>
  <c r="AL740" i="651"/>
  <c r="AL724" i="651"/>
  <c r="AM720" i="651"/>
  <c r="AN694" i="651"/>
  <c r="AL631" i="651"/>
  <c r="AN618" i="651"/>
  <c r="AL603" i="651"/>
  <c r="AJ588" i="651"/>
  <c r="AJ548" i="651"/>
  <c r="AL543" i="651"/>
  <c r="H228" i="651"/>
  <c r="W232" i="3"/>
  <c r="F67" i="15"/>
  <c r="F68" i="6" s="1"/>
  <c r="H926" i="6"/>
  <c r="H35" i="2" s="1"/>
  <c r="V25" i="651"/>
  <c r="AK728" i="651"/>
  <c r="O240" i="651"/>
  <c r="M90" i="651"/>
  <c r="J85" i="651"/>
  <c r="M65" i="651"/>
  <c r="BH1229" i="3"/>
  <c r="F368" i="520"/>
  <c r="V54" i="525"/>
  <c r="AE54" i="525" s="1"/>
  <c r="F127" i="15"/>
  <c r="F128" i="6" s="1"/>
  <c r="F242" i="15"/>
  <c r="F243" i="6" s="1"/>
  <c r="T181" i="651"/>
  <c r="U148" i="651"/>
  <c r="R228" i="651"/>
  <c r="J228" i="651"/>
  <c r="J212" i="651"/>
  <c r="H128" i="651"/>
  <c r="AR108" i="651"/>
  <c r="AR98" i="651"/>
  <c r="H95" i="651"/>
  <c r="Q80" i="651"/>
  <c r="I80" i="651"/>
  <c r="L75" i="651"/>
  <c r="O752" i="3"/>
  <c r="P30" i="5" s="1"/>
  <c r="H372" i="6"/>
  <c r="K1225" i="3"/>
  <c r="Z60" i="639"/>
  <c r="Z128" i="639"/>
  <c r="V204" i="651"/>
  <c r="G244" i="651"/>
  <c r="K236" i="651"/>
  <c r="R85" i="651"/>
  <c r="F18" i="124"/>
  <c r="F372" i="520"/>
  <c r="H1229" i="6"/>
  <c r="H1261" i="6" s="1"/>
  <c r="H16" i="2"/>
  <c r="U105" i="651"/>
  <c r="AH724" i="651"/>
  <c r="M163" i="651"/>
  <c r="O123" i="651"/>
  <c r="G123" i="651"/>
  <c r="H85" i="651"/>
  <c r="P80" i="651"/>
  <c r="H80" i="651"/>
  <c r="F314" i="15"/>
  <c r="F315" i="6" s="1"/>
  <c r="AR162" i="651"/>
  <c r="G15" i="5"/>
  <c r="AA20" i="639"/>
  <c r="AA72" i="639"/>
  <c r="V65" i="651"/>
  <c r="H54" i="2"/>
  <c r="T159" i="522"/>
  <c r="F373" i="520"/>
  <c r="G144" i="521"/>
  <c r="X60" i="639"/>
  <c r="X203" i="3"/>
  <c r="AH671" i="651"/>
  <c r="AQ671" i="651"/>
  <c r="V35" i="525"/>
  <c r="AE35" i="525" s="1"/>
  <c r="W31" i="525"/>
  <c r="W32" i="525"/>
  <c r="W47" i="525"/>
  <c r="E73" i="521"/>
  <c r="E204" i="521" s="1"/>
  <c r="E50" i="521"/>
  <c r="E101" i="521"/>
  <c r="AC211" i="4"/>
  <c r="F1120" i="6"/>
  <c r="AJ256" i="4"/>
  <c r="BA222" i="4"/>
  <c r="AO689" i="651"/>
  <c r="O232" i="3"/>
  <c r="T203" i="3"/>
  <c r="R203" i="3"/>
  <c r="T111" i="522"/>
  <c r="T112" i="522"/>
  <c r="F290" i="15"/>
  <c r="F291" i="6" s="1"/>
  <c r="AQ744" i="651"/>
  <c r="AO641" i="651"/>
  <c r="AQ728" i="651"/>
  <c r="AC53" i="641"/>
  <c r="F278" i="15"/>
  <c r="F279" i="6" s="1"/>
  <c r="AA47" i="641"/>
  <c r="AD47" i="641" s="1"/>
  <c r="F320" i="15"/>
  <c r="E13" i="657" s="1"/>
  <c r="AM598" i="651"/>
  <c r="G55" i="651"/>
  <c r="AR54" i="651"/>
  <c r="H36" i="2"/>
  <c r="W33" i="525"/>
  <c r="O38" i="5"/>
  <c r="N1225" i="3"/>
  <c r="N889" i="3"/>
  <c r="O33" i="5" s="1"/>
  <c r="C28" i="643"/>
  <c r="F133" i="6"/>
  <c r="I128" i="651"/>
  <c r="I110" i="651"/>
  <c r="I105" i="651"/>
  <c r="L232" i="3"/>
  <c r="V13" i="651"/>
  <c r="V220" i="651"/>
  <c r="V244" i="651"/>
  <c r="AI548" i="651"/>
  <c r="AH694" i="651"/>
  <c r="AI636" i="651"/>
  <c r="G35" i="651"/>
  <c r="R25" i="651"/>
  <c r="F350" i="6"/>
  <c r="F358" i="6" s="1"/>
  <c r="R32" i="525"/>
  <c r="H371" i="6"/>
  <c r="K22" i="124"/>
  <c r="I22" i="124"/>
  <c r="W55" i="525"/>
  <c r="R46" i="525"/>
  <c r="V46" i="525"/>
  <c r="AE46" i="525" s="1"/>
  <c r="AO646" i="651"/>
  <c r="P220" i="651"/>
  <c r="H220" i="651"/>
  <c r="P212" i="651"/>
  <c r="H212" i="651"/>
  <c r="T104" i="522"/>
  <c r="T117" i="522"/>
  <c r="AA46" i="641"/>
  <c r="AD46" i="641" s="1"/>
  <c r="F319" i="15"/>
  <c r="E46" i="521"/>
  <c r="U212" i="651"/>
  <c r="J163" i="651"/>
  <c r="J25" i="651"/>
  <c r="Q1208" i="3"/>
  <c r="V1208" i="3"/>
  <c r="AJ671" i="651"/>
  <c r="AA43" i="641"/>
  <c r="AD43" i="641" s="1"/>
  <c r="F256" i="15"/>
  <c r="AS616" i="651"/>
  <c r="AR211" i="651"/>
  <c r="O80" i="651"/>
  <c r="G80" i="651"/>
  <c r="AR79" i="651"/>
  <c r="K75" i="651"/>
  <c r="C52" i="643"/>
  <c r="F311" i="6"/>
  <c r="O40" i="651"/>
  <c r="X1208" i="3"/>
  <c r="H61" i="2"/>
  <c r="F353" i="6"/>
  <c r="W44" i="525"/>
  <c r="X31" i="661"/>
  <c r="H31" i="2"/>
  <c r="F179" i="15"/>
  <c r="F180" i="6" s="1"/>
  <c r="F347" i="6"/>
  <c r="F348" i="6" s="1"/>
  <c r="F347" i="15"/>
  <c r="T123" i="651"/>
  <c r="T163" i="651"/>
  <c r="T80" i="651"/>
  <c r="AL646" i="651"/>
  <c r="AN593" i="651"/>
  <c r="M52" i="595"/>
  <c r="N52" i="595" s="1"/>
  <c r="O52" i="595" s="1"/>
  <c r="AJ573" i="651"/>
  <c r="AG666" i="651"/>
  <c r="AK736" i="651"/>
  <c r="F55" i="643"/>
  <c r="V35" i="651"/>
  <c r="T191" i="651"/>
  <c r="AP636" i="651"/>
  <c r="AI553" i="651"/>
  <c r="AJ724" i="651"/>
  <c r="AI748" i="651"/>
  <c r="N248" i="651"/>
  <c r="J148" i="651"/>
  <c r="L110" i="651"/>
  <c r="L100" i="651"/>
  <c r="N40" i="651"/>
  <c r="J13" i="651"/>
  <c r="AP608" i="651"/>
  <c r="AL521" i="651"/>
  <c r="H26" i="5"/>
  <c r="AA44" i="664"/>
  <c r="AA59" i="664"/>
  <c r="AI22" i="33"/>
  <c r="AH563" i="651"/>
  <c r="AH728" i="651"/>
  <c r="L244" i="651"/>
  <c r="H244" i="651"/>
  <c r="I220" i="651"/>
  <c r="I212" i="651"/>
  <c r="P158" i="651"/>
  <c r="H158" i="651"/>
  <c r="P148" i="651"/>
  <c r="H148" i="651"/>
  <c r="R110" i="651"/>
  <c r="J105" i="651"/>
  <c r="P65" i="651"/>
  <c r="H65" i="651"/>
  <c r="P60" i="651"/>
  <c r="H60" i="651"/>
  <c r="P55" i="651"/>
  <c r="H55" i="651"/>
  <c r="L45" i="651"/>
  <c r="L40" i="651"/>
  <c r="E95" i="521"/>
  <c r="E212" i="521" s="1"/>
  <c r="I18" i="124"/>
  <c r="F352" i="15"/>
  <c r="H232" i="3"/>
  <c r="AB15" i="641"/>
  <c r="AL736" i="651"/>
  <c r="AN732" i="651"/>
  <c r="AJ699" i="651"/>
  <c r="AN689" i="651"/>
  <c r="AN661" i="651"/>
  <c r="AJ651" i="651"/>
  <c r="AN641" i="651"/>
  <c r="L216" i="651"/>
  <c r="N143" i="651"/>
  <c r="M85" i="651"/>
  <c r="I153" i="651"/>
  <c r="L133" i="651"/>
  <c r="BA121" i="4"/>
  <c r="N113" i="650"/>
  <c r="AJ167" i="4"/>
  <c r="AJ138" i="4"/>
  <c r="U208" i="651"/>
  <c r="AG712" i="651"/>
  <c r="AM578" i="651"/>
  <c r="AM603" i="651"/>
  <c r="P191" i="651"/>
  <c r="R128" i="651"/>
  <c r="J65" i="651"/>
  <c r="AR28" i="651"/>
  <c r="H63" i="2"/>
  <c r="D9" i="521"/>
  <c r="L6" i="627"/>
  <c r="O6" i="627"/>
  <c r="R913" i="3"/>
  <c r="S37" i="5" s="1"/>
  <c r="F913" i="3"/>
  <c r="G37" i="5" s="1"/>
  <c r="F203" i="3"/>
  <c r="G985" i="125"/>
  <c r="D7" i="521"/>
  <c r="O5" i="627"/>
  <c r="L5" i="627"/>
  <c r="M176" i="651"/>
  <c r="M123" i="651"/>
  <c r="J100" i="651"/>
  <c r="D51" i="521"/>
  <c r="S6" i="627"/>
  <c r="V110" i="651"/>
  <c r="V128" i="651"/>
  <c r="U248" i="651"/>
  <c r="T30" i="651"/>
  <c r="T50" i="651"/>
  <c r="T13" i="651"/>
  <c r="AH651" i="651"/>
  <c r="AG703" i="651"/>
  <c r="AH716" i="651"/>
  <c r="AF744" i="651"/>
  <c r="AF699" i="651"/>
  <c r="Y30" i="641"/>
  <c r="AP724" i="651"/>
  <c r="AP699" i="651"/>
  <c r="AS665" i="651"/>
  <c r="AP651" i="651"/>
  <c r="AJ646" i="651"/>
  <c r="AJ618" i="651"/>
  <c r="AP563" i="651"/>
  <c r="M244" i="651"/>
  <c r="AR235" i="651"/>
  <c r="AR231" i="651"/>
  <c r="J186" i="651"/>
  <c r="L153" i="651"/>
  <c r="K133" i="651"/>
  <c r="T319" i="522"/>
  <c r="E927" i="6"/>
  <c r="H364" i="6"/>
  <c r="X14" i="661" s="1"/>
  <c r="S913" i="3"/>
  <c r="T37" i="5" s="1"/>
  <c r="O913" i="3"/>
  <c r="P37" i="5" s="1"/>
  <c r="J913" i="3"/>
  <c r="K37" i="5" s="1"/>
  <c r="T833" i="3"/>
  <c r="U32" i="5" s="1"/>
  <c r="U352" i="125"/>
  <c r="D49" i="521"/>
  <c r="S5" i="627"/>
  <c r="D3" i="614"/>
  <c r="D7" i="614" s="1"/>
  <c r="T160" i="522"/>
  <c r="W51" i="525"/>
  <c r="U13" i="651"/>
  <c r="V191" i="651"/>
  <c r="AM521" i="651"/>
  <c r="AG543" i="651"/>
  <c r="AG736" i="651"/>
  <c r="AF724" i="651"/>
  <c r="AF728" i="651"/>
  <c r="AF684" i="651"/>
  <c r="AG671" i="651"/>
  <c r="AF598" i="651"/>
  <c r="AF578" i="651"/>
  <c r="Z59" i="664"/>
  <c r="T428" i="664"/>
  <c r="AO732" i="651"/>
  <c r="AK671" i="651"/>
  <c r="AO661" i="651"/>
  <c r="AK631" i="651"/>
  <c r="AM618" i="651"/>
  <c r="AI588" i="651"/>
  <c r="AO573" i="651"/>
  <c r="M224" i="651"/>
  <c r="N216" i="651"/>
  <c r="M186" i="651"/>
  <c r="I163" i="651"/>
  <c r="M50" i="651"/>
  <c r="L30" i="651"/>
  <c r="F70" i="614"/>
  <c r="G70" i="614" s="1"/>
  <c r="F127" i="614"/>
  <c r="Y107" i="639"/>
  <c r="BA167" i="4"/>
  <c r="Q17" i="650"/>
  <c r="AH11" i="647" s="1"/>
  <c r="AJ38" i="4"/>
  <c r="F341" i="6"/>
  <c r="F357" i="6" s="1"/>
  <c r="F356" i="15"/>
  <c r="F358" i="15"/>
  <c r="K913" i="3"/>
  <c r="L37" i="5" s="1"/>
  <c r="Q752" i="3"/>
  <c r="R30" i="5" s="1"/>
  <c r="T232" i="3"/>
  <c r="K232" i="3"/>
  <c r="C42" i="643"/>
  <c r="AS735" i="651"/>
  <c r="AI735" i="651"/>
  <c r="AT735" i="651" s="1"/>
  <c r="AN563" i="651"/>
  <c r="Z13" i="641"/>
  <c r="F22" i="15"/>
  <c r="F23" i="6" s="1"/>
  <c r="AA15" i="641"/>
  <c r="F60" i="15"/>
  <c r="AS718" i="651"/>
  <c r="AS692" i="651"/>
  <c r="AK689" i="651"/>
  <c r="AQ666" i="651"/>
  <c r="AS664" i="651"/>
  <c r="AO651" i="651"/>
  <c r="AS644" i="651"/>
  <c r="AS596" i="651"/>
  <c r="AI596" i="651"/>
  <c r="AI598" i="651" s="1"/>
  <c r="AQ578" i="651"/>
  <c r="AQ558" i="651"/>
  <c r="AS537" i="651"/>
  <c r="AK536" i="651"/>
  <c r="AS536" i="651"/>
  <c r="AM533" i="651"/>
  <c r="AR175" i="651"/>
  <c r="G6" i="520"/>
  <c r="F370" i="520"/>
  <c r="N833" i="3"/>
  <c r="O32" i="5" s="1"/>
  <c r="S833" i="3"/>
  <c r="T32" i="5" s="1"/>
  <c r="T355" i="3"/>
  <c r="K355" i="3"/>
  <c r="R232" i="3"/>
  <c r="E16" i="521"/>
  <c r="E18" i="521" s="1"/>
  <c r="AS635" i="651"/>
  <c r="AI692" i="651"/>
  <c r="AI694" i="651" s="1"/>
  <c r="AI664" i="651"/>
  <c r="AT664" i="651" s="1"/>
  <c r="AP736" i="651"/>
  <c r="AF588" i="651"/>
  <c r="AI519" i="651"/>
  <c r="AI521" i="651" s="1"/>
  <c r="AI718" i="651"/>
  <c r="AI760" i="651" s="1"/>
  <c r="T205" i="641"/>
  <c r="AC42" i="641"/>
  <c r="AC44" i="641" s="1"/>
  <c r="F251" i="15"/>
  <c r="F252" i="6" s="1"/>
  <c r="Z43" i="641"/>
  <c r="Z44" i="641" s="1"/>
  <c r="F263" i="15"/>
  <c r="F264" i="6" s="1"/>
  <c r="U232" i="3"/>
  <c r="F12" i="1"/>
  <c r="AP558" i="651"/>
  <c r="AI568" i="651"/>
  <c r="AI665" i="651"/>
  <c r="AI675" i="651" s="1"/>
  <c r="G220" i="651"/>
  <c r="AR219" i="651"/>
  <c r="G40" i="651"/>
  <c r="AR39" i="651"/>
  <c r="F355" i="3"/>
  <c r="J203" i="3"/>
  <c r="S203" i="3"/>
  <c r="F247" i="15"/>
  <c r="C39" i="643" s="1"/>
  <c r="AS634" i="651"/>
  <c r="AS755" i="651"/>
  <c r="AS519" i="651"/>
  <c r="G212" i="651"/>
  <c r="R208" i="651"/>
  <c r="I158" i="651"/>
  <c r="N100" i="651"/>
  <c r="I60" i="651"/>
  <c r="I55" i="651"/>
  <c r="AR29" i="651"/>
  <c r="I25" i="651"/>
  <c r="F129" i="520"/>
  <c r="F446" i="520"/>
  <c r="H1226" i="6"/>
  <c r="H67" i="2"/>
  <c r="F178" i="6"/>
  <c r="F271" i="6"/>
  <c r="AN675" i="651"/>
  <c r="AQ724" i="651"/>
  <c r="AF720" i="651"/>
  <c r="AJ14" i="33"/>
  <c r="AJ15" i="33"/>
  <c r="AQ712" i="651"/>
  <c r="AP684" i="651"/>
  <c r="AO538" i="651"/>
  <c r="AI533" i="651"/>
  <c r="P105" i="651"/>
  <c r="H105" i="651"/>
  <c r="F127" i="520"/>
  <c r="F448" i="520"/>
  <c r="J752" i="3"/>
  <c r="K30" i="5" s="1"/>
  <c r="P355" i="3"/>
  <c r="P231" i="125"/>
  <c r="AS649" i="651"/>
  <c r="AJ631" i="651"/>
  <c r="AN724" i="651"/>
  <c r="AP537" i="651"/>
  <c r="AP622" i="651" s="1"/>
  <c r="AC19" i="641"/>
  <c r="AC20" i="641" s="1"/>
  <c r="F100" i="15"/>
  <c r="F101" i="6" s="1"/>
  <c r="Z29" i="641"/>
  <c r="F157" i="15"/>
  <c r="F158" i="6" s="1"/>
  <c r="AC52" i="641"/>
  <c r="F287" i="15"/>
  <c r="F288" i="6" s="1"/>
  <c r="AL720" i="651"/>
  <c r="AS582" i="651"/>
  <c r="AL578" i="651"/>
  <c r="AN553" i="651"/>
  <c r="AP548" i="651"/>
  <c r="AS526" i="651"/>
  <c r="AR234" i="651"/>
  <c r="AR230" i="651"/>
  <c r="AR83" i="651"/>
  <c r="F414" i="520"/>
  <c r="F355" i="520"/>
  <c r="N1248" i="6"/>
  <c r="H366" i="6"/>
  <c r="X15" i="661" s="1"/>
  <c r="W46" i="525"/>
  <c r="V355" i="3"/>
  <c r="V232" i="3"/>
  <c r="F276" i="15"/>
  <c r="F277" i="6" s="1"/>
  <c r="AS670" i="651"/>
  <c r="AJ538" i="651"/>
  <c r="AK583" i="651"/>
  <c r="AN631" i="651"/>
  <c r="AP646" i="651"/>
  <c r="AJ553" i="651"/>
  <c r="AI644" i="651"/>
  <c r="AI646" i="651" s="1"/>
  <c r="AS587" i="651"/>
  <c r="AQ656" i="651"/>
  <c r="AM732" i="651"/>
  <c r="F130" i="15"/>
  <c r="F131" i="6" s="1"/>
  <c r="Z27" i="641"/>
  <c r="P111" i="666"/>
  <c r="P111" i="650"/>
  <c r="P128" i="666"/>
  <c r="P128" i="650"/>
  <c r="F1134" i="6"/>
  <c r="AL181" i="4"/>
  <c r="O240" i="666"/>
  <c r="O241" i="666" s="1"/>
  <c r="O240" i="650"/>
  <c r="O241" i="650" s="1"/>
  <c r="O518" i="650" s="1"/>
  <c r="O519" i="650" s="1"/>
  <c r="N240" i="651"/>
  <c r="H191" i="651"/>
  <c r="G148" i="651"/>
  <c r="P138" i="651"/>
  <c r="H138" i="651"/>
  <c r="AR131" i="651"/>
  <c r="R45" i="651"/>
  <c r="J45" i="651"/>
  <c r="AR38" i="651"/>
  <c r="M355" i="3"/>
  <c r="V40" i="651"/>
  <c r="T45" i="651"/>
  <c r="AO568" i="651"/>
  <c r="AH588" i="651"/>
  <c r="AP598" i="651"/>
  <c r="AJ748" i="651"/>
  <c r="AJ613" i="651"/>
  <c r="AN671" i="651"/>
  <c r="AF618" i="651"/>
  <c r="P204" i="651"/>
  <c r="U95" i="651"/>
  <c r="T40" i="651"/>
  <c r="AI631" i="651"/>
  <c r="AG593" i="651"/>
  <c r="AJ641" i="651"/>
  <c r="AI651" i="651"/>
  <c r="AI563" i="651"/>
  <c r="AQ740" i="651"/>
  <c r="AF538" i="651"/>
  <c r="AB54" i="663"/>
  <c r="AB61" i="663" s="1"/>
  <c r="AB75" i="663" s="1"/>
  <c r="L224" i="651"/>
  <c r="J216" i="651"/>
  <c r="O166" i="651"/>
  <c r="O138" i="651"/>
  <c r="G138" i="651"/>
  <c r="Q123" i="651"/>
  <c r="G105" i="651"/>
  <c r="I95" i="651"/>
  <c r="R90" i="651"/>
  <c r="Q45" i="651"/>
  <c r="I45" i="651"/>
  <c r="K35" i="651"/>
  <c r="P20" i="651"/>
  <c r="H20" i="651"/>
  <c r="V75" i="651"/>
  <c r="V60" i="651"/>
  <c r="V138" i="651"/>
  <c r="T133" i="651"/>
  <c r="V176" i="651"/>
  <c r="AH583" i="651"/>
  <c r="AP578" i="651"/>
  <c r="AH608" i="651"/>
  <c r="AH689" i="651"/>
  <c r="AJ732" i="651"/>
  <c r="AL548" i="651"/>
  <c r="AI703" i="651"/>
  <c r="AH740" i="651"/>
  <c r="AG716" i="651"/>
  <c r="AF671" i="651"/>
  <c r="AF593" i="651"/>
  <c r="J143" i="651"/>
  <c r="T143" i="651"/>
  <c r="T95" i="651"/>
  <c r="AL636" i="651"/>
  <c r="AO656" i="651"/>
  <c r="AQ563" i="651"/>
  <c r="AI583" i="651"/>
  <c r="AI603" i="651"/>
  <c r="AN740" i="651"/>
  <c r="P248" i="651"/>
  <c r="K244" i="651"/>
  <c r="O232" i="651"/>
  <c r="G232" i="651"/>
  <c r="I228" i="651"/>
  <c r="K220" i="651"/>
  <c r="O204" i="651"/>
  <c r="G204" i="651"/>
  <c r="J158" i="651"/>
  <c r="J128" i="651"/>
  <c r="O95" i="651"/>
  <c r="G95" i="651"/>
  <c r="L85" i="651"/>
  <c r="P70" i="651"/>
  <c r="H70" i="651"/>
  <c r="J60" i="651"/>
  <c r="J55" i="651"/>
  <c r="Q35" i="651"/>
  <c r="I35" i="651"/>
  <c r="N20" i="651"/>
  <c r="D18" i="124"/>
  <c r="H20" i="124"/>
  <c r="K20" i="124"/>
  <c r="G20" i="124"/>
  <c r="F169" i="6"/>
  <c r="F124" i="6"/>
  <c r="F129" i="6" s="1"/>
  <c r="F133" i="614"/>
  <c r="F97" i="614"/>
  <c r="O28" i="124"/>
  <c r="O34" i="124" s="1"/>
  <c r="F27" i="126"/>
  <c r="F25" i="126" s="1"/>
  <c r="J276" i="520" s="1"/>
  <c r="E27" i="126"/>
  <c r="O16" i="524"/>
  <c r="W56" i="525"/>
  <c r="F57" i="6"/>
  <c r="M1225" i="3"/>
  <c r="M889" i="3"/>
  <c r="N33" i="5" s="1"/>
  <c r="AG728" i="651"/>
  <c r="AH684" i="651"/>
  <c r="AF573" i="651"/>
  <c r="AF528" i="651"/>
  <c r="Z27" i="658"/>
  <c r="Z31" i="658"/>
  <c r="Z42" i="658"/>
  <c r="AC43" i="658"/>
  <c r="Z58" i="658"/>
  <c r="T428" i="658"/>
  <c r="F35" i="643"/>
  <c r="Y42" i="641"/>
  <c r="AA53" i="641"/>
  <c r="T460" i="641"/>
  <c r="Y29" i="641"/>
  <c r="H637" i="6"/>
  <c r="X23" i="661" s="1"/>
  <c r="H636" i="6"/>
  <c r="H22" i="2" s="1"/>
  <c r="N1247" i="6"/>
  <c r="F130" i="520"/>
  <c r="W1208" i="3"/>
  <c r="R1208" i="3"/>
  <c r="AA25" i="5"/>
  <c r="L1225" i="3"/>
  <c r="O1225" i="3"/>
  <c r="J1225" i="3"/>
  <c r="E24" i="124"/>
  <c r="L24" i="2"/>
  <c r="F889" i="3"/>
  <c r="G33" i="5" s="1"/>
  <c r="V51" i="525"/>
  <c r="AE51" i="525" s="1"/>
  <c r="F5" i="614"/>
  <c r="G5" i="614" s="1"/>
  <c r="I5" i="720" s="1"/>
  <c r="M752" i="3"/>
  <c r="N30" i="5" s="1"/>
  <c r="AK684" i="651"/>
  <c r="AO528" i="651"/>
  <c r="AR247" i="651"/>
  <c r="AR246" i="651"/>
  <c r="J248" i="651"/>
  <c r="Q244" i="651"/>
  <c r="AR242" i="651"/>
  <c r="Q240" i="651"/>
  <c r="I240" i="651"/>
  <c r="O236" i="651"/>
  <c r="K232" i="651"/>
  <c r="H252" i="651"/>
  <c r="O220" i="651"/>
  <c r="AR210" i="651"/>
  <c r="Q208" i="651"/>
  <c r="AR206" i="651"/>
  <c r="R204" i="651"/>
  <c r="N191" i="651"/>
  <c r="AR185" i="651"/>
  <c r="AR184" i="651"/>
  <c r="Q163" i="651"/>
  <c r="AR156" i="651"/>
  <c r="AR151" i="651"/>
  <c r="N148" i="651"/>
  <c r="AR146" i="651"/>
  <c r="M128" i="651"/>
  <c r="I123" i="651"/>
  <c r="I100" i="651"/>
  <c r="M95" i="651"/>
  <c r="P85" i="651"/>
  <c r="N85" i="651"/>
  <c r="R80" i="651"/>
  <c r="L80" i="651"/>
  <c r="J80" i="651"/>
  <c r="P75" i="651"/>
  <c r="L70" i="651"/>
  <c r="Q65" i="651"/>
  <c r="I65" i="651"/>
  <c r="M60" i="651"/>
  <c r="Q50" i="651"/>
  <c r="P45" i="651"/>
  <c r="N45" i="651"/>
  <c r="J40" i="651"/>
  <c r="AR33" i="651"/>
  <c r="H113" i="651"/>
  <c r="N25" i="651"/>
  <c r="M20" i="651"/>
  <c r="AS754" i="651"/>
  <c r="AQ748" i="651"/>
  <c r="AS746" i="651"/>
  <c r="AM740" i="651"/>
  <c r="AO736" i="651"/>
  <c r="AQ732" i="651"/>
  <c r="AS730" i="651"/>
  <c r="AO720" i="651"/>
  <c r="AI716" i="651"/>
  <c r="AM699" i="651"/>
  <c r="AO694" i="651"/>
  <c r="AS688" i="651"/>
  <c r="AJ703" i="651"/>
  <c r="AS682" i="651"/>
  <c r="AM671" i="651"/>
  <c r="AO666" i="651"/>
  <c r="AS660" i="651"/>
  <c r="AI661" i="651"/>
  <c r="AS654" i="651"/>
  <c r="AI641" i="651"/>
  <c r="AK636" i="651"/>
  <c r="AO618" i="651"/>
  <c r="AI613" i="651"/>
  <c r="AS601" i="651"/>
  <c r="AO598" i="651"/>
  <c r="AM583" i="651"/>
  <c r="AO578" i="651"/>
  <c r="AS566" i="651"/>
  <c r="AS562" i="651"/>
  <c r="AQ553" i="651"/>
  <c r="AS551" i="651"/>
  <c r="AM543" i="651"/>
  <c r="AI538" i="651"/>
  <c r="AS527" i="651"/>
  <c r="Q248" i="651"/>
  <c r="K248" i="651"/>
  <c r="R240" i="651"/>
  <c r="R236" i="651"/>
  <c r="P228" i="651"/>
  <c r="I224" i="651"/>
  <c r="AR218" i="651"/>
  <c r="Q216" i="651"/>
  <c r="M212" i="651"/>
  <c r="AR189" i="651"/>
  <c r="I186" i="651"/>
  <c r="N163" i="651"/>
  <c r="O158" i="651"/>
  <c r="I143" i="651"/>
  <c r="P128" i="651"/>
  <c r="N128" i="651"/>
  <c r="AR122" i="651"/>
  <c r="R123" i="651"/>
  <c r="J123" i="651"/>
  <c r="AR121" i="651"/>
  <c r="N105" i="651"/>
  <c r="AR103" i="651"/>
  <c r="Q90" i="651"/>
  <c r="Q85" i="651"/>
  <c r="O85" i="651"/>
  <c r="M80" i="651"/>
  <c r="K70" i="651"/>
  <c r="I70" i="651"/>
  <c r="R65" i="651"/>
  <c r="AR58" i="651"/>
  <c r="M45" i="651"/>
  <c r="R20" i="651"/>
  <c r="L20" i="651"/>
  <c r="J20" i="651"/>
  <c r="H13" i="651"/>
  <c r="E138" i="521"/>
  <c r="F79" i="614"/>
  <c r="C21" i="643"/>
  <c r="F88" i="6"/>
  <c r="F93" i="6" s="1"/>
  <c r="BH241" i="3"/>
  <c r="C46" i="643"/>
  <c r="C47" i="643" s="1"/>
  <c r="F275" i="6"/>
  <c r="O1208" i="3"/>
  <c r="O61" i="5"/>
  <c r="N1208" i="3"/>
  <c r="I15" i="5"/>
  <c r="U60" i="651"/>
  <c r="V232" i="651"/>
  <c r="V212" i="651"/>
  <c r="AQ583" i="651"/>
  <c r="AL699" i="651"/>
  <c r="AM724" i="651"/>
  <c r="AF716" i="651"/>
  <c r="AR99" i="651"/>
  <c r="I154" i="15"/>
  <c r="AC29" i="658"/>
  <c r="I168" i="15"/>
  <c r="AA33" i="658"/>
  <c r="I196" i="15"/>
  <c r="AA23" i="658"/>
  <c r="AD23" i="658" s="1"/>
  <c r="T473" i="658"/>
  <c r="Y42" i="658"/>
  <c r="Y44" i="658" s="1"/>
  <c r="I310" i="15"/>
  <c r="I324" i="15" s="1"/>
  <c r="I364" i="15" s="1"/>
  <c r="AA57" i="658"/>
  <c r="W49" i="525"/>
  <c r="W41" i="525"/>
  <c r="AI684" i="651"/>
  <c r="T75" i="651"/>
  <c r="T148" i="651"/>
  <c r="AJ636" i="651"/>
  <c r="AH656" i="651"/>
  <c r="AO744" i="651"/>
  <c r="AH744" i="651"/>
  <c r="AR84" i="651"/>
  <c r="I127" i="15"/>
  <c r="AC27" i="658"/>
  <c r="I141" i="15"/>
  <c r="AA31" i="658"/>
  <c r="I170" i="15"/>
  <c r="AB33" i="658"/>
  <c r="I184" i="15"/>
  <c r="Z30" i="658"/>
  <c r="T445" i="641"/>
  <c r="T92" i="641"/>
  <c r="F92" i="15" s="1"/>
  <c r="T214" i="641"/>
  <c r="F214" i="15" s="1"/>
  <c r="T228" i="641"/>
  <c r="F228" i="15" s="1"/>
  <c r="AD58" i="641"/>
  <c r="AD57" i="663"/>
  <c r="U55" i="651"/>
  <c r="T85" i="651"/>
  <c r="T90" i="651"/>
  <c r="AG583" i="651"/>
  <c r="AO593" i="651"/>
  <c r="AL608" i="651"/>
  <c r="AH703" i="651"/>
  <c r="AK740" i="651"/>
  <c r="AK646" i="651"/>
  <c r="AM563" i="651"/>
  <c r="AJ533" i="651"/>
  <c r="AM694" i="651"/>
  <c r="AR34" i="651"/>
  <c r="Z53" i="658"/>
  <c r="Y33" i="641"/>
  <c r="P252" i="651"/>
  <c r="P244" i="651"/>
  <c r="L167" i="651"/>
  <c r="P166" i="651"/>
  <c r="H166" i="651"/>
  <c r="Q114" i="651"/>
  <c r="W30" i="525"/>
  <c r="I195" i="651"/>
  <c r="I191" i="651"/>
  <c r="W37" i="525"/>
  <c r="F338" i="15"/>
  <c r="F384" i="520"/>
  <c r="F134" i="15"/>
  <c r="F135" i="6" s="1"/>
  <c r="F138" i="6" s="1"/>
  <c r="F159" i="15"/>
  <c r="F42" i="15"/>
  <c r="C14" i="643" s="1"/>
  <c r="I14" i="5"/>
  <c r="M805" i="3"/>
  <c r="N31" i="5" s="1"/>
  <c r="AS607" i="651"/>
  <c r="AS751" i="651"/>
  <c r="T25" i="651"/>
  <c r="T100" i="651"/>
  <c r="AS734" i="651"/>
  <c r="AG553" i="651"/>
  <c r="AL533" i="651"/>
  <c r="AL563" i="651"/>
  <c r="AN573" i="651"/>
  <c r="AL593" i="651"/>
  <c r="AH641" i="651"/>
  <c r="AQ651" i="651"/>
  <c r="AM748" i="651"/>
  <c r="AM553" i="651"/>
  <c r="AK558" i="651"/>
  <c r="AJ608" i="651"/>
  <c r="AM703" i="651"/>
  <c r="AI728" i="651"/>
  <c r="AK724" i="651"/>
  <c r="AF661" i="651"/>
  <c r="AF656" i="651"/>
  <c r="AS640" i="651"/>
  <c r="AR78" i="651"/>
  <c r="AR24" i="651"/>
  <c r="AB29" i="658"/>
  <c r="O13" i="651"/>
  <c r="Q750" i="520"/>
  <c r="R750" i="520" s="1"/>
  <c r="F323" i="15"/>
  <c r="G18" i="124"/>
  <c r="V31" i="525"/>
  <c r="AE31" i="525" s="1"/>
  <c r="AG264" i="4"/>
  <c r="AK264" i="4" s="1"/>
  <c r="G9" i="125"/>
  <c r="W54" i="525"/>
  <c r="F317" i="15"/>
  <c r="F318" i="6" s="1"/>
  <c r="F330" i="6" s="1"/>
  <c r="F161" i="15"/>
  <c r="F162" i="6" s="1"/>
  <c r="F260" i="15"/>
  <c r="F261" i="6" s="1"/>
  <c r="F209" i="15"/>
  <c r="F210" i="6" s="1"/>
  <c r="F229" i="6" s="1"/>
  <c r="F148" i="15"/>
  <c r="F149" i="6" s="1"/>
  <c r="V45" i="651"/>
  <c r="AS581" i="651"/>
  <c r="AS687" i="651"/>
  <c r="U128" i="651"/>
  <c r="T232" i="651"/>
  <c r="AS645" i="651"/>
  <c r="AJ521" i="651"/>
  <c r="AQ548" i="651"/>
  <c r="AP593" i="651"/>
  <c r="AP613" i="651"/>
  <c r="AP641" i="651"/>
  <c r="AJ656" i="651"/>
  <c r="AQ699" i="651"/>
  <c r="AI543" i="651"/>
  <c r="AM593" i="651"/>
  <c r="AN736" i="651"/>
  <c r="AP728" i="651"/>
  <c r="AR68" i="651"/>
  <c r="AR19" i="651"/>
  <c r="AR147" i="651"/>
  <c r="I173" i="15"/>
  <c r="AA27" i="658"/>
  <c r="J195" i="651"/>
  <c r="L25" i="651"/>
  <c r="L114" i="651"/>
  <c r="P113" i="651"/>
  <c r="P25" i="651"/>
  <c r="W39" i="525"/>
  <c r="Q18" i="522"/>
  <c r="K18" i="124"/>
  <c r="W34" i="525"/>
  <c r="T161" i="522"/>
  <c r="H1231" i="6"/>
  <c r="H1263" i="6" s="1"/>
  <c r="F151" i="6"/>
  <c r="J144" i="521"/>
  <c r="F301" i="15"/>
  <c r="F145" i="15"/>
  <c r="F146" i="6" s="1"/>
  <c r="F19" i="15"/>
  <c r="F20" i="6" s="1"/>
  <c r="N68" i="5"/>
  <c r="U35" i="651"/>
  <c r="T153" i="651"/>
  <c r="U181" i="651"/>
  <c r="T70" i="651"/>
  <c r="V105" i="651"/>
  <c r="V181" i="651"/>
  <c r="V133" i="651"/>
  <c r="AO553" i="651"/>
  <c r="AJ568" i="651"/>
  <c r="AK598" i="651"/>
  <c r="AM646" i="651"/>
  <c r="AG603" i="651"/>
  <c r="AK654" i="651"/>
  <c r="AK656" i="651" s="1"/>
  <c r="AM689" i="651"/>
  <c r="AJ720" i="651"/>
  <c r="AJ563" i="651"/>
  <c r="AP573" i="651"/>
  <c r="AQ588" i="651"/>
  <c r="AN646" i="651"/>
  <c r="AM666" i="651"/>
  <c r="AI744" i="651"/>
  <c r="AL671" i="651"/>
  <c r="AF651" i="651"/>
  <c r="AS602" i="651"/>
  <c r="AS567" i="651"/>
  <c r="AR64" i="651"/>
  <c r="I83" i="15"/>
  <c r="AA13" i="658"/>
  <c r="AA19" i="658"/>
  <c r="AA20" i="658" s="1"/>
  <c r="AB27" i="658"/>
  <c r="Y30" i="658"/>
  <c r="AA52" i="658"/>
  <c r="H195" i="651"/>
  <c r="R18" i="522"/>
  <c r="T215" i="522"/>
  <c r="AT649" i="651"/>
  <c r="V186" i="651"/>
  <c r="V224" i="651"/>
  <c r="AS611" i="651"/>
  <c r="AG533" i="651"/>
  <c r="AK543" i="651"/>
  <c r="AN558" i="651"/>
  <c r="AM538" i="651"/>
  <c r="AP588" i="651"/>
  <c r="AN720" i="651"/>
  <c r="AP716" i="651"/>
  <c r="AL558" i="651"/>
  <c r="AI724" i="651"/>
  <c r="AN752" i="651"/>
  <c r="AO716" i="651"/>
  <c r="AS715" i="651"/>
  <c r="AR157" i="651"/>
  <c r="AR104" i="651"/>
  <c r="AR59" i="651"/>
  <c r="AR137" i="651"/>
  <c r="AT723" i="651"/>
  <c r="AC57" i="658"/>
  <c r="I64" i="15"/>
  <c r="AC15" i="658"/>
  <c r="T459" i="658"/>
  <c r="T465" i="658" s="1"/>
  <c r="Y28" i="658"/>
  <c r="I166" i="15"/>
  <c r="Z32" i="658"/>
  <c r="I238" i="15"/>
  <c r="AA41" i="658"/>
  <c r="AI44" i="33"/>
  <c r="AI40" i="33" s="1"/>
  <c r="AI43" i="33"/>
  <c r="AI39" i="33" s="1"/>
  <c r="L253" i="651"/>
  <c r="P195" i="651"/>
  <c r="P181" i="651"/>
  <c r="AB54" i="641"/>
  <c r="AB61" i="641" s="1"/>
  <c r="AB75" i="641" s="1"/>
  <c r="V14" i="5"/>
  <c r="D24" i="137"/>
  <c r="I244" i="651"/>
  <c r="J236" i="651"/>
  <c r="O195" i="651"/>
  <c r="N186" i="651"/>
  <c r="Q153" i="651"/>
  <c r="R148" i="651"/>
  <c r="R105" i="651"/>
  <c r="I85" i="651"/>
  <c r="AR85" i="651" s="1"/>
  <c r="L65" i="651"/>
  <c r="O60" i="651"/>
  <c r="G60" i="651"/>
  <c r="K13" i="651"/>
  <c r="Z52" i="658"/>
  <c r="T397" i="658"/>
  <c r="Z54" i="664"/>
  <c r="Z68" i="664" s="1"/>
  <c r="P253" i="651"/>
  <c r="R232" i="651"/>
  <c r="N220" i="651"/>
  <c r="Q212" i="651"/>
  <c r="P208" i="651"/>
  <c r="H208" i="651"/>
  <c r="L204" i="651"/>
  <c r="P163" i="651"/>
  <c r="H163" i="651"/>
  <c r="L166" i="651"/>
  <c r="P153" i="651"/>
  <c r="H153" i="651"/>
  <c r="M148" i="651"/>
  <c r="M143" i="651"/>
  <c r="P133" i="651"/>
  <c r="H133" i="651"/>
  <c r="N123" i="651"/>
  <c r="P110" i="651"/>
  <c r="H110" i="651"/>
  <c r="M105" i="651"/>
  <c r="M100" i="651"/>
  <c r="P90" i="651"/>
  <c r="H90" i="651"/>
  <c r="L90" i="651"/>
  <c r="K65" i="651"/>
  <c r="N60" i="651"/>
  <c r="L55" i="651"/>
  <c r="P50" i="651"/>
  <c r="H50" i="651"/>
  <c r="X54" i="641"/>
  <c r="X68" i="641" s="1"/>
  <c r="X59" i="641"/>
  <c r="P216" i="651"/>
  <c r="H216" i="651"/>
  <c r="L212" i="651"/>
  <c r="O208" i="651"/>
  <c r="M191" i="651"/>
  <c r="P186" i="651"/>
  <c r="H186" i="651"/>
  <c r="L186" i="651"/>
  <c r="L181" i="651"/>
  <c r="P176" i="651"/>
  <c r="H176" i="651"/>
  <c r="L194" i="651"/>
  <c r="O153" i="651"/>
  <c r="G153" i="651"/>
  <c r="K153" i="651"/>
  <c r="L148" i="651"/>
  <c r="P143" i="651"/>
  <c r="H143" i="651"/>
  <c r="L138" i="651"/>
  <c r="O133" i="651"/>
  <c r="G133" i="651"/>
  <c r="Q128" i="651"/>
  <c r="O110" i="651"/>
  <c r="G110" i="651"/>
  <c r="K110" i="651"/>
  <c r="L105" i="651"/>
  <c r="P100" i="651"/>
  <c r="H100" i="651"/>
  <c r="L95" i="651"/>
  <c r="P95" i="651"/>
  <c r="O90" i="651"/>
  <c r="G90" i="651"/>
  <c r="R70" i="651"/>
  <c r="K55" i="651"/>
  <c r="O50" i="651"/>
  <c r="G50" i="651"/>
  <c r="Q40" i="651"/>
  <c r="I40" i="651"/>
  <c r="P30" i="651"/>
  <c r="H30" i="651"/>
  <c r="M240" i="651"/>
  <c r="P232" i="651"/>
  <c r="H232" i="651"/>
  <c r="P224" i="651"/>
  <c r="H224" i="651"/>
  <c r="L220" i="651"/>
  <c r="O216" i="651"/>
  <c r="G216" i="651"/>
  <c r="K212" i="651"/>
  <c r="J204" i="651"/>
  <c r="L191" i="651"/>
  <c r="O186" i="651"/>
  <c r="O176" i="651"/>
  <c r="G176" i="651"/>
  <c r="R163" i="651"/>
  <c r="L158" i="651"/>
  <c r="K148" i="651"/>
  <c r="O143" i="651"/>
  <c r="K138" i="651"/>
  <c r="L128" i="651"/>
  <c r="P123" i="651"/>
  <c r="H123" i="651"/>
  <c r="L123" i="651"/>
  <c r="K105" i="651"/>
  <c r="O100" i="651"/>
  <c r="G100" i="651"/>
  <c r="K95" i="651"/>
  <c r="N80" i="651"/>
  <c r="Q70" i="651"/>
  <c r="L60" i="651"/>
  <c r="P40" i="651"/>
  <c r="H40" i="651"/>
  <c r="L35" i="651"/>
  <c r="O30" i="651"/>
  <c r="G30" i="651"/>
  <c r="P13" i="651"/>
  <c r="P26" i="5"/>
  <c r="J232" i="3"/>
  <c r="P203" i="3"/>
  <c r="N203" i="3"/>
  <c r="P230" i="125"/>
  <c r="V37" i="525"/>
  <c r="AE37" i="525" s="1"/>
  <c r="W53" i="525"/>
  <c r="AA78" i="639"/>
  <c r="F111" i="6"/>
  <c r="N15" i="5"/>
  <c r="T128" i="651"/>
  <c r="T55" i="651"/>
  <c r="AG538" i="651"/>
  <c r="AQ528" i="651"/>
  <c r="AL528" i="651"/>
  <c r="T110" i="651"/>
  <c r="AK675" i="651"/>
  <c r="I155" i="15"/>
  <c r="Y15" i="658"/>
  <c r="AC19" i="658"/>
  <c r="AC20" i="658" s="1"/>
  <c r="Z28" i="658"/>
  <c r="AC28" i="658"/>
  <c r="Z29" i="658"/>
  <c r="AC41" i="658"/>
  <c r="Z43" i="658"/>
  <c r="AC53" i="658"/>
  <c r="AC54" i="658" s="1"/>
  <c r="H22" i="5"/>
  <c r="T65" i="641"/>
  <c r="F65" i="15" s="1"/>
  <c r="Y15" i="641"/>
  <c r="Y32" i="641"/>
  <c r="Y57" i="641"/>
  <c r="T83" i="641"/>
  <c r="F83" i="15" s="1"/>
  <c r="T110" i="641"/>
  <c r="F110" i="15" s="1"/>
  <c r="T164" i="641"/>
  <c r="F164" i="15" s="1"/>
  <c r="AA59" i="641"/>
  <c r="T422" i="641"/>
  <c r="U833" i="3"/>
  <c r="V32" i="5" s="1"/>
  <c r="N244" i="651"/>
  <c r="K240" i="651"/>
  <c r="Q236" i="651"/>
  <c r="N232" i="651"/>
  <c r="L232" i="651"/>
  <c r="J232" i="651"/>
  <c r="Q228" i="651"/>
  <c r="O228" i="651"/>
  <c r="M228" i="651"/>
  <c r="AR223" i="651"/>
  <c r="R224" i="651"/>
  <c r="R220" i="651"/>
  <c r="J220" i="651"/>
  <c r="H1230" i="6"/>
  <c r="H1262" i="6" s="1"/>
  <c r="H834" i="6"/>
  <c r="X30" i="661" s="1"/>
  <c r="H806" i="6"/>
  <c r="H29" i="2" s="1"/>
  <c r="H17" i="2"/>
  <c r="H509" i="6"/>
  <c r="H355" i="6"/>
  <c r="H203" i="6"/>
  <c r="P1208" i="3"/>
  <c r="T913" i="3"/>
  <c r="U37" i="5" s="1"/>
  <c r="N913" i="3"/>
  <c r="O37" i="5" s="1"/>
  <c r="J889" i="3"/>
  <c r="K33" i="5" s="1"/>
  <c r="O833" i="3"/>
  <c r="P32" i="5" s="1"/>
  <c r="L805" i="3"/>
  <c r="M31" i="5" s="1"/>
  <c r="P752" i="3"/>
  <c r="Q30" i="5" s="1"/>
  <c r="F752" i="3"/>
  <c r="G30" i="5" s="1"/>
  <c r="L752" i="3"/>
  <c r="M30" i="5" s="1"/>
  <c r="T509" i="3"/>
  <c r="Q509" i="3"/>
  <c r="N509" i="3"/>
  <c r="L509" i="3"/>
  <c r="R509" i="3"/>
  <c r="F509" i="3"/>
  <c r="BH354" i="3"/>
  <c r="O355" i="3"/>
  <c r="F232" i="3"/>
  <c r="O203" i="3"/>
  <c r="L12" i="124"/>
  <c r="P324" i="125"/>
  <c r="F140" i="614"/>
  <c r="T190" i="522"/>
  <c r="E49" i="614"/>
  <c r="E47" i="614"/>
  <c r="E44" i="614"/>
  <c r="E48" i="614"/>
  <c r="E45" i="614"/>
  <c r="E43" i="614"/>
  <c r="E9" i="614"/>
  <c r="E7" i="614"/>
  <c r="E4" i="614"/>
  <c r="E8" i="614"/>
  <c r="E5" i="614"/>
  <c r="E3" i="614"/>
  <c r="L18" i="12"/>
  <c r="D66" i="12" s="1"/>
  <c r="AM756" i="651"/>
  <c r="AT567" i="651"/>
  <c r="AH568" i="651"/>
  <c r="AP568" i="651"/>
  <c r="AT572" i="651"/>
  <c r="AH631" i="651"/>
  <c r="AG636" i="651"/>
  <c r="F57" i="643"/>
  <c r="T204" i="641"/>
  <c r="X54" i="664"/>
  <c r="X68" i="664" s="1"/>
  <c r="M22" i="594"/>
  <c r="AS750" i="651"/>
  <c r="AL748" i="651"/>
  <c r="AJ736" i="651"/>
  <c r="AL732" i="651"/>
  <c r="AS723" i="651"/>
  <c r="AS722" i="651"/>
  <c r="AQ720" i="651"/>
  <c r="AS697" i="651"/>
  <c r="AJ694" i="651"/>
  <c r="AS683" i="651"/>
  <c r="AS669" i="651"/>
  <c r="AS659" i="651"/>
  <c r="AN656" i="651"/>
  <c r="AS650" i="651"/>
  <c r="AN636" i="651"/>
  <c r="AP603" i="651"/>
  <c r="AJ598" i="651"/>
  <c r="AS591" i="651"/>
  <c r="AP583" i="651"/>
  <c r="AS572" i="651"/>
  <c r="AS561" i="651"/>
  <c r="AS552" i="651"/>
  <c r="AL553" i="651"/>
  <c r="AS546" i="651"/>
  <c r="AS532" i="651"/>
  <c r="AS531" i="651"/>
  <c r="L248" i="651"/>
  <c r="O244" i="651"/>
  <c r="J240" i="651"/>
  <c r="K216" i="651"/>
  <c r="I216" i="651"/>
  <c r="O212" i="651"/>
  <c r="K208" i="651"/>
  <c r="N204" i="651"/>
  <c r="Q191" i="651"/>
  <c r="O191" i="651"/>
  <c r="R186" i="651"/>
  <c r="AR180" i="651"/>
  <c r="R181" i="651"/>
  <c r="P194" i="651"/>
  <c r="J181" i="651"/>
  <c r="H194" i="651"/>
  <c r="M153" i="651"/>
  <c r="Q143" i="651"/>
  <c r="Q167" i="651"/>
  <c r="M138" i="651"/>
  <c r="R133" i="651"/>
  <c r="J133" i="651"/>
  <c r="O128" i="651"/>
  <c r="Q110" i="651"/>
  <c r="Q100" i="651"/>
  <c r="K100" i="651"/>
  <c r="AR89" i="651"/>
  <c r="Q75" i="651"/>
  <c r="O75" i="651"/>
  <c r="N70" i="651"/>
  <c r="O65" i="651"/>
  <c r="R60" i="651"/>
  <c r="R55" i="651"/>
  <c r="R50" i="651"/>
  <c r="L113" i="651"/>
  <c r="R40" i="651"/>
  <c r="N35" i="651"/>
  <c r="Q25" i="651"/>
  <c r="O25" i="651"/>
  <c r="Q13" i="651"/>
  <c r="P236" i="651"/>
  <c r="M232" i="651"/>
  <c r="N228" i="651"/>
  <c r="Q224" i="651"/>
  <c r="K224" i="651"/>
  <c r="M220" i="651"/>
  <c r="AR215" i="651"/>
  <c r="R216" i="651"/>
  <c r="N212" i="651"/>
  <c r="Q186" i="651"/>
  <c r="Q195" i="651"/>
  <c r="M181" i="651"/>
  <c r="M195" i="651"/>
  <c r="M166" i="651"/>
  <c r="L163" i="651"/>
  <c r="Q158" i="651"/>
  <c r="R167" i="651"/>
  <c r="Q148" i="651"/>
  <c r="O148" i="651"/>
  <c r="R143" i="651"/>
  <c r="R138" i="651"/>
  <c r="I133" i="651"/>
  <c r="K123" i="651"/>
  <c r="N110" i="651"/>
  <c r="Q105" i="651"/>
  <c r="O105" i="651"/>
  <c r="R100" i="651"/>
  <c r="K90" i="651"/>
  <c r="I90" i="651"/>
  <c r="K80" i="651"/>
  <c r="R75" i="651"/>
  <c r="M70" i="651"/>
  <c r="Q60" i="651"/>
  <c r="K60" i="651"/>
  <c r="Q55" i="651"/>
  <c r="I50" i="651"/>
  <c r="M40" i="651"/>
  <c r="K40" i="651"/>
  <c r="O35" i="651"/>
  <c r="M35" i="651"/>
  <c r="J30" i="651"/>
  <c r="Q20" i="651"/>
  <c r="I20" i="651"/>
  <c r="AR11" i="651"/>
  <c r="R13" i="651"/>
  <c r="AR10" i="651"/>
  <c r="F376" i="520"/>
  <c r="F291" i="520"/>
  <c r="F380" i="520"/>
  <c r="F449" i="520"/>
  <c r="F27" i="524"/>
  <c r="F173" i="521"/>
  <c r="G173" i="521" s="1"/>
  <c r="F92" i="524"/>
  <c r="F103" i="521"/>
  <c r="D15" i="126"/>
  <c r="N26" i="124" s="1"/>
  <c r="E132" i="521"/>
  <c r="E217" i="521" s="1"/>
  <c r="E178" i="521"/>
  <c r="F91" i="614"/>
  <c r="F59" i="614"/>
  <c r="G59" i="614" s="1"/>
  <c r="E145" i="521"/>
  <c r="F104" i="614"/>
  <c r="E70" i="614"/>
  <c r="E91" i="614"/>
  <c r="E127" i="614"/>
  <c r="E16" i="124"/>
  <c r="J24" i="124"/>
  <c r="F366" i="520"/>
  <c r="F374" i="520"/>
  <c r="F381" i="520"/>
  <c r="F367" i="520"/>
  <c r="F416" i="520"/>
  <c r="F382" i="520"/>
  <c r="F369" i="520"/>
  <c r="F447" i="520"/>
  <c r="F421" i="520"/>
  <c r="F413" i="520"/>
  <c r="H16" i="124"/>
  <c r="J20" i="124"/>
  <c r="K24" i="124"/>
  <c r="G24" i="124"/>
  <c r="D20" i="124"/>
  <c r="E20" i="124"/>
  <c r="L626" i="125"/>
  <c r="L15" i="520" s="1"/>
  <c r="L318" i="520" s="1"/>
  <c r="L675" i="520" s="1"/>
  <c r="L759" i="520" s="1"/>
  <c r="J16" i="124"/>
  <c r="F20" i="124"/>
  <c r="M625" i="125"/>
  <c r="M14" i="520" s="1"/>
  <c r="M317" i="520" s="1"/>
  <c r="M674" i="520" s="1"/>
  <c r="D16" i="124"/>
  <c r="K16" i="124"/>
  <c r="F16" i="124"/>
  <c r="G16" i="124"/>
  <c r="F15" i="126"/>
  <c r="P26" i="124" s="1"/>
  <c r="F28" i="126"/>
  <c r="P46" i="124" s="1"/>
  <c r="F766" i="125"/>
  <c r="F46" i="520" s="1"/>
  <c r="F294" i="520" s="1"/>
  <c r="D28" i="126"/>
  <c r="N46" i="124" s="1"/>
  <c r="F86" i="650"/>
  <c r="I250" i="6"/>
  <c r="J250" i="6" s="1"/>
  <c r="E250" i="6"/>
  <c r="F7" i="614"/>
  <c r="G7" i="614" s="1"/>
  <c r="I7" i="720" s="1"/>
  <c r="F44" i="614"/>
  <c r="E45" i="521"/>
  <c r="J95" i="651"/>
  <c r="AR94" i="651"/>
  <c r="N95" i="651"/>
  <c r="AR93" i="651"/>
  <c r="J90" i="651"/>
  <c r="AR88" i="651"/>
  <c r="K45" i="651"/>
  <c r="AR44" i="651"/>
  <c r="O45" i="651"/>
  <c r="O113" i="651"/>
  <c r="AR43" i="651"/>
  <c r="F8" i="614"/>
  <c r="G8" i="614" s="1"/>
  <c r="I8" i="720" s="1"/>
  <c r="T60" i="5"/>
  <c r="S1208" i="3"/>
  <c r="T38" i="5"/>
  <c r="S1225" i="3"/>
  <c r="N752" i="3"/>
  <c r="O30" i="5" s="1"/>
  <c r="S752" i="3"/>
  <c r="T30" i="5" s="1"/>
  <c r="Q355" i="3"/>
  <c r="I24" i="124"/>
  <c r="H24" i="124"/>
  <c r="I188" i="521"/>
  <c r="I189" i="521" s="1"/>
  <c r="I205" i="521" s="1"/>
  <c r="E189" i="521"/>
  <c r="E205" i="521" s="1"/>
  <c r="R38" i="525"/>
  <c r="V38" i="525"/>
  <c r="AE38" i="525" s="1"/>
  <c r="W38" i="525"/>
  <c r="E7" i="521"/>
  <c r="G7" i="521" s="1"/>
  <c r="T214" i="522"/>
  <c r="F4" i="614"/>
  <c r="G4" i="614" s="1"/>
  <c r="I4" i="720" s="1"/>
  <c r="F767" i="125"/>
  <c r="F42" i="524"/>
  <c r="V8" i="522"/>
  <c r="F56" i="521"/>
  <c r="G56" i="521" s="1"/>
  <c r="T1208" i="3"/>
  <c r="I241" i="6"/>
  <c r="N241" i="6" s="1"/>
  <c r="V53" i="525"/>
  <c r="AE53" i="525" s="1"/>
  <c r="K203" i="3"/>
  <c r="J22" i="124"/>
  <c r="H22" i="124"/>
  <c r="E22" i="124"/>
  <c r="G22" i="124"/>
  <c r="D22" i="124"/>
  <c r="E61" i="521"/>
  <c r="AK588" i="651"/>
  <c r="AQ694" i="651"/>
  <c r="AN699" i="651"/>
  <c r="AQ636" i="651"/>
  <c r="C16" i="643"/>
  <c r="F196" i="6"/>
  <c r="F9" i="614"/>
  <c r="N55" i="6"/>
  <c r="U55" i="6" s="1"/>
  <c r="M55" i="6"/>
  <c r="R55" i="6" s="1"/>
  <c r="L66" i="5"/>
  <c r="K1208" i="3"/>
  <c r="D24" i="124"/>
  <c r="T162" i="522"/>
  <c r="F678" i="125"/>
  <c r="F29" i="520" s="1"/>
  <c r="F286" i="520" s="1"/>
  <c r="F1000" i="125"/>
  <c r="F995" i="125"/>
  <c r="R38" i="5"/>
  <c r="Q1225" i="3"/>
  <c r="R752" i="3"/>
  <c r="S30" i="5" s="1"/>
  <c r="T752" i="3"/>
  <c r="U30" i="5" s="1"/>
  <c r="K752" i="3"/>
  <c r="L30" i="5" s="1"/>
  <c r="S509" i="3"/>
  <c r="J509" i="3"/>
  <c r="V28" i="525"/>
  <c r="AE28" i="525" s="1"/>
  <c r="V42" i="525"/>
  <c r="AE42" i="525" s="1"/>
  <c r="V56" i="525"/>
  <c r="AE56" i="525" s="1"/>
  <c r="V39" i="525"/>
  <c r="AE39" i="525" s="1"/>
  <c r="V48" i="525"/>
  <c r="AE48" i="525" s="1"/>
  <c r="V32" i="525"/>
  <c r="AE32" i="525" s="1"/>
  <c r="V34" i="525"/>
  <c r="AE34" i="525" s="1"/>
  <c r="V40" i="525"/>
  <c r="AE40" i="525" s="1"/>
  <c r="V47" i="525"/>
  <c r="AE47" i="525" s="1"/>
  <c r="V44" i="525"/>
  <c r="AE44" i="525" s="1"/>
  <c r="F329" i="15"/>
  <c r="R30" i="525"/>
  <c r="V30" i="525"/>
  <c r="AE30" i="525" s="1"/>
  <c r="H363" i="6"/>
  <c r="H361" i="6" s="1"/>
  <c r="C22" i="643"/>
  <c r="F97" i="6"/>
  <c r="AR73" i="651"/>
  <c r="U889" i="3"/>
  <c r="V33" i="5" s="1"/>
  <c r="C44" i="124"/>
  <c r="H753" i="6"/>
  <c r="T238" i="522"/>
  <c r="T243" i="522"/>
  <c r="T244" i="522" s="1"/>
  <c r="D4" i="614"/>
  <c r="D8" i="614" s="1"/>
  <c r="D8" i="521"/>
  <c r="F299" i="520"/>
  <c r="F263" i="520"/>
  <c r="W750" i="520"/>
  <c r="V203" i="3"/>
  <c r="H203" i="3"/>
  <c r="P223" i="650"/>
  <c r="I57" i="5"/>
  <c r="F756" i="125"/>
  <c r="F44" i="520" s="1"/>
  <c r="F293" i="520" s="1"/>
  <c r="F757" i="125"/>
  <c r="F43" i="614"/>
  <c r="I259" i="6"/>
  <c r="N259" i="6" s="1"/>
  <c r="E259" i="6"/>
  <c r="S232" i="3"/>
  <c r="BH259" i="3"/>
  <c r="F724" i="125"/>
  <c r="E47" i="521"/>
  <c r="J55" i="6"/>
  <c r="I345" i="6"/>
  <c r="J345" i="6" s="1"/>
  <c r="E345" i="6"/>
  <c r="F48" i="614"/>
  <c r="H327" i="6"/>
  <c r="H368" i="6" s="1"/>
  <c r="H512" i="6" s="1"/>
  <c r="O509" i="3"/>
  <c r="K509" i="3"/>
  <c r="I103" i="15"/>
  <c r="Z19" i="658"/>
  <c r="Z20" i="658" s="1"/>
  <c r="I132" i="15"/>
  <c r="AA28" i="658"/>
  <c r="I137" i="15"/>
  <c r="T462" i="658"/>
  <c r="Y31" i="658"/>
  <c r="I161" i="15"/>
  <c r="AB32" i="658"/>
  <c r="I175" i="15"/>
  <c r="Z33" i="658"/>
  <c r="I209" i="15"/>
  <c r="I214" i="15"/>
  <c r="I245" i="15"/>
  <c r="Z41" i="658"/>
  <c r="I274" i="15"/>
  <c r="AA53" i="658"/>
  <c r="T483" i="658"/>
  <c r="T485" i="658" s="1"/>
  <c r="T499" i="658" s="1"/>
  <c r="Y52" i="658"/>
  <c r="I305" i="15"/>
  <c r="I325" i="15" s="1"/>
  <c r="AC58" i="658"/>
  <c r="AD58" i="658" s="1"/>
  <c r="I317" i="15"/>
  <c r="I329" i="15" s="1"/>
  <c r="Z57" i="658"/>
  <c r="T163" i="522"/>
  <c r="E51" i="521"/>
  <c r="I51" i="15"/>
  <c r="I56" i="15"/>
  <c r="O20" i="651"/>
  <c r="O114" i="651"/>
  <c r="G20" i="651"/>
  <c r="G114" i="651"/>
  <c r="K113" i="651"/>
  <c r="K20" i="651"/>
  <c r="AR18" i="651"/>
  <c r="V41" i="525"/>
  <c r="AE41" i="525" s="1"/>
  <c r="E18" i="124"/>
  <c r="F45" i="614"/>
  <c r="G45" i="614" s="1"/>
  <c r="I47" i="720" s="1"/>
  <c r="V49" i="525"/>
  <c r="AE49" i="525" s="1"/>
  <c r="X26" i="5"/>
  <c r="M26" i="5"/>
  <c r="T231" i="522"/>
  <c r="W42" i="525"/>
  <c r="W28" i="525"/>
  <c r="W40" i="525"/>
  <c r="H509" i="3"/>
  <c r="AT582" i="651"/>
  <c r="E140" i="614"/>
  <c r="F420" i="520"/>
  <c r="F379" i="520"/>
  <c r="F419" i="520"/>
  <c r="F378" i="520"/>
  <c r="F418" i="520"/>
  <c r="F377" i="520"/>
  <c r="F451" i="520"/>
  <c r="F383" i="520"/>
  <c r="AL583" i="651"/>
  <c r="AQ661" i="651"/>
  <c r="AK720" i="651"/>
  <c r="AT597" i="651"/>
  <c r="AO752" i="651"/>
  <c r="AB13" i="641"/>
  <c r="F17" i="15"/>
  <c r="T29" i="641"/>
  <c r="F29" i="15" s="1"/>
  <c r="F26" i="15"/>
  <c r="F27" i="6" s="1"/>
  <c r="F30" i="6" s="1"/>
  <c r="K228" i="651"/>
  <c r="AR227" i="651"/>
  <c r="AR226" i="651"/>
  <c r="J224" i="651"/>
  <c r="AR222" i="651"/>
  <c r="M9" i="522"/>
  <c r="A10" i="522"/>
  <c r="R45" i="525"/>
  <c r="V45" i="525"/>
  <c r="AE45" i="525" s="1"/>
  <c r="E4" i="521"/>
  <c r="G4" i="521" s="1"/>
  <c r="E8" i="521"/>
  <c r="G8" i="521" s="1"/>
  <c r="F3" i="614"/>
  <c r="E49" i="521"/>
  <c r="F49" i="614"/>
  <c r="G49" i="614" s="1"/>
  <c r="I51" i="720" s="1"/>
  <c r="E3" i="521"/>
  <c r="E5" i="521"/>
  <c r="G5" i="521" s="1"/>
  <c r="F47" i="614"/>
  <c r="G47" i="614" s="1"/>
  <c r="I49" i="720" s="1"/>
  <c r="AN548" i="651"/>
  <c r="AK563" i="651"/>
  <c r="AH538" i="651"/>
  <c r="E9" i="521"/>
  <c r="G9" i="521" s="1"/>
  <c r="W52" i="525"/>
  <c r="V52" i="525"/>
  <c r="AE52" i="525" s="1"/>
  <c r="E15" i="126"/>
  <c r="O26" i="124" s="1"/>
  <c r="E28" i="126"/>
  <c r="O46" i="124" s="1"/>
  <c r="N60" i="5"/>
  <c r="M1208" i="3"/>
  <c r="AM573" i="651"/>
  <c r="AI573" i="651"/>
  <c r="AJ603" i="651"/>
  <c r="T445" i="658"/>
  <c r="Y14" i="658"/>
  <c r="T26" i="5"/>
  <c r="K26" i="5"/>
  <c r="H913" i="3"/>
  <c r="I37" i="5" s="1"/>
  <c r="M232" i="3"/>
  <c r="M509" i="3"/>
  <c r="V123" i="651"/>
  <c r="V167" i="651"/>
  <c r="V236" i="651"/>
  <c r="AH593" i="651"/>
  <c r="AN533" i="651"/>
  <c r="AG748" i="651"/>
  <c r="Y27" i="641"/>
  <c r="T458" i="641"/>
  <c r="AB31" i="641"/>
  <c r="AD31" i="641" s="1"/>
  <c r="T146" i="641"/>
  <c r="F146" i="15" s="1"/>
  <c r="AC33" i="641"/>
  <c r="AD33" i="641" s="1"/>
  <c r="F172" i="15"/>
  <c r="F173" i="6" s="1"/>
  <c r="Z30" i="641"/>
  <c r="F184" i="15"/>
  <c r="F185" i="6" s="1"/>
  <c r="T235" i="641"/>
  <c r="F235" i="15" s="1"/>
  <c r="T233" i="641"/>
  <c r="F233" i="15" s="1"/>
  <c r="F216" i="15"/>
  <c r="F217" i="6" s="1"/>
  <c r="AA41" i="641"/>
  <c r="F238" i="15"/>
  <c r="T484" i="641"/>
  <c r="Y53" i="641"/>
  <c r="Y54" i="641" s="1"/>
  <c r="J138" i="651"/>
  <c r="AR136" i="651"/>
  <c r="R26" i="5"/>
  <c r="R352" i="125"/>
  <c r="F16" i="614"/>
  <c r="G16" i="614" s="1"/>
  <c r="I16" i="720" s="1"/>
  <c r="Y50" i="639"/>
  <c r="Y63" i="5"/>
  <c r="E20" i="126"/>
  <c r="O36" i="124" s="1"/>
  <c r="F84" i="6"/>
  <c r="E23" i="19"/>
  <c r="AK578" i="651"/>
  <c r="AL618" i="651"/>
  <c r="AT650" i="651"/>
  <c r="AP671" i="651"/>
  <c r="AG613" i="651"/>
  <c r="AJ266" i="650"/>
  <c r="AM263" i="4"/>
  <c r="AM264" i="4" s="1"/>
  <c r="T462" i="641"/>
  <c r="Y31" i="641"/>
  <c r="T223" i="641"/>
  <c r="F223" i="15" s="1"/>
  <c r="F220" i="15"/>
  <c r="F221" i="6" s="1"/>
  <c r="F230" i="6" s="1"/>
  <c r="AA52" i="641"/>
  <c r="F283" i="15"/>
  <c r="F20" i="126"/>
  <c r="P36" i="124" s="1"/>
  <c r="V114" i="651"/>
  <c r="U45" i="651"/>
  <c r="U163" i="651"/>
  <c r="AN521" i="651"/>
  <c r="AH553" i="651"/>
  <c r="AL702" i="651"/>
  <c r="AH675" i="651"/>
  <c r="AJ543" i="651"/>
  <c r="AG740" i="651"/>
  <c r="AR243" i="651"/>
  <c r="Q194" i="651"/>
  <c r="Q176" i="651"/>
  <c r="I176" i="651"/>
  <c r="I194" i="651"/>
  <c r="AR174" i="651"/>
  <c r="N114" i="651"/>
  <c r="AR49" i="651"/>
  <c r="J50" i="651"/>
  <c r="J113" i="651"/>
  <c r="AR48" i="651"/>
  <c r="M25" i="651"/>
  <c r="M114" i="651"/>
  <c r="I113" i="651"/>
  <c r="AR23" i="651"/>
  <c r="V143" i="651"/>
  <c r="AH578" i="651"/>
  <c r="AH646" i="651"/>
  <c r="AQ543" i="651"/>
  <c r="AJ593" i="651"/>
  <c r="AN598" i="651"/>
  <c r="AH761" i="651"/>
  <c r="AG760" i="651"/>
  <c r="AT552" i="651"/>
  <c r="AT532" i="651"/>
  <c r="T47" i="641"/>
  <c r="F47" i="15" s="1"/>
  <c r="F46" i="15"/>
  <c r="T428" i="663"/>
  <c r="G20" i="647"/>
  <c r="AI178" i="647" s="1"/>
  <c r="AI173" i="647"/>
  <c r="AK747" i="651"/>
  <c r="AK748" i="651" s="1"/>
  <c r="AS747" i="651"/>
  <c r="AM743" i="651"/>
  <c r="AM744" i="651" s="1"/>
  <c r="AS743" i="651"/>
  <c r="AN742" i="651"/>
  <c r="AN744" i="651" s="1"/>
  <c r="AS742" i="651"/>
  <c r="AO739" i="651"/>
  <c r="AO761" i="651" s="1"/>
  <c r="AS739" i="651"/>
  <c r="AP738" i="651"/>
  <c r="AP740" i="651" s="1"/>
  <c r="AS738" i="651"/>
  <c r="AK731" i="651"/>
  <c r="AK732" i="651" s="1"/>
  <c r="AS731" i="651"/>
  <c r="AS727" i="651"/>
  <c r="AM727" i="651"/>
  <c r="AM728" i="651" s="1"/>
  <c r="AN726" i="651"/>
  <c r="AN728" i="651" s="1"/>
  <c r="AS726" i="651"/>
  <c r="AS719" i="651"/>
  <c r="AI719" i="651"/>
  <c r="AL714" i="651"/>
  <c r="AL716" i="651" s="1"/>
  <c r="AS714" i="651"/>
  <c r="AS711" i="651"/>
  <c r="AM711" i="651"/>
  <c r="AM712" i="651" s="1"/>
  <c r="AO698" i="651"/>
  <c r="AT698" i="651" s="1"/>
  <c r="AS698" i="651"/>
  <c r="AS693" i="651"/>
  <c r="AS655" i="651"/>
  <c r="AM655" i="651"/>
  <c r="AM675" i="651" s="1"/>
  <c r="AL639" i="651"/>
  <c r="AL641" i="651" s="1"/>
  <c r="AS639" i="651"/>
  <c r="AO630" i="651"/>
  <c r="AO631" i="651" s="1"/>
  <c r="AS630" i="651"/>
  <c r="AP629" i="651"/>
  <c r="AP631" i="651" s="1"/>
  <c r="AS629" i="651"/>
  <c r="AI617" i="651"/>
  <c r="AI618" i="651" s="1"/>
  <c r="AS617" i="651"/>
  <c r="AK612" i="651"/>
  <c r="AK613" i="651" s="1"/>
  <c r="AS612" i="651"/>
  <c r="AL613" i="651"/>
  <c r="AN606" i="651"/>
  <c r="AN608" i="651" s="1"/>
  <c r="AS606" i="651"/>
  <c r="AS597" i="651"/>
  <c r="AK592" i="651"/>
  <c r="AT592" i="651" s="1"/>
  <c r="AS592" i="651"/>
  <c r="AS586" i="651"/>
  <c r="AN586" i="651"/>
  <c r="AT586" i="651" s="1"/>
  <c r="AI577" i="651"/>
  <c r="AI578" i="651" s="1"/>
  <c r="AS577" i="651"/>
  <c r="AJ576" i="651"/>
  <c r="AJ578" i="651" s="1"/>
  <c r="AS576" i="651"/>
  <c r="AS571" i="651"/>
  <c r="AL571" i="651"/>
  <c r="AL573" i="651" s="1"/>
  <c r="AN568" i="651"/>
  <c r="AI557" i="651"/>
  <c r="AI558" i="651" s="1"/>
  <c r="AS557" i="651"/>
  <c r="AJ556" i="651"/>
  <c r="AJ558" i="651" s="1"/>
  <c r="AS556" i="651"/>
  <c r="AM547" i="651"/>
  <c r="AT547" i="651" s="1"/>
  <c r="AS547" i="651"/>
  <c r="AS542" i="651"/>
  <c r="AO542" i="651"/>
  <c r="AO543" i="651" s="1"/>
  <c r="AP541" i="651"/>
  <c r="AP543" i="651" s="1"/>
  <c r="AS541" i="651"/>
  <c r="AS518" i="651"/>
  <c r="AP518" i="651"/>
  <c r="AP521" i="651" s="1"/>
  <c r="I204" i="651"/>
  <c r="M204" i="651"/>
  <c r="AR202" i="651"/>
  <c r="AR152" i="651"/>
  <c r="N153" i="651"/>
  <c r="N166" i="651"/>
  <c r="M167" i="651"/>
  <c r="AR132" i="651"/>
  <c r="Q133" i="651"/>
  <c r="Q166" i="651"/>
  <c r="U25" i="651"/>
  <c r="U65" i="651"/>
  <c r="V153" i="651"/>
  <c r="T204" i="651"/>
  <c r="AQ521" i="651"/>
  <c r="AN538" i="651"/>
  <c r="AH622" i="651"/>
  <c r="AQ538" i="651"/>
  <c r="AM636" i="651"/>
  <c r="AJ728" i="651"/>
  <c r="AH548" i="651"/>
  <c r="AN543" i="651"/>
  <c r="AM588" i="651"/>
  <c r="AN603" i="651"/>
  <c r="AQ618" i="651"/>
  <c r="AM613" i="651"/>
  <c r="AQ703" i="651"/>
  <c r="AF740" i="651"/>
  <c r="AK716" i="651"/>
  <c r="AF636" i="651"/>
  <c r="AF568" i="651"/>
  <c r="X44" i="658"/>
  <c r="X65" i="658"/>
  <c r="AA42" i="658"/>
  <c r="I114" i="15"/>
  <c r="I119" i="15"/>
  <c r="I172" i="15"/>
  <c r="AC33" i="658"/>
  <c r="I256" i="15"/>
  <c r="AA43" i="658"/>
  <c r="I285" i="15"/>
  <c r="AB52" i="658"/>
  <c r="I288" i="15"/>
  <c r="T407" i="658"/>
  <c r="AJ45" i="648"/>
  <c r="AF45" i="648" s="1"/>
  <c r="AF85" i="648"/>
  <c r="AE85" i="648"/>
  <c r="AF88" i="648"/>
  <c r="AE88" i="648"/>
  <c r="AD88" i="648" s="1"/>
  <c r="G266" i="666"/>
  <c r="H265" i="666"/>
  <c r="AJ44" i="33"/>
  <c r="AJ40" i="33" s="1"/>
  <c r="AJ43" i="33"/>
  <c r="AJ39" i="33" s="1"/>
  <c r="N50" i="651"/>
  <c r="H889" i="3"/>
  <c r="I33" i="5" s="1"/>
  <c r="V85" i="651"/>
  <c r="V30" i="651"/>
  <c r="V70" i="651"/>
  <c r="U100" i="651"/>
  <c r="V148" i="651"/>
  <c r="V253" i="651"/>
  <c r="U158" i="651"/>
  <c r="T240" i="651"/>
  <c r="AG563" i="651"/>
  <c r="AL622" i="651"/>
  <c r="AH543" i="651"/>
  <c r="AP553" i="651"/>
  <c r="AK573" i="651"/>
  <c r="AO583" i="651"/>
  <c r="AL598" i="651"/>
  <c r="AH618" i="651"/>
  <c r="AK703" i="651"/>
  <c r="AI699" i="651"/>
  <c r="AG646" i="651"/>
  <c r="AQ533" i="651"/>
  <c r="AJ622" i="651"/>
  <c r="AK548" i="651"/>
  <c r="AI608" i="651"/>
  <c r="AN578" i="651"/>
  <c r="AQ716" i="651"/>
  <c r="AQ736" i="651"/>
  <c r="AI752" i="651"/>
  <c r="AO724" i="651"/>
  <c r="AP720" i="651"/>
  <c r="I191" i="15"/>
  <c r="I101" i="15"/>
  <c r="Y27" i="658"/>
  <c r="AB31" i="658"/>
  <c r="AA13" i="641"/>
  <c r="T20" i="641"/>
  <c r="AR207" i="651"/>
  <c r="N208" i="651"/>
  <c r="G143" i="651"/>
  <c r="AR142" i="651"/>
  <c r="K143" i="651"/>
  <c r="AR141" i="651"/>
  <c r="AR69" i="651"/>
  <c r="AR53" i="651"/>
  <c r="S17" i="42"/>
  <c r="H833" i="3"/>
  <c r="I32" i="5" s="1"/>
  <c r="V55" i="651"/>
  <c r="V95" i="651"/>
  <c r="V80" i="651"/>
  <c r="V208" i="651"/>
  <c r="V195" i="651"/>
  <c r="V163" i="651"/>
  <c r="T216" i="651"/>
  <c r="AQ622" i="651"/>
  <c r="AK553" i="651"/>
  <c r="AO563" i="651"/>
  <c r="AH533" i="651"/>
  <c r="AM558" i="651"/>
  <c r="AK568" i="651"/>
  <c r="AH603" i="651"/>
  <c r="AL588" i="651"/>
  <c r="AP618" i="651"/>
  <c r="AQ641" i="651"/>
  <c r="AG656" i="651"/>
  <c r="AI689" i="651"/>
  <c r="AO521" i="651"/>
  <c r="AQ608" i="651"/>
  <c r="AI593" i="651"/>
  <c r="AJ675" i="651"/>
  <c r="AQ752" i="651"/>
  <c r="AF732" i="651"/>
  <c r="AG724" i="651"/>
  <c r="AT562" i="651"/>
  <c r="I60" i="15"/>
  <c r="AA15" i="658"/>
  <c r="AD15" i="658" s="1"/>
  <c r="I65" i="15"/>
  <c r="I177" i="15"/>
  <c r="AA30" i="658"/>
  <c r="I211" i="15"/>
  <c r="I229" i="15"/>
  <c r="I276" i="15"/>
  <c r="AB53" i="658"/>
  <c r="I319" i="15"/>
  <c r="AA46" i="658"/>
  <c r="Y13" i="641"/>
  <c r="T444" i="641"/>
  <c r="AR214" i="651"/>
  <c r="K128" i="651"/>
  <c r="AR127" i="651"/>
  <c r="AR126" i="651"/>
  <c r="V50" i="651"/>
  <c r="V90" i="651"/>
  <c r="U138" i="651"/>
  <c r="T224" i="651"/>
  <c r="AK533" i="651"/>
  <c r="AP533" i="651"/>
  <c r="AQ689" i="651"/>
  <c r="AH752" i="651"/>
  <c r="AQ573" i="651"/>
  <c r="AK538" i="651"/>
  <c r="AM568" i="651"/>
  <c r="AJ583" i="651"/>
  <c r="AQ593" i="651"/>
  <c r="AK641" i="651"/>
  <c r="AP656" i="651"/>
  <c r="AT670" i="651"/>
  <c r="AK699" i="651"/>
  <c r="AF736" i="651"/>
  <c r="T201" i="641"/>
  <c r="T475" i="641"/>
  <c r="U203" i="3"/>
  <c r="AR238" i="651"/>
  <c r="L240" i="651"/>
  <c r="G186" i="651"/>
  <c r="G195" i="651"/>
  <c r="K186" i="651"/>
  <c r="K194" i="651"/>
  <c r="M55" i="651"/>
  <c r="G113" i="651"/>
  <c r="AH558" i="651"/>
  <c r="AH521" i="651"/>
  <c r="AO558" i="651"/>
  <c r="AQ568" i="651"/>
  <c r="AN583" i="651"/>
  <c r="AQ598" i="651"/>
  <c r="AG641" i="651"/>
  <c r="AL656" i="651"/>
  <c r="AJ661" i="651"/>
  <c r="AK744" i="651"/>
  <c r="AM752" i="651"/>
  <c r="AO748" i="651"/>
  <c r="AO728" i="651"/>
  <c r="AO671" i="651"/>
  <c r="AF641" i="651"/>
  <c r="AF608" i="651"/>
  <c r="Z15" i="658"/>
  <c r="AA32" i="658"/>
  <c r="I193" i="15"/>
  <c r="T489" i="658"/>
  <c r="T490" i="658" s="1"/>
  <c r="Y58" i="658"/>
  <c r="Y59" i="658" s="1"/>
  <c r="T417" i="658"/>
  <c r="T431" i="658" s="1"/>
  <c r="Y19" i="641"/>
  <c r="Y20" i="641" s="1"/>
  <c r="AA29" i="641"/>
  <c r="AD29" i="641" s="1"/>
  <c r="T155" i="641"/>
  <c r="F155" i="15" s="1"/>
  <c r="T182" i="641"/>
  <c r="F182" i="15" s="1"/>
  <c r="T428" i="641"/>
  <c r="T407" i="641"/>
  <c r="G240" i="651"/>
  <c r="AR239" i="651"/>
  <c r="N224" i="651"/>
  <c r="N181" i="651"/>
  <c r="N167" i="651"/>
  <c r="R158" i="651"/>
  <c r="R166" i="651"/>
  <c r="J166" i="651"/>
  <c r="N138" i="651"/>
  <c r="T128" i="641"/>
  <c r="F128" i="15" s="1"/>
  <c r="AA27" i="641"/>
  <c r="AD27" i="641" s="1"/>
  <c r="T229" i="641"/>
  <c r="F229" i="15" s="1"/>
  <c r="T358" i="641"/>
  <c r="T356" i="641"/>
  <c r="T397" i="641"/>
  <c r="N195" i="651"/>
  <c r="R194" i="651"/>
  <c r="J194" i="651"/>
  <c r="J176" i="651"/>
  <c r="O163" i="651"/>
  <c r="O167" i="651"/>
  <c r="G163" i="651"/>
  <c r="G167" i="651"/>
  <c r="K166" i="651"/>
  <c r="K163" i="651"/>
  <c r="AR161" i="651"/>
  <c r="I166" i="651"/>
  <c r="AR109" i="651"/>
  <c r="M110" i="651"/>
  <c r="AR74" i="651"/>
  <c r="N75" i="651"/>
  <c r="I114" i="651"/>
  <c r="M30" i="651"/>
  <c r="M113" i="651"/>
  <c r="X44" i="641"/>
  <c r="X65" i="641"/>
  <c r="T417" i="641"/>
  <c r="T431" i="641" s="1"/>
  <c r="Q253" i="651"/>
  <c r="I253" i="651"/>
  <c r="M252" i="651"/>
  <c r="M248" i="651"/>
  <c r="R244" i="651"/>
  <c r="J244" i="651"/>
  <c r="Q232" i="651"/>
  <c r="I232" i="651"/>
  <c r="K158" i="651"/>
  <c r="K167" i="651"/>
  <c r="G166" i="651"/>
  <c r="R153" i="651"/>
  <c r="AK651" i="651"/>
  <c r="AI656" i="651"/>
  <c r="AM716" i="651"/>
  <c r="AI740" i="651"/>
  <c r="AM736" i="651"/>
  <c r="AH736" i="651"/>
  <c r="AL728" i="651"/>
  <c r="AH720" i="651"/>
  <c r="AF675" i="651"/>
  <c r="AF689" i="651"/>
  <c r="AT645" i="651"/>
  <c r="AT519" i="651"/>
  <c r="AA22" i="658"/>
  <c r="AD22" i="658" s="1"/>
  <c r="X54" i="658"/>
  <c r="X68" i="658" s="1"/>
  <c r="Y53" i="658"/>
  <c r="I145" i="15"/>
  <c r="AC31" i="658"/>
  <c r="T200" i="641"/>
  <c r="T191" i="641"/>
  <c r="F191" i="15" s="1"/>
  <c r="T379" i="641"/>
  <c r="R212" i="651"/>
  <c r="K191" i="651"/>
  <c r="AR190" i="651"/>
  <c r="AR63" i="651"/>
  <c r="J35" i="651"/>
  <c r="J114" i="651"/>
  <c r="Q30" i="651"/>
  <c r="I30" i="651"/>
  <c r="H248" i="651"/>
  <c r="H253" i="651"/>
  <c r="R113" i="651"/>
  <c r="Y29" i="658"/>
  <c r="T279" i="641"/>
  <c r="F279" i="15" s="1"/>
  <c r="F326" i="15" s="1"/>
  <c r="Z16" i="641"/>
  <c r="T230" i="641"/>
  <c r="F230" i="15" s="1"/>
  <c r="Y59" i="664"/>
  <c r="E22" i="137"/>
  <c r="E24" i="137" s="1"/>
  <c r="F22" i="137"/>
  <c r="F24" i="137" s="1"/>
  <c r="L252" i="651"/>
  <c r="N253" i="651"/>
  <c r="R252" i="651"/>
  <c r="R248" i="651"/>
  <c r="J252" i="651"/>
  <c r="Q220" i="651"/>
  <c r="G208" i="651"/>
  <c r="Q181" i="651"/>
  <c r="R195" i="651"/>
  <c r="N176" i="651"/>
  <c r="N194" i="651"/>
  <c r="N158" i="651"/>
  <c r="Q138" i="651"/>
  <c r="N133" i="651"/>
  <c r="R95" i="651"/>
  <c r="M75" i="651"/>
  <c r="J70" i="651"/>
  <c r="N13" i="651"/>
  <c r="Z59" i="641"/>
  <c r="T74" i="641"/>
  <c r="F74" i="15" s="1"/>
  <c r="T119" i="641"/>
  <c r="F119" i="15" s="1"/>
  <c r="T490" i="641"/>
  <c r="AJ28" i="33"/>
  <c r="M253" i="651"/>
  <c r="Q252" i="651"/>
  <c r="I252" i="651"/>
  <c r="I248" i="651"/>
  <c r="M236" i="651"/>
  <c r="M216" i="651"/>
  <c r="J208" i="651"/>
  <c r="Q204" i="651"/>
  <c r="M194" i="651"/>
  <c r="J167" i="651"/>
  <c r="M158" i="651"/>
  <c r="J153" i="651"/>
  <c r="Q95" i="651"/>
  <c r="N90" i="651"/>
  <c r="R35" i="651"/>
  <c r="K25" i="651"/>
  <c r="K114" i="651"/>
  <c r="I167" i="651"/>
  <c r="Q113" i="651"/>
  <c r="J110" i="651"/>
  <c r="N55" i="651"/>
  <c r="R114" i="651"/>
  <c r="N30" i="651"/>
  <c r="N113" i="651"/>
  <c r="X34" i="641"/>
  <c r="AD28" i="641"/>
  <c r="T483" i="641"/>
  <c r="X54" i="663"/>
  <c r="X68" i="663" s="1"/>
  <c r="T485" i="663"/>
  <c r="M64" i="595"/>
  <c r="M65" i="595" s="1"/>
  <c r="T56" i="641"/>
  <c r="F56" i="15" s="1"/>
  <c r="T137" i="641"/>
  <c r="F137" i="15" s="1"/>
  <c r="U509" i="3"/>
  <c r="R253" i="651"/>
  <c r="J253" i="651"/>
  <c r="N252" i="651"/>
  <c r="K181" i="651"/>
  <c r="K195" i="651"/>
  <c r="O194" i="651"/>
  <c r="G194" i="651"/>
  <c r="X16" i="641"/>
  <c r="T38" i="641"/>
  <c r="F38" i="15" s="1"/>
  <c r="T101" i="641"/>
  <c r="F101" i="15" s="1"/>
  <c r="T379" i="663"/>
  <c r="X59" i="664"/>
  <c r="V26" i="5"/>
  <c r="U913" i="3"/>
  <c r="V37" i="5" s="1"/>
  <c r="O253" i="651"/>
  <c r="O248" i="651"/>
  <c r="G253" i="651"/>
  <c r="G248" i="651"/>
  <c r="K252" i="651"/>
  <c r="K204" i="651"/>
  <c r="K253" i="651"/>
  <c r="O252" i="651"/>
  <c r="G252" i="651"/>
  <c r="L195" i="651"/>
  <c r="P167" i="651"/>
  <c r="H167" i="651"/>
  <c r="P114" i="651"/>
  <c r="H114" i="651"/>
  <c r="G39" i="614"/>
  <c r="G68" i="614"/>
  <c r="I71" i="720" s="1"/>
  <c r="G23" i="614"/>
  <c r="G15" i="614"/>
  <c r="G14" i="614"/>
  <c r="I14" i="720" s="1"/>
  <c r="G13" i="614"/>
  <c r="G61" i="614"/>
  <c r="G54" i="614"/>
  <c r="I56" i="720" s="1"/>
  <c r="G26" i="614"/>
  <c r="G35" i="614"/>
  <c r="I36" i="720" s="1"/>
  <c r="G36" i="614"/>
  <c r="G58" i="614"/>
  <c r="I60" i="720" s="1"/>
  <c r="G56" i="614"/>
  <c r="I58" i="720" s="1"/>
  <c r="K58" i="720" s="1"/>
  <c r="G31" i="614"/>
  <c r="G57" i="614"/>
  <c r="I59" i="720" s="1"/>
  <c r="K59" i="720" s="1"/>
  <c r="G18" i="614"/>
  <c r="G51" i="614"/>
  <c r="G20" i="614"/>
  <c r="G25" i="614"/>
  <c r="G29" i="614"/>
  <c r="G74" i="614"/>
  <c r="I77" i="720" s="1"/>
  <c r="BA38" i="4"/>
  <c r="F1035" i="6"/>
  <c r="AB164" i="4"/>
  <c r="AL138" i="4"/>
  <c r="F251" i="650"/>
  <c r="F231" i="650"/>
  <c r="I29" i="650"/>
  <c r="K261" i="650"/>
  <c r="F176" i="650"/>
  <c r="K72" i="650"/>
  <c r="L178" i="666"/>
  <c r="BA242" i="4"/>
  <c r="F1072" i="6"/>
  <c r="H252" i="650"/>
  <c r="L61" i="650"/>
  <c r="P145" i="650"/>
  <c r="AD207" i="4"/>
  <c r="BA138" i="4"/>
  <c r="F1209" i="6"/>
  <c r="F1175" i="6"/>
  <c r="F56" i="650"/>
  <c r="J224" i="650"/>
  <c r="L253" i="650"/>
  <c r="V207" i="4"/>
  <c r="AJ121" i="4"/>
  <c r="AL38" i="4"/>
  <c r="AJ242" i="4"/>
  <c r="F1195" i="6"/>
  <c r="I57" i="650"/>
  <c r="J106" i="650"/>
  <c r="I208" i="650"/>
  <c r="I209" i="650" s="1"/>
  <c r="I486" i="650" s="1"/>
  <c r="I487" i="650" s="1"/>
  <c r="AJ97" i="4"/>
  <c r="AG8" i="4"/>
  <c r="K105" i="650"/>
  <c r="BA249" i="4"/>
  <c r="O129" i="650"/>
  <c r="BA111" i="4"/>
  <c r="Z207" i="4"/>
  <c r="F1212" i="6"/>
  <c r="T490" i="664"/>
  <c r="T407" i="664"/>
  <c r="N28" i="666"/>
  <c r="T20" i="651"/>
  <c r="AL756" i="651"/>
  <c r="AG752" i="651"/>
  <c r="AQ702" i="651"/>
  <c r="AP666" i="651"/>
  <c r="AL666" i="651"/>
  <c r="U166" i="651"/>
  <c r="AM528" i="651"/>
  <c r="U90" i="651"/>
  <c r="T167" i="651"/>
  <c r="T158" i="651"/>
  <c r="U244" i="651"/>
  <c r="AF563" i="651"/>
  <c r="AF543" i="651"/>
  <c r="AF533" i="651"/>
  <c r="T114" i="651"/>
  <c r="U40" i="651"/>
  <c r="U176" i="651"/>
  <c r="T220" i="651"/>
  <c r="T176" i="651"/>
  <c r="T248" i="651"/>
  <c r="AK756" i="651"/>
  <c r="AG699" i="651"/>
  <c r="AL684" i="651"/>
  <c r="AO702" i="651"/>
  <c r="AN674" i="651"/>
  <c r="AG651" i="651"/>
  <c r="AO621" i="651"/>
  <c r="AG528" i="651"/>
  <c r="T105" i="651"/>
  <c r="AO684" i="651"/>
  <c r="AG720" i="651"/>
  <c r="AG675" i="651"/>
  <c r="AG761" i="651"/>
  <c r="AT722" i="651"/>
  <c r="AM684" i="651"/>
  <c r="AH674" i="651"/>
  <c r="AP702" i="651"/>
  <c r="AO674" i="651"/>
  <c r="AP748" i="651"/>
  <c r="AJ744" i="651"/>
  <c r="AG684" i="651"/>
  <c r="AF622" i="651"/>
  <c r="W573" i="651"/>
  <c r="AB548" i="651"/>
  <c r="X533" i="651"/>
  <c r="Y521" i="651"/>
  <c r="AJ752" i="651"/>
  <c r="V252" i="651"/>
  <c r="V194" i="651"/>
  <c r="AH760" i="651"/>
  <c r="AQ760" i="651"/>
  <c r="AH702" i="651"/>
  <c r="AJ674" i="651"/>
  <c r="AK621" i="651"/>
  <c r="AH621" i="651"/>
  <c r="AG744" i="651"/>
  <c r="AM702" i="651"/>
  <c r="AG674" i="651"/>
  <c r="AH666" i="651"/>
  <c r="AM621" i="651"/>
  <c r="AK702" i="651"/>
  <c r="AT591" i="651"/>
  <c r="AQ674" i="651"/>
  <c r="AJ528" i="651"/>
  <c r="U195" i="651"/>
  <c r="U216" i="651"/>
  <c r="AE631" i="651"/>
  <c r="AQ630" i="651"/>
  <c r="AQ675" i="651" s="1"/>
  <c r="AE716" i="651"/>
  <c r="AA666" i="651"/>
  <c r="Z646" i="651"/>
  <c r="AE636" i="651"/>
  <c r="AA636" i="651"/>
  <c r="W636" i="651"/>
  <c r="AD636" i="651"/>
  <c r="AB636" i="651"/>
  <c r="Z636" i="651"/>
  <c r="X636" i="651"/>
  <c r="T236" i="651"/>
  <c r="T244" i="651"/>
  <c r="V248" i="651"/>
  <c r="T65" i="651"/>
  <c r="T35" i="651"/>
  <c r="T113" i="651"/>
  <c r="U114" i="651"/>
  <c r="T212" i="651"/>
  <c r="T228" i="651"/>
  <c r="V166" i="651"/>
  <c r="T252" i="651"/>
  <c r="T138" i="651"/>
  <c r="T186" i="651"/>
  <c r="AI756" i="651"/>
  <c r="AP756" i="651"/>
  <c r="Z740" i="651"/>
  <c r="AA732" i="651"/>
  <c r="W728" i="651"/>
  <c r="X724" i="651"/>
  <c r="AC720" i="651"/>
  <c r="Y720" i="651"/>
  <c r="AD720" i="651"/>
  <c r="AB720" i="651"/>
  <c r="Z720" i="651"/>
  <c r="X720" i="651"/>
  <c r="AB608" i="651"/>
  <c r="W588" i="651"/>
  <c r="AD573" i="651"/>
  <c r="Z573" i="651"/>
  <c r="AE573" i="651"/>
  <c r="AC573" i="651"/>
  <c r="AA573" i="651"/>
  <c r="Y573" i="651"/>
  <c r="T253" i="651"/>
  <c r="T194" i="651"/>
  <c r="U194" i="651"/>
  <c r="AT527" i="651"/>
  <c r="AG622" i="651"/>
  <c r="AH528" i="651"/>
  <c r="T195" i="651"/>
  <c r="U232" i="651"/>
  <c r="U236" i="651"/>
  <c r="AN666" i="651"/>
  <c r="AJ684" i="651"/>
  <c r="AG618" i="651"/>
  <c r="AA752" i="651"/>
  <c r="AB744" i="651"/>
  <c r="Z699" i="651"/>
  <c r="Z684" i="651"/>
  <c r="AE671" i="651"/>
  <c r="AC618" i="651"/>
  <c r="AA618" i="651"/>
  <c r="W618" i="651"/>
  <c r="X613" i="651"/>
  <c r="W621" i="651"/>
  <c r="AC558" i="651"/>
  <c r="Y553" i="651"/>
  <c r="V113" i="651"/>
  <c r="AG732" i="651"/>
  <c r="V158" i="651"/>
  <c r="AG702" i="651"/>
  <c r="AE736" i="651"/>
  <c r="AA736" i="651"/>
  <c r="W736" i="651"/>
  <c r="AD699" i="651"/>
  <c r="X703" i="651"/>
  <c r="AB651" i="651"/>
  <c r="X651" i="651"/>
  <c r="AD646" i="651"/>
  <c r="AB646" i="651"/>
  <c r="AC646" i="651"/>
  <c r="Y646" i="651"/>
  <c r="Z631" i="651"/>
  <c r="AE598" i="651"/>
  <c r="W598" i="651"/>
  <c r="AA593" i="651"/>
  <c r="AD588" i="651"/>
  <c r="AB588" i="651"/>
  <c r="Z588" i="651"/>
  <c r="AE588" i="651"/>
  <c r="AC588" i="651"/>
  <c r="Y588" i="651"/>
  <c r="AD583" i="651"/>
  <c r="AB583" i="651"/>
  <c r="X583" i="651"/>
  <c r="AE583" i="651"/>
  <c r="AA583" i="651"/>
  <c r="Y583" i="651"/>
  <c r="W583" i="651"/>
  <c r="Y568" i="651"/>
  <c r="AE563" i="651"/>
  <c r="AA563" i="651"/>
  <c r="W563" i="651"/>
  <c r="AD563" i="651"/>
  <c r="AB563" i="651"/>
  <c r="X563" i="651"/>
  <c r="Y543" i="651"/>
  <c r="X538" i="651"/>
  <c r="AD533" i="651"/>
  <c r="Z533" i="651"/>
  <c r="U220" i="651"/>
  <c r="AE761" i="651"/>
  <c r="AB760" i="651"/>
  <c r="Z760" i="651"/>
  <c r="X760" i="651"/>
  <c r="AD752" i="651"/>
  <c r="AB761" i="651"/>
  <c r="Z752" i="651"/>
  <c r="X761" i="651"/>
  <c r="AE752" i="651"/>
  <c r="AC752" i="651"/>
  <c r="Y752" i="651"/>
  <c r="W752" i="651"/>
  <c r="AD728" i="651"/>
  <c r="AB728" i="651"/>
  <c r="X728" i="651"/>
  <c r="AE728" i="651"/>
  <c r="AC728" i="651"/>
  <c r="Y728" i="651"/>
  <c r="W716" i="651"/>
  <c r="X689" i="651"/>
  <c r="Y702" i="651"/>
  <c r="AC661" i="651"/>
  <c r="AC656" i="651"/>
  <c r="Y656" i="651"/>
  <c r="AB656" i="651"/>
  <c r="Z656" i="651"/>
  <c r="X656" i="651"/>
  <c r="Y641" i="651"/>
  <c r="AB631" i="651"/>
  <c r="X608" i="651"/>
  <c r="AE603" i="651"/>
  <c r="AC603" i="651"/>
  <c r="AA603" i="651"/>
  <c r="W603" i="651"/>
  <c r="AE578" i="651"/>
  <c r="AC578" i="651"/>
  <c r="AA578" i="651"/>
  <c r="Y578" i="651"/>
  <c r="W578" i="651"/>
  <c r="AC568" i="651"/>
  <c r="AC553" i="651"/>
  <c r="AE548" i="651"/>
  <c r="W548" i="651"/>
  <c r="AD543" i="651"/>
  <c r="Z543" i="651"/>
  <c r="AE543" i="651"/>
  <c r="AC543" i="651"/>
  <c r="W543" i="651"/>
  <c r="X528" i="651"/>
  <c r="U70" i="651"/>
  <c r="U80" i="651"/>
  <c r="U240" i="651"/>
  <c r="AT611" i="651"/>
  <c r="AN756" i="651"/>
  <c r="AT746" i="651"/>
  <c r="F537" i="6"/>
  <c r="F632" i="6" s="1"/>
  <c r="F973" i="6"/>
  <c r="AJ222" i="4"/>
  <c r="B12" i="16"/>
  <c r="T164" i="4"/>
  <c r="P94" i="650"/>
  <c r="AL84" i="4"/>
  <c r="O136" i="650"/>
  <c r="N140" i="650"/>
  <c r="AL64" i="4"/>
  <c r="M77" i="650"/>
  <c r="O179" i="650"/>
  <c r="O247" i="650"/>
  <c r="G240" i="650"/>
  <c r="G241" i="650" s="1"/>
  <c r="G518" i="650" s="1"/>
  <c r="G519" i="650" s="1"/>
  <c r="K230" i="650"/>
  <c r="F224" i="650"/>
  <c r="Q177" i="650"/>
  <c r="K112" i="650"/>
  <c r="H94" i="650"/>
  <c r="R56" i="650"/>
  <c r="N8" i="650"/>
  <c r="N288" i="650" s="1"/>
  <c r="R24" i="650"/>
  <c r="U24" i="650" s="1"/>
  <c r="P260" i="650"/>
  <c r="I252" i="650"/>
  <c r="Q208" i="650"/>
  <c r="Q209" i="650" s="1"/>
  <c r="N176" i="650"/>
  <c r="N147" i="650"/>
  <c r="O122" i="650"/>
  <c r="F76" i="650"/>
  <c r="AL242" i="4"/>
  <c r="G62" i="666"/>
  <c r="K172" i="666"/>
  <c r="AT730" i="651"/>
  <c r="AT734" i="651"/>
  <c r="AT536" i="651"/>
  <c r="AT755" i="651"/>
  <c r="AT683" i="651"/>
  <c r="AT561" i="651"/>
  <c r="AM674" i="651"/>
  <c r="AG631" i="651"/>
  <c r="AP528" i="651"/>
  <c r="U20" i="651"/>
  <c r="U110" i="651"/>
  <c r="U191" i="651"/>
  <c r="U186" i="651"/>
  <c r="U228" i="651"/>
  <c r="U224" i="651"/>
  <c r="AN684" i="651"/>
  <c r="AO756" i="651"/>
  <c r="AE756" i="651"/>
  <c r="X748" i="651"/>
  <c r="AD744" i="651"/>
  <c r="Z744" i="651"/>
  <c r="AE744" i="651"/>
  <c r="AC744" i="651"/>
  <c r="Y744" i="651"/>
  <c r="W744" i="651"/>
  <c r="AC740" i="651"/>
  <c r="Y740" i="651"/>
  <c r="AB740" i="651"/>
  <c r="X740" i="651"/>
  <c r="AB736" i="651"/>
  <c r="X736" i="651"/>
  <c r="AC736" i="651"/>
  <c r="Y736" i="651"/>
  <c r="AC732" i="651"/>
  <c r="Y732" i="651"/>
  <c r="AB732" i="651"/>
  <c r="X732" i="651"/>
  <c r="AD724" i="651"/>
  <c r="AB724" i="651"/>
  <c r="Z724" i="651"/>
  <c r="AB716" i="651"/>
  <c r="X716" i="651"/>
  <c r="AC716" i="651"/>
  <c r="AA716" i="651"/>
  <c r="Y716" i="651"/>
  <c r="W671" i="651"/>
  <c r="W675" i="651"/>
  <c r="AA694" i="651"/>
  <c r="AB689" i="651"/>
  <c r="Z689" i="651"/>
  <c r="AC702" i="651"/>
  <c r="AB684" i="651"/>
  <c r="X684" i="651"/>
  <c r="AA671" i="651"/>
  <c r="Y671" i="651"/>
  <c r="AE666" i="651"/>
  <c r="W666" i="651"/>
  <c r="AD666" i="651"/>
  <c r="X666" i="651"/>
  <c r="AD661" i="651"/>
  <c r="Z661" i="651"/>
  <c r="AE661" i="651"/>
  <c r="AA661" i="651"/>
  <c r="Y661" i="651"/>
  <c r="W661" i="651"/>
  <c r="AE651" i="651"/>
  <c r="AA651" i="651"/>
  <c r="W651" i="651"/>
  <c r="AD641" i="651"/>
  <c r="Z641" i="651"/>
  <c r="AE641" i="651"/>
  <c r="AC641" i="651"/>
  <c r="AA641" i="651"/>
  <c r="W641" i="651"/>
  <c r="AA631" i="651"/>
  <c r="W631" i="651"/>
  <c r="AD631" i="651"/>
  <c r="AD622" i="651"/>
  <c r="AB618" i="651"/>
  <c r="X618" i="651"/>
  <c r="AE618" i="651"/>
  <c r="Y618" i="651"/>
  <c r="Z608" i="651"/>
  <c r="AD598" i="651"/>
  <c r="Z598" i="651"/>
  <c r="AC598" i="651"/>
  <c r="AA598" i="651"/>
  <c r="Y598" i="651"/>
  <c r="AD568" i="651"/>
  <c r="AB568" i="651"/>
  <c r="Z568" i="651"/>
  <c r="X568" i="651"/>
  <c r="AA558" i="651"/>
  <c r="Y558" i="651"/>
  <c r="AD553" i="651"/>
  <c r="AB553" i="651"/>
  <c r="Z553" i="651"/>
  <c r="X553" i="651"/>
  <c r="AD548" i="651"/>
  <c r="Z548" i="651"/>
  <c r="AC548" i="651"/>
  <c r="AA548" i="651"/>
  <c r="Y548" i="651"/>
  <c r="AB538" i="651"/>
  <c r="Z538" i="651"/>
  <c r="AE538" i="651"/>
  <c r="AB528" i="651"/>
  <c r="AE521" i="651"/>
  <c r="AA521" i="651"/>
  <c r="AB621" i="651"/>
  <c r="AT682" i="651"/>
  <c r="AF703" i="651"/>
  <c r="Z761" i="651"/>
  <c r="Z756" i="651"/>
  <c r="AD748" i="651"/>
  <c r="AB748" i="651"/>
  <c r="Z748" i="651"/>
  <c r="AE748" i="651"/>
  <c r="AC748" i="651"/>
  <c r="AA748" i="651"/>
  <c r="Y748" i="651"/>
  <c r="AE740" i="651"/>
  <c r="AA740" i="651"/>
  <c r="W740" i="651"/>
  <c r="AD736" i="651"/>
  <c r="Z736" i="651"/>
  <c r="Z732" i="651"/>
  <c r="W732" i="651"/>
  <c r="Z728" i="651"/>
  <c r="AB712" i="651"/>
  <c r="AB703" i="651"/>
  <c r="AE699" i="651"/>
  <c r="AA699" i="651"/>
  <c r="W699" i="651"/>
  <c r="AB699" i="651"/>
  <c r="X699" i="651"/>
  <c r="AD694" i="651"/>
  <c r="Z694" i="651"/>
  <c r="AE694" i="651"/>
  <c r="AC694" i="651"/>
  <c r="Y694" i="651"/>
  <c r="W694" i="651"/>
  <c r="AC684" i="651"/>
  <c r="Y684" i="651"/>
  <c r="AE675" i="651"/>
  <c r="X674" i="651"/>
  <c r="AD656" i="651"/>
  <c r="AE656" i="651"/>
  <c r="AA656" i="651"/>
  <c r="W656" i="651"/>
  <c r="AT640" i="651"/>
  <c r="AD703" i="651"/>
  <c r="AE702" i="651"/>
  <c r="AA702" i="651"/>
  <c r="W702" i="651"/>
  <c r="AC675" i="651"/>
  <c r="Y622" i="651"/>
  <c r="Z621" i="651"/>
  <c r="AC651" i="651"/>
  <c r="Y651" i="651"/>
  <c r="AD651" i="651"/>
  <c r="Z651" i="651"/>
  <c r="AE646" i="651"/>
  <c r="AA646" i="651"/>
  <c r="W646" i="651"/>
  <c r="X646" i="651"/>
  <c r="X631" i="651"/>
  <c r="AC631" i="651"/>
  <c r="Y631" i="651"/>
  <c r="AD618" i="651"/>
  <c r="Z618" i="651"/>
  <c r="AD613" i="651"/>
  <c r="AB613" i="651"/>
  <c r="Z613" i="651"/>
  <c r="AE621" i="651"/>
  <c r="AC608" i="651"/>
  <c r="Y608" i="651"/>
  <c r="AD608" i="651"/>
  <c r="AD593" i="651"/>
  <c r="AB593" i="651"/>
  <c r="X593" i="651"/>
  <c r="AE593" i="651"/>
  <c r="Y593" i="651"/>
  <c r="W593" i="651"/>
  <c r="AB578" i="651"/>
  <c r="X578" i="651"/>
  <c r="AE568" i="651"/>
  <c r="W568" i="651"/>
  <c r="Z563" i="651"/>
  <c r="AD558" i="651"/>
  <c r="Z558" i="651"/>
  <c r="AE553" i="651"/>
  <c r="AA553" i="651"/>
  <c r="W553" i="651"/>
  <c r="AA543" i="651"/>
  <c r="AC538" i="651"/>
  <c r="Y538" i="651"/>
  <c r="AE533" i="651"/>
  <c r="AA533" i="651"/>
  <c r="W533" i="651"/>
  <c r="AC528" i="651"/>
  <c r="Y528" i="651"/>
  <c r="AB521" i="651"/>
  <c r="X521" i="651"/>
  <c r="AR179" i="651"/>
  <c r="E19" i="639"/>
  <c r="I19" i="639" s="1"/>
  <c r="X156" i="647"/>
  <c r="Z156" i="647"/>
  <c r="Y156" i="647"/>
  <c r="AA156" i="647"/>
  <c r="F915" i="6"/>
  <c r="F914" i="6"/>
  <c r="F18" i="647"/>
  <c r="H216" i="650"/>
  <c r="D36" i="648"/>
  <c r="F1061" i="6"/>
  <c r="F1021" i="6"/>
  <c r="AN702" i="651"/>
  <c r="AJ666" i="651"/>
  <c r="AK602" i="651"/>
  <c r="AO602" i="651"/>
  <c r="AN612" i="651"/>
  <c r="AL660" i="651"/>
  <c r="AP660" i="651"/>
  <c r="AL688" i="651"/>
  <c r="AP688" i="651"/>
  <c r="AL743" i="651"/>
  <c r="AP743" i="651"/>
  <c r="AP744" i="651" s="1"/>
  <c r="AN747" i="651"/>
  <c r="AN748" i="651" s="1"/>
  <c r="AL751" i="651"/>
  <c r="AP751" i="651"/>
  <c r="AP752" i="651" s="1"/>
  <c r="X756" i="651"/>
  <c r="AC756" i="651"/>
  <c r="Y756" i="651"/>
  <c r="AB752" i="651"/>
  <c r="X752" i="651"/>
  <c r="X744" i="651"/>
  <c r="AD732" i="651"/>
  <c r="AP731" i="651"/>
  <c r="AP732" i="651" s="1"/>
  <c r="AE720" i="651"/>
  <c r="AA720" i="651"/>
  <c r="W720" i="651"/>
  <c r="AD716" i="651"/>
  <c r="Z716" i="651"/>
  <c r="AC699" i="651"/>
  <c r="Y699" i="651"/>
  <c r="AB694" i="651"/>
  <c r="X694" i="651"/>
  <c r="AC703" i="651"/>
  <c r="Y703" i="651"/>
  <c r="AD702" i="651"/>
  <c r="Z702" i="651"/>
  <c r="Z675" i="651"/>
  <c r="AB675" i="651"/>
  <c r="X675" i="651"/>
  <c r="X671" i="651"/>
  <c r="AC674" i="651"/>
  <c r="AC671" i="651"/>
  <c r="Y674" i="651"/>
  <c r="Y675" i="651"/>
  <c r="Z666" i="651"/>
  <c r="Z674" i="651"/>
  <c r="AD621" i="651"/>
  <c r="AE622" i="651"/>
  <c r="W622" i="651"/>
  <c r="X621" i="651"/>
  <c r="AA756" i="651"/>
  <c r="AA761" i="651"/>
  <c r="W756" i="651"/>
  <c r="W761" i="651"/>
  <c r="AK607" i="651"/>
  <c r="AO607" i="651"/>
  <c r="AO608" i="651" s="1"/>
  <c r="AL693" i="651"/>
  <c r="AP693" i="651"/>
  <c r="AP694" i="651" s="1"/>
  <c r="AJ715" i="651"/>
  <c r="AN715" i="651"/>
  <c r="AN716" i="651" s="1"/>
  <c r="T16" i="657"/>
  <c r="Y16" i="657" s="1"/>
  <c r="T20" i="657"/>
  <c r="Y20" i="657" s="1"/>
  <c r="T19" i="657"/>
  <c r="Y19" i="657" s="1"/>
  <c r="T17" i="657"/>
  <c r="Y17" i="657" s="1"/>
  <c r="T21" i="657"/>
  <c r="Y21" i="657" s="1"/>
  <c r="T14" i="657"/>
  <c r="Y14" i="657" s="1"/>
  <c r="T18" i="657"/>
  <c r="Y18" i="657" s="1"/>
  <c r="Y15" i="657"/>
  <c r="T13" i="657"/>
  <c r="Y13" i="657" s="1"/>
  <c r="AB756" i="651"/>
  <c r="AD740" i="651"/>
  <c r="Z703" i="651"/>
  <c r="AD689" i="651"/>
  <c r="AD684" i="651"/>
  <c r="AE684" i="651"/>
  <c r="AE703" i="651"/>
  <c r="AA684" i="651"/>
  <c r="AA703" i="651"/>
  <c r="W684" i="651"/>
  <c r="W703" i="651"/>
  <c r="AB702" i="651"/>
  <c r="X702" i="651"/>
  <c r="AD674" i="651"/>
  <c r="AB671" i="651"/>
  <c r="AD675" i="651"/>
  <c r="AE674" i="651"/>
  <c r="W674" i="651"/>
  <c r="AA675" i="651"/>
  <c r="AB666" i="651"/>
  <c r="AB674" i="651"/>
  <c r="AC636" i="651"/>
  <c r="Y636" i="651"/>
  <c r="AA622" i="651"/>
  <c r="Y603" i="651"/>
  <c r="Z528" i="651"/>
  <c r="Z622" i="651"/>
  <c r="AA621" i="651"/>
  <c r="AN587" i="651"/>
  <c r="AO635" i="651"/>
  <c r="AT635" i="651" s="1"/>
  <c r="AD761" i="651"/>
  <c r="AD760" i="651"/>
  <c r="AC761" i="651"/>
  <c r="Y761" i="651"/>
  <c r="AA674" i="651"/>
  <c r="AB622" i="651"/>
  <c r="X622" i="651"/>
  <c r="AC621" i="651"/>
  <c r="Y621" i="651"/>
  <c r="AD29" i="594"/>
  <c r="N54" i="594"/>
  <c r="AJ19" i="594" s="1"/>
  <c r="N55" i="594"/>
  <c r="N53" i="594"/>
  <c r="N56" i="594"/>
  <c r="N52" i="594"/>
  <c r="AD756" i="651"/>
  <c r="W748" i="651"/>
  <c r="AA728" i="651"/>
  <c r="AC724" i="651"/>
  <c r="Y724" i="651"/>
  <c r="AE689" i="651"/>
  <c r="AA689" i="651"/>
  <c r="W689" i="651"/>
  <c r="AD671" i="651"/>
  <c r="Z671" i="651"/>
  <c r="AB661" i="651"/>
  <c r="X661" i="651"/>
  <c r="AC622" i="651"/>
  <c r="AE613" i="651"/>
  <c r="AA613" i="651"/>
  <c r="W613" i="651"/>
  <c r="AB573" i="651"/>
  <c r="X573" i="651"/>
  <c r="AE558" i="651"/>
  <c r="W558" i="651"/>
  <c r="X548" i="651"/>
  <c r="AB533" i="651"/>
  <c r="AC521" i="651"/>
  <c r="U17" i="657"/>
  <c r="Z17" i="657" s="1"/>
  <c r="U21" i="657"/>
  <c r="Z21" i="657" s="1"/>
  <c r="U20" i="657"/>
  <c r="Z20" i="657" s="1"/>
  <c r="U14" i="657"/>
  <c r="Z14" i="657" s="1"/>
  <c r="U18" i="657"/>
  <c r="Z18" i="657" s="1"/>
  <c r="U13" i="657"/>
  <c r="Z13" i="657" s="1"/>
  <c r="U16" i="657"/>
  <c r="Z16" i="657" s="1"/>
  <c r="U15" i="657"/>
  <c r="Z15" i="657" s="1"/>
  <c r="U19" i="657"/>
  <c r="Z19" i="657" s="1"/>
  <c r="AA744" i="651"/>
  <c r="AE732" i="651"/>
  <c r="AE724" i="651"/>
  <c r="AA724" i="651"/>
  <c r="W724" i="651"/>
  <c r="AC689" i="651"/>
  <c r="Y689" i="651"/>
  <c r="AC666" i="651"/>
  <c r="Y666" i="651"/>
  <c r="AB598" i="651"/>
  <c r="X598" i="651"/>
  <c r="Z593" i="651"/>
  <c r="X588" i="651"/>
  <c r="Z583" i="651"/>
  <c r="AD538" i="651"/>
  <c r="AD528" i="651"/>
  <c r="AB603" i="651"/>
  <c r="X603" i="651"/>
  <c r="AC593" i="651"/>
  <c r="AA588" i="651"/>
  <c r="AC583" i="651"/>
  <c r="AB641" i="651"/>
  <c r="X641" i="651"/>
  <c r="AC613" i="651"/>
  <c r="Y613" i="651"/>
  <c r="AE608" i="651"/>
  <c r="AA608" i="651"/>
  <c r="W608" i="651"/>
  <c r="AD603" i="651"/>
  <c r="Z603" i="651"/>
  <c r="AD578" i="651"/>
  <c r="Z578" i="651"/>
  <c r="AA568" i="651"/>
  <c r="AC563" i="651"/>
  <c r="Y563" i="651"/>
  <c r="AB558" i="651"/>
  <c r="X558" i="651"/>
  <c r="AB543" i="651"/>
  <c r="X543" i="651"/>
  <c r="AA538" i="651"/>
  <c r="W538" i="651"/>
  <c r="AC533" i="651"/>
  <c r="Y533" i="651"/>
  <c r="AE528" i="651"/>
  <c r="AA528" i="651"/>
  <c r="W528" i="651"/>
  <c r="AD521" i="651"/>
  <c r="Z521" i="651"/>
  <c r="AD43" i="664"/>
  <c r="Y59" i="663"/>
  <c r="S61" i="4"/>
  <c r="Y14" i="664"/>
  <c r="AB13" i="663"/>
  <c r="AB65" i="663" s="1"/>
  <c r="K17" i="15"/>
  <c r="Z13" i="663"/>
  <c r="Z16" i="663" s="1"/>
  <c r="K22" i="15"/>
  <c r="AC27" i="663"/>
  <c r="K127" i="15"/>
  <c r="Z31" i="663"/>
  <c r="K148" i="15"/>
  <c r="AA32" i="663"/>
  <c r="AD32" i="663" s="1"/>
  <c r="K159" i="15"/>
  <c r="K182" i="15"/>
  <c r="K177" i="15"/>
  <c r="K330" i="15"/>
  <c r="K328" i="15"/>
  <c r="K65" i="15"/>
  <c r="K228" i="15"/>
  <c r="K101" i="15"/>
  <c r="X16" i="663"/>
  <c r="AA15" i="663"/>
  <c r="AA16" i="663" s="1"/>
  <c r="AC15" i="663"/>
  <c r="AC13" i="663"/>
  <c r="K19" i="15"/>
  <c r="AB19" i="663"/>
  <c r="AB20" i="663" s="1"/>
  <c r="T444" i="663"/>
  <c r="T447" i="663" s="1"/>
  <c r="K20" i="15"/>
  <c r="AA22" i="663"/>
  <c r="AD22" i="663" s="1"/>
  <c r="AD24" i="663" s="1"/>
  <c r="Z27" i="663"/>
  <c r="AB29" i="663"/>
  <c r="AD29" i="663" s="1"/>
  <c r="Z30" i="663"/>
  <c r="AA31" i="663"/>
  <c r="AC31" i="663"/>
  <c r="Z32" i="663"/>
  <c r="AA41" i="663"/>
  <c r="AA65" i="663" s="1"/>
  <c r="K47" i="15"/>
  <c r="K42" i="15"/>
  <c r="AC42" i="663"/>
  <c r="AD42" i="663" s="1"/>
  <c r="AA43" i="663"/>
  <c r="AD43" i="663" s="1"/>
  <c r="AB14" i="663"/>
  <c r="AD14" i="663" s="1"/>
  <c r="K44" i="15"/>
  <c r="Y52" i="663"/>
  <c r="Y54" i="663" s="1"/>
  <c r="Y68" i="663" s="1"/>
  <c r="Z53" i="663"/>
  <c r="Z54" i="663" s="1"/>
  <c r="Z57" i="663"/>
  <c r="Z59" i="663" s="1"/>
  <c r="AC59" i="663"/>
  <c r="K74" i="15"/>
  <c r="K69" i="15"/>
  <c r="AB27" i="663"/>
  <c r="K125" i="15"/>
  <c r="AC28" i="663"/>
  <c r="K136" i="15"/>
  <c r="Z33" i="663"/>
  <c r="K175" i="15"/>
  <c r="K325" i="15"/>
  <c r="K323" i="15"/>
  <c r="AA58" i="663"/>
  <c r="AD58" i="663" s="1"/>
  <c r="AD59" i="663" s="1"/>
  <c r="K301" i="15"/>
  <c r="K324" i="15" s="1"/>
  <c r="K364" i="15" s="1"/>
  <c r="K329" i="15"/>
  <c r="AA46" i="663"/>
  <c r="AA48" i="663" s="1"/>
  <c r="K319" i="15"/>
  <c r="K322" i="15" s="1"/>
  <c r="K354" i="15"/>
  <c r="K358" i="15"/>
  <c r="K356" i="15"/>
  <c r="G110" i="15"/>
  <c r="G65" i="15"/>
  <c r="X16" i="664"/>
  <c r="AB14" i="664"/>
  <c r="AA15" i="664"/>
  <c r="Y19" i="664"/>
  <c r="Y20" i="664" s="1"/>
  <c r="AB19" i="664"/>
  <c r="AB20" i="664" s="1"/>
  <c r="AA27" i="664"/>
  <c r="AC31" i="664"/>
  <c r="Z32" i="664"/>
  <c r="AD33" i="664"/>
  <c r="AD42" i="664"/>
  <c r="X59" i="658"/>
  <c r="I146" i="15"/>
  <c r="I358" i="15"/>
  <c r="I356" i="15"/>
  <c r="G347" i="15"/>
  <c r="I346" i="15"/>
  <c r="I347" i="15" s="1"/>
  <c r="I354" i="15" s="1"/>
  <c r="Y112" i="639"/>
  <c r="AA66" i="639"/>
  <c r="AJ184" i="4"/>
  <c r="AJ50" i="4"/>
  <c r="BA127" i="4"/>
  <c r="BA214" i="4"/>
  <c r="AJ259" i="4"/>
  <c r="K61" i="650"/>
  <c r="Q258" i="650"/>
  <c r="O185" i="650"/>
  <c r="I123" i="650"/>
  <c r="F1095" i="6"/>
  <c r="G171" i="650"/>
  <c r="G212" i="650"/>
  <c r="G213" i="650" s="1"/>
  <c r="G490" i="650" s="1"/>
  <c r="G491" i="650" s="1"/>
  <c r="M130" i="650"/>
  <c r="AJ756" i="651"/>
  <c r="AQ761" i="651"/>
  <c r="AF694" i="651"/>
  <c r="Z11" i="657"/>
  <c r="Z12" i="657"/>
  <c r="Z10" i="657"/>
  <c r="Y12" i="657"/>
  <c r="Y11" i="657"/>
  <c r="AQ684" i="651"/>
  <c r="AN703" i="651"/>
  <c r="AT669" i="651"/>
  <c r="AF646" i="651"/>
  <c r="AF521" i="651"/>
  <c r="AT566" i="651"/>
  <c r="AG621" i="651"/>
  <c r="AQ621" i="651"/>
  <c r="AK528" i="651"/>
  <c r="W21" i="42"/>
  <c r="W22" i="42" s="1"/>
  <c r="H12" i="42" s="1"/>
  <c r="P48" i="666"/>
  <c r="O105" i="666"/>
  <c r="AB239" i="4"/>
  <c r="Q87" i="650"/>
  <c r="AL104" i="4"/>
  <c r="I77" i="650"/>
  <c r="I17" i="650"/>
  <c r="Q57" i="650"/>
  <c r="J123" i="650"/>
  <c r="R244" i="650"/>
  <c r="U244" i="650" s="1"/>
  <c r="M235" i="650"/>
  <c r="P226" i="650"/>
  <c r="O223" i="650"/>
  <c r="P171" i="650"/>
  <c r="K129" i="650"/>
  <c r="L101" i="650"/>
  <c r="O82" i="650"/>
  <c r="O62" i="650"/>
  <c r="G36" i="650"/>
  <c r="F8" i="650"/>
  <c r="I124" i="650"/>
  <c r="H260" i="650"/>
  <c r="P185" i="650"/>
  <c r="M141" i="650"/>
  <c r="L94" i="650"/>
  <c r="D22" i="648"/>
  <c r="M107" i="666"/>
  <c r="Q151" i="666"/>
  <c r="Q153" i="666" s="1"/>
  <c r="R183" i="666"/>
  <c r="U183" i="666" s="1"/>
  <c r="H48" i="650"/>
  <c r="F147" i="650"/>
  <c r="Q184" i="650"/>
  <c r="G179" i="650"/>
  <c r="N251" i="650"/>
  <c r="J244" i="650"/>
  <c r="N231" i="650"/>
  <c r="L226" i="650"/>
  <c r="G223" i="650"/>
  <c r="M184" i="650"/>
  <c r="L152" i="650"/>
  <c r="R123" i="650"/>
  <c r="K95" i="650"/>
  <c r="G82" i="650"/>
  <c r="Q29" i="650"/>
  <c r="O36" i="650"/>
  <c r="F130" i="650"/>
  <c r="G254" i="650"/>
  <c r="G216" i="650"/>
  <c r="H185" i="650"/>
  <c r="I151" i="650"/>
  <c r="L81" i="650"/>
  <c r="L18" i="650"/>
  <c r="AC12" i="647" s="1"/>
  <c r="H26" i="666"/>
  <c r="H111" i="666"/>
  <c r="J169" i="666"/>
  <c r="BH62" i="594"/>
  <c r="BH32" i="594"/>
  <c r="BH44" i="594"/>
  <c r="BH18" i="594"/>
  <c r="X9" i="594"/>
  <c r="M54" i="594"/>
  <c r="P54" i="594" s="1"/>
  <c r="Q54" i="594" s="1"/>
  <c r="E17" i="594" s="1"/>
  <c r="M56" i="594"/>
  <c r="M55" i="594"/>
  <c r="M52" i="594"/>
  <c r="M53" i="594"/>
  <c r="Q53" i="594" s="1"/>
  <c r="E16" i="594" s="1"/>
  <c r="P16" i="594"/>
  <c r="N19" i="594"/>
  <c r="G22" i="647"/>
  <c r="F120" i="6"/>
  <c r="F16" i="6"/>
  <c r="F75" i="6"/>
  <c r="F231" i="6"/>
  <c r="F192" i="6"/>
  <c r="F324" i="6"/>
  <c r="F39" i="6"/>
  <c r="F298" i="6"/>
  <c r="F354" i="15"/>
  <c r="F142" i="6"/>
  <c r="J56" i="521"/>
  <c r="Q8" i="522"/>
  <c r="N42" i="124"/>
  <c r="K29" i="15"/>
  <c r="X34" i="663"/>
  <c r="K56" i="15"/>
  <c r="AD53" i="663"/>
  <c r="K83" i="15"/>
  <c r="K92" i="15"/>
  <c r="K110" i="15"/>
  <c r="K128" i="15"/>
  <c r="K146" i="15"/>
  <c r="K288" i="15"/>
  <c r="AC14" i="658"/>
  <c r="I230" i="15"/>
  <c r="G329" i="15"/>
  <c r="T379" i="658"/>
  <c r="T422" i="658"/>
  <c r="T475" i="664"/>
  <c r="X65" i="664"/>
  <c r="Y13" i="664"/>
  <c r="Y65" i="664" s="1"/>
  <c r="T444" i="664"/>
  <c r="T447" i="664" s="1"/>
  <c r="AB54" i="664"/>
  <c r="AB61" i="664" s="1"/>
  <c r="AB75" i="664" s="1"/>
  <c r="AD57" i="664"/>
  <c r="T422" i="664"/>
  <c r="T475" i="658"/>
  <c r="Y13" i="658"/>
  <c r="X16" i="658"/>
  <c r="AB14" i="658"/>
  <c r="AB16" i="658" s="1"/>
  <c r="T444" i="658"/>
  <c r="T496" i="658" s="1"/>
  <c r="X34" i="658"/>
  <c r="I235" i="15"/>
  <c r="Y44" i="664"/>
  <c r="G279" i="15"/>
  <c r="G228" i="15"/>
  <c r="G164" i="15"/>
  <c r="G47" i="15"/>
  <c r="Z13" i="664"/>
  <c r="AA14" i="664"/>
  <c r="AB15" i="664"/>
  <c r="AA19" i="664"/>
  <c r="AA20" i="664" s="1"/>
  <c r="AB27" i="664"/>
  <c r="X34" i="664"/>
  <c r="Z29" i="664"/>
  <c r="Y30" i="664"/>
  <c r="AA30" i="664"/>
  <c r="AC30" i="664"/>
  <c r="AA31" i="664"/>
  <c r="AB32" i="664"/>
  <c r="Y33" i="664"/>
  <c r="Z41" i="664"/>
  <c r="AC41" i="664"/>
  <c r="AC44" i="664" s="1"/>
  <c r="X44" i="664"/>
  <c r="Z43" i="664"/>
  <c r="AA47" i="664"/>
  <c r="AD47" i="664" s="1"/>
  <c r="AD48" i="664" s="1"/>
  <c r="Y52" i="664"/>
  <c r="Y54" i="664" s="1"/>
  <c r="AC54" i="664"/>
  <c r="AC68" i="664" s="1"/>
  <c r="AD58" i="664"/>
  <c r="G101" i="15"/>
  <c r="T379" i="664"/>
  <c r="T397" i="664"/>
  <c r="T417" i="664"/>
  <c r="T431" i="664" s="1"/>
  <c r="AD33" i="663"/>
  <c r="K173" i="15"/>
  <c r="K214" i="15"/>
  <c r="Y13" i="663"/>
  <c r="Y16" i="663" s="1"/>
  <c r="AD30" i="663"/>
  <c r="K38" i="15"/>
  <c r="Z44" i="663"/>
  <c r="X44" i="663"/>
  <c r="AA54" i="663"/>
  <c r="AA68" i="663" s="1"/>
  <c r="AC54" i="663"/>
  <c r="AC68" i="663" s="1"/>
  <c r="K119" i="15"/>
  <c r="K137" i="15"/>
  <c r="K191" i="15"/>
  <c r="K229" i="15"/>
  <c r="K223" i="15"/>
  <c r="K235" i="15"/>
  <c r="Y44" i="663"/>
  <c r="K279" i="15"/>
  <c r="T490" i="663"/>
  <c r="T397" i="663"/>
  <c r="T407" i="663"/>
  <c r="T417" i="663"/>
  <c r="T431" i="663" s="1"/>
  <c r="T422" i="663"/>
  <c r="U71" i="4"/>
  <c r="Y81" i="4"/>
  <c r="AD117" i="4"/>
  <c r="K42" i="652"/>
  <c r="H8" i="647" s="1"/>
  <c r="AJ166" i="647" s="1"/>
  <c r="K241" i="650"/>
  <c r="K518" i="650" s="1"/>
  <c r="K519" i="650" s="1"/>
  <c r="R67" i="666"/>
  <c r="U67" i="666" s="1"/>
  <c r="AJ65" i="4"/>
  <c r="BA65" i="4"/>
  <c r="I81" i="666"/>
  <c r="I81" i="650"/>
  <c r="R87" i="666"/>
  <c r="U87" i="666" s="1"/>
  <c r="BA85" i="4"/>
  <c r="AL85" i="4"/>
  <c r="F1036" i="6"/>
  <c r="AE86" i="4"/>
  <c r="AJ86" i="4" s="1"/>
  <c r="BA86" i="4" s="1"/>
  <c r="R87" i="650"/>
  <c r="AJ85" i="4"/>
  <c r="M94" i="666"/>
  <c r="M94" i="650"/>
  <c r="I101" i="666"/>
  <c r="I101" i="650"/>
  <c r="Q101" i="666"/>
  <c r="Q101" i="650"/>
  <c r="O106" i="666"/>
  <c r="O106" i="650"/>
  <c r="H112" i="666"/>
  <c r="H112" i="650"/>
  <c r="O123" i="650"/>
  <c r="O123" i="666"/>
  <c r="R124" i="666"/>
  <c r="U124" i="666" s="1"/>
  <c r="F1073" i="6"/>
  <c r="AL122" i="4"/>
  <c r="AJ122" i="4"/>
  <c r="Q135" i="666"/>
  <c r="Q135" i="650"/>
  <c r="F177" i="666"/>
  <c r="F177" i="650"/>
  <c r="L179" i="666"/>
  <c r="L179" i="650"/>
  <c r="F208" i="666"/>
  <c r="F209" i="666" s="1"/>
  <c r="S207" i="4"/>
  <c r="F208" i="650"/>
  <c r="F209" i="650" s="1"/>
  <c r="F218" i="666"/>
  <c r="F218" i="650"/>
  <c r="Q219" i="666"/>
  <c r="Q219" i="650"/>
  <c r="F235" i="666"/>
  <c r="F235" i="650"/>
  <c r="Q236" i="666"/>
  <c r="Q237" i="666" s="1"/>
  <c r="Q513" i="666" s="1"/>
  <c r="Q236" i="650"/>
  <c r="M246" i="666"/>
  <c r="M246" i="650"/>
  <c r="F252" i="666"/>
  <c r="F252" i="650"/>
  <c r="N252" i="666"/>
  <c r="N252" i="650"/>
  <c r="I253" i="666"/>
  <c r="I253" i="650"/>
  <c r="Q253" i="666"/>
  <c r="Q253" i="650"/>
  <c r="L254" i="666"/>
  <c r="L254" i="650"/>
  <c r="G258" i="666"/>
  <c r="G258" i="650"/>
  <c r="O258" i="666"/>
  <c r="O258" i="650"/>
  <c r="M260" i="666"/>
  <c r="M260" i="650"/>
  <c r="O244" i="650"/>
  <c r="M48" i="650"/>
  <c r="AD151" i="4"/>
  <c r="O224" i="650"/>
  <c r="I18" i="666"/>
  <c r="I20" i="666" s="1"/>
  <c r="I296" i="666" s="1"/>
  <c r="AE140" i="4"/>
  <c r="AL140" i="4" s="1"/>
  <c r="AE66" i="4"/>
  <c r="AL66" i="4" s="1"/>
  <c r="J259" i="650"/>
  <c r="M185" i="650"/>
  <c r="F100" i="650"/>
  <c r="K28" i="650"/>
  <c r="K28" i="666"/>
  <c r="K56" i="666"/>
  <c r="K56" i="650"/>
  <c r="L62" i="666"/>
  <c r="L63" i="666" s="1"/>
  <c r="L339" i="666" s="1"/>
  <c r="Y61" i="4"/>
  <c r="J67" i="666"/>
  <c r="J68" i="666" s="1"/>
  <c r="J67" i="650"/>
  <c r="J87" i="666"/>
  <c r="J88" i="666" s="1"/>
  <c r="W86" i="4"/>
  <c r="AL105" i="4"/>
  <c r="AJ105" i="4"/>
  <c r="F1056" i="6"/>
  <c r="L165" i="666"/>
  <c r="L166" i="666" s="1"/>
  <c r="L443" i="666" s="1"/>
  <c r="L444" i="666" s="1"/>
  <c r="Y164" i="4"/>
  <c r="J170" i="666"/>
  <c r="J170" i="650"/>
  <c r="M171" i="666"/>
  <c r="M171" i="650"/>
  <c r="O183" i="666"/>
  <c r="O183" i="650"/>
  <c r="N218" i="666"/>
  <c r="N218" i="650"/>
  <c r="P230" i="666"/>
  <c r="P230" i="650"/>
  <c r="H261" i="666"/>
  <c r="H261" i="650"/>
  <c r="V117" i="4"/>
  <c r="W66" i="4"/>
  <c r="BA105" i="4"/>
  <c r="AJ223" i="4"/>
  <c r="N117" i="650"/>
  <c r="F125" i="139"/>
  <c r="F613" i="6"/>
  <c r="N17" i="666"/>
  <c r="N17" i="650"/>
  <c r="AE11" i="647" s="1"/>
  <c r="G40" i="666"/>
  <c r="G40" i="650"/>
  <c r="R41" i="650"/>
  <c r="U41" i="650" s="1"/>
  <c r="AJ39" i="4"/>
  <c r="BA39" i="4"/>
  <c r="Q81" i="666"/>
  <c r="Q81" i="650"/>
  <c r="N100" i="666"/>
  <c r="N100" i="650"/>
  <c r="M111" i="666"/>
  <c r="M111" i="650"/>
  <c r="R170" i="666"/>
  <c r="U170" i="666" s="1"/>
  <c r="AJ168" i="4"/>
  <c r="BA168" i="4"/>
  <c r="R170" i="650"/>
  <c r="U170" i="650" s="1"/>
  <c r="J184" i="666"/>
  <c r="J184" i="650"/>
  <c r="H186" i="666"/>
  <c r="H186" i="650"/>
  <c r="N208" i="666"/>
  <c r="N209" i="666" s="1"/>
  <c r="D20" i="16"/>
  <c r="AA207" i="4"/>
  <c r="N208" i="650"/>
  <c r="N209" i="650" s="1"/>
  <c r="P216" i="666"/>
  <c r="P216" i="650"/>
  <c r="M226" i="666"/>
  <c r="M226" i="650"/>
  <c r="R245" i="650"/>
  <c r="U245" i="650" s="1"/>
  <c r="D51" i="648"/>
  <c r="BA243" i="4"/>
  <c r="R259" i="650"/>
  <c r="U259" i="650" s="1"/>
  <c r="F1210" i="6"/>
  <c r="BA257" i="4"/>
  <c r="AJ243" i="4"/>
  <c r="AC71" i="4"/>
  <c r="Y35" i="4"/>
  <c r="F990" i="6"/>
  <c r="G183" i="650"/>
  <c r="G415" i="139"/>
  <c r="H415" i="139"/>
  <c r="F940" i="6"/>
  <c r="K8" i="666"/>
  <c r="K288" i="666" s="1"/>
  <c r="B17" i="16"/>
  <c r="K8" i="650"/>
  <c r="K288" i="650" s="1"/>
  <c r="L23" i="666"/>
  <c r="L23" i="650"/>
  <c r="R25" i="650"/>
  <c r="U25" i="650" s="1"/>
  <c r="F974" i="6"/>
  <c r="BA23" i="4"/>
  <c r="AJ23" i="4"/>
  <c r="F29" i="650"/>
  <c r="F29" i="666"/>
  <c r="Q35" i="666"/>
  <c r="Q35" i="650"/>
  <c r="H52" i="666"/>
  <c r="H53" i="666" s="1"/>
  <c r="H330" i="666" s="1"/>
  <c r="H52" i="650"/>
  <c r="N57" i="666"/>
  <c r="N58" i="666" s="1"/>
  <c r="N57" i="650"/>
  <c r="M71" i="666"/>
  <c r="M71" i="650"/>
  <c r="F77" i="666"/>
  <c r="F78" i="666" s="1"/>
  <c r="S76" i="4"/>
  <c r="I118" i="666"/>
  <c r="I118" i="650"/>
  <c r="R141" i="666"/>
  <c r="U141" i="666" s="1"/>
  <c r="BA139" i="4"/>
  <c r="R141" i="650"/>
  <c r="AL139" i="4"/>
  <c r="F1090" i="6"/>
  <c r="BA182" i="4"/>
  <c r="R184" i="650"/>
  <c r="U184" i="650" s="1"/>
  <c r="F1135" i="6"/>
  <c r="AJ182" i="4"/>
  <c r="K217" i="666"/>
  <c r="K217" i="650"/>
  <c r="R225" i="666"/>
  <c r="U225" i="666" s="1"/>
  <c r="R225" i="650"/>
  <c r="U225" i="650" s="1"/>
  <c r="BA223" i="4"/>
  <c r="D23" i="648"/>
  <c r="L240" i="666"/>
  <c r="L241" i="666" s="1"/>
  <c r="Y239" i="4"/>
  <c r="P247" i="666"/>
  <c r="P247" i="650"/>
  <c r="P261" i="666"/>
  <c r="P261" i="650"/>
  <c r="F1176" i="6"/>
  <c r="M212" i="650"/>
  <c r="AB212" i="650" s="1"/>
  <c r="K130" i="650"/>
  <c r="K170" i="666"/>
  <c r="K170" i="650"/>
  <c r="G169" i="650"/>
  <c r="L240" i="650"/>
  <c r="Q152" i="650"/>
  <c r="Z211" i="4"/>
  <c r="F1016" i="6"/>
  <c r="D12" i="16"/>
  <c r="P146" i="666"/>
  <c r="F1167" i="6"/>
  <c r="S56" i="4"/>
  <c r="AD235" i="4"/>
  <c r="U211" i="4"/>
  <c r="AD18" i="4"/>
  <c r="AA56" i="4"/>
  <c r="AJ104" i="4"/>
  <c r="AJ25" i="4"/>
  <c r="F1078" i="6"/>
  <c r="F1015" i="6"/>
  <c r="F989" i="6"/>
  <c r="D23" i="16"/>
  <c r="U94" i="4"/>
  <c r="X230" i="4"/>
  <c r="Q218" i="650"/>
  <c r="R66" i="650"/>
  <c r="J140" i="650"/>
  <c r="Q134" i="650"/>
  <c r="K18" i="650"/>
  <c r="AB12" i="647" s="1"/>
  <c r="K247" i="650"/>
  <c r="L236" i="650"/>
  <c r="L219" i="650"/>
  <c r="H171" i="650"/>
  <c r="K146" i="650"/>
  <c r="G122" i="650"/>
  <c r="H71" i="650"/>
  <c r="M25" i="650"/>
  <c r="M124" i="650"/>
  <c r="M259" i="650"/>
  <c r="K216" i="650"/>
  <c r="R183" i="650"/>
  <c r="U183" i="650" s="1"/>
  <c r="M170" i="650"/>
  <c r="M56" i="650"/>
  <c r="I117" i="666"/>
  <c r="R169" i="666"/>
  <c r="U169" i="666" s="1"/>
  <c r="H212" i="666"/>
  <c r="H213" i="666" s="1"/>
  <c r="BA144" i="4"/>
  <c r="F1123" i="6"/>
  <c r="P208" i="650"/>
  <c r="P209" i="650" s="1"/>
  <c r="H151" i="650"/>
  <c r="P235" i="650"/>
  <c r="V18" i="4"/>
  <c r="AC51" i="4"/>
  <c r="AJ22" i="4"/>
  <c r="BA84" i="4"/>
  <c r="D22" i="16"/>
  <c r="AC94" i="4"/>
  <c r="V235" i="4"/>
  <c r="R86" i="650"/>
  <c r="N76" i="650"/>
  <c r="H17" i="650"/>
  <c r="Y11" i="647" s="1"/>
  <c r="R40" i="650"/>
  <c r="I66" i="650"/>
  <c r="H128" i="650"/>
  <c r="O260" i="650"/>
  <c r="F254" i="650"/>
  <c r="P246" i="650"/>
  <c r="Q235" i="650"/>
  <c r="H226" i="650"/>
  <c r="N217" i="650"/>
  <c r="Q183" i="650"/>
  <c r="H145" i="650"/>
  <c r="L118" i="650"/>
  <c r="Q100" i="650"/>
  <c r="M87" i="650"/>
  <c r="N56" i="650"/>
  <c r="J24" i="650"/>
  <c r="F28" i="650"/>
  <c r="R258" i="650"/>
  <c r="U258" i="650" s="1"/>
  <c r="J183" i="650"/>
  <c r="L135" i="650"/>
  <c r="N99" i="650"/>
  <c r="K52" i="650"/>
  <c r="AL121" i="4"/>
  <c r="D50" i="648"/>
  <c r="J40" i="666"/>
  <c r="P71" i="666"/>
  <c r="F217" i="666"/>
  <c r="M251" i="650"/>
  <c r="AA76" i="4"/>
  <c r="AE40" i="4"/>
  <c r="AL40" i="4" s="1"/>
  <c r="AJ144" i="4"/>
  <c r="BA181" i="4"/>
  <c r="AJ64" i="4"/>
  <c r="BA64" i="4"/>
  <c r="F1181" i="6"/>
  <c r="F1089" i="6"/>
  <c r="F1055" i="6"/>
  <c r="B20" i="16"/>
  <c r="T239" i="4"/>
  <c r="R140" i="650"/>
  <c r="Q117" i="650"/>
  <c r="Q252" i="650"/>
  <c r="L35" i="650"/>
  <c r="K253" i="650"/>
  <c r="M225" i="650"/>
  <c r="K186" i="650"/>
  <c r="J86" i="650"/>
  <c r="M67" i="650"/>
  <c r="M41" i="650"/>
  <c r="O23" i="650"/>
  <c r="K27" i="650"/>
  <c r="J258" i="650"/>
  <c r="H246" i="650"/>
  <c r="P212" i="650"/>
  <c r="AE212" i="650" s="1"/>
  <c r="O165" i="650"/>
  <c r="O166" i="650" s="1"/>
  <c r="I134" i="650"/>
  <c r="BA245" i="4"/>
  <c r="K118" i="650"/>
  <c r="J261" i="650"/>
  <c r="U51" i="4"/>
  <c r="W140" i="4"/>
  <c r="AB211" i="4"/>
  <c r="W40" i="4"/>
  <c r="AJ84" i="4"/>
  <c r="BA256" i="4"/>
  <c r="AJ170" i="4"/>
  <c r="AJ110" i="4"/>
  <c r="AJ70" i="4"/>
  <c r="BA104" i="4"/>
  <c r="F913" i="6"/>
  <c r="D15" i="16"/>
  <c r="V151" i="4"/>
  <c r="R106" i="650"/>
  <c r="G111" i="650"/>
  <c r="I40" i="650"/>
  <c r="R27" i="650"/>
  <c r="U27" i="650" s="1"/>
  <c r="H117" i="650"/>
  <c r="M245" i="650"/>
  <c r="I235" i="650"/>
  <c r="J216" i="650"/>
  <c r="I183" i="650"/>
  <c r="R169" i="650"/>
  <c r="U169" i="650" s="1"/>
  <c r="G136" i="650"/>
  <c r="F113" i="650"/>
  <c r="I100" i="650"/>
  <c r="J66" i="650"/>
  <c r="Q40" i="650"/>
  <c r="G23" i="650"/>
  <c r="P26" i="650"/>
  <c r="I218" i="650"/>
  <c r="O254" i="650"/>
  <c r="I177" i="650"/>
  <c r="G165" i="650"/>
  <c r="G166" i="650" s="1"/>
  <c r="N130" i="650"/>
  <c r="AL245" i="4"/>
  <c r="Q213" i="650"/>
  <c r="Q490" i="650" s="1"/>
  <c r="Q491" i="650" s="1"/>
  <c r="AF212" i="650"/>
  <c r="H213" i="650"/>
  <c r="H490" i="650" s="1"/>
  <c r="H491" i="650" s="1"/>
  <c r="O24" i="666"/>
  <c r="P27" i="666"/>
  <c r="I35" i="666"/>
  <c r="H95" i="666"/>
  <c r="H96" i="666" s="1"/>
  <c r="H373" i="666" s="1"/>
  <c r="H129" i="666"/>
  <c r="G244" i="666"/>
  <c r="AH613" i="651"/>
  <c r="AH636" i="651"/>
  <c r="AT634" i="651"/>
  <c r="AH661" i="651"/>
  <c r="AT659" i="651"/>
  <c r="AG521" i="651"/>
  <c r="AG661" i="651"/>
  <c r="AG689" i="651"/>
  <c r="AT687" i="651"/>
  <c r="AH699" i="651"/>
  <c r="AT697" i="651"/>
  <c r="AH732" i="651"/>
  <c r="U153" i="651"/>
  <c r="U50" i="651"/>
  <c r="AG548" i="651"/>
  <c r="AG558" i="651"/>
  <c r="AF761" i="651"/>
  <c r="AF756" i="651"/>
  <c r="AG756" i="651"/>
  <c r="AF752" i="651"/>
  <c r="AT750" i="651"/>
  <c r="AT754" i="651"/>
  <c r="AH756" i="651"/>
  <c r="AF748" i="651"/>
  <c r="AT616" i="651"/>
  <c r="AF613" i="651"/>
  <c r="AG608" i="651"/>
  <c r="AF603" i="651"/>
  <c r="AT601" i="651"/>
  <c r="AG598" i="651"/>
  <c r="AG588" i="651"/>
  <c r="AF583" i="651"/>
  <c r="AT581" i="651"/>
  <c r="AG578" i="651"/>
  <c r="AT551" i="651"/>
  <c r="AT531" i="651"/>
  <c r="AF558" i="651"/>
  <c r="AF548" i="651"/>
  <c r="AT546" i="651"/>
  <c r="AT526" i="651"/>
  <c r="AF621" i="651"/>
  <c r="U30" i="651"/>
  <c r="U123" i="651"/>
  <c r="U133" i="651"/>
  <c r="AG694" i="651"/>
  <c r="AG573" i="651"/>
  <c r="AF702" i="651"/>
  <c r="AF631" i="651"/>
  <c r="AF666" i="651"/>
  <c r="V20" i="651"/>
  <c r="U113" i="651"/>
  <c r="AJ760" i="651"/>
  <c r="AI732" i="651"/>
  <c r="AE760" i="651"/>
  <c r="AM760" i="651"/>
  <c r="AP711" i="651"/>
  <c r="AP712" i="651" s="1"/>
  <c r="AN711" i="651"/>
  <c r="AN712" i="651" s="1"/>
  <c r="AL711" i="651"/>
  <c r="X712" i="651"/>
  <c r="AJ711" i="651"/>
  <c r="AC760" i="651"/>
  <c r="AO710" i="651"/>
  <c r="AA760" i="651"/>
  <c r="Y760" i="651"/>
  <c r="AK710" i="651"/>
  <c r="W760" i="651"/>
  <c r="AS710" i="651"/>
  <c r="AR203" i="651"/>
  <c r="AI712" i="651"/>
  <c r="AF712" i="651"/>
  <c r="U253" i="651"/>
  <c r="AD712" i="651"/>
  <c r="Z712" i="651"/>
  <c r="AE712" i="651"/>
  <c r="AC712" i="651"/>
  <c r="AA712" i="651"/>
  <c r="Y712" i="651"/>
  <c r="W712" i="651"/>
  <c r="J38" i="652"/>
  <c r="J42" i="652" s="1"/>
  <c r="F737" i="6"/>
  <c r="F472" i="6"/>
  <c r="U76" i="4"/>
  <c r="AB106" i="4"/>
  <c r="AE171" i="4"/>
  <c r="AL171" i="4" s="1"/>
  <c r="J152" i="650"/>
  <c r="M172" i="650"/>
  <c r="F1170" i="6"/>
  <c r="F387" i="6"/>
  <c r="K25" i="650"/>
  <c r="G65" i="139"/>
  <c r="O25" i="648"/>
  <c r="H41" i="648" s="1"/>
  <c r="Q140" i="650"/>
  <c r="P117" i="650"/>
  <c r="F36" i="650"/>
  <c r="O145" i="650"/>
  <c r="F117" i="650"/>
  <c r="AL50" i="4"/>
  <c r="K99" i="650"/>
  <c r="M76" i="650"/>
  <c r="L36" i="650"/>
  <c r="F57" i="650"/>
  <c r="J87" i="650"/>
  <c r="L62" i="650"/>
  <c r="O86" i="650"/>
  <c r="K76" i="650"/>
  <c r="F17" i="650"/>
  <c r="Q106" i="650"/>
  <c r="P151" i="650"/>
  <c r="L105" i="650"/>
  <c r="J112" i="650"/>
  <c r="H146" i="650"/>
  <c r="F77" i="650"/>
  <c r="K176" i="650"/>
  <c r="O169" i="650"/>
  <c r="L165" i="650"/>
  <c r="L166" i="650" s="1"/>
  <c r="N151" i="650"/>
  <c r="F151" i="650"/>
  <c r="I140" i="650"/>
  <c r="N134" i="650"/>
  <c r="M128" i="650"/>
  <c r="N122" i="650"/>
  <c r="O66" i="650"/>
  <c r="G66" i="650"/>
  <c r="I61" i="650"/>
  <c r="N29" i="650"/>
  <c r="J25" i="650"/>
  <c r="G24" i="650"/>
  <c r="P172" i="650"/>
  <c r="O111" i="650"/>
  <c r="I178" i="650"/>
  <c r="K147" i="650"/>
  <c r="M145" i="650"/>
  <c r="O140" i="650"/>
  <c r="R124" i="650"/>
  <c r="U124" i="650" s="1"/>
  <c r="R107" i="650"/>
  <c r="U107" i="650" s="1"/>
  <c r="G106" i="650"/>
  <c r="H100" i="650"/>
  <c r="P95" i="650"/>
  <c r="G86" i="650"/>
  <c r="R67" i="650"/>
  <c r="U67" i="650" s="1"/>
  <c r="AL25" i="4"/>
  <c r="AL168" i="4"/>
  <c r="AL65" i="4"/>
  <c r="Q61" i="666"/>
  <c r="J107" i="666"/>
  <c r="R107" i="666"/>
  <c r="U107" i="666" s="1"/>
  <c r="M113" i="666"/>
  <c r="I135" i="666"/>
  <c r="H172" i="666"/>
  <c r="Q18" i="666"/>
  <c r="Q20" i="666" s="1"/>
  <c r="Q18" i="650"/>
  <c r="AH12" i="647" s="1"/>
  <c r="R25" i="666"/>
  <c r="U25" i="666" s="1"/>
  <c r="AL23" i="4"/>
  <c r="M26" i="666"/>
  <c r="M26" i="650"/>
  <c r="H27" i="666"/>
  <c r="H27" i="650"/>
  <c r="M28" i="666"/>
  <c r="M28" i="650"/>
  <c r="O40" i="666"/>
  <c r="O40" i="650"/>
  <c r="J41" i="666"/>
  <c r="J41" i="650"/>
  <c r="R41" i="666"/>
  <c r="U41" i="666" s="1"/>
  <c r="AL39" i="4"/>
  <c r="P52" i="666"/>
  <c r="P52" i="650"/>
  <c r="P57" i="666"/>
  <c r="P57" i="650"/>
  <c r="G71" i="666"/>
  <c r="G71" i="650"/>
  <c r="H72" i="666"/>
  <c r="H73" i="666" s="1"/>
  <c r="H72" i="650"/>
  <c r="P72" i="666"/>
  <c r="P72" i="650"/>
  <c r="N77" i="666"/>
  <c r="N78" i="666" s="1"/>
  <c r="N354" i="666" s="1"/>
  <c r="N77" i="650"/>
  <c r="L82" i="666"/>
  <c r="L83" i="666" s="1"/>
  <c r="L360" i="666" s="1"/>
  <c r="L82" i="650"/>
  <c r="G94" i="666"/>
  <c r="G94" i="650"/>
  <c r="AL93" i="4"/>
  <c r="R95" i="666"/>
  <c r="U95" i="666" s="1"/>
  <c r="F105" i="666"/>
  <c r="F105" i="650"/>
  <c r="P112" i="666"/>
  <c r="P112" i="650"/>
  <c r="K113" i="666"/>
  <c r="K113" i="650"/>
  <c r="Q118" i="666"/>
  <c r="Q119" i="666" s="1"/>
  <c r="Q395" i="666" s="1"/>
  <c r="Q118" i="650"/>
  <c r="L122" i="666"/>
  <c r="L122" i="650"/>
  <c r="G123" i="666"/>
  <c r="G123" i="650"/>
  <c r="J124" i="666"/>
  <c r="J124" i="650"/>
  <c r="L124" i="650"/>
  <c r="L124" i="666"/>
  <c r="P129" i="666"/>
  <c r="P129" i="650"/>
  <c r="F134" i="666"/>
  <c r="F134" i="650"/>
  <c r="L136" i="666"/>
  <c r="L136" i="650"/>
  <c r="N136" i="666"/>
  <c r="N136" i="650"/>
  <c r="G140" i="666"/>
  <c r="G140" i="650"/>
  <c r="J141" i="666"/>
  <c r="J142" i="666" s="1"/>
  <c r="J141" i="650"/>
  <c r="I152" i="666"/>
  <c r="I153" i="666" s="1"/>
  <c r="I429" i="666" s="1"/>
  <c r="I152" i="650"/>
  <c r="N177" i="666"/>
  <c r="N177" i="650"/>
  <c r="Q178" i="666"/>
  <c r="Q178" i="650"/>
  <c r="R184" i="666"/>
  <c r="U184" i="666" s="1"/>
  <c r="AL182" i="4"/>
  <c r="P186" i="666"/>
  <c r="P186" i="650"/>
  <c r="I219" i="666"/>
  <c r="I219" i="650"/>
  <c r="L223" i="666"/>
  <c r="L223" i="650"/>
  <c r="G224" i="666"/>
  <c r="G224" i="650"/>
  <c r="J225" i="666"/>
  <c r="J225" i="650"/>
  <c r="G226" i="666"/>
  <c r="G226" i="650"/>
  <c r="H230" i="666"/>
  <c r="H230" i="650"/>
  <c r="K231" i="666"/>
  <c r="K232" i="666" s="1"/>
  <c r="K509" i="666" s="1"/>
  <c r="K231" i="650"/>
  <c r="N235" i="666"/>
  <c r="N235" i="650"/>
  <c r="I236" i="666"/>
  <c r="I237" i="666" s="1"/>
  <c r="I513" i="666" s="1"/>
  <c r="I236" i="650"/>
  <c r="F240" i="666"/>
  <c r="F241" i="666" s="1"/>
  <c r="F240" i="650"/>
  <c r="F241" i="650" s="1"/>
  <c r="J245" i="666"/>
  <c r="J245" i="650"/>
  <c r="R245" i="666"/>
  <c r="U245" i="666" s="1"/>
  <c r="AL243" i="4"/>
  <c r="H247" i="666"/>
  <c r="H247" i="650"/>
  <c r="K251" i="666"/>
  <c r="K251" i="650"/>
  <c r="R259" i="666"/>
  <c r="U259" i="666" s="1"/>
  <c r="AL257" i="4"/>
  <c r="F208" i="139"/>
  <c r="Z35" i="4"/>
  <c r="AA86" i="4"/>
  <c r="AB94" i="4"/>
  <c r="Y94" i="4"/>
  <c r="S140" i="4"/>
  <c r="R22" i="20"/>
  <c r="S18" i="4"/>
  <c r="AA35" i="4"/>
  <c r="V35" i="4"/>
  <c r="AD35" i="4"/>
  <c r="T40" i="4"/>
  <c r="W51" i="4"/>
  <c r="Z51" i="4"/>
  <c r="U56" i="4"/>
  <c r="AD61" i="4"/>
  <c r="Y66" i="4"/>
  <c r="W71" i="4"/>
  <c r="AC76" i="4"/>
  <c r="V81" i="4"/>
  <c r="AD81" i="4"/>
  <c r="Y86" i="4"/>
  <c r="W94" i="4"/>
  <c r="S100" i="4"/>
  <c r="AA100" i="4"/>
  <c r="W112" i="4"/>
  <c r="AE112" i="4"/>
  <c r="AL112" i="4" s="1"/>
  <c r="X117" i="4"/>
  <c r="S117" i="4"/>
  <c r="AA117" i="4"/>
  <c r="Y123" i="4"/>
  <c r="AB123" i="4"/>
  <c r="U129" i="4"/>
  <c r="AC129" i="4"/>
  <c r="X135" i="4"/>
  <c r="AB140" i="4"/>
  <c r="Z146" i="4"/>
  <c r="U146" i="4"/>
  <c r="AC146" i="4"/>
  <c r="X151" i="4"/>
  <c r="S151" i="4"/>
  <c r="T171" i="4"/>
  <c r="S178" i="4"/>
  <c r="T246" i="4"/>
  <c r="Q24" i="20"/>
  <c r="Q27" i="20" s="1"/>
  <c r="Q29" i="20" s="1"/>
  <c r="S28" i="34"/>
  <c r="AW29" i="34"/>
  <c r="L54" i="595"/>
  <c r="AD9" i="594"/>
  <c r="U846" i="6"/>
  <c r="AH28" i="33"/>
  <c r="AT8" i="33"/>
  <c r="AK24" i="33"/>
  <c r="AI23" i="33"/>
  <c r="AI28" i="33"/>
  <c r="AI14" i="33"/>
  <c r="AK14" i="33" s="1"/>
  <c r="AH40" i="33"/>
  <c r="AJ23" i="33"/>
  <c r="AI30" i="33"/>
  <c r="AT17" i="33"/>
  <c r="AK16" i="33"/>
  <c r="AJ30" i="33"/>
  <c r="R846" i="6"/>
  <c r="F1066" i="6"/>
  <c r="R117" i="650"/>
  <c r="U117" i="650" s="1"/>
  <c r="BA210" i="4"/>
  <c r="F997" i="6"/>
  <c r="V239" i="4"/>
  <c r="F259" i="650"/>
  <c r="J100" i="650"/>
  <c r="AL216" i="4"/>
  <c r="W246" i="4"/>
  <c r="P122" i="650"/>
  <c r="J29" i="666"/>
  <c r="J29" i="650"/>
  <c r="F87" i="666"/>
  <c r="F88" i="666" s="1"/>
  <c r="F87" i="650"/>
  <c r="R100" i="666"/>
  <c r="U100" i="666" s="1"/>
  <c r="F1049" i="6"/>
  <c r="BA149" i="4"/>
  <c r="K17" i="666"/>
  <c r="K20" i="666" s="1"/>
  <c r="K17" i="650"/>
  <c r="AB11" i="647" s="1"/>
  <c r="I23" i="666"/>
  <c r="I23" i="650"/>
  <c r="F1020" i="6"/>
  <c r="AJ69" i="4"/>
  <c r="F81" i="666"/>
  <c r="F81" i="650"/>
  <c r="F83" i="650" s="1"/>
  <c r="S81" i="4"/>
  <c r="G87" i="666"/>
  <c r="G88" i="666" s="1"/>
  <c r="T86" i="4"/>
  <c r="BA92" i="4"/>
  <c r="AJ92" i="4"/>
  <c r="K218" i="666"/>
  <c r="X218" i="4"/>
  <c r="H231" i="666"/>
  <c r="U230" i="4"/>
  <c r="AE246" i="4"/>
  <c r="AL246" i="4" s="1"/>
  <c r="F1197" i="6"/>
  <c r="N61" i="650"/>
  <c r="BA109" i="4"/>
  <c r="D16" i="16"/>
  <c r="R17" i="650"/>
  <c r="AI11" i="647" s="1"/>
  <c r="N41" i="666"/>
  <c r="N42" i="666" s="1"/>
  <c r="N41" i="650"/>
  <c r="Q94" i="666"/>
  <c r="Q94" i="650"/>
  <c r="Q128" i="666"/>
  <c r="Q128" i="650"/>
  <c r="L172" i="666"/>
  <c r="L172" i="650"/>
  <c r="F184" i="666"/>
  <c r="F184" i="650"/>
  <c r="F225" i="666"/>
  <c r="F225" i="650"/>
  <c r="R235" i="650"/>
  <c r="U235" i="650" s="1"/>
  <c r="F1186" i="6"/>
  <c r="BA233" i="4"/>
  <c r="P240" i="666"/>
  <c r="P241" i="666" s="1"/>
  <c r="P518" i="666" s="1"/>
  <c r="P519" i="666" s="1"/>
  <c r="AC239" i="4"/>
  <c r="P254" i="666"/>
  <c r="P254" i="650"/>
  <c r="BA15" i="4"/>
  <c r="J177" i="650"/>
  <c r="K100" i="666"/>
  <c r="K102" i="666" s="1"/>
  <c r="K100" i="650"/>
  <c r="X100" i="4"/>
  <c r="L106" i="666"/>
  <c r="Y106" i="4"/>
  <c r="L106" i="650"/>
  <c r="J145" i="666"/>
  <c r="J145" i="650"/>
  <c r="W146" i="4"/>
  <c r="F1122" i="6"/>
  <c r="AJ169" i="4"/>
  <c r="BA169" i="4"/>
  <c r="N178" i="666"/>
  <c r="N178" i="650"/>
  <c r="G225" i="666"/>
  <c r="T225" i="4"/>
  <c r="F1177" i="6"/>
  <c r="BA224" i="4"/>
  <c r="AJ224" i="4"/>
  <c r="K235" i="666"/>
  <c r="X235" i="4"/>
  <c r="N236" i="666"/>
  <c r="AA235" i="4"/>
  <c r="Q240" i="666"/>
  <c r="Q241" i="666" s="1"/>
  <c r="Q518" i="666" s="1"/>
  <c r="Q519" i="666" s="1"/>
  <c r="AD239" i="4"/>
  <c r="P251" i="666"/>
  <c r="P251" i="650"/>
  <c r="O259" i="666"/>
  <c r="AB260" i="4"/>
  <c r="J260" i="666"/>
  <c r="J262" i="666" s="1"/>
  <c r="W260" i="4"/>
  <c r="AE211" i="4"/>
  <c r="AJ211" i="4" s="1"/>
  <c r="AE151" i="4"/>
  <c r="AL151" i="4" s="1"/>
  <c r="P23" i="650"/>
  <c r="N25" i="650"/>
  <c r="N67" i="666"/>
  <c r="N67" i="650"/>
  <c r="O99" i="666"/>
  <c r="O99" i="650"/>
  <c r="P105" i="666"/>
  <c r="P105" i="650"/>
  <c r="K123" i="666"/>
  <c r="K123" i="650"/>
  <c r="I128" i="666"/>
  <c r="I128" i="650"/>
  <c r="R134" i="650"/>
  <c r="BA132" i="4"/>
  <c r="F170" i="650"/>
  <c r="F170" i="666"/>
  <c r="H179" i="666"/>
  <c r="H179" i="650"/>
  <c r="F1159" i="6"/>
  <c r="G1159" i="6" s="1"/>
  <c r="E1159" i="6" s="1"/>
  <c r="AE207" i="4"/>
  <c r="D24" i="16" s="1"/>
  <c r="D26" i="16" s="1"/>
  <c r="R208" i="650"/>
  <c r="R209" i="650" s="1"/>
  <c r="AJ206" i="4"/>
  <c r="AJ207" i="4" s="1"/>
  <c r="J218" i="666"/>
  <c r="J218" i="650"/>
  <c r="J252" i="666"/>
  <c r="J252" i="650"/>
  <c r="O25" i="666"/>
  <c r="O25" i="650"/>
  <c r="O67" i="666"/>
  <c r="O68" i="666" s="1"/>
  <c r="O344" i="666" s="1"/>
  <c r="AB66" i="4"/>
  <c r="M72" i="666"/>
  <c r="Z71" i="4"/>
  <c r="M72" i="650"/>
  <c r="BA126" i="4"/>
  <c r="AJ126" i="4"/>
  <c r="N135" i="650"/>
  <c r="AA135" i="4"/>
  <c r="M186" i="666"/>
  <c r="M186" i="650"/>
  <c r="L224" i="666"/>
  <c r="Y225" i="4"/>
  <c r="AD225" i="4"/>
  <c r="AA178" i="4"/>
  <c r="Q48" i="650"/>
  <c r="X18" i="4"/>
  <c r="AA61" i="4"/>
  <c r="AJ149" i="4"/>
  <c r="O28" i="650"/>
  <c r="U207" i="4"/>
  <c r="BA70" i="4"/>
  <c r="BA93" i="4"/>
  <c r="BA184" i="4"/>
  <c r="F1001" i="6"/>
  <c r="F976" i="6"/>
  <c r="S239" i="4"/>
  <c r="R129" i="650"/>
  <c r="AL127" i="4"/>
  <c r="J72" i="650"/>
  <c r="L259" i="650"/>
  <c r="N254" i="650"/>
  <c r="R216" i="650"/>
  <c r="U216" i="650" s="1"/>
  <c r="L141" i="650"/>
  <c r="G48" i="650"/>
  <c r="R95" i="650"/>
  <c r="N240" i="650"/>
  <c r="O226" i="650"/>
  <c r="Q224" i="666"/>
  <c r="I144" i="14"/>
  <c r="T211" i="4"/>
  <c r="AC235" i="4"/>
  <c r="BA259" i="4"/>
  <c r="F1198" i="6"/>
  <c r="F1044" i="6"/>
  <c r="AJ228" i="4"/>
  <c r="D14" i="16"/>
  <c r="AA239" i="4"/>
  <c r="H218" i="650"/>
  <c r="P100" i="650"/>
  <c r="F122" i="650"/>
  <c r="L41" i="650"/>
  <c r="P252" i="650"/>
  <c r="H208" i="650"/>
  <c r="H209" i="650" s="1"/>
  <c r="G185" i="650"/>
  <c r="R172" i="650"/>
  <c r="U172" i="650" s="1"/>
  <c r="K135" i="650"/>
  <c r="H77" i="650"/>
  <c r="H57" i="650"/>
  <c r="I24" i="650"/>
  <c r="P29" i="650"/>
  <c r="R247" i="650"/>
  <c r="U247" i="650" s="1"/>
  <c r="Q244" i="650"/>
  <c r="F223" i="650"/>
  <c r="Q66" i="650"/>
  <c r="AC151" i="4"/>
  <c r="AJ214" i="4"/>
  <c r="AJ127" i="4"/>
  <c r="BA50" i="4"/>
  <c r="BA25" i="4"/>
  <c r="F1137" i="6"/>
  <c r="P17" i="650"/>
  <c r="AG11" i="647" s="1"/>
  <c r="R52" i="650"/>
  <c r="N23" i="650"/>
  <c r="Q169" i="650"/>
  <c r="J146" i="650"/>
  <c r="I258" i="650"/>
  <c r="O212" i="650"/>
  <c r="AD212" i="650" s="1"/>
  <c r="O128" i="650"/>
  <c r="L170" i="650"/>
  <c r="L225" i="650"/>
  <c r="N179" i="650"/>
  <c r="K152" i="650"/>
  <c r="N62" i="650"/>
  <c r="J52" i="666"/>
  <c r="AC207" i="4"/>
  <c r="Z56" i="4"/>
  <c r="AJ93" i="4"/>
  <c r="B19" i="16"/>
  <c r="G145" i="650"/>
  <c r="Q86" i="650"/>
  <c r="K101" i="650"/>
  <c r="G260" i="650"/>
  <c r="R186" i="650"/>
  <c r="U186" i="650" s="1"/>
  <c r="K35" i="650"/>
  <c r="G26" i="650"/>
  <c r="P218" i="650"/>
  <c r="J230" i="650"/>
  <c r="Q24" i="650"/>
  <c r="AL184" i="4"/>
  <c r="Y18" i="4"/>
  <c r="Z246" i="4"/>
  <c r="T61" i="4"/>
  <c r="Z66" i="4"/>
  <c r="AD76" i="4"/>
  <c r="X94" i="4"/>
  <c r="W106" i="4"/>
  <c r="AE106" i="4"/>
  <c r="AG110" i="4"/>
  <c r="AK110" i="4" s="1"/>
  <c r="X129" i="4"/>
  <c r="Y135" i="4"/>
  <c r="AG144" i="4"/>
  <c r="AK144" i="4" s="1"/>
  <c r="V178" i="4"/>
  <c r="Y178" i="4"/>
  <c r="AD230" i="4"/>
  <c r="AC246" i="4"/>
  <c r="O24" i="20"/>
  <c r="O27" i="20" s="1"/>
  <c r="O29" i="20" s="1"/>
  <c r="P38" i="652"/>
  <c r="P42" i="652" s="1"/>
  <c r="L38" i="652"/>
  <c r="L42" i="652" s="1"/>
  <c r="AM156" i="647"/>
  <c r="I138" i="14"/>
  <c r="AG24" i="4"/>
  <c r="AK24" i="4" s="1"/>
  <c r="AC123" i="4"/>
  <c r="AG134" i="4"/>
  <c r="AK134" i="4" s="1"/>
  <c r="V146" i="4"/>
  <c r="AG168" i="4"/>
  <c r="AK168" i="4" s="1"/>
  <c r="AB270" i="4"/>
  <c r="AG249" i="4"/>
  <c r="AD267" i="4"/>
  <c r="G45" i="139"/>
  <c r="G105" i="139"/>
  <c r="H137" i="14"/>
  <c r="F452" i="6"/>
  <c r="AC18" i="4"/>
  <c r="S35" i="4"/>
  <c r="U157" i="4"/>
  <c r="U190" i="4" s="1"/>
  <c r="Y40" i="4"/>
  <c r="V40" i="4"/>
  <c r="AB40" i="4"/>
  <c r="AD40" i="4"/>
  <c r="W56" i="4"/>
  <c r="AE56" i="4"/>
  <c r="AL56" i="4" s="1"/>
  <c r="X56" i="4"/>
  <c r="AB56" i="4"/>
  <c r="V61" i="4"/>
  <c r="X61" i="4"/>
  <c r="T66" i="4"/>
  <c r="V66" i="4"/>
  <c r="T71" i="4"/>
  <c r="X76" i="4"/>
  <c r="AA81" i="4"/>
  <c r="X81" i="4"/>
  <c r="Z94" i="4"/>
  <c r="T106" i="4"/>
  <c r="V106" i="4"/>
  <c r="Z112" i="4"/>
  <c r="AC117" i="4"/>
  <c r="T123" i="4"/>
  <c r="AD123" i="4"/>
  <c r="S135" i="4"/>
  <c r="V135" i="4"/>
  <c r="AD135" i="4"/>
  <c r="X140" i="4"/>
  <c r="AB146" i="4"/>
  <c r="AA151" i="4"/>
  <c r="AB171" i="4"/>
  <c r="AE230" i="4"/>
  <c r="AJ230" i="4" s="1"/>
  <c r="Y260" i="4"/>
  <c r="T260" i="4"/>
  <c r="P24" i="20"/>
  <c r="F23" i="639"/>
  <c r="I20" i="639"/>
  <c r="J62" i="666"/>
  <c r="J62" i="650"/>
  <c r="H67" i="650"/>
  <c r="H67" i="666"/>
  <c r="AG65" i="4"/>
  <c r="K71" i="666"/>
  <c r="K73" i="666" s="1"/>
  <c r="AG69" i="4"/>
  <c r="AK69" i="4" s="1"/>
  <c r="X71" i="4"/>
  <c r="K71" i="650"/>
  <c r="H87" i="666"/>
  <c r="AG85" i="4"/>
  <c r="AK85" i="4" s="1"/>
  <c r="F95" i="650"/>
  <c r="AG93" i="4"/>
  <c r="AK93" i="4" s="1"/>
  <c r="G101" i="666"/>
  <c r="G101" i="650"/>
  <c r="T100" i="4"/>
  <c r="N172" i="666"/>
  <c r="N172" i="650"/>
  <c r="G178" i="666"/>
  <c r="G178" i="650"/>
  <c r="T178" i="4"/>
  <c r="N216" i="666"/>
  <c r="AA267" i="4"/>
  <c r="N216" i="650"/>
  <c r="AG221" i="4"/>
  <c r="AK221" i="4" s="1"/>
  <c r="F1174" i="6"/>
  <c r="Q130" i="650"/>
  <c r="T18" i="4"/>
  <c r="T158" i="4"/>
  <c r="T191" i="4" s="1"/>
  <c r="K48" i="666"/>
  <c r="K53" i="666" s="1"/>
  <c r="K48" i="650"/>
  <c r="O81" i="666"/>
  <c r="O83" i="666" s="1"/>
  <c r="O360" i="666" s="1"/>
  <c r="AB81" i="4"/>
  <c r="M86" i="666"/>
  <c r="M88" i="666" s="1"/>
  <c r="M364" i="666" s="1"/>
  <c r="M86" i="650"/>
  <c r="M140" i="666"/>
  <c r="M142" i="666" s="1"/>
  <c r="M140" i="650"/>
  <c r="Z140" i="4"/>
  <c r="O152" i="666"/>
  <c r="O153" i="666" s="1"/>
  <c r="O152" i="650"/>
  <c r="F230" i="666"/>
  <c r="F232" i="666" s="1"/>
  <c r="F230" i="650"/>
  <c r="S230" i="4"/>
  <c r="Q231" i="666"/>
  <c r="Q232" i="666" s="1"/>
  <c r="Q231" i="650"/>
  <c r="M258" i="666"/>
  <c r="Z260" i="4"/>
  <c r="AG109" i="4"/>
  <c r="AK109" i="4" s="1"/>
  <c r="S146" i="4"/>
  <c r="H41" i="666"/>
  <c r="AG39" i="4"/>
  <c r="AK39" i="4" s="1"/>
  <c r="O61" i="650"/>
  <c r="AB61" i="4"/>
  <c r="F1031" i="6"/>
  <c r="AG80" i="4"/>
  <c r="AK80" i="4" s="1"/>
  <c r="K171" i="666"/>
  <c r="K171" i="650"/>
  <c r="K212" i="666"/>
  <c r="K213" i="666" s="1"/>
  <c r="K490" i="666" s="1"/>
  <c r="K491" i="666" s="1"/>
  <c r="K212" i="650"/>
  <c r="Z212" i="650" s="1"/>
  <c r="I217" i="666"/>
  <c r="I217" i="650"/>
  <c r="H245" i="666"/>
  <c r="H245" i="650"/>
  <c r="AG243" i="4"/>
  <c r="AK243" i="4" s="1"/>
  <c r="G253" i="666"/>
  <c r="G253" i="650"/>
  <c r="AD56" i="4"/>
  <c r="F823" i="6"/>
  <c r="S29" i="4"/>
  <c r="S156" i="4" s="1"/>
  <c r="S189" i="4" s="1"/>
  <c r="S94" i="4"/>
  <c r="V267" i="4"/>
  <c r="AG251" i="4"/>
  <c r="N27" i="666"/>
  <c r="N27" i="650"/>
  <c r="P41" i="666"/>
  <c r="P41" i="650"/>
  <c r="F1011" i="6"/>
  <c r="R62" i="650"/>
  <c r="R122" i="650"/>
  <c r="U122" i="650" s="1"/>
  <c r="BA120" i="4"/>
  <c r="G152" i="666"/>
  <c r="G152" i="650"/>
  <c r="M183" i="666"/>
  <c r="Z185" i="4"/>
  <c r="AG238" i="4"/>
  <c r="BA238" i="4"/>
  <c r="BA239" i="4" s="1"/>
  <c r="J254" i="666"/>
  <c r="J254" i="650"/>
  <c r="K260" i="666"/>
  <c r="K260" i="650"/>
  <c r="AG97" i="4"/>
  <c r="AG103" i="4"/>
  <c r="AK103" i="4" s="1"/>
  <c r="AD157" i="4"/>
  <c r="AD190" i="4" s="1"/>
  <c r="AB18" i="4"/>
  <c r="U66" i="4"/>
  <c r="AB100" i="4"/>
  <c r="T151" i="4"/>
  <c r="AA270" i="4"/>
  <c r="AD218" i="4"/>
  <c r="N146" i="650"/>
  <c r="J8" i="650"/>
  <c r="J288" i="650" s="1"/>
  <c r="B16" i="16"/>
  <c r="H18" i="666"/>
  <c r="H20" i="666" s="1"/>
  <c r="U18" i="4"/>
  <c r="H18" i="650"/>
  <c r="Y12" i="647" s="1"/>
  <c r="R28" i="650"/>
  <c r="F977" i="6"/>
  <c r="Q67" i="650"/>
  <c r="Q67" i="666"/>
  <c r="Q68" i="666" s="1"/>
  <c r="Q344" i="666" s="1"/>
  <c r="AD66" i="4"/>
  <c r="G95" i="666"/>
  <c r="T94" i="4"/>
  <c r="J99" i="666"/>
  <c r="J99" i="650"/>
  <c r="N106" i="666"/>
  <c r="AA106" i="4"/>
  <c r="L111" i="666"/>
  <c r="L111" i="650"/>
  <c r="G129" i="666"/>
  <c r="T129" i="4"/>
  <c r="I141" i="666"/>
  <c r="I142" i="666" s="1"/>
  <c r="I141" i="650"/>
  <c r="V140" i="4"/>
  <c r="AL145" i="4"/>
  <c r="BA145" i="4"/>
  <c r="AJ145" i="4"/>
  <c r="O186" i="666"/>
  <c r="O186" i="650"/>
  <c r="J217" i="666"/>
  <c r="J217" i="650"/>
  <c r="N224" i="666"/>
  <c r="AA225" i="4"/>
  <c r="H236" i="666"/>
  <c r="H236" i="650"/>
  <c r="N244" i="666"/>
  <c r="N244" i="650"/>
  <c r="J251" i="666"/>
  <c r="J251" i="650"/>
  <c r="S171" i="4"/>
  <c r="AG111" i="4"/>
  <c r="AK111" i="4" s="1"/>
  <c r="AD86" i="4"/>
  <c r="AL97" i="4"/>
  <c r="H178" i="650"/>
  <c r="I25" i="650"/>
  <c r="H101" i="666"/>
  <c r="U235" i="4"/>
  <c r="T51" i="4"/>
  <c r="AB51" i="4"/>
  <c r="V158" i="4"/>
  <c r="V191" i="4" s="1"/>
  <c r="AC158" i="4"/>
  <c r="AC191" i="4" s="1"/>
  <c r="Z76" i="4"/>
  <c r="F445" i="6"/>
  <c r="F447" i="6" s="1"/>
  <c r="O52" i="650"/>
  <c r="I245" i="650"/>
  <c r="G230" i="650"/>
  <c r="P178" i="650"/>
  <c r="G146" i="650"/>
  <c r="J130" i="650"/>
  <c r="N123" i="650"/>
  <c r="F106" i="650"/>
  <c r="F258" i="650"/>
  <c r="O216" i="666"/>
  <c r="E22" i="639"/>
  <c r="F916" i="6"/>
  <c r="N18" i="666"/>
  <c r="N18" i="650"/>
  <c r="AE12" i="647" s="1"/>
  <c r="AA18" i="4"/>
  <c r="Q23" i="666"/>
  <c r="Q23" i="650"/>
  <c r="L24" i="666"/>
  <c r="L24" i="650"/>
  <c r="AL24" i="4"/>
  <c r="BA24" i="4"/>
  <c r="AJ24" i="4"/>
  <c r="H28" i="666"/>
  <c r="H28" i="650"/>
  <c r="P28" i="666"/>
  <c r="P28" i="650"/>
  <c r="AA157" i="4"/>
  <c r="AA190" i="4" s="1"/>
  <c r="Q36" i="666"/>
  <c r="Q36" i="650"/>
  <c r="AD158" i="4"/>
  <c r="AD191" i="4" s="1"/>
  <c r="AE51" i="4"/>
  <c r="AL51" i="4" s="1"/>
  <c r="R48" i="650"/>
  <c r="U48" i="650" s="1"/>
  <c r="AJ46" i="4"/>
  <c r="M52" i="666"/>
  <c r="M53" i="666" s="1"/>
  <c r="M326" i="666" s="1"/>
  <c r="M52" i="650"/>
  <c r="P56" i="666"/>
  <c r="AC56" i="4"/>
  <c r="BA69" i="4"/>
  <c r="AL69" i="4"/>
  <c r="AE71" i="4"/>
  <c r="AL71" i="4" s="1"/>
  <c r="H76" i="666"/>
  <c r="H78" i="666" s="1"/>
  <c r="H354" i="666" s="1"/>
  <c r="H76" i="650"/>
  <c r="P76" i="666"/>
  <c r="P76" i="650"/>
  <c r="L86" i="666"/>
  <c r="L86" i="650"/>
  <c r="O87" i="666"/>
  <c r="O88" i="666" s="1"/>
  <c r="AB86" i="4"/>
  <c r="O87" i="650"/>
  <c r="F1043" i="6"/>
  <c r="R94" i="650"/>
  <c r="U94" i="650" s="1"/>
  <c r="AE94" i="4"/>
  <c r="U100" i="4"/>
  <c r="Q105" i="666"/>
  <c r="AD106" i="4"/>
  <c r="Q105" i="650"/>
  <c r="R111" i="666"/>
  <c r="U111" i="666" s="1"/>
  <c r="AL109" i="4"/>
  <c r="R111" i="650"/>
  <c r="AJ109" i="4"/>
  <c r="F1060" i="6"/>
  <c r="H113" i="666"/>
  <c r="U112" i="4"/>
  <c r="P113" i="666"/>
  <c r="AC112" i="4"/>
  <c r="I122" i="666"/>
  <c r="I125" i="666" s="1"/>
  <c r="V123" i="4"/>
  <c r="J128" i="666"/>
  <c r="W129" i="4"/>
  <c r="AE129" i="4"/>
  <c r="AL129" i="4" s="1"/>
  <c r="F1077" i="6"/>
  <c r="M129" i="666"/>
  <c r="M131" i="666" s="1"/>
  <c r="M407" i="666" s="1"/>
  <c r="M129" i="650"/>
  <c r="Z129" i="4"/>
  <c r="H130" i="666"/>
  <c r="H130" i="650"/>
  <c r="K134" i="666"/>
  <c r="K134" i="650"/>
  <c r="L140" i="666"/>
  <c r="L142" i="666" s="1"/>
  <c r="L140" i="650"/>
  <c r="Y140" i="4"/>
  <c r="G141" i="650"/>
  <c r="T140" i="4"/>
  <c r="O141" i="666"/>
  <c r="O142" i="666" s="1"/>
  <c r="O141" i="650"/>
  <c r="F1094" i="6"/>
  <c r="AJ143" i="4"/>
  <c r="Y171" i="4"/>
  <c r="J171" i="666"/>
  <c r="W171" i="4"/>
  <c r="H176" i="666"/>
  <c r="H176" i="650"/>
  <c r="P176" i="666"/>
  <c r="AC178" i="4"/>
  <c r="K177" i="666"/>
  <c r="X178" i="4"/>
  <c r="K177" i="650"/>
  <c r="F178" i="666"/>
  <c r="F178" i="650"/>
  <c r="Q179" i="666"/>
  <c r="Q179" i="650"/>
  <c r="L183" i="666"/>
  <c r="E23" i="17"/>
  <c r="E30" i="17" s="1"/>
  <c r="T185" i="4"/>
  <c r="O184" i="666"/>
  <c r="O184" i="650"/>
  <c r="AB185" i="4"/>
  <c r="J185" i="666"/>
  <c r="J185" i="650"/>
  <c r="W185" i="4"/>
  <c r="F1136" i="6"/>
  <c r="BA183" i="4"/>
  <c r="R185" i="650"/>
  <c r="U185" i="650" s="1"/>
  <c r="AE185" i="4"/>
  <c r="K208" i="666"/>
  <c r="K208" i="650"/>
  <c r="X207" i="4"/>
  <c r="J212" i="666"/>
  <c r="J213" i="666" s="1"/>
  <c r="W211" i="4"/>
  <c r="R212" i="666"/>
  <c r="U212" i="666" s="1"/>
  <c r="F1163" i="6"/>
  <c r="F1164" i="6" s="1"/>
  <c r="F60" i="2" s="1"/>
  <c r="AE270" i="4"/>
  <c r="AJ270" i="4" s="1"/>
  <c r="M216" i="666"/>
  <c r="Z218" i="4"/>
  <c r="H217" i="666"/>
  <c r="H220" i="666" s="1"/>
  <c r="U218" i="4"/>
  <c r="P217" i="666"/>
  <c r="AC218" i="4"/>
  <c r="O225" i="666"/>
  <c r="O227" i="666" s="1"/>
  <c r="AB225" i="4"/>
  <c r="M230" i="666"/>
  <c r="Z230" i="4"/>
  <c r="P231" i="666"/>
  <c r="AC230" i="4"/>
  <c r="F236" i="666"/>
  <c r="S235" i="4"/>
  <c r="G245" i="666"/>
  <c r="G245" i="650"/>
  <c r="O245" i="666"/>
  <c r="AB246" i="4"/>
  <c r="R246" i="650"/>
  <c r="U246" i="650" s="1"/>
  <c r="AJ244" i="4"/>
  <c r="BA244" i="4"/>
  <c r="M247" i="666"/>
  <c r="M247" i="650"/>
  <c r="H251" i="666"/>
  <c r="H251" i="650"/>
  <c r="X253" i="4"/>
  <c r="F253" i="666"/>
  <c r="S253" i="4"/>
  <c r="N253" i="666"/>
  <c r="AA253" i="4"/>
  <c r="AJ258" i="4"/>
  <c r="AG258" i="4"/>
  <c r="AK258" i="4" s="1"/>
  <c r="AE260" i="4"/>
  <c r="BA258" i="4"/>
  <c r="R8" i="666"/>
  <c r="T8" i="666" s="1"/>
  <c r="U8" i="666" s="1"/>
  <c r="R8" i="650"/>
  <c r="T8" i="650" s="1"/>
  <c r="K23" i="666"/>
  <c r="K23" i="650"/>
  <c r="K36" i="666"/>
  <c r="K37" i="666" s="1"/>
  <c r="X35" i="4"/>
  <c r="R56" i="666"/>
  <c r="F1005" i="6"/>
  <c r="P61" i="666"/>
  <c r="AC61" i="4"/>
  <c r="N66" i="666"/>
  <c r="AA66" i="4"/>
  <c r="J76" i="666"/>
  <c r="J76" i="650"/>
  <c r="W76" i="4"/>
  <c r="P81" i="666"/>
  <c r="AC81" i="4"/>
  <c r="P135" i="666"/>
  <c r="P135" i="650"/>
  <c r="M177" i="666"/>
  <c r="M177" i="650"/>
  <c r="F183" i="666"/>
  <c r="F183" i="650"/>
  <c r="R217" i="650"/>
  <c r="U217" i="650" s="1"/>
  <c r="BA215" i="4"/>
  <c r="K223" i="666"/>
  <c r="K223" i="650"/>
  <c r="J231" i="666"/>
  <c r="J232" i="666" s="1"/>
  <c r="J231" i="650"/>
  <c r="G247" i="666"/>
  <c r="G247" i="650"/>
  <c r="L260" i="666"/>
  <c r="L260" i="650"/>
  <c r="AL74" i="4"/>
  <c r="I170" i="666"/>
  <c r="U178" i="4"/>
  <c r="V86" i="4"/>
  <c r="AJ26" i="4"/>
  <c r="I87" i="650"/>
  <c r="P219" i="650"/>
  <c r="G95" i="650"/>
  <c r="H138" i="14"/>
  <c r="F380" i="6"/>
  <c r="H136" i="14"/>
  <c r="AJ59" i="4"/>
  <c r="F1010" i="6"/>
  <c r="AG98" i="4"/>
  <c r="AK98" i="4" s="1"/>
  <c r="AB117" i="4"/>
  <c r="P123" i="666"/>
  <c r="P123" i="650"/>
  <c r="F1129" i="6"/>
  <c r="AG176" i="4"/>
  <c r="AK176" i="4" s="1"/>
  <c r="AB267" i="4"/>
  <c r="D21" i="16"/>
  <c r="L231" i="666"/>
  <c r="L231" i="650"/>
  <c r="J236" i="666"/>
  <c r="J236" i="650"/>
  <c r="W235" i="4"/>
  <c r="L251" i="666"/>
  <c r="Y253" i="4"/>
  <c r="P258" i="666"/>
  <c r="AC260" i="4"/>
  <c r="AG215" i="4"/>
  <c r="AK215" i="4" s="1"/>
  <c r="T218" i="4"/>
  <c r="AG181" i="4"/>
  <c r="AK181" i="4" s="1"/>
  <c r="Z151" i="4"/>
  <c r="AC100" i="4"/>
  <c r="AJ111" i="4"/>
  <c r="AJ128" i="4"/>
  <c r="BA26" i="4"/>
  <c r="N40" i="650"/>
  <c r="G218" i="650"/>
  <c r="K36" i="650"/>
  <c r="L246" i="650"/>
  <c r="I225" i="650"/>
  <c r="N106" i="650"/>
  <c r="G52" i="650"/>
  <c r="M151" i="650"/>
  <c r="G129" i="650"/>
  <c r="H118" i="650"/>
  <c r="F169" i="666"/>
  <c r="O72" i="666"/>
  <c r="AB71" i="4"/>
  <c r="H81" i="666"/>
  <c r="H81" i="650"/>
  <c r="R130" i="666"/>
  <c r="U130" i="666" s="1"/>
  <c r="R130" i="650"/>
  <c r="F1079" i="6"/>
  <c r="H152" i="666"/>
  <c r="H153" i="666" s="1"/>
  <c r="H152" i="650"/>
  <c r="N169" i="666"/>
  <c r="N169" i="650"/>
  <c r="Q170" i="666"/>
  <c r="Q170" i="650"/>
  <c r="J176" i="666"/>
  <c r="J176" i="650"/>
  <c r="BA174" i="4"/>
  <c r="R176" i="666"/>
  <c r="U176" i="666" s="1"/>
  <c r="AJ174" i="4"/>
  <c r="K179" i="666"/>
  <c r="K179" i="650"/>
  <c r="L212" i="666"/>
  <c r="L213" i="666" s="1"/>
  <c r="Y270" i="4"/>
  <c r="L212" i="650"/>
  <c r="Q225" i="666"/>
  <c r="Q225" i="650"/>
  <c r="R231" i="666"/>
  <c r="U231" i="666" s="1"/>
  <c r="BA229" i="4"/>
  <c r="BA230" i="4" s="1"/>
  <c r="R231" i="650"/>
  <c r="U231" i="650" s="1"/>
  <c r="F244" i="666"/>
  <c r="AG242" i="4"/>
  <c r="AK242" i="4" s="1"/>
  <c r="S123" i="4"/>
  <c r="S86" i="4"/>
  <c r="AG167" i="4"/>
  <c r="AK167" i="4" s="1"/>
  <c r="AB151" i="4"/>
  <c r="W230" i="4"/>
  <c r="AJ215" i="4"/>
  <c r="AJ229" i="4"/>
  <c r="F123" i="650"/>
  <c r="O230" i="650"/>
  <c r="H219" i="650"/>
  <c r="N258" i="650"/>
  <c r="M218" i="650"/>
  <c r="L128" i="650"/>
  <c r="R113" i="650"/>
  <c r="U113" i="650" s="1"/>
  <c r="F795" i="6"/>
  <c r="O27" i="650"/>
  <c r="O27" i="666"/>
  <c r="H35" i="666"/>
  <c r="H35" i="650"/>
  <c r="F40" i="666"/>
  <c r="F40" i="650"/>
  <c r="L48" i="666"/>
  <c r="L48" i="650"/>
  <c r="F66" i="666"/>
  <c r="F66" i="650"/>
  <c r="L71" i="666"/>
  <c r="L73" i="666" s="1"/>
  <c r="L350" i="666" s="1"/>
  <c r="Y71" i="4"/>
  <c r="L71" i="650"/>
  <c r="R76" i="666"/>
  <c r="F1025" i="6"/>
  <c r="AJ74" i="4"/>
  <c r="BA74" i="4"/>
  <c r="R99" i="666"/>
  <c r="U99" i="666" s="1"/>
  <c r="F1048" i="6"/>
  <c r="BA97" i="4"/>
  <c r="I107" i="650"/>
  <c r="I107" i="666"/>
  <c r="H135" i="666"/>
  <c r="H135" i="650"/>
  <c r="Q141" i="650"/>
  <c r="AD140" i="4"/>
  <c r="P152" i="666"/>
  <c r="P153" i="666" s="1"/>
  <c r="P152" i="650"/>
  <c r="L171" i="666"/>
  <c r="L171" i="650"/>
  <c r="N183" i="666"/>
  <c r="N183" i="650"/>
  <c r="M208" i="666"/>
  <c r="M209" i="666" s="1"/>
  <c r="M486" i="666" s="1"/>
  <c r="M487" i="666" s="1"/>
  <c r="M208" i="650"/>
  <c r="M209" i="650" s="1"/>
  <c r="M486" i="650" s="1"/>
  <c r="M487" i="650" s="1"/>
  <c r="K240" i="666"/>
  <c r="K241" i="666" s="1"/>
  <c r="K518" i="666" s="1"/>
  <c r="K519" i="666" s="1"/>
  <c r="X239" i="4"/>
  <c r="AL249" i="4"/>
  <c r="F1202" i="6"/>
  <c r="R251" i="650"/>
  <c r="U251" i="650" s="1"/>
  <c r="H253" i="666"/>
  <c r="H253" i="650"/>
  <c r="Q259" i="666"/>
  <c r="Q259" i="650"/>
  <c r="AC253" i="4"/>
  <c r="U151" i="4"/>
  <c r="W218" i="4"/>
  <c r="U117" i="4"/>
  <c r="M252" i="650"/>
  <c r="R35" i="650"/>
  <c r="BA33" i="4"/>
  <c r="AE35" i="4"/>
  <c r="AL35" i="4" s="1"/>
  <c r="F1050" i="6"/>
  <c r="AJ99" i="4"/>
  <c r="AG115" i="4"/>
  <c r="AK115" i="4" s="1"/>
  <c r="L130" i="666"/>
  <c r="L130" i="650"/>
  <c r="U140" i="4"/>
  <c r="U171" i="4"/>
  <c r="I261" i="666"/>
  <c r="I261" i="650"/>
  <c r="S40" i="4"/>
  <c r="AE135" i="4"/>
  <c r="AE146" i="4"/>
  <c r="AL146" i="4" s="1"/>
  <c r="Y211" i="4"/>
  <c r="F1182" i="6"/>
  <c r="F1168" i="6"/>
  <c r="F1127" i="6"/>
  <c r="M57" i="650"/>
  <c r="Q245" i="650"/>
  <c r="M134" i="650"/>
  <c r="P253" i="650"/>
  <c r="P236" i="650"/>
  <c r="N224" i="650"/>
  <c r="F140" i="650"/>
  <c r="BG156" i="647"/>
  <c r="F497" i="6"/>
  <c r="F16" i="1"/>
  <c r="W9" i="647" s="1"/>
  <c r="AI17" i="1"/>
  <c r="AI18" i="1" s="1"/>
  <c r="AI19" i="1" s="1"/>
  <c r="F881" i="6"/>
  <c r="P18" i="650"/>
  <c r="AG12" i="647" s="1"/>
  <c r="P18" i="666"/>
  <c r="P20" i="666" s="1"/>
  <c r="P296" i="666" s="1"/>
  <c r="R24" i="666"/>
  <c r="U24" i="666" s="1"/>
  <c r="AL22" i="4"/>
  <c r="R28" i="666"/>
  <c r="U28" i="666" s="1"/>
  <c r="AL26" i="4"/>
  <c r="Q77" i="666"/>
  <c r="Q77" i="650"/>
  <c r="F99" i="666"/>
  <c r="F99" i="650"/>
  <c r="G105" i="666"/>
  <c r="G105" i="650"/>
  <c r="O112" i="650"/>
  <c r="O112" i="666"/>
  <c r="M117" i="650"/>
  <c r="M117" i="666"/>
  <c r="O172" i="650"/>
  <c r="O172" i="666"/>
  <c r="R176" i="650"/>
  <c r="U176" i="650" s="1"/>
  <c r="AL174" i="4"/>
  <c r="R224" i="666"/>
  <c r="U224" i="666" s="1"/>
  <c r="AL222" i="4"/>
  <c r="R258" i="666"/>
  <c r="U258" i="666" s="1"/>
  <c r="AL256" i="4"/>
  <c r="J8" i="666"/>
  <c r="J288" i="666" s="1"/>
  <c r="G27" i="666"/>
  <c r="P101" i="666"/>
  <c r="G112" i="666"/>
  <c r="Q141" i="666"/>
  <c r="Q142" i="666" s="1"/>
  <c r="J147" i="666"/>
  <c r="F365" i="139"/>
  <c r="AH137" i="666"/>
  <c r="AH108" i="666"/>
  <c r="F27" i="666"/>
  <c r="H29" i="666"/>
  <c r="N72" i="666"/>
  <c r="F82" i="666"/>
  <c r="N105" i="666"/>
  <c r="K81" i="650"/>
  <c r="K81" i="666"/>
  <c r="N82" i="650"/>
  <c r="N82" i="666"/>
  <c r="L87" i="650"/>
  <c r="L87" i="666"/>
  <c r="J95" i="650"/>
  <c r="J95" i="666"/>
  <c r="M99" i="650"/>
  <c r="M99" i="666"/>
  <c r="Q123" i="650"/>
  <c r="Q123" i="666"/>
  <c r="I244" i="650"/>
  <c r="I244" i="666"/>
  <c r="F28" i="139"/>
  <c r="F50" i="139"/>
  <c r="H55" i="139"/>
  <c r="F70" i="139"/>
  <c r="H75" i="139"/>
  <c r="F90" i="139"/>
  <c r="H95" i="139"/>
  <c r="F110" i="139"/>
  <c r="H115" i="139"/>
  <c r="F183" i="139"/>
  <c r="F203" i="139"/>
  <c r="F292" i="139"/>
  <c r="F345" i="139"/>
  <c r="F361" i="139"/>
  <c r="Z158" i="4"/>
  <c r="Z191" i="4" s="1"/>
  <c r="AD51" i="4"/>
  <c r="Z81" i="4"/>
  <c r="X86" i="4"/>
  <c r="Y100" i="4"/>
  <c r="Z106" i="4"/>
  <c r="S112" i="4"/>
  <c r="AA112" i="4"/>
  <c r="AD112" i="4"/>
  <c r="W117" i="4"/>
  <c r="V129" i="4"/>
  <c r="T135" i="4"/>
  <c r="W135" i="4"/>
  <c r="AC171" i="4"/>
  <c r="AG175" i="4"/>
  <c r="AK175" i="4" s="1"/>
  <c r="AC185" i="4"/>
  <c r="F437" i="6"/>
  <c r="R23" i="20"/>
  <c r="H140" i="14"/>
  <c r="W100" i="4"/>
  <c r="X123" i="4"/>
  <c r="Y146" i="4"/>
  <c r="R26" i="20"/>
  <c r="H40" i="139"/>
  <c r="H60" i="139"/>
  <c r="H80" i="139"/>
  <c r="H100" i="139"/>
  <c r="H120" i="139"/>
  <c r="F148" i="139"/>
  <c r="F256" i="139"/>
  <c r="F333" i="139"/>
  <c r="Z86" i="4"/>
  <c r="T253" i="4"/>
  <c r="W253" i="4"/>
  <c r="F677" i="6"/>
  <c r="H144" i="14"/>
  <c r="F402" i="6"/>
  <c r="F407" i="6"/>
  <c r="F427" i="6"/>
  <c r="F462" i="6"/>
  <c r="AG22" i="4"/>
  <c r="AK22" i="4" s="1"/>
  <c r="T29" i="4"/>
  <c r="T156" i="4" s="1"/>
  <c r="T189" i="4" s="1"/>
  <c r="AB29" i="4"/>
  <c r="AB156" i="4" s="1"/>
  <c r="AB189" i="4" s="1"/>
  <c r="X158" i="4"/>
  <c r="X191" i="4" s="1"/>
  <c r="W61" i="4"/>
  <c r="S71" i="4"/>
  <c r="V185" i="4"/>
  <c r="Z253" i="4"/>
  <c r="F727" i="6"/>
  <c r="AG203" i="4"/>
  <c r="AL203" i="4" s="1"/>
  <c r="M8" i="666"/>
  <c r="M288" i="666" s="1"/>
  <c r="F65" i="139"/>
  <c r="F337" i="139"/>
  <c r="F442" i="6"/>
  <c r="F238" i="139"/>
  <c r="F745" i="6"/>
  <c r="F747" i="6" s="1"/>
  <c r="F357" i="139"/>
  <c r="F869" i="6"/>
  <c r="AV156" i="647"/>
  <c r="AV187" i="647" s="1"/>
  <c r="AL156" i="647"/>
  <c r="F920" i="6"/>
  <c r="F924" i="6" s="1"/>
  <c r="AZ156" i="647"/>
  <c r="AK156" i="647"/>
  <c r="G411" i="139"/>
  <c r="F936" i="6"/>
  <c r="L17" i="650"/>
  <c r="AC11" i="647" s="1"/>
  <c r="L17" i="666"/>
  <c r="G18" i="666"/>
  <c r="G18" i="650"/>
  <c r="X12" i="647" s="1"/>
  <c r="O18" i="666"/>
  <c r="O18" i="650"/>
  <c r="AF12" i="647" s="1"/>
  <c r="J23" i="666"/>
  <c r="J23" i="650"/>
  <c r="R23" i="666"/>
  <c r="AL21" i="4"/>
  <c r="F972" i="6"/>
  <c r="BA21" i="4"/>
  <c r="M24" i="650"/>
  <c r="M24" i="666"/>
  <c r="H25" i="666"/>
  <c r="H25" i="650"/>
  <c r="K26" i="666"/>
  <c r="K26" i="650"/>
  <c r="Q28" i="666"/>
  <c r="Q28" i="650"/>
  <c r="L29" i="650"/>
  <c r="L29" i="666"/>
  <c r="G35" i="666"/>
  <c r="G35" i="650"/>
  <c r="O35" i="666"/>
  <c r="O37" i="666" s="1"/>
  <c r="O313" i="666" s="1"/>
  <c r="AB35" i="4"/>
  <c r="O35" i="650"/>
  <c r="J36" i="666"/>
  <c r="J36" i="650"/>
  <c r="R36" i="666"/>
  <c r="U36" i="666" s="1"/>
  <c r="R36" i="650"/>
  <c r="AJ34" i="4"/>
  <c r="AL34" i="4"/>
  <c r="F52" i="666"/>
  <c r="F53" i="666" s="1"/>
  <c r="F52" i="650"/>
  <c r="N52" i="666"/>
  <c r="N52" i="650"/>
  <c r="I56" i="650"/>
  <c r="V56" i="4"/>
  <c r="G61" i="666"/>
  <c r="G61" i="650"/>
  <c r="R62" i="666"/>
  <c r="BA60" i="4"/>
  <c r="M66" i="666"/>
  <c r="M68" i="666" s="1"/>
  <c r="M66" i="650"/>
  <c r="P67" i="666"/>
  <c r="P67" i="650"/>
  <c r="I76" i="650"/>
  <c r="I76" i="666"/>
  <c r="Q76" i="666"/>
  <c r="Q76" i="650"/>
  <c r="G81" i="650"/>
  <c r="T81" i="4"/>
  <c r="J82" i="666"/>
  <c r="J82" i="650"/>
  <c r="R82" i="650"/>
  <c r="AJ80" i="4"/>
  <c r="K94" i="666"/>
  <c r="K96" i="666" s="1"/>
  <c r="K94" i="650"/>
  <c r="AG92" i="4"/>
  <c r="AK92" i="4" s="1"/>
  <c r="N95" i="650"/>
  <c r="N95" i="666"/>
  <c r="I99" i="666"/>
  <c r="I99" i="650"/>
  <c r="V100" i="4"/>
  <c r="Q99" i="666"/>
  <c r="AD100" i="4"/>
  <c r="L100" i="666"/>
  <c r="L100" i="650"/>
  <c r="O101" i="666"/>
  <c r="O101" i="650"/>
  <c r="J105" i="666"/>
  <c r="J105" i="650"/>
  <c r="AL103" i="4"/>
  <c r="F1054" i="6"/>
  <c r="R105" i="650"/>
  <c r="U105" i="650" s="1"/>
  <c r="BA103" i="4"/>
  <c r="R105" i="666"/>
  <c r="U105" i="666" s="1"/>
  <c r="M106" i="650"/>
  <c r="M106" i="666"/>
  <c r="P107" i="666"/>
  <c r="P107" i="650"/>
  <c r="K111" i="650"/>
  <c r="K111" i="666"/>
  <c r="F112" i="666"/>
  <c r="F112" i="650"/>
  <c r="I113" i="666"/>
  <c r="I113" i="650"/>
  <c r="Q113" i="666"/>
  <c r="Q113" i="650"/>
  <c r="L117" i="666"/>
  <c r="L119" i="666" s="1"/>
  <c r="L396" i="666" s="1"/>
  <c r="Y117" i="4"/>
  <c r="L117" i="650"/>
  <c r="G118" i="666"/>
  <c r="G118" i="650"/>
  <c r="O118" i="666"/>
  <c r="O118" i="650"/>
  <c r="J122" i="666"/>
  <c r="J122" i="650"/>
  <c r="W123" i="4"/>
  <c r="H124" i="666"/>
  <c r="H124" i="650"/>
  <c r="P124" i="666"/>
  <c r="P124" i="650"/>
  <c r="K128" i="650"/>
  <c r="K128" i="666"/>
  <c r="K131" i="666" s="1"/>
  <c r="K406" i="666" s="1"/>
  <c r="AG126" i="4"/>
  <c r="AK126" i="4" s="1"/>
  <c r="F129" i="666"/>
  <c r="F131" i="666" s="1"/>
  <c r="F129" i="650"/>
  <c r="N129" i="666"/>
  <c r="N129" i="650"/>
  <c r="I130" i="666"/>
  <c r="I130" i="650"/>
  <c r="L134" i="666"/>
  <c r="L134" i="650"/>
  <c r="G135" i="666"/>
  <c r="G135" i="650"/>
  <c r="J136" i="666"/>
  <c r="J136" i="650"/>
  <c r="R136" i="666"/>
  <c r="AL134" i="4"/>
  <c r="H141" i="666"/>
  <c r="H141" i="650"/>
  <c r="P141" i="666"/>
  <c r="P141" i="650"/>
  <c r="K145" i="666"/>
  <c r="K148" i="666" s="1"/>
  <c r="K425" i="666" s="1"/>
  <c r="K145" i="650"/>
  <c r="X146" i="4"/>
  <c r="F146" i="666"/>
  <c r="F146" i="650"/>
  <c r="I147" i="666"/>
  <c r="I147" i="650"/>
  <c r="AG145" i="4"/>
  <c r="AK145" i="4" s="1"/>
  <c r="Q147" i="666"/>
  <c r="Q147" i="650"/>
  <c r="J165" i="666"/>
  <c r="J166" i="666" s="1"/>
  <c r="J443" i="666" s="1"/>
  <c r="J444" i="666" s="1"/>
  <c r="J165" i="650"/>
  <c r="J166" i="650" s="1"/>
  <c r="J443" i="650" s="1"/>
  <c r="J444" i="650" s="1"/>
  <c r="W164" i="4"/>
  <c r="AJ163" i="4"/>
  <c r="AE164" i="4"/>
  <c r="F1116" i="6"/>
  <c r="F1117" i="6" s="1"/>
  <c r="F51" i="2" s="1"/>
  <c r="BA163" i="4"/>
  <c r="BA164" i="4" s="1"/>
  <c r="M169" i="666"/>
  <c r="M169" i="650"/>
  <c r="Z171" i="4"/>
  <c r="H170" i="666"/>
  <c r="H170" i="650"/>
  <c r="P170" i="666"/>
  <c r="P170" i="650"/>
  <c r="F172" i="666"/>
  <c r="F172" i="650"/>
  <c r="I176" i="666"/>
  <c r="I176" i="650"/>
  <c r="Q176" i="666"/>
  <c r="AD178" i="4"/>
  <c r="L177" i="666"/>
  <c r="L177" i="650"/>
  <c r="O178" i="666"/>
  <c r="O178" i="650"/>
  <c r="J179" i="666"/>
  <c r="J179" i="650"/>
  <c r="AJ177" i="4"/>
  <c r="R179" i="650"/>
  <c r="U179" i="650" s="1"/>
  <c r="F1130" i="6"/>
  <c r="H184" i="666"/>
  <c r="H184" i="650"/>
  <c r="P184" i="666"/>
  <c r="P184" i="650"/>
  <c r="F186" i="666"/>
  <c r="F186" i="650"/>
  <c r="N186" i="666"/>
  <c r="N186" i="650"/>
  <c r="L208" i="666"/>
  <c r="L209" i="666" s="1"/>
  <c r="L486" i="666" s="1"/>
  <c r="L487" i="666" s="1"/>
  <c r="D18" i="16"/>
  <c r="Y207" i="4"/>
  <c r="L208" i="650"/>
  <c r="F216" i="666"/>
  <c r="S267" i="4"/>
  <c r="S218" i="4"/>
  <c r="L218" i="666"/>
  <c r="L218" i="650"/>
  <c r="G219" i="666"/>
  <c r="G219" i="650"/>
  <c r="T270" i="4"/>
  <c r="O219" i="666"/>
  <c r="O219" i="650"/>
  <c r="J223" i="666"/>
  <c r="J223" i="650"/>
  <c r="AL221" i="4"/>
  <c r="BA221" i="4"/>
  <c r="AE225" i="4"/>
  <c r="AJ225" i="4" s="1"/>
  <c r="M224" i="666"/>
  <c r="M224" i="650"/>
  <c r="H225" i="666"/>
  <c r="H225" i="650"/>
  <c r="AG223" i="4"/>
  <c r="AK223" i="4" s="1"/>
  <c r="P225" i="666"/>
  <c r="P227" i="666" s="1"/>
  <c r="P225" i="650"/>
  <c r="K226" i="666"/>
  <c r="K226" i="650"/>
  <c r="N230" i="666"/>
  <c r="N232" i="666" s="1"/>
  <c r="N230" i="650"/>
  <c r="AA230" i="4"/>
  <c r="L235" i="666"/>
  <c r="L237" i="666" s="1"/>
  <c r="L514" i="666" s="1"/>
  <c r="L235" i="650"/>
  <c r="Y235" i="4"/>
  <c r="O236" i="666"/>
  <c r="O236" i="650"/>
  <c r="J240" i="666"/>
  <c r="J240" i="650"/>
  <c r="W239" i="4"/>
  <c r="R240" i="666"/>
  <c r="U240" i="666" s="1"/>
  <c r="R240" i="650"/>
  <c r="AE239" i="4"/>
  <c r="AJ239" i="4" s="1"/>
  <c r="M244" i="666"/>
  <c r="M244" i="650"/>
  <c r="P245" i="666"/>
  <c r="P245" i="650"/>
  <c r="K246" i="666"/>
  <c r="K246" i="650"/>
  <c r="F247" i="666"/>
  <c r="F247" i="650"/>
  <c r="N247" i="666"/>
  <c r="N247" i="650"/>
  <c r="I251" i="666"/>
  <c r="I251" i="650"/>
  <c r="Q251" i="666"/>
  <c r="Q251" i="650"/>
  <c r="L252" i="666"/>
  <c r="L252" i="650"/>
  <c r="O253" i="666"/>
  <c r="O253" i="650"/>
  <c r="H259" i="666"/>
  <c r="AG257" i="4"/>
  <c r="AK257" i="4" s="1"/>
  <c r="P259" i="666"/>
  <c r="P259" i="650"/>
  <c r="F261" i="666"/>
  <c r="F261" i="650"/>
  <c r="N261" i="666"/>
  <c r="N261" i="650"/>
  <c r="AG16" i="4"/>
  <c r="S129" i="4"/>
  <c r="AG244" i="4"/>
  <c r="AK244" i="4" s="1"/>
  <c r="AB158" i="4"/>
  <c r="AB191" i="4" s="1"/>
  <c r="X51" i="4"/>
  <c r="AG174" i="4"/>
  <c r="AK174" i="4" s="1"/>
  <c r="X112" i="4"/>
  <c r="AC225" i="4"/>
  <c r="X171" i="4"/>
  <c r="AE123" i="4"/>
  <c r="BA16" i="4"/>
  <c r="BA217" i="4"/>
  <c r="AG217" i="4"/>
  <c r="AK217" i="4" s="1"/>
  <c r="F1205" i="6"/>
  <c r="F799" i="6"/>
  <c r="F711" i="6"/>
  <c r="AG33" i="4"/>
  <c r="AK33" i="4" s="1"/>
  <c r="W29" i="4"/>
  <c r="W156" i="4" s="1"/>
  <c r="W189" i="4" s="1"/>
  <c r="Y267" i="4"/>
  <c r="AL60" i="4"/>
  <c r="F72" i="650"/>
  <c r="P224" i="650"/>
  <c r="K185" i="650"/>
  <c r="O135" i="650"/>
  <c r="F128" i="650"/>
  <c r="I28" i="650"/>
  <c r="M183" i="650"/>
  <c r="M123" i="650"/>
  <c r="BB156" i="647"/>
  <c r="F687" i="6"/>
  <c r="F251" i="139"/>
  <c r="F759" i="6"/>
  <c r="F760" i="6" s="1"/>
  <c r="F466" i="6"/>
  <c r="H141" i="14"/>
  <c r="L8" i="666"/>
  <c r="L288" i="666" s="1"/>
  <c r="L8" i="650"/>
  <c r="L288" i="650" s="1"/>
  <c r="B18" i="16"/>
  <c r="J18" i="666"/>
  <c r="W158" i="4"/>
  <c r="W191" i="4" s="1"/>
  <c r="J18" i="650"/>
  <c r="AA12" i="647" s="1"/>
  <c r="AC29" i="4"/>
  <c r="AC156" i="4" s="1"/>
  <c r="AC189" i="4" s="1"/>
  <c r="G29" i="666"/>
  <c r="G29" i="650"/>
  <c r="J35" i="666"/>
  <c r="J35" i="650"/>
  <c r="W157" i="4"/>
  <c r="AE157" i="4"/>
  <c r="AJ33" i="4"/>
  <c r="AG38" i="4"/>
  <c r="U40" i="4"/>
  <c r="AG50" i="4"/>
  <c r="AK50" i="4" s="1"/>
  <c r="AG64" i="4"/>
  <c r="AK64" i="4" s="1"/>
  <c r="AA71" i="4"/>
  <c r="L76" i="666"/>
  <c r="L78" i="666" s="1"/>
  <c r="L76" i="650"/>
  <c r="Y76" i="4"/>
  <c r="R81" i="666"/>
  <c r="U81" i="666" s="1"/>
  <c r="F1030" i="6"/>
  <c r="AE81" i="4"/>
  <c r="AL79" i="4"/>
  <c r="P86" i="666"/>
  <c r="P86" i="650"/>
  <c r="I95" i="666"/>
  <c r="I95" i="650"/>
  <c r="AC106" i="4"/>
  <c r="G117" i="666"/>
  <c r="G117" i="650"/>
  <c r="T117" i="4"/>
  <c r="F1067" i="6"/>
  <c r="AJ116" i="4"/>
  <c r="H123" i="666"/>
  <c r="H123" i="650"/>
  <c r="AG121" i="4"/>
  <c r="AK121" i="4" s="1"/>
  <c r="AA129" i="4"/>
  <c r="H140" i="666"/>
  <c r="H140" i="650"/>
  <c r="AL150" i="4"/>
  <c r="BA150" i="4"/>
  <c r="F1102" i="6"/>
  <c r="I172" i="666"/>
  <c r="I172" i="650"/>
  <c r="K184" i="666"/>
  <c r="K184" i="650"/>
  <c r="I186" i="666"/>
  <c r="I186" i="650"/>
  <c r="G208" i="666"/>
  <c r="G209" i="666" s="1"/>
  <c r="T267" i="4"/>
  <c r="F212" i="666"/>
  <c r="F212" i="650"/>
  <c r="S270" i="4"/>
  <c r="I216" i="666"/>
  <c r="V218" i="4"/>
  <c r="I216" i="650"/>
  <c r="AG214" i="4"/>
  <c r="L217" i="666"/>
  <c r="L217" i="650"/>
  <c r="J219" i="666"/>
  <c r="J219" i="650"/>
  <c r="M223" i="666"/>
  <c r="Z225" i="4"/>
  <c r="Z267" i="4"/>
  <c r="I230" i="666"/>
  <c r="I230" i="650"/>
  <c r="O235" i="666"/>
  <c r="AB235" i="4"/>
  <c r="M240" i="666"/>
  <c r="M241" i="666" s="1"/>
  <c r="M518" i="666" s="1"/>
  <c r="M519" i="666" s="1"/>
  <c r="M240" i="650"/>
  <c r="Q247" i="666"/>
  <c r="AD270" i="4"/>
  <c r="AL251" i="4"/>
  <c r="R253" i="650"/>
  <c r="AJ251" i="4"/>
  <c r="F1204" i="6"/>
  <c r="AE253" i="4"/>
  <c r="H258" i="666"/>
  <c r="AG256" i="4"/>
  <c r="AK256" i="4" s="1"/>
  <c r="K259" i="666"/>
  <c r="K259" i="650"/>
  <c r="X260" i="4"/>
  <c r="N260" i="666"/>
  <c r="N260" i="650"/>
  <c r="AA260" i="4"/>
  <c r="Q261" i="666"/>
  <c r="Q261" i="650"/>
  <c r="AG133" i="4"/>
  <c r="AK133" i="4" s="1"/>
  <c r="AG46" i="4"/>
  <c r="AG138" i="4"/>
  <c r="AK138" i="4" s="1"/>
  <c r="F1084" i="6"/>
  <c r="AG127" i="4"/>
  <c r="AK127" i="4" s="1"/>
  <c r="T35" i="4"/>
  <c r="AG23" i="4"/>
  <c r="AK23" i="4" s="1"/>
  <c r="AD253" i="4"/>
  <c r="T207" i="4"/>
  <c r="W225" i="4"/>
  <c r="W35" i="4"/>
  <c r="Y151" i="4"/>
  <c r="AJ252" i="4"/>
  <c r="AJ120" i="4"/>
  <c r="BA134" i="4"/>
  <c r="BA251" i="4"/>
  <c r="F1085" i="6"/>
  <c r="F967" i="6"/>
  <c r="F691" i="6"/>
  <c r="F692" i="6" s="1"/>
  <c r="AJ238" i="4"/>
  <c r="W270" i="4"/>
  <c r="U260" i="4"/>
  <c r="R81" i="650"/>
  <c r="M258" i="650"/>
  <c r="O81" i="650"/>
  <c r="M40" i="650"/>
  <c r="I146" i="650"/>
  <c r="R136" i="650"/>
  <c r="U136" i="650" s="1"/>
  <c r="AJ156" i="647"/>
  <c r="R122" i="666"/>
  <c r="AA29" i="4"/>
  <c r="AA156" i="4" s="1"/>
  <c r="AA189" i="4" s="1"/>
  <c r="AC157" i="4"/>
  <c r="AC190" i="4" s="1"/>
  <c r="AC40" i="4"/>
  <c r="BA59" i="4"/>
  <c r="AE61" i="4"/>
  <c r="AJ61" i="4" s="1"/>
  <c r="BA61" i="4" s="1"/>
  <c r="AC66" i="4"/>
  <c r="I72" i="666"/>
  <c r="I72" i="650"/>
  <c r="N94" i="666"/>
  <c r="AA94" i="4"/>
  <c r="Q95" i="666"/>
  <c r="Q95" i="650"/>
  <c r="G100" i="666"/>
  <c r="G100" i="650"/>
  <c r="AD146" i="4"/>
  <c r="R178" i="666"/>
  <c r="AJ176" i="4"/>
  <c r="AE178" i="4"/>
  <c r="AL176" i="4"/>
  <c r="N212" i="666"/>
  <c r="N213" i="666" s="1"/>
  <c r="N490" i="666" s="1"/>
  <c r="N491" i="666" s="1"/>
  <c r="AA211" i="4"/>
  <c r="N212" i="650"/>
  <c r="N226" i="666"/>
  <c r="N226" i="650"/>
  <c r="G235" i="666"/>
  <c r="T235" i="4"/>
  <c r="G235" i="650"/>
  <c r="AG233" i="4"/>
  <c r="AK233" i="4" s="1"/>
  <c r="R236" i="650"/>
  <c r="U236" i="650" s="1"/>
  <c r="F1187" i="6"/>
  <c r="BA234" i="4"/>
  <c r="P244" i="666"/>
  <c r="AC267" i="4"/>
  <c r="N246" i="666"/>
  <c r="AA246" i="4"/>
  <c r="AG116" i="4"/>
  <c r="AK116" i="4" s="1"/>
  <c r="S51" i="4"/>
  <c r="AG182" i="4"/>
  <c r="AK182" i="4" s="1"/>
  <c r="BA133" i="4"/>
  <c r="Y129" i="4"/>
  <c r="AG34" i="4"/>
  <c r="AK34" i="4" s="1"/>
  <c r="AG105" i="4"/>
  <c r="AK105" i="4" s="1"/>
  <c r="AG184" i="4"/>
  <c r="AK184" i="4" s="1"/>
  <c r="AG99" i="4"/>
  <c r="AK99" i="4" s="1"/>
  <c r="AE235" i="4"/>
  <c r="Y230" i="4"/>
  <c r="AA218" i="4"/>
  <c r="AD94" i="4"/>
  <c r="V76" i="4"/>
  <c r="AG59" i="4"/>
  <c r="AK59" i="4" s="1"/>
  <c r="BA252" i="4"/>
  <c r="AJ79" i="4"/>
  <c r="F985" i="6"/>
  <c r="F986" i="6" s="1"/>
  <c r="F665" i="6"/>
  <c r="F667" i="6" s="1"/>
  <c r="F486" i="6"/>
  <c r="AG163" i="4"/>
  <c r="AK163" i="4" s="1"/>
  <c r="U185" i="4"/>
  <c r="X270" i="4"/>
  <c r="V230" i="4"/>
  <c r="V253" i="4"/>
  <c r="H142" i="14"/>
  <c r="R18" i="650"/>
  <c r="AI12" i="647" s="1"/>
  <c r="Q217" i="650"/>
  <c r="L151" i="650"/>
  <c r="H107" i="650"/>
  <c r="O235" i="650"/>
  <c r="Q230" i="650"/>
  <c r="O218" i="650"/>
  <c r="F48" i="650"/>
  <c r="AL120" i="4"/>
  <c r="Q56" i="666"/>
  <c r="Q58" i="666" s="1"/>
  <c r="Q335" i="666" s="1"/>
  <c r="O61" i="666"/>
  <c r="O63" i="666" s="1"/>
  <c r="O339" i="666" s="1"/>
  <c r="F163" i="139"/>
  <c r="F671" i="6"/>
  <c r="F672" i="6" s="1"/>
  <c r="F223" i="139"/>
  <c r="F731" i="6"/>
  <c r="F732" i="6" s="1"/>
  <c r="F271" i="139"/>
  <c r="F779" i="6"/>
  <c r="F780" i="6" s="1"/>
  <c r="F320" i="139"/>
  <c r="F827" i="6"/>
  <c r="T157" i="4"/>
  <c r="T190" i="4" s="1"/>
  <c r="M23" i="666"/>
  <c r="Z29" i="4"/>
  <c r="Z156" i="4" s="1"/>
  <c r="Z189" i="4" s="1"/>
  <c r="N48" i="666"/>
  <c r="AA51" i="4"/>
  <c r="N48" i="650"/>
  <c r="L56" i="666"/>
  <c r="Y56" i="4"/>
  <c r="M62" i="666"/>
  <c r="M62" i="650"/>
  <c r="Q72" i="666"/>
  <c r="Q72" i="650"/>
  <c r="W81" i="4"/>
  <c r="U86" i="4"/>
  <c r="F94" i="666"/>
  <c r="F94" i="650"/>
  <c r="K107" i="666"/>
  <c r="X106" i="4"/>
  <c r="M122" i="666"/>
  <c r="M125" i="666" s="1"/>
  <c r="M122" i="650"/>
  <c r="Z123" i="4"/>
  <c r="AD129" i="4"/>
  <c r="AB135" i="4"/>
  <c r="P140" i="666"/>
  <c r="AC140" i="4"/>
  <c r="AA146" i="4"/>
  <c r="L176" i="666"/>
  <c r="L176" i="650"/>
  <c r="J178" i="666"/>
  <c r="W178" i="4"/>
  <c r="Q186" i="666"/>
  <c r="Q186" i="650"/>
  <c r="O208" i="666"/>
  <c r="O209" i="666" s="1"/>
  <c r="O486" i="666" s="1"/>
  <c r="O487" i="666" s="1"/>
  <c r="AB207" i="4"/>
  <c r="Q216" i="666"/>
  <c r="Q216" i="650"/>
  <c r="AL217" i="4"/>
  <c r="AJ217" i="4"/>
  <c r="H224" i="666"/>
  <c r="H224" i="650"/>
  <c r="F226" i="666"/>
  <c r="S225" i="4"/>
  <c r="F226" i="650"/>
  <c r="H244" i="666"/>
  <c r="H244" i="650"/>
  <c r="U246" i="4"/>
  <c r="K245" i="666"/>
  <c r="X246" i="4"/>
  <c r="I247" i="666"/>
  <c r="V270" i="4"/>
  <c r="AG245" i="4"/>
  <c r="AK245" i="4" s="1"/>
  <c r="M254" i="666"/>
  <c r="M254" i="650"/>
  <c r="F260" i="666"/>
  <c r="F260" i="650"/>
  <c r="S260" i="4"/>
  <c r="AG216" i="4"/>
  <c r="AK216" i="4" s="1"/>
  <c r="AG170" i="4"/>
  <c r="AK170" i="4" s="1"/>
  <c r="AG60" i="4"/>
  <c r="S157" i="4"/>
  <c r="S190" i="4" s="1"/>
  <c r="S185" i="4"/>
  <c r="AJ133" i="4"/>
  <c r="V94" i="4"/>
  <c r="S246" i="4"/>
  <c r="S211" i="4"/>
  <c r="X211" i="4"/>
  <c r="Y218" i="4"/>
  <c r="AE158" i="4"/>
  <c r="AG177" i="4"/>
  <c r="AK177" i="4" s="1"/>
  <c r="AJ103" i="4"/>
  <c r="AJ21" i="4"/>
  <c r="AJ221" i="4"/>
  <c r="AJ150" i="4"/>
  <c r="BA80" i="4"/>
  <c r="AJ134" i="4"/>
  <c r="BA176" i="4"/>
  <c r="F1071" i="6"/>
  <c r="F855" i="6"/>
  <c r="F482" i="6"/>
  <c r="Y157" i="4"/>
  <c r="Y190" i="4" s="1"/>
  <c r="Z40" i="4"/>
  <c r="AC86" i="4"/>
  <c r="AA185" i="4"/>
  <c r="Q99" i="650"/>
  <c r="P25" i="650"/>
  <c r="O151" i="650"/>
  <c r="L77" i="650"/>
  <c r="L251" i="650"/>
  <c r="I247" i="650"/>
  <c r="K245" i="650"/>
  <c r="K225" i="650"/>
  <c r="M223" i="650"/>
  <c r="F216" i="650"/>
  <c r="N112" i="650"/>
  <c r="P258" i="650"/>
  <c r="G236" i="650"/>
  <c r="I231" i="650"/>
  <c r="R223" i="650"/>
  <c r="H87" i="650"/>
  <c r="F95" i="666"/>
  <c r="F775" i="6"/>
  <c r="F24" i="666"/>
  <c r="F24" i="650"/>
  <c r="Q25" i="666"/>
  <c r="Q25" i="650"/>
  <c r="L26" i="666"/>
  <c r="L26" i="650"/>
  <c r="P35" i="666"/>
  <c r="P35" i="650"/>
  <c r="I41" i="666"/>
  <c r="I42" i="666" s="1"/>
  <c r="I41" i="650"/>
  <c r="Q41" i="666"/>
  <c r="Q42" i="666" s="1"/>
  <c r="Q41" i="650"/>
  <c r="J56" i="666"/>
  <c r="J56" i="650"/>
  <c r="K62" i="650"/>
  <c r="K62" i="666"/>
  <c r="K63" i="666" s="1"/>
  <c r="I67" i="666"/>
  <c r="I68" i="666" s="1"/>
  <c r="I345" i="666" s="1"/>
  <c r="I67" i="650"/>
  <c r="G72" i="666"/>
  <c r="G72" i="650"/>
  <c r="K82" i="650"/>
  <c r="K82" i="666"/>
  <c r="N86" i="666"/>
  <c r="N86" i="650"/>
  <c r="O95" i="666"/>
  <c r="O95" i="650"/>
  <c r="M100" i="666"/>
  <c r="M100" i="650"/>
  <c r="Q107" i="666"/>
  <c r="Q107" i="650"/>
  <c r="P118" i="666"/>
  <c r="P119" i="666" s="1"/>
  <c r="P395" i="666" s="1"/>
  <c r="P118" i="650"/>
  <c r="Q124" i="666"/>
  <c r="Q124" i="650"/>
  <c r="K136" i="666"/>
  <c r="K136" i="650"/>
  <c r="L145" i="666"/>
  <c r="L145" i="650"/>
  <c r="O146" i="666"/>
  <c r="O146" i="650"/>
  <c r="R147" i="666"/>
  <c r="U147" i="666" s="1"/>
  <c r="R147" i="650"/>
  <c r="K165" i="666"/>
  <c r="K166" i="666" s="1"/>
  <c r="K443" i="666" s="1"/>
  <c r="K444" i="666" s="1"/>
  <c r="K165" i="650"/>
  <c r="K166" i="650" s="1"/>
  <c r="K443" i="650" s="1"/>
  <c r="K444" i="650" s="1"/>
  <c r="G172" i="666"/>
  <c r="G172" i="650"/>
  <c r="I184" i="650"/>
  <c r="I184" i="666"/>
  <c r="L185" i="666"/>
  <c r="L185" i="650"/>
  <c r="G186" i="666"/>
  <c r="G186" i="650"/>
  <c r="K254" i="666"/>
  <c r="K254" i="650"/>
  <c r="I259" i="666"/>
  <c r="I259" i="650"/>
  <c r="G261" i="666"/>
  <c r="G261" i="650"/>
  <c r="O261" i="666"/>
  <c r="O261" i="650"/>
  <c r="BE156" i="647"/>
  <c r="BF156" i="647"/>
  <c r="BD156" i="647"/>
  <c r="AN156" i="647"/>
  <c r="C39" i="647"/>
  <c r="F23" i="650"/>
  <c r="F23" i="666"/>
  <c r="L25" i="666"/>
  <c r="L25" i="650"/>
  <c r="J27" i="666"/>
  <c r="J27" i="650"/>
  <c r="O48" i="666"/>
  <c r="O53" i="666" s="1"/>
  <c r="O48" i="650"/>
  <c r="F62" i="666"/>
  <c r="F62" i="650"/>
  <c r="L67" i="650"/>
  <c r="L67" i="666"/>
  <c r="O71" i="650"/>
  <c r="O71" i="666"/>
  <c r="AL70" i="4"/>
  <c r="R72" i="666"/>
  <c r="P77" i="666"/>
  <c r="P77" i="650"/>
  <c r="I86" i="666"/>
  <c r="I88" i="666" s="1"/>
  <c r="I365" i="666" s="1"/>
  <c r="I86" i="650"/>
  <c r="O94" i="666"/>
  <c r="O94" i="650"/>
  <c r="I106" i="666"/>
  <c r="I106" i="650"/>
  <c r="L107" i="650"/>
  <c r="L107" i="666"/>
  <c r="AL110" i="4"/>
  <c r="R112" i="666"/>
  <c r="U112" i="666" s="1"/>
  <c r="R112" i="650"/>
  <c r="U112" i="650" s="1"/>
  <c r="G128" i="666"/>
  <c r="G128" i="650"/>
  <c r="J129" i="666"/>
  <c r="J129" i="650"/>
  <c r="H134" i="666"/>
  <c r="H134" i="650"/>
  <c r="P134" i="666"/>
  <c r="P134" i="650"/>
  <c r="F136" i="666"/>
  <c r="F136" i="650"/>
  <c r="R146" i="666"/>
  <c r="R146" i="650"/>
  <c r="M147" i="666"/>
  <c r="M147" i="650"/>
  <c r="F165" i="666"/>
  <c r="F166" i="666" s="1"/>
  <c r="F165" i="650"/>
  <c r="F166" i="650" s="1"/>
  <c r="N165" i="666"/>
  <c r="N166" i="666" s="1"/>
  <c r="N165" i="650"/>
  <c r="N166" i="650" s="1"/>
  <c r="I169" i="666"/>
  <c r="I169" i="650"/>
  <c r="O171" i="666"/>
  <c r="O171" i="650"/>
  <c r="J172" i="666"/>
  <c r="J172" i="650"/>
  <c r="R172" i="666"/>
  <c r="U172" i="666" s="1"/>
  <c r="AL170" i="4"/>
  <c r="M176" i="666"/>
  <c r="M176" i="650"/>
  <c r="H177" i="666"/>
  <c r="H177" i="650"/>
  <c r="P177" i="666"/>
  <c r="P177" i="650"/>
  <c r="K178" i="666"/>
  <c r="K178" i="650"/>
  <c r="F179" i="666"/>
  <c r="F179" i="650"/>
  <c r="L184" i="666"/>
  <c r="L184" i="650"/>
  <c r="J186" i="666"/>
  <c r="J186" i="650"/>
  <c r="O213" i="666"/>
  <c r="O490" i="666" s="1"/>
  <c r="O491" i="666" s="1"/>
  <c r="R216" i="666"/>
  <c r="U216" i="666" s="1"/>
  <c r="D14" i="648"/>
  <c r="M217" i="666"/>
  <c r="M217" i="650"/>
  <c r="K219" i="666"/>
  <c r="K219" i="650"/>
  <c r="N223" i="666"/>
  <c r="N223" i="650"/>
  <c r="I224" i="666"/>
  <c r="I224" i="650"/>
  <c r="R230" i="666"/>
  <c r="R230" i="650"/>
  <c r="M231" i="666"/>
  <c r="M231" i="650"/>
  <c r="H235" i="666"/>
  <c r="H235" i="650"/>
  <c r="K236" i="666"/>
  <c r="K236" i="650"/>
  <c r="L245" i="666"/>
  <c r="L245" i="650"/>
  <c r="G246" i="666"/>
  <c r="G246" i="650"/>
  <c r="O246" i="666"/>
  <c r="O246" i="650"/>
  <c r="J247" i="666"/>
  <c r="J247" i="650"/>
  <c r="R247" i="666"/>
  <c r="U247" i="666" s="1"/>
  <c r="D53" i="648"/>
  <c r="R261" i="666"/>
  <c r="U261" i="666" s="1"/>
  <c r="D38" i="648"/>
  <c r="AL259" i="4"/>
  <c r="N24" i="666"/>
  <c r="M29" i="666"/>
  <c r="F412" i="6"/>
  <c r="O26" i="666"/>
  <c r="N36" i="666"/>
  <c r="AH88" i="666"/>
  <c r="AH42" i="666"/>
  <c r="AH58" i="666"/>
  <c r="G75" i="139"/>
  <c r="F323" i="139"/>
  <c r="I142" i="14"/>
  <c r="I136" i="14"/>
  <c r="X29" i="4"/>
  <c r="X156" i="4" s="1"/>
  <c r="X189" i="4" s="1"/>
  <c r="G40" i="139"/>
  <c r="G60" i="139"/>
  <c r="G80" i="139"/>
  <c r="G100" i="139"/>
  <c r="G120" i="139"/>
  <c r="T324" i="6"/>
  <c r="AH53" i="666"/>
  <c r="K24" i="666"/>
  <c r="F18" i="139"/>
  <c r="F126" i="139"/>
  <c r="F241" i="139"/>
  <c r="F660" i="6"/>
  <c r="F662" i="6" s="1"/>
  <c r="F295" i="139"/>
  <c r="F768" i="6"/>
  <c r="F770" i="6" s="1"/>
  <c r="F884" i="6"/>
  <c r="F886" i="6" s="1"/>
  <c r="F380" i="139"/>
  <c r="C41" i="647"/>
  <c r="E21" i="639"/>
  <c r="I140" i="14"/>
  <c r="I141" i="14"/>
  <c r="I137" i="14"/>
  <c r="G8" i="666"/>
  <c r="G288" i="666" s="1"/>
  <c r="B13" i="16"/>
  <c r="O8" i="666"/>
  <c r="O288" i="666" s="1"/>
  <c r="B21" i="16"/>
  <c r="J17" i="650"/>
  <c r="AA11" i="647" s="1"/>
  <c r="J17" i="666"/>
  <c r="W18" i="4"/>
  <c r="AG15" i="4"/>
  <c r="AK15" i="4" s="1"/>
  <c r="F966" i="6"/>
  <c r="R17" i="666"/>
  <c r="U17" i="666" s="1"/>
  <c r="AL15" i="4"/>
  <c r="AE18" i="4"/>
  <c r="AJ18" i="4" s="1"/>
  <c r="BA18" i="4" s="1"/>
  <c r="M18" i="666"/>
  <c r="Z18" i="4"/>
  <c r="H23" i="666"/>
  <c r="AG21" i="4"/>
  <c r="AK21" i="4" s="1"/>
  <c r="U29" i="4"/>
  <c r="U156" i="4" s="1"/>
  <c r="U189" i="4" s="1"/>
  <c r="H23" i="650"/>
  <c r="F25" i="666"/>
  <c r="F25" i="650"/>
  <c r="I26" i="666"/>
  <c r="V29" i="4"/>
  <c r="V156" i="4" s="1"/>
  <c r="V189" i="4" s="1"/>
  <c r="AD29" i="4"/>
  <c r="AD156" i="4" s="1"/>
  <c r="AD189" i="4" s="1"/>
  <c r="Q26" i="666"/>
  <c r="L27" i="666"/>
  <c r="Y29" i="4"/>
  <c r="Y156" i="4" s="1"/>
  <c r="Y189" i="4" s="1"/>
  <c r="AG25" i="4"/>
  <c r="AK25" i="4" s="1"/>
  <c r="L27" i="650"/>
  <c r="G28" i="666"/>
  <c r="AG26" i="4"/>
  <c r="AK26" i="4" s="1"/>
  <c r="G28" i="650"/>
  <c r="R29" i="666"/>
  <c r="U29" i="666" s="1"/>
  <c r="AL27" i="4"/>
  <c r="BA27" i="4"/>
  <c r="AE29" i="4"/>
  <c r="F978" i="6"/>
  <c r="AJ27" i="4"/>
  <c r="AG27" i="4"/>
  <c r="AK27" i="4" s="1"/>
  <c r="M35" i="666"/>
  <c r="M35" i="650"/>
  <c r="Z157" i="4"/>
  <c r="Z190" i="4" s="1"/>
  <c r="U158" i="4"/>
  <c r="U191" i="4" s="1"/>
  <c r="H36" i="650"/>
  <c r="U35" i="4"/>
  <c r="H36" i="666"/>
  <c r="P36" i="666"/>
  <c r="P36" i="650"/>
  <c r="AC35" i="4"/>
  <c r="K40" i="666"/>
  <c r="K40" i="650"/>
  <c r="X40" i="4"/>
  <c r="X157" i="4"/>
  <c r="X190" i="4" s="1"/>
  <c r="F41" i="666"/>
  <c r="S158" i="4"/>
  <c r="S191" i="4" s="1"/>
  <c r="F41" i="650"/>
  <c r="AA40" i="4"/>
  <c r="AA158" i="4"/>
  <c r="AA191" i="4" s="1"/>
  <c r="I48" i="650"/>
  <c r="V51" i="4"/>
  <c r="V157" i="4"/>
  <c r="L52" i="666"/>
  <c r="L52" i="650"/>
  <c r="Y158" i="4"/>
  <c r="Y191" i="4" s="1"/>
  <c r="Y51" i="4"/>
  <c r="AG54" i="4"/>
  <c r="T56" i="4"/>
  <c r="G56" i="666"/>
  <c r="AB157" i="4"/>
  <c r="O56" i="666"/>
  <c r="J57" i="666"/>
  <c r="J57" i="650"/>
  <c r="R57" i="666"/>
  <c r="U57" i="666" s="1"/>
  <c r="R57" i="650"/>
  <c r="F1006" i="6"/>
  <c r="AG55" i="4"/>
  <c r="AK55" i="4" s="1"/>
  <c r="AJ55" i="4"/>
  <c r="AL55" i="4"/>
  <c r="BA55" i="4"/>
  <c r="M61" i="666"/>
  <c r="M61" i="650"/>
  <c r="Z61" i="4"/>
  <c r="U61" i="4"/>
  <c r="H62" i="666"/>
  <c r="H62" i="650"/>
  <c r="P62" i="666"/>
  <c r="P62" i="650"/>
  <c r="K66" i="666"/>
  <c r="X66" i="4"/>
  <c r="S66" i="4"/>
  <c r="F67" i="666"/>
  <c r="F67" i="650"/>
  <c r="I71" i="666"/>
  <c r="V71" i="4"/>
  <c r="Q71" i="666"/>
  <c r="Q71" i="650"/>
  <c r="AD71" i="4"/>
  <c r="L72" i="650"/>
  <c r="AG70" i="4"/>
  <c r="AK70" i="4" s="1"/>
  <c r="G76" i="650"/>
  <c r="AG74" i="4"/>
  <c r="AK74" i="4" s="1"/>
  <c r="T76" i="4"/>
  <c r="O76" i="666"/>
  <c r="AB76" i="4"/>
  <c r="J77" i="650"/>
  <c r="J77" i="666"/>
  <c r="F1026" i="6"/>
  <c r="AJ75" i="4"/>
  <c r="AE76" i="4"/>
  <c r="AG75" i="4"/>
  <c r="AK75" i="4" s="1"/>
  <c r="R77" i="666"/>
  <c r="U77" i="666" s="1"/>
  <c r="AL75" i="4"/>
  <c r="R77" i="650"/>
  <c r="AG79" i="4"/>
  <c r="M81" i="666"/>
  <c r="M81" i="650"/>
  <c r="H82" i="666"/>
  <c r="H82" i="650"/>
  <c r="U81" i="4"/>
  <c r="P82" i="650"/>
  <c r="P82" i="666"/>
  <c r="K86" i="666"/>
  <c r="AG84" i="4"/>
  <c r="AK84" i="4" s="1"/>
  <c r="K86" i="650"/>
  <c r="N87" i="666"/>
  <c r="N87" i="650"/>
  <c r="I94" i="666"/>
  <c r="I94" i="650"/>
  <c r="L95" i="650"/>
  <c r="L95" i="666"/>
  <c r="L96" i="666" s="1"/>
  <c r="G99" i="666"/>
  <c r="G99" i="650"/>
  <c r="AL98" i="4"/>
  <c r="R100" i="650"/>
  <c r="BA98" i="4"/>
  <c r="AE100" i="4"/>
  <c r="F1051" i="6" s="1"/>
  <c r="AJ98" i="4"/>
  <c r="M101" i="666"/>
  <c r="M101" i="650"/>
  <c r="Z100" i="4"/>
  <c r="H105" i="666"/>
  <c r="U106" i="4"/>
  <c r="H105" i="650"/>
  <c r="K106" i="650"/>
  <c r="AG104" i="4"/>
  <c r="AK104" i="4" s="1"/>
  <c r="K106" i="666"/>
  <c r="F107" i="666"/>
  <c r="S106" i="4"/>
  <c r="F107" i="650"/>
  <c r="N107" i="666"/>
  <c r="N107" i="650"/>
  <c r="I111" i="666"/>
  <c r="V112" i="4"/>
  <c r="Q111" i="650"/>
  <c r="Q111" i="666"/>
  <c r="L112" i="666"/>
  <c r="L112" i="650"/>
  <c r="Y112" i="4"/>
  <c r="G113" i="650"/>
  <c r="G113" i="666"/>
  <c r="T112" i="4"/>
  <c r="AB112" i="4"/>
  <c r="O113" i="666"/>
  <c r="J117" i="666"/>
  <c r="J117" i="650"/>
  <c r="R117" i="666"/>
  <c r="AJ115" i="4"/>
  <c r="AL115" i="4"/>
  <c r="BA115" i="4"/>
  <c r="AE117" i="4"/>
  <c r="M118" i="650"/>
  <c r="M118" i="666"/>
  <c r="Z117" i="4"/>
  <c r="AG120" i="4"/>
  <c r="H122" i="650"/>
  <c r="U123" i="4"/>
  <c r="F124" i="666"/>
  <c r="F125" i="666" s="1"/>
  <c r="F124" i="650"/>
  <c r="AG122" i="4"/>
  <c r="AK122" i="4" s="1"/>
  <c r="N124" i="650"/>
  <c r="AA123" i="4"/>
  <c r="N124" i="666"/>
  <c r="N125" i="666" s="1"/>
  <c r="L129" i="650"/>
  <c r="L129" i="666"/>
  <c r="G130" i="666"/>
  <c r="AG128" i="4"/>
  <c r="AK128" i="4" s="1"/>
  <c r="G130" i="650"/>
  <c r="O130" i="666"/>
  <c r="O131" i="666" s="1"/>
  <c r="O406" i="666" s="1"/>
  <c r="O130" i="650"/>
  <c r="AB129" i="4"/>
  <c r="J134" i="666"/>
  <c r="J134" i="650"/>
  <c r="AL132" i="4"/>
  <c r="R134" i="666"/>
  <c r="U134" i="666" s="1"/>
  <c r="AG132" i="4"/>
  <c r="AK132" i="4" s="1"/>
  <c r="F1083" i="6"/>
  <c r="M135" i="666"/>
  <c r="M135" i="650"/>
  <c r="Z135" i="4"/>
  <c r="U135" i="4"/>
  <c r="H136" i="650"/>
  <c r="P136" i="666"/>
  <c r="AC135" i="4"/>
  <c r="P136" i="650"/>
  <c r="K140" i="650"/>
  <c r="K140" i="666"/>
  <c r="F141" i="666"/>
  <c r="F142" i="666" s="1"/>
  <c r="AG139" i="4"/>
  <c r="AK139" i="4" s="1"/>
  <c r="F141" i="650"/>
  <c r="N141" i="666"/>
  <c r="N142" i="666" s="1"/>
  <c r="N419" i="666" s="1"/>
  <c r="AA140" i="4"/>
  <c r="I145" i="666"/>
  <c r="AG143" i="4"/>
  <c r="Q145" i="666"/>
  <c r="Q145" i="650"/>
  <c r="L146" i="666"/>
  <c r="L146" i="650"/>
  <c r="T146" i="4"/>
  <c r="G147" i="650"/>
  <c r="O147" i="666"/>
  <c r="O147" i="650"/>
  <c r="J151" i="650"/>
  <c r="J151" i="666"/>
  <c r="J153" i="666" s="1"/>
  <c r="W151" i="4"/>
  <c r="R151" i="666"/>
  <c r="U151" i="666" s="1"/>
  <c r="R151" i="650"/>
  <c r="AG149" i="4"/>
  <c r="AK149" i="4" s="1"/>
  <c r="AL149" i="4"/>
  <c r="M152" i="666"/>
  <c r="M153" i="666" s="1"/>
  <c r="M430" i="666" s="1"/>
  <c r="AG150" i="4"/>
  <c r="H165" i="666"/>
  <c r="H166" i="666" s="1"/>
  <c r="H165" i="650"/>
  <c r="H166" i="650" s="1"/>
  <c r="H443" i="650" s="1"/>
  <c r="H444" i="650" s="1"/>
  <c r="P165" i="666"/>
  <c r="P166" i="666" s="1"/>
  <c r="P165" i="650"/>
  <c r="P166" i="650" s="1"/>
  <c r="P443" i="650" s="1"/>
  <c r="P444" i="650" s="1"/>
  <c r="K169" i="666"/>
  <c r="K169" i="650"/>
  <c r="N170" i="666"/>
  <c r="AA171" i="4"/>
  <c r="N170" i="650"/>
  <c r="V171" i="4"/>
  <c r="AG169" i="4"/>
  <c r="AK169" i="4" s="1"/>
  <c r="I171" i="666"/>
  <c r="I171" i="650"/>
  <c r="Q171" i="666"/>
  <c r="AD171" i="4"/>
  <c r="Q171" i="650"/>
  <c r="G176" i="666"/>
  <c r="G176" i="650"/>
  <c r="O176" i="666"/>
  <c r="AB178" i="4"/>
  <c r="AL175" i="4"/>
  <c r="R177" i="650"/>
  <c r="F1128" i="6"/>
  <c r="AJ175" i="4"/>
  <c r="R177" i="666"/>
  <c r="U177" i="666" s="1"/>
  <c r="M178" i="666"/>
  <c r="Z178" i="4"/>
  <c r="M178" i="650"/>
  <c r="P179" i="666"/>
  <c r="P179" i="650"/>
  <c r="K183" i="666"/>
  <c r="X185" i="4"/>
  <c r="K183" i="650"/>
  <c r="N184" i="666"/>
  <c r="N184" i="650"/>
  <c r="I185" i="666"/>
  <c r="I185" i="650"/>
  <c r="AG183" i="4"/>
  <c r="AK183" i="4" s="1"/>
  <c r="AD185" i="4"/>
  <c r="Q185" i="666"/>
  <c r="Q185" i="650"/>
  <c r="L186" i="666"/>
  <c r="Y185" i="4"/>
  <c r="J208" i="666"/>
  <c r="W207" i="4"/>
  <c r="W267" i="4"/>
  <c r="R208" i="666"/>
  <c r="AE267" i="4"/>
  <c r="BA206" i="4"/>
  <c r="I212" i="666"/>
  <c r="I212" i="650"/>
  <c r="AG210" i="4"/>
  <c r="V211" i="4"/>
  <c r="Q212" i="666"/>
  <c r="AD211" i="4"/>
  <c r="L216" i="666"/>
  <c r="L216" i="650"/>
  <c r="G217" i="666"/>
  <c r="G217" i="650"/>
  <c r="O217" i="666"/>
  <c r="O217" i="650"/>
  <c r="AB218" i="4"/>
  <c r="R218" i="666"/>
  <c r="U218" i="666" s="1"/>
  <c r="D16" i="648"/>
  <c r="AJ216" i="4"/>
  <c r="F1169" i="6"/>
  <c r="R218" i="650"/>
  <c r="U218" i="650" s="1"/>
  <c r="AE218" i="4"/>
  <c r="M219" i="666"/>
  <c r="Z270" i="4"/>
  <c r="H223" i="666"/>
  <c r="U267" i="4"/>
  <c r="U225" i="4"/>
  <c r="H223" i="650"/>
  <c r="AG222" i="4"/>
  <c r="AK222" i="4" s="1"/>
  <c r="K224" i="666"/>
  <c r="K224" i="650"/>
  <c r="X225" i="4"/>
  <c r="N225" i="666"/>
  <c r="N225" i="650"/>
  <c r="I226" i="666"/>
  <c r="V225" i="4"/>
  <c r="AG224" i="4"/>
  <c r="AK224" i="4" s="1"/>
  <c r="Q226" i="650"/>
  <c r="Q226" i="666"/>
  <c r="L230" i="666"/>
  <c r="AG228" i="4"/>
  <c r="G231" i="666"/>
  <c r="T230" i="4"/>
  <c r="G231" i="650"/>
  <c r="AG229" i="4"/>
  <c r="AK229" i="4" s="1"/>
  <c r="O231" i="666"/>
  <c r="AB230" i="4"/>
  <c r="J235" i="666"/>
  <c r="J235" i="650"/>
  <c r="R235" i="666"/>
  <c r="AL233" i="4"/>
  <c r="AJ233" i="4"/>
  <c r="M236" i="666"/>
  <c r="M237" i="666" s="1"/>
  <c r="AG234" i="4"/>
  <c r="AK234" i="4" s="1"/>
  <c r="Z235" i="4"/>
  <c r="M236" i="650"/>
  <c r="U270" i="4"/>
  <c r="H240" i="666"/>
  <c r="U239" i="4"/>
  <c r="P240" i="650"/>
  <c r="P241" i="650" s="1"/>
  <c r="AC270" i="4"/>
  <c r="K244" i="666"/>
  <c r="X267" i="4"/>
  <c r="F245" i="666"/>
  <c r="F245" i="650"/>
  <c r="N245" i="666"/>
  <c r="N245" i="650"/>
  <c r="I246" i="666"/>
  <c r="V246" i="4"/>
  <c r="Q246" i="666"/>
  <c r="AD246" i="4"/>
  <c r="Q246" i="650"/>
  <c r="L247" i="666"/>
  <c r="Y246" i="4"/>
  <c r="G251" i="650"/>
  <c r="G251" i="666"/>
  <c r="O251" i="666"/>
  <c r="AB253" i="4"/>
  <c r="R252" i="666"/>
  <c r="U252" i="666" s="1"/>
  <c r="D29" i="648"/>
  <c r="AL250" i="4"/>
  <c r="F1203" i="6"/>
  <c r="AG250" i="4"/>
  <c r="AK250" i="4" s="1"/>
  <c r="R252" i="650"/>
  <c r="U252" i="650" s="1"/>
  <c r="BA250" i="4"/>
  <c r="M253" i="666"/>
  <c r="M253" i="650"/>
  <c r="H254" i="666"/>
  <c r="U253" i="4"/>
  <c r="H254" i="650"/>
  <c r="AG252" i="4"/>
  <c r="AK252" i="4" s="1"/>
  <c r="K258" i="666"/>
  <c r="K258" i="650"/>
  <c r="N259" i="666"/>
  <c r="N259" i="650"/>
  <c r="I260" i="666"/>
  <c r="V260" i="4"/>
  <c r="Q260" i="666"/>
  <c r="Q260" i="650"/>
  <c r="AD260" i="4"/>
  <c r="AG259" i="4"/>
  <c r="AK259" i="4" s="1"/>
  <c r="L261" i="666"/>
  <c r="F891" i="6"/>
  <c r="G126" i="139"/>
  <c r="F153" i="139"/>
  <c r="F173" i="139"/>
  <c r="F193" i="139"/>
  <c r="F213" i="139"/>
  <c r="F233" i="139"/>
  <c r="F261" i="139"/>
  <c r="F281" i="139"/>
  <c r="F310" i="139"/>
  <c r="F353" i="139"/>
  <c r="F369" i="139"/>
  <c r="L66" i="666"/>
  <c r="L66" i="650"/>
  <c r="L169" i="650"/>
  <c r="L169" i="666"/>
  <c r="H126" i="139"/>
  <c r="F178" i="139"/>
  <c r="BC156" i="647"/>
  <c r="AX156" i="647"/>
  <c r="AU156" i="647"/>
  <c r="BA156" i="647"/>
  <c r="AT156" i="647"/>
  <c r="AS156" i="647"/>
  <c r="AY156" i="647"/>
  <c r="AR156" i="647"/>
  <c r="AQ156" i="647"/>
  <c r="AW156" i="647"/>
  <c r="AP156" i="647"/>
  <c r="AO156" i="647"/>
  <c r="I8" i="666"/>
  <c r="I288" i="666" s="1"/>
  <c r="I8" i="650"/>
  <c r="I288" i="650" s="1"/>
  <c r="Q8" i="650"/>
  <c r="Q288" i="650" s="1"/>
  <c r="Q8" i="666"/>
  <c r="Q288" i="666" s="1"/>
  <c r="L57" i="666"/>
  <c r="L57" i="650"/>
  <c r="R82" i="666"/>
  <c r="U82" i="666" s="1"/>
  <c r="AL80" i="4"/>
  <c r="P87" i="666"/>
  <c r="P87" i="650"/>
  <c r="R165" i="666"/>
  <c r="R166" i="666" s="1"/>
  <c r="AL163" i="4"/>
  <c r="R179" i="666"/>
  <c r="U179" i="666" s="1"/>
  <c r="AL177" i="4"/>
  <c r="R223" i="666"/>
  <c r="U223" i="666" s="1"/>
  <c r="D21" i="648"/>
  <c r="R254" i="666"/>
  <c r="U254" i="666" s="1"/>
  <c r="AL252" i="4"/>
  <c r="D31" i="648"/>
  <c r="M17" i="650"/>
  <c r="M17" i="666"/>
  <c r="J28" i="666"/>
  <c r="J28" i="650"/>
  <c r="H61" i="666"/>
  <c r="H61" i="650"/>
  <c r="J113" i="666"/>
  <c r="J113" i="650"/>
  <c r="R113" i="666"/>
  <c r="AL111" i="4"/>
  <c r="K122" i="650"/>
  <c r="K122" i="666"/>
  <c r="R217" i="666"/>
  <c r="U217" i="666" s="1"/>
  <c r="D15" i="648"/>
  <c r="AL215" i="4"/>
  <c r="R251" i="666"/>
  <c r="U251" i="666" s="1"/>
  <c r="D28" i="648"/>
  <c r="F851" i="6"/>
  <c r="F697" i="6"/>
  <c r="F657" i="6"/>
  <c r="AH68" i="666"/>
  <c r="H23" i="139"/>
  <c r="G28" i="139"/>
  <c r="F40" i="139"/>
  <c r="H45" i="139"/>
  <c r="G50" i="139"/>
  <c r="F60" i="139"/>
  <c r="H65" i="139"/>
  <c r="G70" i="139"/>
  <c r="F80" i="139"/>
  <c r="H85" i="139"/>
  <c r="G90" i="139"/>
  <c r="F100" i="139"/>
  <c r="H105" i="139"/>
  <c r="F120" i="139"/>
  <c r="AH63" i="666"/>
  <c r="AH114" i="666"/>
  <c r="P237" i="666"/>
  <c r="AH102" i="666"/>
  <c r="F650" i="6"/>
  <c r="F896" i="6"/>
  <c r="F790" i="6"/>
  <c r="G23" i="139"/>
  <c r="H28" i="139"/>
  <c r="F45" i="139"/>
  <c r="H50" i="139"/>
  <c r="F55" i="139"/>
  <c r="G55" i="139"/>
  <c r="H70" i="139"/>
  <c r="F75" i="139"/>
  <c r="F85" i="139"/>
  <c r="G85" i="139"/>
  <c r="H90" i="139"/>
  <c r="F95" i="139"/>
  <c r="G95" i="139"/>
  <c r="F105" i="139"/>
  <c r="H110" i="139"/>
  <c r="F115" i="139"/>
  <c r="G115" i="139"/>
  <c r="F158" i="139"/>
  <c r="F168" i="139"/>
  <c r="F188" i="139"/>
  <c r="F198" i="139"/>
  <c r="F218" i="139"/>
  <c r="F228" i="139"/>
  <c r="F266" i="139"/>
  <c r="F276" i="139"/>
  <c r="F286" i="139"/>
  <c r="F305" i="139"/>
  <c r="F315" i="139"/>
  <c r="F341" i="139"/>
  <c r="F349" i="139"/>
  <c r="F373" i="139"/>
  <c r="G110" i="139"/>
  <c r="G125" i="139"/>
  <c r="F377" i="139"/>
  <c r="F381" i="139"/>
  <c r="C42" i="647"/>
  <c r="H8" i="666"/>
  <c r="H288" i="666" s="1"/>
  <c r="H8" i="650"/>
  <c r="H288" i="650" s="1"/>
  <c r="P8" i="666"/>
  <c r="P288" i="666" s="1"/>
  <c r="P8" i="650"/>
  <c r="P288" i="650" s="1"/>
  <c r="G17" i="666"/>
  <c r="G17" i="650"/>
  <c r="X11" i="647" s="1"/>
  <c r="O17" i="666"/>
  <c r="O17" i="650"/>
  <c r="AF11" i="647" s="1"/>
  <c r="F18" i="666"/>
  <c r="F20" i="666" s="1"/>
  <c r="F18" i="650"/>
  <c r="R18" i="666"/>
  <c r="U18" i="666" s="1"/>
  <c r="AL16" i="4"/>
  <c r="H24" i="666"/>
  <c r="H24" i="650"/>
  <c r="P24" i="666"/>
  <c r="P24" i="650"/>
  <c r="G25" i="666"/>
  <c r="G25" i="650"/>
  <c r="F26" i="666"/>
  <c r="F26" i="650"/>
  <c r="J26" i="666"/>
  <c r="J26" i="650"/>
  <c r="N26" i="666"/>
  <c r="N26" i="650"/>
  <c r="R26" i="666"/>
  <c r="U26" i="666" s="1"/>
  <c r="R26" i="650"/>
  <c r="U26" i="650" s="1"/>
  <c r="I27" i="666"/>
  <c r="I27" i="650"/>
  <c r="M27" i="666"/>
  <c r="M27" i="650"/>
  <c r="Q27" i="666"/>
  <c r="Q27" i="650"/>
  <c r="L28" i="666"/>
  <c r="L28" i="650"/>
  <c r="K29" i="666"/>
  <c r="K29" i="650"/>
  <c r="O29" i="666"/>
  <c r="O29" i="650"/>
  <c r="F35" i="666"/>
  <c r="F35" i="650"/>
  <c r="N35" i="666"/>
  <c r="N35" i="650"/>
  <c r="R35" i="666"/>
  <c r="U35" i="666" s="1"/>
  <c r="AL33" i="4"/>
  <c r="I36" i="666"/>
  <c r="I36" i="650"/>
  <c r="M36" i="666"/>
  <c r="M36" i="650"/>
  <c r="H40" i="666"/>
  <c r="H40" i="650"/>
  <c r="L40" i="666"/>
  <c r="L40" i="650"/>
  <c r="P40" i="666"/>
  <c r="P40" i="650"/>
  <c r="G41" i="666"/>
  <c r="G41" i="650"/>
  <c r="K41" i="666"/>
  <c r="K41" i="650"/>
  <c r="O41" i="666"/>
  <c r="O41" i="650"/>
  <c r="J48" i="666"/>
  <c r="J48" i="650"/>
  <c r="R48" i="666"/>
  <c r="AL46" i="4"/>
  <c r="I52" i="666"/>
  <c r="I53" i="666" s="1"/>
  <c r="I326" i="666" s="1"/>
  <c r="I52" i="650"/>
  <c r="Q52" i="666"/>
  <c r="Q53" i="666" s="1"/>
  <c r="Q52" i="650"/>
  <c r="H56" i="666"/>
  <c r="H58" i="666" s="1"/>
  <c r="H335" i="666" s="1"/>
  <c r="H56" i="650"/>
  <c r="G57" i="666"/>
  <c r="G57" i="650"/>
  <c r="K57" i="666"/>
  <c r="K57" i="650"/>
  <c r="O57" i="666"/>
  <c r="O57" i="650"/>
  <c r="F61" i="666"/>
  <c r="F61" i="650"/>
  <c r="J61" i="666"/>
  <c r="J61" i="650"/>
  <c r="R61" i="666"/>
  <c r="U61" i="666" s="1"/>
  <c r="AL59" i="4"/>
  <c r="R61" i="650"/>
  <c r="I62" i="666"/>
  <c r="I63" i="666" s="1"/>
  <c r="I62" i="650"/>
  <c r="Q62" i="666"/>
  <c r="Q62" i="650"/>
  <c r="H66" i="666"/>
  <c r="H66" i="650"/>
  <c r="P66" i="666"/>
  <c r="P66" i="650"/>
  <c r="G67" i="666"/>
  <c r="G68" i="666" s="1"/>
  <c r="G67" i="650"/>
  <c r="K67" i="666"/>
  <c r="K67" i="650"/>
  <c r="F71" i="666"/>
  <c r="F73" i="666" s="1"/>
  <c r="F71" i="650"/>
  <c r="J71" i="666"/>
  <c r="J73" i="666" s="1"/>
  <c r="J71" i="650"/>
  <c r="N71" i="666"/>
  <c r="N71" i="650"/>
  <c r="R71" i="666"/>
  <c r="U71" i="666" s="1"/>
  <c r="R71" i="650"/>
  <c r="G77" i="666"/>
  <c r="G78" i="666" s="1"/>
  <c r="G355" i="666" s="1"/>
  <c r="G77" i="650"/>
  <c r="K77" i="666"/>
  <c r="K78" i="666" s="1"/>
  <c r="K77" i="650"/>
  <c r="O77" i="666"/>
  <c r="O77" i="650"/>
  <c r="J81" i="666"/>
  <c r="J81" i="650"/>
  <c r="N81" i="666"/>
  <c r="N81" i="650"/>
  <c r="I82" i="666"/>
  <c r="I82" i="650"/>
  <c r="M82" i="666"/>
  <c r="M82" i="650"/>
  <c r="Q82" i="666"/>
  <c r="Q82" i="650"/>
  <c r="H86" i="666"/>
  <c r="H86" i="650"/>
  <c r="K87" i="666"/>
  <c r="K87" i="650"/>
  <c r="J94" i="666"/>
  <c r="J94" i="650"/>
  <c r="R94" i="666"/>
  <c r="AL92" i="4"/>
  <c r="M95" i="666"/>
  <c r="M95" i="650"/>
  <c r="H99" i="666"/>
  <c r="H99" i="650"/>
  <c r="L99" i="666"/>
  <c r="L99" i="650"/>
  <c r="P99" i="666"/>
  <c r="P99" i="650"/>
  <c r="O100" i="666"/>
  <c r="O100" i="650"/>
  <c r="F101" i="666"/>
  <c r="F101" i="650"/>
  <c r="J101" i="666"/>
  <c r="J101" i="650"/>
  <c r="N101" i="666"/>
  <c r="N101" i="650"/>
  <c r="R101" i="666"/>
  <c r="AL99" i="4"/>
  <c r="R101" i="650"/>
  <c r="U101" i="650" s="1"/>
  <c r="I105" i="666"/>
  <c r="I105" i="650"/>
  <c r="M105" i="666"/>
  <c r="M105" i="650"/>
  <c r="H106" i="666"/>
  <c r="H106" i="650"/>
  <c r="P106" i="666"/>
  <c r="P106" i="650"/>
  <c r="G107" i="666"/>
  <c r="G107" i="650"/>
  <c r="O107" i="666"/>
  <c r="O107" i="650"/>
  <c r="F111" i="666"/>
  <c r="F111" i="650"/>
  <c r="J111" i="666"/>
  <c r="J111" i="650"/>
  <c r="N111" i="666"/>
  <c r="N114" i="666" s="1"/>
  <c r="N111" i="650"/>
  <c r="I112" i="666"/>
  <c r="I112" i="650"/>
  <c r="M112" i="666"/>
  <c r="M112" i="650"/>
  <c r="Q112" i="666"/>
  <c r="Q112" i="650"/>
  <c r="L113" i="666"/>
  <c r="L113" i="650"/>
  <c r="K117" i="666"/>
  <c r="K119" i="666" s="1"/>
  <c r="K117" i="650"/>
  <c r="O117" i="666"/>
  <c r="O117" i="650"/>
  <c r="F118" i="666"/>
  <c r="F119" i="666" s="1"/>
  <c r="F118" i="650"/>
  <c r="J118" i="666"/>
  <c r="J118" i="650"/>
  <c r="N118" i="666"/>
  <c r="N119" i="666" s="1"/>
  <c r="N396" i="666" s="1"/>
  <c r="N118" i="650"/>
  <c r="R118" i="666"/>
  <c r="AL116" i="4"/>
  <c r="R118" i="650"/>
  <c r="Q122" i="666"/>
  <c r="Q122" i="650"/>
  <c r="L123" i="666"/>
  <c r="L123" i="650"/>
  <c r="G124" i="666"/>
  <c r="G124" i="650"/>
  <c r="K124" i="666"/>
  <c r="K124" i="650"/>
  <c r="O124" i="666"/>
  <c r="O124" i="650"/>
  <c r="N128" i="666"/>
  <c r="N128" i="650"/>
  <c r="R128" i="666"/>
  <c r="AL126" i="4"/>
  <c r="R128" i="650"/>
  <c r="I129" i="666"/>
  <c r="I129" i="650"/>
  <c r="Q129" i="666"/>
  <c r="Q129" i="650"/>
  <c r="P130" i="666"/>
  <c r="P130" i="650"/>
  <c r="G134" i="666"/>
  <c r="G134" i="650"/>
  <c r="O134" i="666"/>
  <c r="O137" i="666" s="1"/>
  <c r="O134" i="650"/>
  <c r="F135" i="666"/>
  <c r="F135" i="650"/>
  <c r="J135" i="666"/>
  <c r="J135" i="650"/>
  <c r="R135" i="666"/>
  <c r="AL133" i="4"/>
  <c r="I136" i="666"/>
  <c r="I136" i="650"/>
  <c r="M136" i="666"/>
  <c r="M136" i="650"/>
  <c r="Q136" i="666"/>
  <c r="Q136" i="650"/>
  <c r="K141" i="666"/>
  <c r="K141" i="650"/>
  <c r="F145" i="666"/>
  <c r="F145" i="650"/>
  <c r="N145" i="666"/>
  <c r="N148" i="666" s="1"/>
  <c r="N145" i="650"/>
  <c r="R145" i="666"/>
  <c r="AL143" i="4"/>
  <c r="R145" i="650"/>
  <c r="M146" i="650"/>
  <c r="M146" i="666"/>
  <c r="Q146" i="666"/>
  <c r="Q146" i="650"/>
  <c r="H147" i="666"/>
  <c r="H148" i="666" s="1"/>
  <c r="H423" i="666" s="1"/>
  <c r="H147" i="650"/>
  <c r="L147" i="666"/>
  <c r="L147" i="650"/>
  <c r="P147" i="666"/>
  <c r="P147" i="650"/>
  <c r="G151" i="666"/>
  <c r="G151" i="650"/>
  <c r="K151" i="666"/>
  <c r="K153" i="666" s="1"/>
  <c r="K430" i="666" s="1"/>
  <c r="K151" i="650"/>
  <c r="F152" i="666"/>
  <c r="F153" i="666" s="1"/>
  <c r="F152" i="650"/>
  <c r="N152" i="666"/>
  <c r="N153" i="666" s="1"/>
  <c r="N152" i="650"/>
  <c r="R152" i="666"/>
  <c r="U152" i="666" s="1"/>
  <c r="R152" i="650"/>
  <c r="I165" i="666"/>
  <c r="I165" i="650"/>
  <c r="I166" i="650" s="1"/>
  <c r="I443" i="650" s="1"/>
  <c r="I444" i="650" s="1"/>
  <c r="M165" i="666"/>
  <c r="M165" i="650"/>
  <c r="Q165" i="666"/>
  <c r="Q166" i="666" s="1"/>
  <c r="Q443" i="666" s="1"/>
  <c r="Q444" i="666" s="1"/>
  <c r="Q165" i="650"/>
  <c r="Q166" i="650" s="1"/>
  <c r="H169" i="666"/>
  <c r="H169" i="650"/>
  <c r="P169" i="666"/>
  <c r="P169" i="650"/>
  <c r="G170" i="666"/>
  <c r="G170" i="650"/>
  <c r="O170" i="666"/>
  <c r="O170" i="650"/>
  <c r="F171" i="666"/>
  <c r="F171" i="650"/>
  <c r="N171" i="666"/>
  <c r="N171" i="650"/>
  <c r="R171" i="650"/>
  <c r="U171" i="650" s="1"/>
  <c r="AL169" i="4"/>
  <c r="F296" i="139"/>
  <c r="R171" i="666"/>
  <c r="F324" i="139"/>
  <c r="N135" i="666"/>
  <c r="G141" i="666"/>
  <c r="G177" i="666"/>
  <c r="G177" i="650"/>
  <c r="I179" i="666"/>
  <c r="I179" i="650"/>
  <c r="P183" i="666"/>
  <c r="P183" i="650"/>
  <c r="G184" i="666"/>
  <c r="G184" i="650"/>
  <c r="R185" i="666"/>
  <c r="U185" i="666" s="1"/>
  <c r="AL183" i="4"/>
  <c r="R219" i="666"/>
  <c r="D17" i="648"/>
  <c r="D24" i="648"/>
  <c r="R226" i="666"/>
  <c r="U226" i="666" s="1"/>
  <c r="AL234" i="4"/>
  <c r="R236" i="666"/>
  <c r="U236" i="666" s="1"/>
  <c r="R246" i="666"/>
  <c r="U246" i="666" s="1"/>
  <c r="D52" i="648"/>
  <c r="AL244" i="4"/>
  <c r="G252" i="650"/>
  <c r="G252" i="666"/>
  <c r="K252" i="666"/>
  <c r="K252" i="650"/>
  <c r="O252" i="666"/>
  <c r="O252" i="650"/>
  <c r="J253" i="666"/>
  <c r="J253" i="650"/>
  <c r="R253" i="666"/>
  <c r="D30" i="648"/>
  <c r="R260" i="666"/>
  <c r="D37" i="648"/>
  <c r="R178" i="650"/>
  <c r="U178" i="650" s="1"/>
  <c r="J178" i="650"/>
  <c r="O177" i="650"/>
  <c r="M261" i="650"/>
  <c r="R260" i="650"/>
  <c r="U260" i="650" s="1"/>
  <c r="J260" i="650"/>
  <c r="O259" i="650"/>
  <c r="G259" i="650"/>
  <c r="L258" i="650"/>
  <c r="Q254" i="650"/>
  <c r="I254" i="650"/>
  <c r="J246" i="650"/>
  <c r="K218" i="650"/>
  <c r="M216" i="650"/>
  <c r="R212" i="650"/>
  <c r="AG212" i="650" s="1"/>
  <c r="J212" i="650"/>
  <c r="Y212" i="650" s="1"/>
  <c r="Y213" i="650" s="1"/>
  <c r="O208" i="650"/>
  <c r="G208" i="650"/>
  <c r="N185" i="650"/>
  <c r="F185" i="650"/>
  <c r="H183" i="650"/>
  <c r="AL258" i="4"/>
  <c r="H124" i="139"/>
  <c r="H18" i="139"/>
  <c r="F124" i="139"/>
  <c r="F23" i="139"/>
  <c r="F242" i="139"/>
  <c r="C40" i="647"/>
  <c r="F392" i="139"/>
  <c r="F399" i="139"/>
  <c r="F409" i="139"/>
  <c r="G413" i="139"/>
  <c r="H413" i="139"/>
  <c r="F253" i="650"/>
  <c r="O245" i="650"/>
  <c r="F246" i="650"/>
  <c r="L244" i="650"/>
  <c r="Q240" i="650"/>
  <c r="Q241" i="650" s="1"/>
  <c r="I240" i="650"/>
  <c r="I241" i="650" s="1"/>
  <c r="N236" i="650"/>
  <c r="F236" i="650"/>
  <c r="K235" i="650"/>
  <c r="P231" i="650"/>
  <c r="H231" i="650"/>
  <c r="M230" i="650"/>
  <c r="R226" i="650"/>
  <c r="U226" i="650" s="1"/>
  <c r="J226" i="650"/>
  <c r="O225" i="650"/>
  <c r="G225" i="650"/>
  <c r="L224" i="650"/>
  <c r="Q223" i="650"/>
  <c r="I223" i="650"/>
  <c r="N219" i="650"/>
  <c r="F219" i="650"/>
  <c r="P217" i="650"/>
  <c r="L183" i="650"/>
  <c r="M179" i="650"/>
  <c r="P176" i="650"/>
  <c r="Q172" i="650"/>
  <c r="AL224" i="4"/>
  <c r="U629" i="6"/>
  <c r="U632" i="6" s="1"/>
  <c r="T609" i="6"/>
  <c r="Q584" i="6"/>
  <c r="Q544" i="6"/>
  <c r="Q524" i="6"/>
  <c r="U387" i="6"/>
  <c r="T316" i="6"/>
  <c r="AH153" i="666"/>
  <c r="AC156" i="647"/>
  <c r="AE156" i="647"/>
  <c r="AG156" i="647"/>
  <c r="AI156" i="647"/>
  <c r="AB156" i="647"/>
  <c r="AD156" i="647"/>
  <c r="AF156" i="647"/>
  <c r="AH156" i="647"/>
  <c r="BA266" i="650"/>
  <c r="AA45" i="639"/>
  <c r="AJ264" i="4"/>
  <c r="AA35" i="639"/>
  <c r="Y40" i="639"/>
  <c r="AA84" i="639"/>
  <c r="AA112" i="639"/>
  <c r="Y20" i="639"/>
  <c r="Y132" i="639"/>
  <c r="AA30" i="639"/>
  <c r="AA132" i="639"/>
  <c r="Y72" i="639"/>
  <c r="AA9" i="639"/>
  <c r="AA133" i="639"/>
  <c r="Y25" i="639"/>
  <c r="Y133" i="639"/>
  <c r="Y78" i="639"/>
  <c r="U99" i="650"/>
  <c r="Y95" i="639"/>
  <c r="Y9" i="639"/>
  <c r="Y84" i="639"/>
  <c r="U76" i="650"/>
  <c r="U135" i="650"/>
  <c r="U72" i="650"/>
  <c r="T298" i="6"/>
  <c r="T559" i="6"/>
  <c r="R353" i="6"/>
  <c r="U359" i="6"/>
  <c r="R780" i="6"/>
  <c r="R760" i="6"/>
  <c r="U747" i="6"/>
  <c r="U727" i="6"/>
  <c r="R702" i="6"/>
  <c r="R442" i="6"/>
  <c r="T330" i="6"/>
  <c r="R234" i="6"/>
  <c r="R166" i="650"/>
  <c r="N63" i="666"/>
  <c r="I336" i="6"/>
  <c r="J336" i="6" s="1"/>
  <c r="E336" i="6"/>
  <c r="H1130" i="3"/>
  <c r="I63" i="5"/>
  <c r="G26" i="5"/>
  <c r="F339" i="6"/>
  <c r="G268" i="6"/>
  <c r="BH250" i="3"/>
  <c r="BH336" i="3"/>
  <c r="X15" i="634"/>
  <c r="G313" i="6"/>
  <c r="E313" i="6" s="1"/>
  <c r="G304" i="6"/>
  <c r="BH345" i="3"/>
  <c r="X68" i="5"/>
  <c r="R68" i="5"/>
  <c r="M68" i="5"/>
  <c r="U63" i="5"/>
  <c r="S63" i="5"/>
  <c r="Q63" i="5"/>
  <c r="O63" i="5"/>
  <c r="L63" i="5"/>
  <c r="U26" i="5"/>
  <c r="S26" i="5"/>
  <c r="Q26" i="5"/>
  <c r="O26" i="5"/>
  <c r="L26" i="5"/>
  <c r="R15" i="5"/>
  <c r="M15" i="5"/>
  <c r="U14" i="5"/>
  <c r="Q14" i="5"/>
  <c r="L14" i="5"/>
  <c r="H1225" i="3"/>
  <c r="H355" i="3"/>
  <c r="M913" i="3"/>
  <c r="N37" i="5" s="1"/>
  <c r="V38" i="5"/>
  <c r="U15" i="5"/>
  <c r="Q15" i="5"/>
  <c r="L15" i="5"/>
  <c r="T14" i="5"/>
  <c r="P14" i="5"/>
  <c r="K14" i="5"/>
  <c r="J26" i="5"/>
  <c r="W26" i="5"/>
  <c r="H16" i="5"/>
  <c r="U355" i="3"/>
  <c r="V68" i="5"/>
  <c r="R359" i="6"/>
  <c r="R427" i="6"/>
  <c r="G8" i="647"/>
  <c r="AI166" i="647" s="1"/>
  <c r="G124" i="139"/>
  <c r="G18" i="139"/>
  <c r="R1012" i="6"/>
  <c r="F876" i="6"/>
  <c r="F861" i="6"/>
  <c r="F846" i="6"/>
  <c r="F742" i="6"/>
  <c r="F722" i="6"/>
  <c r="F702" i="6"/>
  <c r="F682" i="6"/>
  <c r="Q574" i="6"/>
  <c r="Q534" i="6"/>
  <c r="U427" i="6"/>
  <c r="F417" i="6"/>
  <c r="F392" i="6"/>
  <c r="P96" i="666"/>
  <c r="P372" i="666" s="1"/>
  <c r="R891" i="6"/>
  <c r="U780" i="6"/>
  <c r="U760" i="6"/>
  <c r="R717" i="6"/>
  <c r="R697" i="6"/>
  <c r="R677" i="6"/>
  <c r="Q462" i="6"/>
  <c r="U432" i="6"/>
  <c r="R402" i="6"/>
  <c r="F457" i="6"/>
  <c r="F477" i="6"/>
  <c r="F574" i="6"/>
  <c r="Q486" i="666"/>
  <c r="Q487" i="666" s="1"/>
  <c r="U140" i="666"/>
  <c r="G166" i="666"/>
  <c r="G443" i="666" s="1"/>
  <c r="G444" i="666" s="1"/>
  <c r="F432" i="6"/>
  <c r="F831" i="6"/>
  <c r="F818" i="6"/>
  <c r="F492" i="6"/>
  <c r="F422" i="6"/>
  <c r="F397" i="6"/>
  <c r="F604" i="6"/>
  <c r="R1156" i="6"/>
  <c r="F594" i="6"/>
  <c r="F717" i="6"/>
  <c r="R896" i="6"/>
  <c r="U828" i="6"/>
  <c r="R823" i="6"/>
  <c r="U717" i="6"/>
  <c r="U40" i="666"/>
  <c r="M42" i="666"/>
  <c r="M318" i="666" s="1"/>
  <c r="I58" i="666"/>
  <c r="M78" i="666"/>
  <c r="M354" i="666" s="1"/>
  <c r="L153" i="666"/>
  <c r="U667" i="6"/>
  <c r="F569" i="6"/>
  <c r="F934" i="6"/>
  <c r="F36" i="2" s="1"/>
  <c r="F866" i="6"/>
  <c r="F841" i="6"/>
  <c r="F813" i="6"/>
  <c r="I486" i="666"/>
  <c r="I487" i="666" s="1"/>
  <c r="F785" i="6"/>
  <c r="F765" i="6"/>
  <c r="F707" i="6"/>
  <c r="T201" i="6"/>
  <c r="U205" i="6"/>
  <c r="M490" i="666"/>
  <c r="M491" i="666" s="1"/>
  <c r="L55" i="582"/>
  <c r="G148" i="666"/>
  <c r="G425" i="666" s="1"/>
  <c r="H209" i="666"/>
  <c r="AG206" i="4"/>
  <c r="L21" i="582"/>
  <c r="R1032" i="6"/>
  <c r="U823" i="6"/>
  <c r="U818" i="6"/>
  <c r="T790" i="6"/>
  <c r="R785" i="6"/>
  <c r="U804" i="6"/>
  <c r="R722" i="6"/>
  <c r="U707" i="6"/>
  <c r="R682" i="6"/>
  <c r="R662" i="6"/>
  <c r="R650" i="6"/>
  <c r="R629" i="6"/>
  <c r="R632" i="6" s="1"/>
  <c r="Q619" i="6"/>
  <c r="Q589" i="6"/>
  <c r="T554" i="6"/>
  <c r="T534" i="6"/>
  <c r="Q492" i="6"/>
  <c r="T487" i="6"/>
  <c r="R432" i="6"/>
  <c r="U412" i="6"/>
  <c r="R397" i="6"/>
  <c r="R392" i="6"/>
  <c r="R330" i="6"/>
  <c r="R325" i="6"/>
  <c r="R365" i="6" s="1"/>
  <c r="T280" i="6"/>
  <c r="T326" i="6"/>
  <c r="Q231" i="6"/>
  <c r="Q230" i="6"/>
  <c r="Q202" i="6"/>
  <c r="R207" i="6"/>
  <c r="T505" i="6"/>
  <c r="U692" i="6"/>
  <c r="R1188" i="6"/>
  <c r="U1012" i="6"/>
  <c r="R934" i="6"/>
  <c r="F633" i="6"/>
  <c r="Q40" i="20"/>
  <c r="Q42" i="20" s="1"/>
  <c r="F599" i="6"/>
  <c r="G83" i="666"/>
  <c r="G360" i="666" s="1"/>
  <c r="O443" i="666"/>
  <c r="O444" i="666" s="1"/>
  <c r="L14" i="582"/>
  <c r="H119" i="666"/>
  <c r="H395" i="666" s="1"/>
  <c r="R1022" i="6"/>
  <c r="R991" i="6"/>
  <c r="U896" i="6"/>
  <c r="U881" i="6"/>
  <c r="R871" i="6"/>
  <c r="U866" i="6"/>
  <c r="U856" i="6"/>
  <c r="U841" i="6"/>
  <c r="R831" i="6"/>
  <c r="R775" i="6"/>
  <c r="U742" i="6"/>
  <c r="R737" i="6"/>
  <c r="U722" i="6"/>
  <c r="U702" i="6"/>
  <c r="U682" i="6"/>
  <c r="U662" i="6"/>
  <c r="R657" i="6"/>
  <c r="U650" i="6"/>
  <c r="T614" i="6"/>
  <c r="Q609" i="6"/>
  <c r="T604" i="6"/>
  <c r="Q599" i="6"/>
  <c r="T594" i="6"/>
  <c r="T584" i="6"/>
  <c r="Q579" i="6"/>
  <c r="T574" i="6"/>
  <c r="T564" i="6"/>
  <c r="Q559" i="6"/>
  <c r="T544" i="6"/>
  <c r="R539" i="6"/>
  <c r="Q529" i="6"/>
  <c r="T524" i="6"/>
  <c r="R497" i="6"/>
  <c r="T492" i="6"/>
  <c r="Q472" i="6"/>
  <c r="U457" i="6"/>
  <c r="R452" i="6"/>
  <c r="R447" i="6"/>
  <c r="U442" i="6"/>
  <c r="R437" i="6"/>
  <c r="U422" i="6"/>
  <c r="U417" i="6"/>
  <c r="T307" i="6"/>
  <c r="T231" i="6"/>
  <c r="T230" i="6"/>
  <c r="U1037" i="6"/>
  <c r="U1017" i="6"/>
  <c r="U1007" i="6"/>
  <c r="U986" i="6"/>
  <c r="U891" i="6"/>
  <c r="R881" i="6"/>
  <c r="R866" i="6"/>
  <c r="R856" i="6"/>
  <c r="U851" i="6"/>
  <c r="R841" i="6"/>
  <c r="U813" i="6"/>
  <c r="T795" i="6"/>
  <c r="Q790" i="6"/>
  <c r="U765" i="6"/>
  <c r="R742" i="6"/>
  <c r="U687" i="6"/>
  <c r="U1022" i="6"/>
  <c r="R1002" i="6"/>
  <c r="U785" i="6"/>
  <c r="R712" i="6"/>
  <c r="T635" i="6"/>
  <c r="R506" i="6"/>
  <c r="U506" i="6"/>
  <c r="U452" i="6"/>
  <c r="R407" i="6"/>
  <c r="U402" i="6"/>
  <c r="U397" i="6"/>
  <c r="Q382" i="6"/>
  <c r="U353" i="6"/>
  <c r="Q326" i="6"/>
  <c r="U236" i="6"/>
  <c r="U206" i="6"/>
  <c r="U207" i="6"/>
  <c r="Q201" i="6"/>
  <c r="R200" i="6"/>
  <c r="U200" i="6"/>
  <c r="U234" i="6"/>
  <c r="R818" i="6"/>
  <c r="Q505" i="6"/>
  <c r="T501" i="6"/>
  <c r="U1110" i="6"/>
  <c r="U1143" i="6" s="1"/>
  <c r="U861" i="6"/>
  <c r="U770" i="6"/>
  <c r="R765" i="6"/>
  <c r="U732" i="6"/>
  <c r="T624" i="6"/>
  <c r="Q569" i="6"/>
  <c r="Q549" i="6"/>
  <c r="R1131" i="6"/>
  <c r="F579" i="6"/>
  <c r="F544" i="6"/>
  <c r="F589" i="6"/>
  <c r="F534" i="6"/>
  <c r="V27" i="634"/>
  <c r="J486" i="650"/>
  <c r="J487" i="650" s="1"/>
  <c r="L37" i="666"/>
  <c r="G53" i="666"/>
  <c r="F58" i="666"/>
  <c r="M58" i="666"/>
  <c r="Q38" i="652"/>
  <c r="F624" i="6"/>
  <c r="F584" i="6"/>
  <c r="F549" i="6"/>
  <c r="F619" i="6"/>
  <c r="F559" i="6"/>
  <c r="F609" i="6"/>
  <c r="F564" i="6"/>
  <c r="F529" i="6"/>
  <c r="R1183" i="6"/>
  <c r="U1032" i="6"/>
  <c r="U991" i="6"/>
  <c r="R969" i="6"/>
  <c r="R886" i="6"/>
  <c r="R876" i="6"/>
  <c r="U871" i="6"/>
  <c r="R861" i="6"/>
  <c r="U831" i="6"/>
  <c r="R800" i="6"/>
  <c r="U775" i="6"/>
  <c r="R770" i="6"/>
  <c r="U737" i="6"/>
  <c r="R732" i="6"/>
  <c r="U697" i="6"/>
  <c r="R692" i="6"/>
  <c r="U677" i="6"/>
  <c r="Q624" i="6"/>
  <c r="T619" i="6"/>
  <c r="Q614" i="6"/>
  <c r="Q604" i="6"/>
  <c r="T599" i="6"/>
  <c r="Q594" i="6"/>
  <c r="T589" i="6"/>
  <c r="T579" i="6"/>
  <c r="T569" i="6"/>
  <c r="Q564" i="6"/>
  <c r="Q554" i="6"/>
  <c r="T549" i="6"/>
  <c r="T529" i="6"/>
  <c r="T472" i="6"/>
  <c r="T462" i="6"/>
  <c r="U447" i="6"/>
  <c r="U437" i="6"/>
  <c r="R412" i="6"/>
  <c r="U407" i="6"/>
  <c r="R387" i="6"/>
  <c r="T382" i="6"/>
  <c r="R229" i="6"/>
  <c r="Q88" i="666"/>
  <c r="Q365" i="666" s="1"/>
  <c r="L31" i="582"/>
  <c r="U832" i="6"/>
  <c r="U900" i="6"/>
  <c r="R1213" i="6"/>
  <c r="R1206" i="6"/>
  <c r="R1223" i="6"/>
  <c r="R1178" i="6"/>
  <c r="R1171" i="6"/>
  <c r="R1222" i="6"/>
  <c r="R1110" i="6"/>
  <c r="R1143" i="6" s="1"/>
  <c r="R1221" i="6"/>
  <c r="R1105" i="6"/>
  <c r="R1112" i="6" s="1"/>
  <c r="R1145" i="6" s="1"/>
  <c r="U1105" i="6"/>
  <c r="U1112" i="6" s="1"/>
  <c r="U1145" i="6" s="1"/>
  <c r="R1017" i="6"/>
  <c r="U1002" i="6"/>
  <c r="U934" i="6"/>
  <c r="R924" i="6"/>
  <c r="R917" i="6"/>
  <c r="R900" i="6"/>
  <c r="U886" i="6"/>
  <c r="U800" i="6"/>
  <c r="Q795" i="6"/>
  <c r="R804" i="6"/>
  <c r="R747" i="6"/>
  <c r="R727" i="6"/>
  <c r="U712" i="6"/>
  <c r="R707" i="6"/>
  <c r="R687" i="6"/>
  <c r="R667" i="6"/>
  <c r="T633" i="6"/>
  <c r="U502" i="6"/>
  <c r="Q487" i="6"/>
  <c r="R502" i="6"/>
  <c r="R422" i="6"/>
  <c r="R417" i="6"/>
  <c r="U392" i="6"/>
  <c r="R236" i="6"/>
  <c r="U229" i="6"/>
  <c r="R206" i="6"/>
  <c r="R1138" i="6"/>
  <c r="U1124" i="6"/>
  <c r="R1124" i="6"/>
  <c r="R1199" i="6"/>
  <c r="U1223" i="6"/>
  <c r="R1111" i="6"/>
  <c r="R1144" i="6" s="1"/>
  <c r="T980" i="6"/>
  <c r="T1109" i="6" s="1"/>
  <c r="R980" i="6"/>
  <c r="R1109" i="6" s="1"/>
  <c r="R1142" i="6" s="1"/>
  <c r="R813" i="6"/>
  <c r="R832" i="6"/>
  <c r="U672" i="6"/>
  <c r="U751" i="6"/>
  <c r="R672" i="6"/>
  <c r="R750" i="6"/>
  <c r="U750" i="6"/>
  <c r="Q633" i="6"/>
  <c r="Q501" i="6"/>
  <c r="T325" i="6"/>
  <c r="T365" i="6" s="1"/>
  <c r="T289" i="6"/>
  <c r="R329" i="6"/>
  <c r="R331" i="6"/>
  <c r="R323" i="6"/>
  <c r="T202" i="6"/>
  <c r="R205" i="6"/>
  <c r="U1156" i="6"/>
  <c r="U1222" i="6"/>
  <c r="R899" i="6"/>
  <c r="U899" i="6"/>
  <c r="U657" i="6"/>
  <c r="R751" i="6"/>
  <c r="U1183" i="6"/>
  <c r="U1221" i="6"/>
  <c r="R1027" i="6"/>
  <c r="U497" i="6"/>
  <c r="R457" i="6"/>
  <c r="R1220" i="6"/>
  <c r="R1037" i="6"/>
  <c r="U1111" i="6"/>
  <c r="U1144" i="6" s="1"/>
  <c r="R1007" i="6"/>
  <c r="R986" i="6"/>
  <c r="U969" i="6"/>
  <c r="U876" i="6"/>
  <c r="R851" i="6"/>
  <c r="R828" i="6"/>
  <c r="U1027" i="6"/>
  <c r="AC15" i="34"/>
  <c r="AD15" i="34" s="1"/>
  <c r="I60" i="5"/>
  <c r="G318" i="6"/>
  <c r="BH318" i="3" s="1"/>
  <c r="G32" i="629"/>
  <c r="H276" i="520"/>
  <c r="B5" i="525"/>
  <c r="E13" i="627"/>
  <c r="E12" i="627" s="1"/>
  <c r="F524" i="6"/>
  <c r="V14" i="634"/>
  <c r="V14" i="661"/>
  <c r="A356" i="520"/>
  <c r="A357" i="520" s="1"/>
  <c r="A358" i="520" s="1"/>
  <c r="A359" i="520" s="1"/>
  <c r="A369" i="520" s="1"/>
  <c r="A370" i="520" s="1"/>
  <c r="A371" i="520" s="1"/>
  <c r="A372" i="520" s="1"/>
  <c r="A373" i="520" s="1"/>
  <c r="A374" i="520" s="1"/>
  <c r="A375" i="520" s="1"/>
  <c r="A376" i="520" s="1"/>
  <c r="A377" i="520" s="1"/>
  <c r="A378" i="520" s="1"/>
  <c r="A379" i="520" s="1"/>
  <c r="A380" i="520" s="1"/>
  <c r="A381" i="520" s="1"/>
  <c r="A382" i="520" s="1"/>
  <c r="A383" i="520" s="1"/>
  <c r="A384" i="520" s="1"/>
  <c r="A385" i="520" s="1"/>
  <c r="A386" i="520" s="1"/>
  <c r="A387" i="520" s="1"/>
  <c r="A388" i="520" s="1"/>
  <c r="A389" i="520" s="1"/>
  <c r="A390" i="520" s="1"/>
  <c r="A391" i="520" s="1"/>
  <c r="A392" i="520" s="1"/>
  <c r="A393" i="520" s="1"/>
  <c r="A394" i="520" s="1"/>
  <c r="A395" i="520" s="1"/>
  <c r="A396" i="520" s="1"/>
  <c r="A397" i="520" s="1"/>
  <c r="A398" i="520" s="1"/>
  <c r="A399" i="520" s="1"/>
  <c r="A400" i="520" s="1"/>
  <c r="A401" i="520" s="1"/>
  <c r="A403" i="520" s="1"/>
  <c r="A405" i="520" s="1"/>
  <c r="A406" i="520" s="1"/>
  <c r="A407" i="520" s="1"/>
  <c r="A408" i="520" s="1"/>
  <c r="A409" i="520" s="1"/>
  <c r="A410" i="520" s="1"/>
  <c r="A411" i="520" s="1"/>
  <c r="A412" i="520" s="1"/>
  <c r="A413" i="520" s="1"/>
  <c r="A414" i="520" s="1"/>
  <c r="A415" i="520" s="1"/>
  <c r="A416" i="520" s="1"/>
  <c r="A417" i="520" s="1"/>
  <c r="A418" i="520" s="1"/>
  <c r="A419" i="520" s="1"/>
  <c r="A420" i="520" s="1"/>
  <c r="A421" i="520" s="1"/>
  <c r="A422" i="520" s="1"/>
  <c r="A423" i="520" s="1"/>
  <c r="A424" i="520" s="1"/>
  <c r="A425" i="520" s="1"/>
  <c r="A426" i="520" s="1"/>
  <c r="A427" i="520" s="1"/>
  <c r="A428" i="520" s="1"/>
  <c r="A429" i="520" s="1"/>
  <c r="A430" i="520" s="1"/>
  <c r="A431" i="520" s="1"/>
  <c r="A432" i="520" s="1"/>
  <c r="A433" i="520" s="1"/>
  <c r="A434" i="520" s="1"/>
  <c r="A435" i="520" s="1"/>
  <c r="A436" i="520" s="1"/>
  <c r="A437" i="520" s="1"/>
  <c r="A438" i="520" s="1"/>
  <c r="A440" i="520" s="1"/>
  <c r="A442" i="520" s="1"/>
  <c r="A443" i="520" s="1"/>
  <c r="A446" i="520" s="1"/>
  <c r="A449" i="520" s="1"/>
  <c r="A360" i="520"/>
  <c r="A361" i="520" s="1"/>
  <c r="A363" i="520" s="1"/>
  <c r="A362" i="520" s="1"/>
  <c r="A364" i="520" s="1"/>
  <c r="H1145" i="6"/>
  <c r="H1232" i="6" s="1"/>
  <c r="H1113" i="6"/>
  <c r="F321" i="520"/>
  <c r="F285" i="520"/>
  <c r="X22" i="661"/>
  <c r="G75" i="614"/>
  <c r="I78" i="720" s="1"/>
  <c r="K78" i="720" s="1"/>
  <c r="H76" i="614"/>
  <c r="A282" i="520"/>
  <c r="A283" i="520"/>
  <c r="A284" i="520" s="1"/>
  <c r="A285" i="520" s="1"/>
  <c r="BH295" i="3"/>
  <c r="E295" i="6"/>
  <c r="I295" i="6"/>
  <c r="F320" i="520"/>
  <c r="F284" i="520"/>
  <c r="M15" i="14"/>
  <c r="K15" i="14"/>
  <c r="L15" i="14" s="1"/>
  <c r="F554" i="6"/>
  <c r="X32" i="661"/>
  <c r="X29" i="661"/>
  <c r="V60" i="634"/>
  <c r="Y21" i="6"/>
  <c r="M92" i="524"/>
  <c r="M76" i="524"/>
  <c r="G38" i="614"/>
  <c r="G63" i="614"/>
  <c r="G22" i="614"/>
  <c r="G19" i="614"/>
  <c r="G28" i="614"/>
  <c r="G37" i="614"/>
  <c r="G62" i="614"/>
  <c r="G17" i="614"/>
  <c r="G52" i="614"/>
  <c r="G21" i="614"/>
  <c r="X23" i="634"/>
  <c r="F76" i="524"/>
  <c r="F664" i="125"/>
  <c r="H30" i="2"/>
  <c r="F723" i="125"/>
  <c r="H14" i="2"/>
  <c r="F989" i="125"/>
  <c r="F1001" i="125"/>
  <c r="F996" i="125"/>
  <c r="U68" i="5"/>
  <c r="Q68" i="5"/>
  <c r="L68" i="5"/>
  <c r="T63" i="5"/>
  <c r="P63" i="5"/>
  <c r="K63" i="5"/>
  <c r="T15" i="5"/>
  <c r="P15" i="5"/>
  <c r="K15" i="5"/>
  <c r="S14" i="5"/>
  <c r="O14" i="5"/>
  <c r="Y30" i="639"/>
  <c r="Y35" i="639"/>
  <c r="Y66" i="639"/>
  <c r="J103" i="521"/>
  <c r="H66" i="2"/>
  <c r="T68" i="5"/>
  <c r="P68" i="5"/>
  <c r="K68" i="5"/>
  <c r="S15" i="5"/>
  <c r="O15" i="5"/>
  <c r="R14" i="5"/>
  <c r="M14" i="5"/>
  <c r="Y45" i="639"/>
  <c r="R8" i="522"/>
  <c r="G6" i="614"/>
  <c r="G27" i="614"/>
  <c r="G46" i="614"/>
  <c r="G55" i="614"/>
  <c r="I57" i="720" s="1"/>
  <c r="K57" i="720" s="1"/>
  <c r="G69" i="614"/>
  <c r="I72" i="720" s="1"/>
  <c r="G30" i="614"/>
  <c r="G24" i="614"/>
  <c r="G67" i="614"/>
  <c r="I70" i="720" s="1"/>
  <c r="G60" i="614"/>
  <c r="G25" i="126" s="1"/>
  <c r="AA24" i="5"/>
  <c r="X14" i="634"/>
  <c r="C30" i="124"/>
  <c r="F984" i="125"/>
  <c r="S68" i="5"/>
  <c r="O68" i="5"/>
  <c r="X63" i="5"/>
  <c r="R63" i="5"/>
  <c r="M63" i="5"/>
  <c r="G29" i="5"/>
  <c r="D20" i="126"/>
  <c r="N36" i="124" s="1"/>
  <c r="Y26" i="5"/>
  <c r="Y68" i="5"/>
  <c r="W68" i="5"/>
  <c r="W63" i="5"/>
  <c r="I26" i="5"/>
  <c r="G12" i="19"/>
  <c r="F11" i="19"/>
  <c r="T166" i="651"/>
  <c r="U252" i="651"/>
  <c r="U167" i="651"/>
  <c r="U143" i="651"/>
  <c r="AL568" i="651"/>
  <c r="N26" i="5"/>
  <c r="AJ702" i="651"/>
  <c r="AF760" i="651"/>
  <c r="AF553" i="651"/>
  <c r="N14" i="5"/>
  <c r="N63" i="5"/>
  <c r="AF674" i="651"/>
  <c r="H265" i="650"/>
  <c r="AO264" i="4"/>
  <c r="AB65" i="658"/>
  <c r="I38" i="15"/>
  <c r="G201" i="15"/>
  <c r="Y19" i="658"/>
  <c r="Y20" i="658" s="1"/>
  <c r="Z13" i="658"/>
  <c r="I74" i="15"/>
  <c r="I110" i="15"/>
  <c r="I223" i="15"/>
  <c r="G324" i="15"/>
  <c r="G364" i="15" s="1"/>
  <c r="G358" i="15"/>
  <c r="G356" i="15"/>
  <c r="G206" i="15"/>
  <c r="G204" i="15"/>
  <c r="G205" i="15"/>
  <c r="I29" i="15"/>
  <c r="I47" i="15"/>
  <c r="Z14" i="658"/>
  <c r="G199" i="15"/>
  <c r="G200" i="15"/>
  <c r="AB19" i="658"/>
  <c r="I164" i="15"/>
  <c r="G322" i="15"/>
  <c r="I279" i="15"/>
  <c r="AA14" i="658"/>
  <c r="AC13" i="658"/>
  <c r="AC30" i="658"/>
  <c r="AD30" i="658" s="1"/>
  <c r="I92" i="15"/>
  <c r="I128" i="15"/>
  <c r="I182" i="15"/>
  <c r="I228" i="15"/>
  <c r="G325" i="15"/>
  <c r="G330" i="15"/>
  <c r="G328" i="15"/>
  <c r="G323" i="15"/>
  <c r="AC65" i="641"/>
  <c r="AD22" i="641"/>
  <c r="AD24" i="641" s="1"/>
  <c r="AA24" i="641"/>
  <c r="AB20" i="641"/>
  <c r="H6" i="3"/>
  <c r="Z54" i="641"/>
  <c r="AC59" i="641"/>
  <c r="Z65" i="641"/>
  <c r="AC14" i="641"/>
  <c r="AC16" i="641" s="1"/>
  <c r="Y41" i="641"/>
  <c r="Y43" i="641"/>
  <c r="AD57" i="641"/>
  <c r="T173" i="641"/>
  <c r="F173" i="15" s="1"/>
  <c r="Y28" i="641"/>
  <c r="AA30" i="641"/>
  <c r="AD30" i="641" s="1"/>
  <c r="AC32" i="641"/>
  <c r="AD32" i="641" s="1"/>
  <c r="T496" i="663"/>
  <c r="Y58" i="641"/>
  <c r="AA28" i="663"/>
  <c r="Y32" i="663"/>
  <c r="T450" i="663"/>
  <c r="T451" i="663" s="1"/>
  <c r="T459" i="663"/>
  <c r="T465" i="663" s="1"/>
  <c r="K164" i="15"/>
  <c r="T473" i="663"/>
  <c r="T475" i="663" s="1"/>
  <c r="AD52" i="664"/>
  <c r="G230" i="15"/>
  <c r="G128" i="15"/>
  <c r="G29" i="15"/>
  <c r="AC13" i="664"/>
  <c r="AA28" i="664"/>
  <c r="Z31" i="664"/>
  <c r="AA32" i="664"/>
  <c r="AA53" i="664"/>
  <c r="AC59" i="664"/>
  <c r="T463" i="664"/>
  <c r="T465" i="664" s="1"/>
  <c r="G173" i="15"/>
  <c r="T484" i="664"/>
  <c r="T485" i="664" s="1"/>
  <c r="T499" i="664" s="1"/>
  <c r="G288" i="15"/>
  <c r="G338" i="15"/>
  <c r="G352" i="15"/>
  <c r="Y31" i="663"/>
  <c r="AD52" i="663"/>
  <c r="G214" i="15"/>
  <c r="AA13" i="664"/>
  <c r="G223" i="15"/>
  <c r="G146" i="15"/>
  <c r="G92" i="15"/>
  <c r="G38" i="15"/>
  <c r="Z14" i="664"/>
  <c r="AC15" i="664"/>
  <c r="AA22" i="664"/>
  <c r="AB28" i="664"/>
  <c r="AC29" i="664"/>
  <c r="AD29" i="664" s="1"/>
  <c r="Z33" i="664"/>
  <c r="G83" i="15"/>
  <c r="G119" i="15"/>
  <c r="G137" i="15"/>
  <c r="X65" i="663"/>
  <c r="G191" i="15"/>
  <c r="G74" i="15"/>
  <c r="AC27" i="664"/>
  <c r="AB31" i="664"/>
  <c r="Z42" i="664"/>
  <c r="G155" i="15"/>
  <c r="G229" i="15"/>
  <c r="U1208" i="3"/>
  <c r="V63" i="5"/>
  <c r="E16" i="667"/>
  <c r="V15" i="5"/>
  <c r="E12" i="667"/>
  <c r="D18" i="667"/>
  <c r="Q17" i="594"/>
  <c r="C16" i="594" s="1"/>
  <c r="P17" i="594"/>
  <c r="AM16" i="33"/>
  <c r="AM17" i="33" s="1"/>
  <c r="AM18" i="33" s="1"/>
  <c r="P65" i="595"/>
  <c r="Q65" i="595" s="1"/>
  <c r="N53" i="595"/>
  <c r="O53" i="595" s="1"/>
  <c r="Z38" i="33"/>
  <c r="Y17" i="33" s="1"/>
  <c r="AH15" i="33"/>
  <c r="AK15" i="33" s="1"/>
  <c r="AL15" i="33" s="1"/>
  <c r="N51" i="595"/>
  <c r="AH22" i="33"/>
  <c r="AH23" i="33"/>
  <c r="AR9" i="594"/>
  <c r="AH31" i="33"/>
  <c r="AK31" i="33" s="1"/>
  <c r="AH30" i="33"/>
  <c r="Q16" i="594"/>
  <c r="Q63" i="595"/>
  <c r="AJ22" i="33"/>
  <c r="AK41" i="33"/>
  <c r="AH43" i="33"/>
  <c r="AT665" i="651" l="1"/>
  <c r="C17" i="643"/>
  <c r="X69" i="663"/>
  <c r="F156" i="6"/>
  <c r="F102" i="6"/>
  <c r="F248" i="6"/>
  <c r="F253" i="6" s="1"/>
  <c r="AD11" i="647"/>
  <c r="AD14" i="647" s="1"/>
  <c r="AT596" i="651"/>
  <c r="AD15" i="641"/>
  <c r="F197" i="6"/>
  <c r="F321" i="6"/>
  <c r="Z11" i="647"/>
  <c r="Z14" i="647" s="1"/>
  <c r="AI621" i="651"/>
  <c r="Z59" i="658"/>
  <c r="F204" i="15"/>
  <c r="W114" i="647"/>
  <c r="W115" i="647"/>
  <c r="W112" i="647"/>
  <c r="W113" i="647"/>
  <c r="W148" i="647"/>
  <c r="W144" i="647"/>
  <c r="W142" i="647"/>
  <c r="W138" i="647"/>
  <c r="W136" i="647"/>
  <c r="W132" i="647"/>
  <c r="W130" i="647"/>
  <c r="W126" i="647"/>
  <c r="W124" i="647"/>
  <c r="W109" i="647"/>
  <c r="W107" i="647"/>
  <c r="W103" i="647"/>
  <c r="W101" i="647"/>
  <c r="W97" i="647"/>
  <c r="W95" i="647"/>
  <c r="W91" i="647"/>
  <c r="W82" i="647"/>
  <c r="W77" i="647"/>
  <c r="W75" i="647"/>
  <c r="W57" i="647"/>
  <c r="W55" i="647"/>
  <c r="W51" i="647"/>
  <c r="W47" i="647"/>
  <c r="W42" i="647"/>
  <c r="W35" i="647"/>
  <c r="W31" i="647"/>
  <c r="W29" i="647"/>
  <c r="W149" i="647"/>
  <c r="W147" i="647"/>
  <c r="W143" i="647"/>
  <c r="W141" i="647"/>
  <c r="W137" i="647"/>
  <c r="W133" i="647"/>
  <c r="W131" i="647"/>
  <c r="W127" i="647"/>
  <c r="W125" i="647"/>
  <c r="W110" i="647"/>
  <c r="W108" i="647"/>
  <c r="W104" i="647"/>
  <c r="W102" i="647"/>
  <c r="W98" i="647"/>
  <c r="W96" i="647"/>
  <c r="W92" i="647"/>
  <c r="W90" i="647"/>
  <c r="W80" i="647"/>
  <c r="W81" i="647"/>
  <c r="W76" i="647"/>
  <c r="W56" i="647"/>
  <c r="W52" i="647"/>
  <c r="W50" i="647"/>
  <c r="W46" i="647"/>
  <c r="W36" i="647"/>
  <c r="W34" i="647"/>
  <c r="W30" i="647"/>
  <c r="W14" i="647"/>
  <c r="F316" i="6"/>
  <c r="AI20" i="1"/>
  <c r="AI21" i="1" s="1"/>
  <c r="F21" i="1" s="1"/>
  <c r="BD1234" i="3" s="1"/>
  <c r="F19" i="1"/>
  <c r="K9" i="707" s="1"/>
  <c r="E10" i="719"/>
  <c r="E198" i="719" s="1"/>
  <c r="G3" i="719"/>
  <c r="G10" i="719" s="1"/>
  <c r="E52" i="720"/>
  <c r="E200" i="720" s="1"/>
  <c r="G45" i="720"/>
  <c r="G52" i="720" s="1"/>
  <c r="E52" i="719"/>
  <c r="E200" i="719" s="1"/>
  <c r="G45" i="719"/>
  <c r="G52" i="719" s="1"/>
  <c r="G3" i="720"/>
  <c r="G10" i="720" s="1"/>
  <c r="E10" i="720"/>
  <c r="E198" i="720" s="1"/>
  <c r="I73" i="720"/>
  <c r="I204" i="720" s="1"/>
  <c r="I206" i="720" s="1"/>
  <c r="I199" i="720"/>
  <c r="I61" i="720"/>
  <c r="K56" i="720"/>
  <c r="I21" i="720"/>
  <c r="K21" i="720" s="1"/>
  <c r="I20" i="720"/>
  <c r="K20" i="720" s="1"/>
  <c r="I19" i="720"/>
  <c r="K19" i="720" s="1"/>
  <c r="I18" i="720"/>
  <c r="F174" i="720"/>
  <c r="G174" i="720" s="1"/>
  <c r="F104" i="720"/>
  <c r="F19" i="720"/>
  <c r="G19" i="720" s="1"/>
  <c r="F57" i="720"/>
  <c r="G57" i="720" s="1"/>
  <c r="K77" i="720"/>
  <c r="I72" i="719"/>
  <c r="I78" i="719"/>
  <c r="K78" i="719" s="1"/>
  <c r="I70" i="719"/>
  <c r="I57" i="719"/>
  <c r="K57" i="719" s="1"/>
  <c r="I60" i="719"/>
  <c r="I36" i="719"/>
  <c r="I56" i="719"/>
  <c r="I71" i="719"/>
  <c r="I16" i="719"/>
  <c r="I51" i="719"/>
  <c r="F174" i="719"/>
  <c r="G174" i="719" s="1"/>
  <c r="F104" i="719"/>
  <c r="F19" i="719"/>
  <c r="G19" i="719" s="1"/>
  <c r="F57" i="719"/>
  <c r="G57" i="719" s="1"/>
  <c r="I4" i="719"/>
  <c r="I5" i="719"/>
  <c r="I77" i="719"/>
  <c r="I59" i="719"/>
  <c r="K59" i="719" s="1"/>
  <c r="I58" i="719"/>
  <c r="K58" i="719" s="1"/>
  <c r="I14" i="719"/>
  <c r="I49" i="719"/>
  <c r="I47" i="719"/>
  <c r="I8" i="719"/>
  <c r="I7" i="719"/>
  <c r="I72" i="521"/>
  <c r="I78" i="521"/>
  <c r="I77" i="521"/>
  <c r="I59" i="521"/>
  <c r="I49" i="521"/>
  <c r="I47" i="521"/>
  <c r="I8" i="521"/>
  <c r="I7" i="521"/>
  <c r="I58" i="521"/>
  <c r="I14" i="521"/>
  <c r="I70" i="521"/>
  <c r="I57" i="521"/>
  <c r="I60" i="521"/>
  <c r="I36" i="521"/>
  <c r="K17" i="126" s="1"/>
  <c r="I56" i="521"/>
  <c r="I71" i="521"/>
  <c r="I16" i="521"/>
  <c r="I20" i="521" s="1"/>
  <c r="I51" i="521"/>
  <c r="I4" i="521"/>
  <c r="I5" i="521"/>
  <c r="A44" i="1"/>
  <c r="A45" i="1" s="1"/>
  <c r="A46" i="1" s="1"/>
  <c r="A47" i="1" s="1"/>
  <c r="A48" i="1" s="1"/>
  <c r="A49" i="1" s="1"/>
  <c r="A50" i="1" s="1"/>
  <c r="A51" i="1" s="1"/>
  <c r="AD48" i="641"/>
  <c r="T118" i="522"/>
  <c r="F9" i="6"/>
  <c r="C23" i="643"/>
  <c r="T424" i="663"/>
  <c r="T438" i="663" s="1"/>
  <c r="AC54" i="641"/>
  <c r="AC68" i="641" s="1"/>
  <c r="F329" i="6"/>
  <c r="AD53" i="641"/>
  <c r="AD19" i="664"/>
  <c r="AD20" i="664" s="1"/>
  <c r="AI45" i="33"/>
  <c r="AT576" i="651"/>
  <c r="AD42" i="641"/>
  <c r="AT724" i="651"/>
  <c r="AC44" i="663"/>
  <c r="AC61" i="663" s="1"/>
  <c r="AC75" i="663" s="1"/>
  <c r="AJ705" i="651"/>
  <c r="AT692" i="651"/>
  <c r="F183" i="6"/>
  <c r="AR65" i="651"/>
  <c r="X67" i="664"/>
  <c r="Y16" i="641"/>
  <c r="E206" i="521"/>
  <c r="F359" i="6"/>
  <c r="H13" i="2"/>
  <c r="AB68" i="663"/>
  <c r="AP538" i="651"/>
  <c r="G18" i="521"/>
  <c r="C40" i="643"/>
  <c r="F257" i="6"/>
  <c r="F262" i="6" s="1"/>
  <c r="AI674" i="651"/>
  <c r="AI666" i="651"/>
  <c r="AT666" i="651" s="1"/>
  <c r="T119" i="522"/>
  <c r="T113" i="522"/>
  <c r="T499" i="663"/>
  <c r="AD59" i="641"/>
  <c r="AP760" i="651"/>
  <c r="T424" i="658"/>
  <c r="T438" i="658" s="1"/>
  <c r="AT655" i="651"/>
  <c r="AT537" i="651"/>
  <c r="C13" i="12"/>
  <c r="C41" i="643"/>
  <c r="F320" i="6"/>
  <c r="X36" i="663"/>
  <c r="X74" i="663" s="1"/>
  <c r="Z34" i="641"/>
  <c r="Z36" i="641" s="1"/>
  <c r="Z74" i="641" s="1"/>
  <c r="AI736" i="651"/>
  <c r="AT736" i="651" s="1"/>
  <c r="E19" i="521"/>
  <c r="J241" i="6"/>
  <c r="T447" i="641"/>
  <c r="T498" i="641" s="1"/>
  <c r="AA54" i="641"/>
  <c r="F174" i="6"/>
  <c r="E22" i="521"/>
  <c r="I22" i="521" s="1"/>
  <c r="E20" i="521"/>
  <c r="AD19" i="641"/>
  <c r="AD20" i="641" s="1"/>
  <c r="AH14" i="647"/>
  <c r="AH705" i="651"/>
  <c r="J197" i="651"/>
  <c r="E21" i="521"/>
  <c r="P64" i="595"/>
  <c r="H251" i="651"/>
  <c r="AA48" i="641"/>
  <c r="F147" i="6"/>
  <c r="AN622" i="651"/>
  <c r="AI702" i="651"/>
  <c r="AT702" i="651" s="1"/>
  <c r="T206" i="641"/>
  <c r="F280" i="6"/>
  <c r="F58" i="650"/>
  <c r="T432" i="663"/>
  <c r="Y68" i="664"/>
  <c r="AT571" i="651"/>
  <c r="T197" i="651"/>
  <c r="R116" i="651"/>
  <c r="AD41" i="658"/>
  <c r="U106" i="650"/>
  <c r="Y61" i="663"/>
  <c r="Y75" i="663" s="1"/>
  <c r="AE705" i="651"/>
  <c r="AJ677" i="651"/>
  <c r="Z67" i="641"/>
  <c r="X69" i="664"/>
  <c r="K197" i="651"/>
  <c r="P116" i="651"/>
  <c r="F205" i="6"/>
  <c r="Y16" i="664"/>
  <c r="Y67" i="664" s="1"/>
  <c r="O169" i="651"/>
  <c r="L197" i="651"/>
  <c r="G3" i="614"/>
  <c r="I3" i="720" s="1"/>
  <c r="G48" i="614"/>
  <c r="I50" i="720" s="1"/>
  <c r="G9" i="614"/>
  <c r="I9" i="720" s="1"/>
  <c r="M8" i="661"/>
  <c r="B3" i="1"/>
  <c r="A3" i="727" s="1"/>
  <c r="F261" i="520"/>
  <c r="V116" i="651"/>
  <c r="AA24" i="658"/>
  <c r="AT644" i="651"/>
  <c r="AT533" i="651"/>
  <c r="AT718" i="651"/>
  <c r="AT542" i="651"/>
  <c r="AD13" i="641"/>
  <c r="H23" i="2"/>
  <c r="H24" i="2" s="1"/>
  <c r="K65" i="595"/>
  <c r="AL674" i="651"/>
  <c r="AN677" i="651"/>
  <c r="H640" i="6"/>
  <c r="H1240" i="6" s="1"/>
  <c r="H169" i="651"/>
  <c r="AD27" i="658"/>
  <c r="V197" i="651"/>
  <c r="AB68" i="641"/>
  <c r="F355" i="6"/>
  <c r="F330" i="15"/>
  <c r="Y59" i="641"/>
  <c r="AA16" i="641"/>
  <c r="T430" i="658"/>
  <c r="AT612" i="651"/>
  <c r="AD43" i="658"/>
  <c r="AI720" i="651"/>
  <c r="AT720" i="651" s="1"/>
  <c r="T465" i="641"/>
  <c r="AI45" i="648"/>
  <c r="AE45" i="648" s="1"/>
  <c r="AE54" i="648" s="1"/>
  <c r="W705" i="651"/>
  <c r="AT660" i="651"/>
  <c r="G44" i="614"/>
  <c r="I46" i="720" s="1"/>
  <c r="AA26" i="5"/>
  <c r="J259" i="6"/>
  <c r="O518" i="666"/>
  <c r="O519" i="666" s="1"/>
  <c r="X36" i="658"/>
  <c r="X74" i="658" s="1"/>
  <c r="AT639" i="651"/>
  <c r="AA34" i="658"/>
  <c r="AK705" i="651"/>
  <c r="F328" i="15"/>
  <c r="F369" i="15" s="1"/>
  <c r="AA54" i="658"/>
  <c r="AA68" i="658" s="1"/>
  <c r="M197" i="651"/>
  <c r="AP624" i="651"/>
  <c r="AR253" i="651"/>
  <c r="X61" i="641"/>
  <c r="X75" i="641" s="1"/>
  <c r="AM761" i="651"/>
  <c r="O251" i="651"/>
  <c r="AK677" i="651"/>
  <c r="AR80" i="651"/>
  <c r="I169" i="651"/>
  <c r="AA44" i="663"/>
  <c r="AA67" i="663" s="1"/>
  <c r="H15" i="2"/>
  <c r="H18" i="2" s="1"/>
  <c r="AB68" i="664"/>
  <c r="AB34" i="663"/>
  <c r="AB69" i="663" s="1"/>
  <c r="I200" i="15"/>
  <c r="R197" i="651"/>
  <c r="C15" i="643"/>
  <c r="F61" i="6"/>
  <c r="F66" i="6" s="1"/>
  <c r="E19" i="657"/>
  <c r="E20" i="657" s="1"/>
  <c r="E14" i="657"/>
  <c r="AD29" i="658"/>
  <c r="T432" i="658"/>
  <c r="AC44" i="658"/>
  <c r="AD52" i="658"/>
  <c r="AD28" i="658"/>
  <c r="AC16" i="663"/>
  <c r="AB16" i="663"/>
  <c r="AB67" i="663" s="1"/>
  <c r="X36" i="664"/>
  <c r="X74" i="664" s="1"/>
  <c r="E25" i="126"/>
  <c r="I276" i="520" s="1"/>
  <c r="W276" i="520" s="1"/>
  <c r="D27" i="126"/>
  <c r="AD59" i="664"/>
  <c r="AB16" i="664"/>
  <c r="AB67" i="664" s="1"/>
  <c r="Y705" i="651"/>
  <c r="AS641" i="651"/>
  <c r="X705" i="651"/>
  <c r="X64" i="664"/>
  <c r="AK761" i="651"/>
  <c r="I199" i="15"/>
  <c r="G197" i="651"/>
  <c r="AR40" i="651"/>
  <c r="H116" i="651"/>
  <c r="AR100" i="651"/>
  <c r="P251" i="651"/>
  <c r="P197" i="651"/>
  <c r="I205" i="15"/>
  <c r="I370" i="15" s="1"/>
  <c r="AM705" i="651"/>
  <c r="L116" i="651"/>
  <c r="F207" i="6"/>
  <c r="Z54" i="658"/>
  <c r="Z68" i="658" s="1"/>
  <c r="AD57" i="658"/>
  <c r="AD59" i="658" s="1"/>
  <c r="AD24" i="658"/>
  <c r="AD33" i="658"/>
  <c r="T424" i="664"/>
  <c r="T438" i="664" s="1"/>
  <c r="AB759" i="651"/>
  <c r="T169" i="651"/>
  <c r="L65" i="595"/>
  <c r="Q251" i="651"/>
  <c r="I201" i="15"/>
  <c r="I365" i="15" s="1"/>
  <c r="AT598" i="651"/>
  <c r="I330" i="15"/>
  <c r="L169" i="651"/>
  <c r="P169" i="651"/>
  <c r="O197" i="651"/>
  <c r="H197" i="651"/>
  <c r="AT651" i="651"/>
  <c r="AD54" i="663"/>
  <c r="AA59" i="663"/>
  <c r="AS761" i="651"/>
  <c r="M169" i="651"/>
  <c r="AR13" i="651"/>
  <c r="I116" i="651"/>
  <c r="AT617" i="651"/>
  <c r="AD32" i="664"/>
  <c r="AD52" i="641"/>
  <c r="AD54" i="641" s="1"/>
  <c r="F326" i="6"/>
  <c r="AD19" i="663"/>
  <c r="AD20" i="663" s="1"/>
  <c r="AL621" i="651"/>
  <c r="AT646" i="651"/>
  <c r="AS646" i="651"/>
  <c r="AN705" i="651"/>
  <c r="AR25" i="651"/>
  <c r="Q116" i="651"/>
  <c r="AM548" i="651"/>
  <c r="AM624" i="651" s="1"/>
  <c r="F206" i="6"/>
  <c r="F371" i="6" s="1"/>
  <c r="AR228" i="651"/>
  <c r="L18" i="124"/>
  <c r="Z44" i="658"/>
  <c r="AR123" i="651"/>
  <c r="Z677" i="651"/>
  <c r="AD15" i="664"/>
  <c r="F43" i="6"/>
  <c r="AA705" i="651"/>
  <c r="AT742" i="651"/>
  <c r="AJ624" i="651"/>
  <c r="AR252" i="651"/>
  <c r="AR70" i="651"/>
  <c r="AR244" i="651"/>
  <c r="AC59" i="658"/>
  <c r="N251" i="651"/>
  <c r="Y68" i="641"/>
  <c r="AK674" i="651"/>
  <c r="Y61" i="664"/>
  <c r="Y75" i="664" s="1"/>
  <c r="Y34" i="641"/>
  <c r="X67" i="658"/>
  <c r="AD13" i="663"/>
  <c r="AD27" i="663"/>
  <c r="R169" i="651"/>
  <c r="M116" i="651"/>
  <c r="AR240" i="651"/>
  <c r="I251" i="651"/>
  <c r="AL760" i="651"/>
  <c r="AA59" i="658"/>
  <c r="F215" i="6"/>
  <c r="I328" i="15"/>
  <c r="X61" i="658"/>
  <c r="X75" i="658" s="1"/>
  <c r="AR216" i="651"/>
  <c r="AR133" i="651"/>
  <c r="AR220" i="651"/>
  <c r="AR128" i="651"/>
  <c r="Z34" i="658"/>
  <c r="E10" i="614"/>
  <c r="AR148" i="651"/>
  <c r="AA65" i="658"/>
  <c r="C51" i="643"/>
  <c r="F302" i="6"/>
  <c r="F307" i="6" s="1"/>
  <c r="C31" i="643"/>
  <c r="C33" i="643" s="1"/>
  <c r="F160" i="6"/>
  <c r="F165" i="6" s="1"/>
  <c r="AL624" i="651"/>
  <c r="N250" i="6"/>
  <c r="AD46" i="663"/>
  <c r="AD48" i="663" s="1"/>
  <c r="AC67" i="641"/>
  <c r="X64" i="641"/>
  <c r="N336" i="6"/>
  <c r="X61" i="664"/>
  <c r="X75" i="664" s="1"/>
  <c r="F224" i="6"/>
  <c r="Z67" i="663"/>
  <c r="AS521" i="651"/>
  <c r="X624" i="651"/>
  <c r="X677" i="651"/>
  <c r="AT714" i="651"/>
  <c r="AR236" i="651"/>
  <c r="AR191" i="651"/>
  <c r="F325" i="15"/>
  <c r="F128" i="139" s="1"/>
  <c r="F199" i="15"/>
  <c r="AR105" i="651"/>
  <c r="AA126" i="639"/>
  <c r="AA128" i="639" s="1"/>
  <c r="AA134" i="639" s="1"/>
  <c r="T430" i="664"/>
  <c r="AF705" i="651"/>
  <c r="T116" i="651"/>
  <c r="AT654" i="651"/>
  <c r="K251" i="651"/>
  <c r="N116" i="651"/>
  <c r="AT641" i="651"/>
  <c r="L251" i="651"/>
  <c r="U35" i="650"/>
  <c r="AC68" i="658"/>
  <c r="AK40" i="33"/>
  <c r="AK44" i="33" s="1"/>
  <c r="AC624" i="651"/>
  <c r="U251" i="651"/>
  <c r="AR208" i="651"/>
  <c r="V251" i="651"/>
  <c r="AR143" i="651"/>
  <c r="AT618" i="651"/>
  <c r="AT538" i="651"/>
  <c r="T251" i="651"/>
  <c r="AT738" i="651"/>
  <c r="AM622" i="651"/>
  <c r="T447" i="658"/>
  <c r="T498" i="658" s="1"/>
  <c r="AT557" i="651"/>
  <c r="Y54" i="658"/>
  <c r="Y61" i="658" s="1"/>
  <c r="Y75" i="658" s="1"/>
  <c r="AB34" i="658"/>
  <c r="AB69" i="658" s="1"/>
  <c r="I206" i="15"/>
  <c r="F206" i="15"/>
  <c r="AK593" i="651"/>
  <c r="AT593" i="651" s="1"/>
  <c r="AR60" i="651"/>
  <c r="C66" i="12"/>
  <c r="L23" i="12"/>
  <c r="E13" i="12"/>
  <c r="D13" i="12"/>
  <c r="E66" i="12"/>
  <c r="AD14" i="641"/>
  <c r="M336" i="6"/>
  <c r="AT747" i="651"/>
  <c r="AG624" i="651"/>
  <c r="K326" i="15"/>
  <c r="T427" i="664"/>
  <c r="T492" i="658"/>
  <c r="T506" i="658" s="1"/>
  <c r="W624" i="651"/>
  <c r="AE624" i="651"/>
  <c r="AS603" i="651"/>
  <c r="AC677" i="651"/>
  <c r="AS732" i="651"/>
  <c r="AB624" i="651"/>
  <c r="AS548" i="651"/>
  <c r="AD677" i="651"/>
  <c r="AB705" i="651"/>
  <c r="AS578" i="651"/>
  <c r="AS533" i="651"/>
  <c r="AS563" i="651"/>
  <c r="V169" i="651"/>
  <c r="AB677" i="651"/>
  <c r="W677" i="651"/>
  <c r="AQ631" i="651"/>
  <c r="AQ677" i="651" s="1"/>
  <c r="AN621" i="651"/>
  <c r="AP621" i="651"/>
  <c r="X36" i="641"/>
  <c r="X74" i="641" s="1"/>
  <c r="J116" i="651"/>
  <c r="AR153" i="651"/>
  <c r="AR75" i="651"/>
  <c r="AR35" i="651"/>
  <c r="R251" i="651"/>
  <c r="AD31" i="658"/>
  <c r="AR158" i="651"/>
  <c r="AR163" i="651"/>
  <c r="AT671" i="651"/>
  <c r="AR55" i="651"/>
  <c r="I323" i="15"/>
  <c r="AI705" i="651"/>
  <c r="Y34" i="658"/>
  <c r="Y69" i="658" s="1"/>
  <c r="AQ759" i="651"/>
  <c r="AT543" i="651"/>
  <c r="AT563" i="651"/>
  <c r="AF97" i="648"/>
  <c r="AT728" i="651"/>
  <c r="AI622" i="651"/>
  <c r="AM759" i="651"/>
  <c r="AQ624" i="651"/>
  <c r="K116" i="651"/>
  <c r="I322" i="15"/>
  <c r="F205" i="15"/>
  <c r="F370" i="15" s="1"/>
  <c r="AR45" i="651"/>
  <c r="AR90" i="651"/>
  <c r="F10" i="614"/>
  <c r="E50" i="614"/>
  <c r="L16" i="124"/>
  <c r="L20" i="124"/>
  <c r="F259" i="520"/>
  <c r="F322" i="520"/>
  <c r="AU166" i="647"/>
  <c r="F88" i="650"/>
  <c r="K73" i="650"/>
  <c r="K349" i="650" s="1"/>
  <c r="AQ166" i="647"/>
  <c r="F1037" i="6"/>
  <c r="P213" i="650"/>
  <c r="P490" i="650" s="1"/>
  <c r="P491" i="650" s="1"/>
  <c r="L24" i="124"/>
  <c r="K56" i="521"/>
  <c r="H96" i="650"/>
  <c r="H372" i="650" s="1"/>
  <c r="J6" i="2"/>
  <c r="F9" i="716" s="1"/>
  <c r="F1091" i="6"/>
  <c r="L63" i="650"/>
  <c r="L340" i="650" s="1"/>
  <c r="Q6" i="661"/>
  <c r="S6" i="661" s="1"/>
  <c r="F9" i="12"/>
  <c r="F12" i="12" s="1"/>
  <c r="Z61" i="663"/>
  <c r="Z75" i="663" s="1"/>
  <c r="Z68" i="663"/>
  <c r="AI624" i="651"/>
  <c r="M345" i="6"/>
  <c r="Y759" i="651"/>
  <c r="AT578" i="651"/>
  <c r="AR181" i="651"/>
  <c r="AN760" i="651"/>
  <c r="AC705" i="651"/>
  <c r="K169" i="651"/>
  <c r="T496" i="641"/>
  <c r="P66" i="595"/>
  <c r="E18" i="667"/>
  <c r="AD31" i="664"/>
  <c r="T496" i="664"/>
  <c r="AD53" i="658"/>
  <c r="X69" i="658"/>
  <c r="Q58" i="650"/>
  <c r="Q334" i="650" s="1"/>
  <c r="AL16" i="33"/>
  <c r="AC759" i="651"/>
  <c r="AT583" i="651"/>
  <c r="AG759" i="651"/>
  <c r="AG677" i="651"/>
  <c r="Z65" i="664"/>
  <c r="AI761" i="651"/>
  <c r="I204" i="15"/>
  <c r="AT727" i="651"/>
  <c r="G169" i="651"/>
  <c r="AR195" i="651"/>
  <c r="AA48" i="658"/>
  <c r="AD46" i="658"/>
  <c r="AD48" i="658" s="1"/>
  <c r="AO740" i="651"/>
  <c r="AT740" i="651" s="1"/>
  <c r="AM656" i="651"/>
  <c r="AT656" i="651" s="1"/>
  <c r="AP674" i="651"/>
  <c r="E10" i="521"/>
  <c r="E198" i="521" s="1"/>
  <c r="G3" i="521"/>
  <c r="G10" i="521" s="1"/>
  <c r="M10" i="522"/>
  <c r="F142" i="719" s="1"/>
  <c r="A11" i="522"/>
  <c r="G116" i="651"/>
  <c r="AR20" i="651"/>
  <c r="L22" i="124"/>
  <c r="T427" i="658"/>
  <c r="AJ621" i="651"/>
  <c r="AR167" i="651"/>
  <c r="AD32" i="658"/>
  <c r="AA44" i="658"/>
  <c r="AD42" i="658"/>
  <c r="AA44" i="641"/>
  <c r="AD41" i="641"/>
  <c r="AA65" i="641"/>
  <c r="AO699" i="651"/>
  <c r="AO705" i="651" s="1"/>
  <c r="AA24" i="663"/>
  <c r="U169" i="651"/>
  <c r="I313" i="6"/>
  <c r="J313" i="6" s="1"/>
  <c r="N345" i="6"/>
  <c r="AS528" i="651"/>
  <c r="T231" i="641"/>
  <c r="F231" i="15" s="1"/>
  <c r="AR110" i="651"/>
  <c r="C50" i="643"/>
  <c r="F284" i="6"/>
  <c r="F324" i="15"/>
  <c r="F364" i="15" s="1"/>
  <c r="F236" i="6"/>
  <c r="F234" i="6"/>
  <c r="F50" i="614"/>
  <c r="P42" i="124"/>
  <c r="G13" i="627"/>
  <c r="G12" i="627" s="1"/>
  <c r="AJ45" i="33"/>
  <c r="AC34" i="663"/>
  <c r="AC69" i="663" s="1"/>
  <c r="AB34" i="641"/>
  <c r="AB69" i="641" s="1"/>
  <c r="X64" i="658"/>
  <c r="W18" i="6"/>
  <c r="G18" i="125" s="1"/>
  <c r="R18" i="125" s="1"/>
  <c r="M241" i="6"/>
  <c r="AA60" i="639"/>
  <c r="F232" i="650"/>
  <c r="AE759" i="651"/>
  <c r="AT573" i="651"/>
  <c r="AT629" i="651"/>
  <c r="AH624" i="651"/>
  <c r="AB54" i="658"/>
  <c r="AB61" i="658" s="1"/>
  <c r="AB75" i="658" s="1"/>
  <c r="Z65" i="663"/>
  <c r="AQ705" i="651"/>
  <c r="AT726" i="651"/>
  <c r="Y624" i="651"/>
  <c r="AS740" i="651"/>
  <c r="Z705" i="651"/>
  <c r="AT606" i="651"/>
  <c r="AR248" i="651"/>
  <c r="X67" i="641"/>
  <c r="N197" i="651"/>
  <c r="AR166" i="651"/>
  <c r="N169" i="651"/>
  <c r="T399" i="641"/>
  <c r="T437" i="641" s="1"/>
  <c r="T432" i="641"/>
  <c r="T430" i="641"/>
  <c r="AR186" i="651"/>
  <c r="AE97" i="648"/>
  <c r="AD85" i="648"/>
  <c r="AD97" i="648" s="1"/>
  <c r="F201" i="15"/>
  <c r="F47" i="6"/>
  <c r="F202" i="6" s="1"/>
  <c r="AO703" i="651"/>
  <c r="F57" i="521"/>
  <c r="G57" i="521" s="1"/>
  <c r="F77" i="524"/>
  <c r="F104" i="521"/>
  <c r="F43" i="524"/>
  <c r="V9" i="522"/>
  <c r="F93" i="524"/>
  <c r="F174" i="521"/>
  <c r="G174" i="521" s="1"/>
  <c r="F19" i="521"/>
  <c r="F28" i="524"/>
  <c r="AT739" i="651"/>
  <c r="F202" i="15"/>
  <c r="Z44" i="664"/>
  <c r="Z16" i="664"/>
  <c r="AA759" i="651"/>
  <c r="F331" i="6"/>
  <c r="AR114" i="651"/>
  <c r="AR95" i="651"/>
  <c r="AD41" i="663"/>
  <c r="AD44" i="663" s="1"/>
  <c r="I326" i="15"/>
  <c r="T399" i="658"/>
  <c r="T437" i="658" s="1"/>
  <c r="AT528" i="651"/>
  <c r="W20" i="6"/>
  <c r="G20" i="125" s="1"/>
  <c r="R20" i="125" s="1"/>
  <c r="M250" i="6"/>
  <c r="Q6" i="634"/>
  <c r="S6" i="634" s="1"/>
  <c r="Z759" i="651"/>
  <c r="X759" i="651"/>
  <c r="AT577" i="651"/>
  <c r="AA624" i="651"/>
  <c r="AS728" i="651"/>
  <c r="AR194" i="651"/>
  <c r="AR30" i="651"/>
  <c r="Q169" i="651"/>
  <c r="M251" i="651"/>
  <c r="I197" i="651"/>
  <c r="AR176" i="651"/>
  <c r="AR138" i="651"/>
  <c r="J169" i="651"/>
  <c r="AR212" i="651"/>
  <c r="O116" i="651"/>
  <c r="E52" i="521"/>
  <c r="E200" i="521" s="1"/>
  <c r="H905" i="6"/>
  <c r="H1241" i="6" s="1"/>
  <c r="H28" i="2"/>
  <c r="H32" i="2" s="1"/>
  <c r="M42" i="524"/>
  <c r="J173" i="521"/>
  <c r="M27" i="524"/>
  <c r="I265" i="666"/>
  <c r="I272" i="666" s="1"/>
  <c r="H266" i="666"/>
  <c r="C38" i="643"/>
  <c r="F322" i="15"/>
  <c r="F239" i="6"/>
  <c r="M259" i="6"/>
  <c r="AD759" i="651"/>
  <c r="AT518" i="651"/>
  <c r="T430" i="663"/>
  <c r="X64" i="663"/>
  <c r="AS543" i="651"/>
  <c r="AA13" i="657"/>
  <c r="AS538" i="651"/>
  <c r="AS568" i="651"/>
  <c r="AS748" i="651"/>
  <c r="Q197" i="651"/>
  <c r="F18" i="6"/>
  <c r="F201" i="6" s="1"/>
  <c r="F364" i="6" s="1"/>
  <c r="F14" i="2" s="1"/>
  <c r="F200" i="15"/>
  <c r="F363" i="15" s="1"/>
  <c r="AK22" i="33"/>
  <c r="AK26" i="33" s="1"/>
  <c r="Q21" i="33" s="1"/>
  <c r="G354" i="15"/>
  <c r="AC65" i="663"/>
  <c r="X69" i="641"/>
  <c r="G370" i="15"/>
  <c r="I202" i="15"/>
  <c r="G43" i="614"/>
  <c r="I45" i="720" s="1"/>
  <c r="U57" i="650"/>
  <c r="AT521" i="651"/>
  <c r="T399" i="663"/>
  <c r="T437" i="663" s="1"/>
  <c r="T440" i="663" s="1"/>
  <c r="T429" i="663" s="1"/>
  <c r="AD14" i="664"/>
  <c r="AS744" i="651"/>
  <c r="AT541" i="651"/>
  <c r="AT556" i="651"/>
  <c r="J251" i="651"/>
  <c r="T500" i="641"/>
  <c r="G251" i="651"/>
  <c r="T202" i="641"/>
  <c r="AT719" i="651"/>
  <c r="AR232" i="651"/>
  <c r="T427" i="641"/>
  <c r="T424" i="641"/>
  <c r="T438" i="641" s="1"/>
  <c r="AR113" i="651"/>
  <c r="AR204" i="651"/>
  <c r="AR50" i="651"/>
  <c r="T485" i="641"/>
  <c r="AR224" i="651"/>
  <c r="AB16" i="641"/>
  <c r="AB67" i="641" s="1"/>
  <c r="AB65" i="641"/>
  <c r="P53" i="594"/>
  <c r="M213" i="650"/>
  <c r="M490" i="650" s="1"/>
  <c r="M491" i="650" s="1"/>
  <c r="I1159" i="6"/>
  <c r="J1159" i="6" s="1"/>
  <c r="F635" i="6"/>
  <c r="U40" i="650"/>
  <c r="J63" i="666"/>
  <c r="J339" i="666" s="1"/>
  <c r="M173" i="666"/>
  <c r="M450" i="666" s="1"/>
  <c r="I119" i="666"/>
  <c r="I395" i="666" s="1"/>
  <c r="F1017" i="6"/>
  <c r="I23" i="639"/>
  <c r="G1160" i="6"/>
  <c r="G59" i="2" s="1"/>
  <c r="U123" i="650"/>
  <c r="F1160" i="6"/>
  <c r="F59" i="2" s="1"/>
  <c r="I119" i="650"/>
  <c r="I395" i="650" s="1"/>
  <c r="Q137" i="666"/>
  <c r="Q414" i="666" s="1"/>
  <c r="J78" i="666"/>
  <c r="J354" i="666" s="1"/>
  <c r="J173" i="650"/>
  <c r="J447" i="650" s="1"/>
  <c r="R68" i="666"/>
  <c r="R345" i="666" s="1"/>
  <c r="N63" i="650"/>
  <c r="N340" i="650" s="1"/>
  <c r="F1213" i="6"/>
  <c r="AR166" i="647"/>
  <c r="AM166" i="647"/>
  <c r="G108" i="666"/>
  <c r="G383" i="666" s="1"/>
  <c r="K220" i="666"/>
  <c r="K496" i="666" s="1"/>
  <c r="AN166" i="647"/>
  <c r="AL166" i="647"/>
  <c r="Q518" i="650"/>
  <c r="Q519" i="650" s="1"/>
  <c r="U140" i="650"/>
  <c r="J68" i="650"/>
  <c r="J344" i="650" s="1"/>
  <c r="V276" i="4"/>
  <c r="N180" i="666"/>
  <c r="N455" i="666" s="1"/>
  <c r="I58" i="650"/>
  <c r="I334" i="650" s="1"/>
  <c r="U66" i="650"/>
  <c r="U276" i="4"/>
  <c r="BA207" i="4"/>
  <c r="BA267" i="4"/>
  <c r="BA211" i="4"/>
  <c r="BA270" i="4"/>
  <c r="I125" i="650"/>
  <c r="I402" i="650" s="1"/>
  <c r="AJ66" i="4"/>
  <c r="BA66" i="4" s="1"/>
  <c r="AL86" i="4"/>
  <c r="H114" i="650"/>
  <c r="H391" i="650" s="1"/>
  <c r="M73" i="650"/>
  <c r="M350" i="650" s="1"/>
  <c r="N142" i="650"/>
  <c r="N419" i="650" s="1"/>
  <c r="Q153" i="650"/>
  <c r="Q430" i="650" s="1"/>
  <c r="Q131" i="666"/>
  <c r="Q408" i="666" s="1"/>
  <c r="G262" i="666"/>
  <c r="G539" i="666" s="1"/>
  <c r="P262" i="650"/>
  <c r="P538" i="650" s="1"/>
  <c r="G63" i="666"/>
  <c r="G339" i="666" s="1"/>
  <c r="F1022" i="6"/>
  <c r="P53" i="666"/>
  <c r="P330" i="666" s="1"/>
  <c r="F78" i="650"/>
  <c r="F237" i="650"/>
  <c r="P237" i="650"/>
  <c r="P514" i="650" s="1"/>
  <c r="U87" i="650"/>
  <c r="L237" i="650"/>
  <c r="L514" i="650" s="1"/>
  <c r="H187" i="666"/>
  <c r="H463" i="666" s="1"/>
  <c r="N220" i="666"/>
  <c r="N495" i="666" s="1"/>
  <c r="P73" i="666"/>
  <c r="P349" i="666" s="1"/>
  <c r="F539" i="6"/>
  <c r="Q486" i="650"/>
  <c r="Q487" i="650" s="1"/>
  <c r="I20" i="650"/>
  <c r="I295" i="650" s="1"/>
  <c r="O173" i="650"/>
  <c r="O448" i="650" s="1"/>
  <c r="Q180" i="650"/>
  <c r="Q454" i="650" s="1"/>
  <c r="AA12" i="657"/>
  <c r="AS608" i="651"/>
  <c r="AD624" i="651"/>
  <c r="Z624" i="651"/>
  <c r="AS558" i="651"/>
  <c r="AS613" i="651"/>
  <c r="AS689" i="651"/>
  <c r="E18" i="583"/>
  <c r="F18" i="583" s="1"/>
  <c r="AS588" i="651"/>
  <c r="Y230" i="650"/>
  <c r="Z230" i="650" s="1"/>
  <c r="AT630" i="651"/>
  <c r="AE677" i="651"/>
  <c r="AS618" i="651"/>
  <c r="AS724" i="651"/>
  <c r="AS573" i="651"/>
  <c r="AS661" i="651"/>
  <c r="AS636" i="651"/>
  <c r="AS702" i="651"/>
  <c r="AD705" i="651"/>
  <c r="AS694" i="651"/>
  <c r="AS699" i="651"/>
  <c r="AS716" i="651"/>
  <c r="AS720" i="651"/>
  <c r="AS752" i="651"/>
  <c r="AT751" i="651"/>
  <c r="AT602" i="651"/>
  <c r="U197" i="651"/>
  <c r="AS712" i="651"/>
  <c r="AT710" i="651"/>
  <c r="Y677" i="651"/>
  <c r="AS756" i="651"/>
  <c r="AA677" i="651"/>
  <c r="AA18" i="657"/>
  <c r="AA19" i="657"/>
  <c r="N37" i="666"/>
  <c r="N314" i="666" s="1"/>
  <c r="BH156" i="647"/>
  <c r="U145" i="650"/>
  <c r="BI156" i="647"/>
  <c r="J12" i="42"/>
  <c r="K12" i="42" s="1"/>
  <c r="I12" i="42"/>
  <c r="F991" i="6"/>
  <c r="F1124" i="6"/>
  <c r="F52" i="2" s="1"/>
  <c r="K108" i="650"/>
  <c r="K383" i="650" s="1"/>
  <c r="M365" i="666"/>
  <c r="M366" i="666" s="1"/>
  <c r="X14" i="647"/>
  <c r="P518" i="650"/>
  <c r="P519" i="650" s="1"/>
  <c r="AJ35" i="4"/>
  <c r="BA35" i="4" s="1"/>
  <c r="Q255" i="650"/>
  <c r="Q530" i="650" s="1"/>
  <c r="F917" i="6"/>
  <c r="F926" i="6" s="1"/>
  <c r="AA20" i="657"/>
  <c r="AA16" i="657"/>
  <c r="AA21" i="657"/>
  <c r="AA17" i="657"/>
  <c r="AF677" i="651"/>
  <c r="U116" i="651"/>
  <c r="AP759" i="651"/>
  <c r="AL703" i="651"/>
  <c r="AO622" i="651"/>
  <c r="AS553" i="651"/>
  <c r="AS651" i="651"/>
  <c r="AS656" i="651"/>
  <c r="AS736" i="651"/>
  <c r="AP703" i="651"/>
  <c r="AS631" i="651"/>
  <c r="Y14" i="647"/>
  <c r="R88" i="650"/>
  <c r="R364" i="650" s="1"/>
  <c r="R78" i="650"/>
  <c r="R355" i="650" s="1"/>
  <c r="L518" i="666"/>
  <c r="L519" i="666" s="1"/>
  <c r="AJ40" i="4"/>
  <c r="BA40" i="4" s="1"/>
  <c r="F614" i="6"/>
  <c r="AK251" i="4"/>
  <c r="N486" i="666"/>
  <c r="N487" i="666" s="1"/>
  <c r="K53" i="650"/>
  <c r="K330" i="650" s="1"/>
  <c r="AG14" i="647"/>
  <c r="M96" i="666"/>
  <c r="M372" i="666" s="1"/>
  <c r="Q83" i="666"/>
  <c r="Q360" i="666" s="1"/>
  <c r="M237" i="650"/>
  <c r="M514" i="650" s="1"/>
  <c r="AA14" i="647"/>
  <c r="R125" i="666"/>
  <c r="U125" i="666" s="1"/>
  <c r="BA225" i="4"/>
  <c r="AJ171" i="4"/>
  <c r="P232" i="666"/>
  <c r="P508" i="666" s="1"/>
  <c r="P220" i="666"/>
  <c r="P494" i="666" s="1"/>
  <c r="BA171" i="4"/>
  <c r="AB14" i="647"/>
  <c r="Q237" i="650"/>
  <c r="Q514" i="650" s="1"/>
  <c r="G7" i="647"/>
  <c r="AI165" i="647" s="1"/>
  <c r="R486" i="650"/>
  <c r="R487" i="650" s="1"/>
  <c r="F1059" i="6"/>
  <c r="I1059" i="6" s="1"/>
  <c r="J1059" i="6" s="1"/>
  <c r="F1063" i="6"/>
  <c r="J148" i="650"/>
  <c r="J424" i="650" s="1"/>
  <c r="P73" i="650"/>
  <c r="P349" i="650" s="1"/>
  <c r="AJ112" i="4"/>
  <c r="BA112" i="4" s="1"/>
  <c r="G153" i="666"/>
  <c r="G430" i="666" s="1"/>
  <c r="J102" i="666"/>
  <c r="J379" i="666" s="1"/>
  <c r="I83" i="666"/>
  <c r="I359" i="666" s="1"/>
  <c r="K173" i="650"/>
  <c r="K447" i="650" s="1"/>
  <c r="BA235" i="4"/>
  <c r="Q96" i="666"/>
  <c r="Q372" i="666" s="1"/>
  <c r="H114" i="666"/>
  <c r="H391" i="666" s="1"/>
  <c r="Q37" i="666"/>
  <c r="Q313" i="666" s="1"/>
  <c r="M262" i="666"/>
  <c r="M538" i="666" s="1"/>
  <c r="N255" i="650"/>
  <c r="N532" i="650" s="1"/>
  <c r="G269" i="650"/>
  <c r="AN759" i="651"/>
  <c r="W759" i="651"/>
  <c r="AA14" i="657"/>
  <c r="AA15" i="657"/>
  <c r="AS593" i="651"/>
  <c r="AS598" i="651"/>
  <c r="N58" i="594"/>
  <c r="AS674" i="651"/>
  <c r="AS684" i="651"/>
  <c r="V18" i="657"/>
  <c r="V19" i="657"/>
  <c r="AT715" i="651"/>
  <c r="AT607" i="651"/>
  <c r="AK608" i="651"/>
  <c r="AT608" i="651" s="1"/>
  <c r="AS675" i="651"/>
  <c r="AT743" i="651"/>
  <c r="AL661" i="651"/>
  <c r="AL677" i="651" s="1"/>
  <c r="AL675" i="651"/>
  <c r="AL752" i="651"/>
  <c r="AT752" i="651" s="1"/>
  <c r="AK603" i="651"/>
  <c r="AP689" i="651"/>
  <c r="AP705" i="651" s="1"/>
  <c r="AO636" i="651"/>
  <c r="AL689" i="651"/>
  <c r="AO603" i="651"/>
  <c r="AO624" i="651" s="1"/>
  <c r="AN588" i="651"/>
  <c r="AT587" i="651"/>
  <c r="V14" i="657"/>
  <c r="V20" i="657"/>
  <c r="AS621" i="651"/>
  <c r="AT731" i="651"/>
  <c r="AT748" i="651"/>
  <c r="AT684" i="651"/>
  <c r="AS583" i="651"/>
  <c r="AS666" i="651"/>
  <c r="U22" i="657"/>
  <c r="F19" i="657" s="1"/>
  <c r="V13" i="657"/>
  <c r="T22" i="657"/>
  <c r="F18" i="657" s="1"/>
  <c r="V21" i="657"/>
  <c r="V16" i="657"/>
  <c r="AT693" i="651"/>
  <c r="AS622" i="651"/>
  <c r="AT688" i="651"/>
  <c r="AL744" i="651"/>
  <c r="AT744" i="651" s="1"/>
  <c r="AL694" i="651"/>
  <c r="AT694" i="651" s="1"/>
  <c r="AO675" i="651"/>
  <c r="AT732" i="651"/>
  <c r="AS703" i="651"/>
  <c r="V15" i="657"/>
  <c r="V17" i="657"/>
  <c r="AS671" i="651"/>
  <c r="AP675" i="651"/>
  <c r="AP661" i="651"/>
  <c r="AP677" i="651" s="1"/>
  <c r="AN613" i="651"/>
  <c r="AT613" i="651" s="1"/>
  <c r="AK622" i="651"/>
  <c r="AJ716" i="651"/>
  <c r="AT716" i="651" s="1"/>
  <c r="Q119" i="650"/>
  <c r="Q396" i="650" s="1"/>
  <c r="J42" i="666"/>
  <c r="J318" i="666" s="1"/>
  <c r="H262" i="650"/>
  <c r="H538" i="650" s="1"/>
  <c r="K88" i="666"/>
  <c r="K364" i="666" s="1"/>
  <c r="L125" i="666"/>
  <c r="L400" i="666" s="1"/>
  <c r="F108" i="666"/>
  <c r="I364" i="666"/>
  <c r="I366" i="666" s="1"/>
  <c r="AO166" i="647"/>
  <c r="AP166" i="647"/>
  <c r="AS166" i="647"/>
  <c r="AT166" i="647"/>
  <c r="R108" i="650"/>
  <c r="R383" i="650" s="1"/>
  <c r="G443" i="650"/>
  <c r="G444" i="650" s="1"/>
  <c r="Q88" i="650"/>
  <c r="Q364" i="650" s="1"/>
  <c r="E12" i="17"/>
  <c r="E19" i="17" s="1"/>
  <c r="AK166" i="647"/>
  <c r="U129" i="650"/>
  <c r="N486" i="650"/>
  <c r="N487" i="650" s="1"/>
  <c r="AJ71" i="4"/>
  <c r="BA71" i="4" s="1"/>
  <c r="Q514" i="666"/>
  <c r="Q515" i="666" s="1"/>
  <c r="AJ56" i="4"/>
  <c r="BA56" i="4" s="1"/>
  <c r="P232" i="650"/>
  <c r="P508" i="650" s="1"/>
  <c r="R213" i="666"/>
  <c r="R490" i="666" s="1"/>
  <c r="R491" i="666" s="1"/>
  <c r="N137" i="666"/>
  <c r="N414" i="666" s="1"/>
  <c r="G137" i="666"/>
  <c r="G414" i="666" s="1"/>
  <c r="O108" i="666"/>
  <c r="O384" i="666" s="1"/>
  <c r="Q83" i="650"/>
  <c r="Q359" i="650" s="1"/>
  <c r="K58" i="666"/>
  <c r="G42" i="666"/>
  <c r="G318" i="666" s="1"/>
  <c r="BA178" i="4"/>
  <c r="H146" i="14"/>
  <c r="F1183" i="6"/>
  <c r="F63" i="2" s="1"/>
  <c r="N255" i="666"/>
  <c r="N530" i="666" s="1"/>
  <c r="BA246" i="4"/>
  <c r="F237" i="666"/>
  <c r="N20" i="666"/>
  <c r="N296" i="666" s="1"/>
  <c r="U209" i="650"/>
  <c r="N68" i="666"/>
  <c r="N345" i="666" s="1"/>
  <c r="T498" i="664"/>
  <c r="K199" i="15"/>
  <c r="K362" i="15" s="1"/>
  <c r="AD15" i="663"/>
  <c r="K205" i="15"/>
  <c r="K370" i="15" s="1"/>
  <c r="Z34" i="663"/>
  <c r="K202" i="15"/>
  <c r="K231" i="15"/>
  <c r="K230" i="15"/>
  <c r="AD31" i="663"/>
  <c r="K201" i="15"/>
  <c r="K206" i="15"/>
  <c r="K371" i="15" s="1"/>
  <c r="K204" i="15"/>
  <c r="K369" i="15" s="1"/>
  <c r="K200" i="15"/>
  <c r="K363" i="15" s="1"/>
  <c r="AD30" i="664"/>
  <c r="J58" i="666"/>
  <c r="J334" i="666" s="1"/>
  <c r="AA11" i="657"/>
  <c r="Z22" i="657"/>
  <c r="G19" i="657" s="1"/>
  <c r="Y22" i="657"/>
  <c r="G18" i="657" s="1"/>
  <c r="AA10" i="657"/>
  <c r="M58" i="594"/>
  <c r="Q52" i="594"/>
  <c r="E15" i="594" s="1"/>
  <c r="P52" i="594"/>
  <c r="G25" i="647"/>
  <c r="H14" i="647" s="1"/>
  <c r="G24" i="647"/>
  <c r="H13" i="647" s="1"/>
  <c r="Y34" i="664"/>
  <c r="Y36" i="664" s="1"/>
  <c r="Y74" i="664" s="1"/>
  <c r="AB67" i="658"/>
  <c r="AC34" i="658"/>
  <c r="G369" i="15"/>
  <c r="Y16" i="658"/>
  <c r="Y65" i="658"/>
  <c r="Z34" i="664"/>
  <c r="T492" i="664"/>
  <c r="T506" i="664" s="1"/>
  <c r="T399" i="664"/>
  <c r="T437" i="664" s="1"/>
  <c r="T432" i="664"/>
  <c r="AA48" i="664"/>
  <c r="AD41" i="664"/>
  <c r="AD44" i="664" s="1"/>
  <c r="Y34" i="663"/>
  <c r="Y36" i="663" s="1"/>
  <c r="Y74" i="663" s="1"/>
  <c r="T427" i="663"/>
  <c r="X61" i="663"/>
  <c r="X75" i="663" s="1"/>
  <c r="X77" i="663" s="1"/>
  <c r="X67" i="663"/>
  <c r="Y67" i="663"/>
  <c r="Y65" i="663"/>
  <c r="Q42" i="652"/>
  <c r="I8" i="647" s="1"/>
  <c r="AZ166" i="647" s="1"/>
  <c r="U230" i="650"/>
  <c r="P255" i="666"/>
  <c r="P532" i="666" s="1"/>
  <c r="P114" i="666"/>
  <c r="P390" i="666" s="1"/>
  <c r="L241" i="650"/>
  <c r="L518" i="650" s="1"/>
  <c r="L519" i="650" s="1"/>
  <c r="F269" i="650"/>
  <c r="M241" i="650"/>
  <c r="M518" i="650" s="1"/>
  <c r="M519" i="650" s="1"/>
  <c r="J241" i="650"/>
  <c r="J518" i="650" s="1"/>
  <c r="J519" i="650" s="1"/>
  <c r="Y240" i="650"/>
  <c r="Z240" i="650" s="1"/>
  <c r="N232" i="650"/>
  <c r="N508" i="650" s="1"/>
  <c r="O232" i="650"/>
  <c r="Y231" i="650"/>
  <c r="Z231" i="650" s="1"/>
  <c r="AA231" i="650" s="1"/>
  <c r="AB231" i="650" s="1"/>
  <c r="AC231" i="650" s="1"/>
  <c r="AD231" i="650" s="1"/>
  <c r="AE231" i="650" s="1"/>
  <c r="AF231" i="650" s="1"/>
  <c r="AG231" i="650" s="1"/>
  <c r="P20" i="650"/>
  <c r="N241" i="650"/>
  <c r="N518" i="650" s="1"/>
  <c r="N519" i="650" s="1"/>
  <c r="K232" i="650"/>
  <c r="O142" i="650"/>
  <c r="O419" i="650" s="1"/>
  <c r="I237" i="650"/>
  <c r="I513" i="650" s="1"/>
  <c r="N78" i="650"/>
  <c r="N354" i="650" s="1"/>
  <c r="M173" i="650"/>
  <c r="M447" i="650" s="1"/>
  <c r="R68" i="650"/>
  <c r="U68" i="650" s="1"/>
  <c r="R142" i="650"/>
  <c r="R419" i="650" s="1"/>
  <c r="M187" i="650"/>
  <c r="M462" i="650" s="1"/>
  <c r="AE14" i="647"/>
  <c r="H220" i="650"/>
  <c r="H494" i="650" s="1"/>
  <c r="U134" i="650"/>
  <c r="U141" i="650"/>
  <c r="AA276" i="4"/>
  <c r="L255" i="666"/>
  <c r="L531" i="666" s="1"/>
  <c r="F255" i="666"/>
  <c r="Q68" i="650"/>
  <c r="Q345" i="650" s="1"/>
  <c r="N31" i="650"/>
  <c r="H443" i="666"/>
  <c r="H444" i="666" s="1"/>
  <c r="P486" i="650"/>
  <c r="P487" i="650" s="1"/>
  <c r="AJ140" i="4"/>
  <c r="BA140" i="4" s="1"/>
  <c r="J262" i="650"/>
  <c r="J539" i="650" s="1"/>
  <c r="N73" i="666"/>
  <c r="N349" i="666" s="1"/>
  <c r="R142" i="666"/>
  <c r="R419" i="666" s="1"/>
  <c r="F68" i="666"/>
  <c r="L108" i="666"/>
  <c r="L385" i="666" s="1"/>
  <c r="N53" i="666"/>
  <c r="N330" i="666" s="1"/>
  <c r="Q255" i="666"/>
  <c r="Q531" i="666" s="1"/>
  <c r="R42" i="650"/>
  <c r="R318" i="650" s="1"/>
  <c r="N58" i="650"/>
  <c r="R241" i="666"/>
  <c r="Q520" i="666" s="1"/>
  <c r="AJ246" i="4"/>
  <c r="O262" i="666"/>
  <c r="O537" i="666" s="1"/>
  <c r="Q220" i="666"/>
  <c r="Q494" i="666" s="1"/>
  <c r="P248" i="650"/>
  <c r="P525" i="650" s="1"/>
  <c r="Q78" i="666"/>
  <c r="R125" i="650"/>
  <c r="U125" i="650" s="1"/>
  <c r="K20" i="650"/>
  <c r="K296" i="650" s="1"/>
  <c r="U122" i="666"/>
  <c r="O213" i="650"/>
  <c r="O490" i="650" s="1"/>
  <c r="O491" i="650" s="1"/>
  <c r="L513" i="666"/>
  <c r="L515" i="666" s="1"/>
  <c r="R88" i="666"/>
  <c r="R364" i="666" s="1"/>
  <c r="H53" i="650"/>
  <c r="H330" i="650" s="1"/>
  <c r="F255" i="650"/>
  <c r="F102" i="666"/>
  <c r="I96" i="650"/>
  <c r="I373" i="650" s="1"/>
  <c r="M73" i="666"/>
  <c r="M349" i="666" s="1"/>
  <c r="U208" i="650"/>
  <c r="G83" i="650"/>
  <c r="Q142" i="650"/>
  <c r="Q419" i="650" s="1"/>
  <c r="G227" i="650"/>
  <c r="G501" i="650" s="1"/>
  <c r="I137" i="666"/>
  <c r="I413" i="666" s="1"/>
  <c r="F73" i="650"/>
  <c r="F227" i="666"/>
  <c r="I102" i="650"/>
  <c r="I377" i="650" s="1"/>
  <c r="G227" i="666"/>
  <c r="G503" i="666" s="1"/>
  <c r="J88" i="650"/>
  <c r="J365" i="650" s="1"/>
  <c r="J508" i="666"/>
  <c r="J509" i="666"/>
  <c r="J213" i="650"/>
  <c r="J490" i="650" s="1"/>
  <c r="J491" i="650" s="1"/>
  <c r="I213" i="650"/>
  <c r="I490" i="650" s="1"/>
  <c r="I491" i="650" s="1"/>
  <c r="G114" i="650"/>
  <c r="G389" i="650" s="1"/>
  <c r="L37" i="650"/>
  <c r="AL61" i="4"/>
  <c r="AL229" i="4"/>
  <c r="AK249" i="4"/>
  <c r="N269" i="666"/>
  <c r="F502" i="6"/>
  <c r="K37" i="650"/>
  <c r="M58" i="650"/>
  <c r="M335" i="650" s="1"/>
  <c r="F119" i="650"/>
  <c r="O78" i="666"/>
  <c r="Q63" i="666"/>
  <c r="Q340" i="666" s="1"/>
  <c r="F382" i="139"/>
  <c r="M255" i="666"/>
  <c r="M532" i="666" s="1"/>
  <c r="W276" i="4"/>
  <c r="I148" i="666"/>
  <c r="I424" i="666" s="1"/>
  <c r="G73" i="666"/>
  <c r="N213" i="650"/>
  <c r="N490" i="650" s="1"/>
  <c r="N491" i="650" s="1"/>
  <c r="AC212" i="650"/>
  <c r="F213" i="650"/>
  <c r="T212" i="650"/>
  <c r="T213" i="650" s="1"/>
  <c r="L213" i="650"/>
  <c r="L490" i="650" s="1"/>
  <c r="L491" i="650" s="1"/>
  <c r="AA212" i="650"/>
  <c r="F1138" i="6"/>
  <c r="F54" i="2" s="1"/>
  <c r="AT558" i="651"/>
  <c r="AT756" i="651"/>
  <c r="AH759" i="651"/>
  <c r="AG705" i="651"/>
  <c r="AH677" i="651"/>
  <c r="AF759" i="651"/>
  <c r="AS760" i="651"/>
  <c r="AO712" i="651"/>
  <c r="AO760" i="651"/>
  <c r="AL761" i="651"/>
  <c r="AL712" i="651"/>
  <c r="AN761" i="651"/>
  <c r="AK712" i="651"/>
  <c r="AK759" i="651" s="1"/>
  <c r="AK760" i="651"/>
  <c r="AJ761" i="651"/>
  <c r="AJ712" i="651"/>
  <c r="AT711" i="651"/>
  <c r="AP761" i="651"/>
  <c r="BA260" i="4"/>
  <c r="T184" i="650"/>
  <c r="L255" i="650"/>
  <c r="L529" i="650" s="1"/>
  <c r="O20" i="666"/>
  <c r="O296" i="666" s="1"/>
  <c r="F142" i="650"/>
  <c r="N237" i="666"/>
  <c r="N513" i="666" s="1"/>
  <c r="H232" i="666"/>
  <c r="H509" i="666" s="1"/>
  <c r="K114" i="666"/>
  <c r="K391" i="666" s="1"/>
  <c r="O148" i="666"/>
  <c r="O424" i="666" s="1"/>
  <c r="V51" i="634"/>
  <c r="R153" i="666"/>
  <c r="O432" i="666" s="1"/>
  <c r="N20" i="650"/>
  <c r="N296" i="650" s="1"/>
  <c r="R42" i="666"/>
  <c r="R288" i="650"/>
  <c r="O42" i="666"/>
  <c r="O319" i="666" s="1"/>
  <c r="F1171" i="6"/>
  <c r="F61" i="2" s="1"/>
  <c r="F68" i="650"/>
  <c r="Q108" i="666"/>
  <c r="Q383" i="666" s="1"/>
  <c r="P142" i="650"/>
  <c r="P419" i="650" s="1"/>
  <c r="F1080" i="6"/>
  <c r="AG225" i="4"/>
  <c r="AK225" i="4" s="1"/>
  <c r="J490" i="666"/>
  <c r="J491" i="666" s="1"/>
  <c r="P96" i="650"/>
  <c r="M232" i="650"/>
  <c r="M509" i="650" s="1"/>
  <c r="G142" i="666"/>
  <c r="F20" i="650"/>
  <c r="Q227" i="666"/>
  <c r="Q503" i="666" s="1"/>
  <c r="H237" i="650"/>
  <c r="H513" i="650" s="1"/>
  <c r="J227" i="666"/>
  <c r="J503" i="666" s="1"/>
  <c r="P58" i="666"/>
  <c r="L227" i="666"/>
  <c r="L502" i="666" s="1"/>
  <c r="AG86" i="4"/>
  <c r="AK86" i="4" s="1"/>
  <c r="BB86" i="4" s="1"/>
  <c r="BC86" i="4" s="1"/>
  <c r="AJ129" i="4"/>
  <c r="BA129" i="4" s="1"/>
  <c r="AG71" i="4"/>
  <c r="AK71" i="4" s="1"/>
  <c r="BB71" i="4" s="1"/>
  <c r="O68" i="650"/>
  <c r="H68" i="650"/>
  <c r="H345" i="650" s="1"/>
  <c r="I68" i="650"/>
  <c r="P131" i="666"/>
  <c r="P407" i="666" s="1"/>
  <c r="P42" i="666"/>
  <c r="P318" i="666" s="1"/>
  <c r="L137" i="666"/>
  <c r="L412" i="666" s="1"/>
  <c r="J125" i="666"/>
  <c r="J401" i="666" s="1"/>
  <c r="R108" i="666"/>
  <c r="G96" i="666"/>
  <c r="G372" i="666" s="1"/>
  <c r="L359" i="666"/>
  <c r="L361" i="666" s="1"/>
  <c r="N153" i="650"/>
  <c r="N430" i="650" s="1"/>
  <c r="BA185" i="4"/>
  <c r="P255" i="650"/>
  <c r="L227" i="650"/>
  <c r="L501" i="650" s="1"/>
  <c r="BA218" i="4"/>
  <c r="K355" i="666"/>
  <c r="K354" i="666"/>
  <c r="F382" i="6"/>
  <c r="F503" i="6"/>
  <c r="M131" i="650"/>
  <c r="M408" i="650" s="1"/>
  <c r="O88" i="650"/>
  <c r="U62" i="650"/>
  <c r="P27" i="20"/>
  <c r="R24" i="20"/>
  <c r="AL106" i="4"/>
  <c r="F1057" i="6"/>
  <c r="N68" i="650"/>
  <c r="N345" i="650" s="1"/>
  <c r="U17" i="650"/>
  <c r="R119" i="650"/>
  <c r="R396" i="650" s="1"/>
  <c r="I153" i="650"/>
  <c r="I430" i="650" s="1"/>
  <c r="J142" i="650"/>
  <c r="L83" i="650"/>
  <c r="L359" i="650" s="1"/>
  <c r="H73" i="650"/>
  <c r="P53" i="650"/>
  <c r="P326" i="650" s="1"/>
  <c r="G88" i="650"/>
  <c r="G364" i="650" s="1"/>
  <c r="N137" i="650"/>
  <c r="K102" i="650"/>
  <c r="K379" i="650" s="1"/>
  <c r="P58" i="650"/>
  <c r="P335" i="650" s="1"/>
  <c r="V60" i="661"/>
  <c r="R173" i="650"/>
  <c r="R447" i="650" s="1"/>
  <c r="O58" i="650"/>
  <c r="O334" i="650" s="1"/>
  <c r="M78" i="650"/>
  <c r="M355" i="650" s="1"/>
  <c r="P114" i="650"/>
  <c r="P391" i="650" s="1"/>
  <c r="AJ151" i="4"/>
  <c r="BA151" i="4" s="1"/>
  <c r="H20" i="650"/>
  <c r="H295" i="650" s="1"/>
  <c r="K42" i="650"/>
  <c r="K318" i="650" s="1"/>
  <c r="N108" i="650"/>
  <c r="N385" i="650" s="1"/>
  <c r="J42" i="650"/>
  <c r="U95" i="650"/>
  <c r="Q20" i="650"/>
  <c r="J237" i="666"/>
  <c r="J513" i="666" s="1"/>
  <c r="O232" i="666"/>
  <c r="O508" i="666" s="1"/>
  <c r="S153" i="4"/>
  <c r="S159" i="4" s="1"/>
  <c r="P63" i="666"/>
  <c r="U147" i="650"/>
  <c r="F1220" i="6"/>
  <c r="P153" i="650"/>
  <c r="P430" i="650" s="1"/>
  <c r="I227" i="650"/>
  <c r="I502" i="650" s="1"/>
  <c r="O227" i="650"/>
  <c r="O501" i="650" s="1"/>
  <c r="H232" i="650"/>
  <c r="N237" i="650"/>
  <c r="N513" i="650" s="1"/>
  <c r="M220" i="650"/>
  <c r="M496" i="650" s="1"/>
  <c r="G262" i="650"/>
  <c r="G539" i="650" s="1"/>
  <c r="D39" i="648"/>
  <c r="AH262" i="650" s="1"/>
  <c r="K255" i="650"/>
  <c r="K531" i="650" s="1"/>
  <c r="G255" i="666"/>
  <c r="G532" i="666" s="1"/>
  <c r="F153" i="650"/>
  <c r="M114" i="666"/>
  <c r="M390" i="666" s="1"/>
  <c r="F114" i="666"/>
  <c r="F102" i="650"/>
  <c r="T57" i="666"/>
  <c r="T48" i="666"/>
  <c r="K42" i="666"/>
  <c r="K318" i="666" s="1"/>
  <c r="Q31" i="666"/>
  <c r="Q301" i="666" s="1"/>
  <c r="P31" i="666"/>
  <c r="P303" i="666" s="1"/>
  <c r="F108" i="650"/>
  <c r="I73" i="666"/>
  <c r="I349" i="666" s="1"/>
  <c r="H237" i="666"/>
  <c r="H513" i="666" s="1"/>
  <c r="K180" i="650"/>
  <c r="K137" i="666"/>
  <c r="K413" i="666" s="1"/>
  <c r="F1188" i="6"/>
  <c r="F64" i="2" s="1"/>
  <c r="J220" i="666"/>
  <c r="J496" i="666" s="1"/>
  <c r="M248" i="650"/>
  <c r="M522" i="650" s="1"/>
  <c r="J108" i="666"/>
  <c r="J384" i="666" s="1"/>
  <c r="N180" i="650"/>
  <c r="N454" i="650" s="1"/>
  <c r="O345" i="666"/>
  <c r="O346" i="666" s="1"/>
  <c r="L34" i="582"/>
  <c r="L57" i="582" s="1"/>
  <c r="L62" i="582" s="1"/>
  <c r="M96" i="650"/>
  <c r="M372" i="650" s="1"/>
  <c r="R37" i="666"/>
  <c r="R38" i="666" s="1"/>
  <c r="Q443" i="650"/>
  <c r="Q444" i="650" s="1"/>
  <c r="R63" i="650"/>
  <c r="R340" i="650" s="1"/>
  <c r="P148" i="650"/>
  <c r="N418" i="666"/>
  <c r="N420" i="666" s="1"/>
  <c r="J227" i="650"/>
  <c r="J504" i="650" s="1"/>
  <c r="P173" i="666"/>
  <c r="P449" i="666" s="1"/>
  <c r="F137" i="650"/>
  <c r="L102" i="666"/>
  <c r="L379" i="666" s="1"/>
  <c r="H63" i="666"/>
  <c r="H339" i="666" s="1"/>
  <c r="Y276" i="4"/>
  <c r="N269" i="650"/>
  <c r="J173" i="666"/>
  <c r="J447" i="666" s="1"/>
  <c r="I262" i="650"/>
  <c r="I537" i="650" s="1"/>
  <c r="K248" i="650"/>
  <c r="K523" i="650" s="1"/>
  <c r="P142" i="666"/>
  <c r="J37" i="666"/>
  <c r="J313" i="666" s="1"/>
  <c r="AB276" i="4"/>
  <c r="AC276" i="4"/>
  <c r="G272" i="666"/>
  <c r="O180" i="666"/>
  <c r="O456" i="666" s="1"/>
  <c r="L53" i="650"/>
  <c r="L330" i="650" s="1"/>
  <c r="G248" i="650"/>
  <c r="G524" i="650" s="1"/>
  <c r="R58" i="666"/>
  <c r="R337" i="666" s="1"/>
  <c r="O248" i="666"/>
  <c r="O523" i="666" s="1"/>
  <c r="L88" i="666"/>
  <c r="L364" i="666" s="1"/>
  <c r="O187" i="666"/>
  <c r="O462" i="666" s="1"/>
  <c r="AG253" i="4"/>
  <c r="AK253" i="4" s="1"/>
  <c r="H248" i="666"/>
  <c r="H522" i="666" s="1"/>
  <c r="J232" i="650"/>
  <c r="G31" i="650"/>
  <c r="X25" i="647" s="1"/>
  <c r="F227" i="650"/>
  <c r="F1199" i="6"/>
  <c r="F1002" i="6"/>
  <c r="Q187" i="650"/>
  <c r="Q64" i="595"/>
  <c r="Q66" i="595" s="1"/>
  <c r="M15" i="595" s="1"/>
  <c r="AK18" i="33"/>
  <c r="Q15" i="33" s="1"/>
  <c r="AL14" i="33"/>
  <c r="AK19" i="33"/>
  <c r="Q16" i="33" s="1"/>
  <c r="Q17" i="33" s="1"/>
  <c r="AK30" i="33"/>
  <c r="AK32" i="33" s="1"/>
  <c r="AK23" i="33"/>
  <c r="AK27" i="33" s="1"/>
  <c r="Q22" i="33" s="1"/>
  <c r="K330" i="666"/>
  <c r="K326" i="666"/>
  <c r="H187" i="650"/>
  <c r="H464" i="650" s="1"/>
  <c r="G220" i="666"/>
  <c r="I518" i="650"/>
  <c r="I519" i="650" s="1"/>
  <c r="R288" i="666"/>
  <c r="T151" i="666"/>
  <c r="L42" i="650"/>
  <c r="L319" i="650" s="1"/>
  <c r="J73" i="650"/>
  <c r="J349" i="650" s="1"/>
  <c r="L142" i="650"/>
  <c r="L419" i="650" s="1"/>
  <c r="AJ106" i="4"/>
  <c r="BA106" i="4" s="1"/>
  <c r="J83" i="666"/>
  <c r="K68" i="666"/>
  <c r="K344" i="666" s="1"/>
  <c r="AG117" i="4"/>
  <c r="AK117" i="4" s="1"/>
  <c r="BB117" i="4" s="1"/>
  <c r="R262" i="650"/>
  <c r="R536" i="650" s="1"/>
  <c r="U52" i="650"/>
  <c r="T152" i="650"/>
  <c r="F326" i="139"/>
  <c r="J137" i="666"/>
  <c r="J53" i="666"/>
  <c r="J330" i="666" s="1"/>
  <c r="H31" i="666"/>
  <c r="H302" i="666" s="1"/>
  <c r="P269" i="650"/>
  <c r="J148" i="666"/>
  <c r="J424" i="666" s="1"/>
  <c r="AG56" i="4"/>
  <c r="AK56" i="4" s="1"/>
  <c r="BB56" i="4" s="1"/>
  <c r="G153" i="650"/>
  <c r="G430" i="650" s="1"/>
  <c r="G445" i="650"/>
  <c r="K508" i="666"/>
  <c r="K510" i="666" s="1"/>
  <c r="L42" i="666"/>
  <c r="L319" i="666" s="1"/>
  <c r="F1097" i="6"/>
  <c r="U152" i="650"/>
  <c r="P68" i="666"/>
  <c r="K173" i="666"/>
  <c r="K447" i="666" s="1"/>
  <c r="F1012" i="6"/>
  <c r="M187" i="666"/>
  <c r="M464" i="666" s="1"/>
  <c r="T254" i="666"/>
  <c r="R248" i="650"/>
  <c r="H486" i="650"/>
  <c r="H487" i="650" s="1"/>
  <c r="O42" i="650"/>
  <c r="O319" i="650" s="1"/>
  <c r="Q159" i="650"/>
  <c r="Q192" i="650" s="1"/>
  <c r="P83" i="650"/>
  <c r="P359" i="650" s="1"/>
  <c r="F1191" i="6"/>
  <c r="T141" i="666"/>
  <c r="K78" i="650"/>
  <c r="K355" i="650" s="1"/>
  <c r="R53" i="650"/>
  <c r="U165" i="666"/>
  <c r="R237" i="650"/>
  <c r="L153" i="650"/>
  <c r="U61" i="650"/>
  <c r="G96" i="650"/>
  <c r="N220" i="650"/>
  <c r="N494" i="650" s="1"/>
  <c r="L248" i="650"/>
  <c r="L524" i="650" s="1"/>
  <c r="F1178" i="6"/>
  <c r="AJ51" i="4"/>
  <c r="BA51" i="4" s="1"/>
  <c r="O125" i="650"/>
  <c r="O400" i="650" s="1"/>
  <c r="H153" i="650"/>
  <c r="H429" i="650" s="1"/>
  <c r="F501" i="6"/>
  <c r="H119" i="650"/>
  <c r="Q37" i="650"/>
  <c r="Q313" i="650" s="1"/>
  <c r="O20" i="650"/>
  <c r="F83" i="666"/>
  <c r="O359" i="666"/>
  <c r="O361" i="666" s="1"/>
  <c r="T246" i="650"/>
  <c r="Q44" i="652"/>
  <c r="F220" i="650"/>
  <c r="T226" i="650"/>
  <c r="H173" i="666"/>
  <c r="H448" i="666" s="1"/>
  <c r="H142" i="666"/>
  <c r="AJ100" i="4"/>
  <c r="BA100" i="4" s="1"/>
  <c r="F159" i="666"/>
  <c r="F192" i="666" s="1"/>
  <c r="P269" i="666"/>
  <c r="P220" i="650"/>
  <c r="P496" i="650" s="1"/>
  <c r="G248" i="666"/>
  <c r="G525" i="666" s="1"/>
  <c r="P83" i="666"/>
  <c r="P359" i="666" s="1"/>
  <c r="F1007" i="6"/>
  <c r="J187" i="666"/>
  <c r="J269" i="650"/>
  <c r="AD88" i="4"/>
  <c r="Q232" i="650"/>
  <c r="I160" i="666"/>
  <c r="I193" i="666" s="1"/>
  <c r="P180" i="666"/>
  <c r="F137" i="666"/>
  <c r="W153" i="4"/>
  <c r="W159" i="4" s="1"/>
  <c r="W192" i="4" s="1"/>
  <c r="W279" i="4" s="1"/>
  <c r="L173" i="650"/>
  <c r="L447" i="650" s="1"/>
  <c r="F42" i="650"/>
  <c r="M232" i="666"/>
  <c r="M509" i="666" s="1"/>
  <c r="T94" i="650"/>
  <c r="H102" i="666"/>
  <c r="H379" i="666" s="1"/>
  <c r="H42" i="666"/>
  <c r="H319" i="666" s="1"/>
  <c r="T67" i="666"/>
  <c r="I319" i="666"/>
  <c r="I318" i="666"/>
  <c r="H148" i="650"/>
  <c r="K395" i="666"/>
  <c r="K396" i="666"/>
  <c r="N42" i="650"/>
  <c r="N319" i="650" s="1"/>
  <c r="H131" i="650"/>
  <c r="L159" i="666"/>
  <c r="L192" i="666" s="1"/>
  <c r="F1086" i="6"/>
  <c r="AJ135" i="4"/>
  <c r="BA135" i="4" s="1"/>
  <c r="AL135" i="4"/>
  <c r="R78" i="666"/>
  <c r="H357" i="666" s="1"/>
  <c r="U76" i="666"/>
  <c r="L20" i="666"/>
  <c r="L295" i="666" s="1"/>
  <c r="Y153" i="4"/>
  <c r="Y159" i="4" s="1"/>
  <c r="F160" i="666"/>
  <c r="F193" i="666" s="1"/>
  <c r="G63" i="650"/>
  <c r="G53" i="650"/>
  <c r="G326" i="650" s="1"/>
  <c r="O187" i="650"/>
  <c r="G142" i="650"/>
  <c r="K213" i="650"/>
  <c r="K490" i="650" s="1"/>
  <c r="K491" i="650" s="1"/>
  <c r="AE88" i="4"/>
  <c r="AL88" i="4" s="1"/>
  <c r="G344" i="666"/>
  <c r="AG94" i="4"/>
  <c r="AK94" i="4" s="1"/>
  <c r="BB94" i="4" s="1"/>
  <c r="P160" i="650"/>
  <c r="P193" i="650" s="1"/>
  <c r="K180" i="666"/>
  <c r="K457" i="666" s="1"/>
  <c r="U130" i="650"/>
  <c r="L232" i="650"/>
  <c r="P131" i="650"/>
  <c r="P406" i="650" s="1"/>
  <c r="R131" i="666"/>
  <c r="T128" i="666"/>
  <c r="K119" i="650"/>
  <c r="K395" i="650" s="1"/>
  <c r="N102" i="666"/>
  <c r="P102" i="666"/>
  <c r="P377" i="666" s="1"/>
  <c r="U94" i="666"/>
  <c r="R96" i="666"/>
  <c r="R373" i="666" s="1"/>
  <c r="O31" i="650"/>
  <c r="AF25" i="647" s="1"/>
  <c r="O78" i="650"/>
  <c r="N73" i="650"/>
  <c r="N349" i="650" s="1"/>
  <c r="I63" i="650"/>
  <c r="I339" i="650" s="1"/>
  <c r="Q419" i="666"/>
  <c r="Q418" i="666"/>
  <c r="K209" i="650"/>
  <c r="K269" i="650"/>
  <c r="AK65" i="4"/>
  <c r="AG66" i="4"/>
  <c r="AK66" i="4" s="1"/>
  <c r="BB66" i="4" s="1"/>
  <c r="AK38" i="4"/>
  <c r="AG40" i="4"/>
  <c r="AK40" i="4" s="1"/>
  <c r="BB40" i="4" s="1"/>
  <c r="Q180" i="666"/>
  <c r="Q457" i="666" s="1"/>
  <c r="U62" i="666"/>
  <c r="R160" i="666"/>
  <c r="R193" i="666" s="1"/>
  <c r="R63" i="666"/>
  <c r="R339" i="666" s="1"/>
  <c r="K209" i="666"/>
  <c r="K486" i="666" s="1"/>
  <c r="K487" i="666" s="1"/>
  <c r="H131" i="666"/>
  <c r="H408" i="666" s="1"/>
  <c r="U111" i="650"/>
  <c r="R114" i="650"/>
  <c r="M53" i="650"/>
  <c r="M326" i="650" s="1"/>
  <c r="G180" i="650"/>
  <c r="F1206" i="6"/>
  <c r="L114" i="650"/>
  <c r="L389" i="650" s="1"/>
  <c r="AG35" i="4"/>
  <c r="AK35" i="4" s="1"/>
  <c r="BB35" i="4" s="1"/>
  <c r="T218" i="666"/>
  <c r="AJ146" i="4"/>
  <c r="BA146" i="4" s="1"/>
  <c r="L349" i="666"/>
  <c r="L351" i="666" s="1"/>
  <c r="Q227" i="650"/>
  <c r="Q501" i="650" s="1"/>
  <c r="O248" i="650"/>
  <c r="O524" i="650" s="1"/>
  <c r="H255" i="666"/>
  <c r="H532" i="666" s="1"/>
  <c r="Q248" i="650"/>
  <c r="Q525" i="650" s="1"/>
  <c r="F248" i="666"/>
  <c r="L232" i="666"/>
  <c r="Q173" i="666"/>
  <c r="Q448" i="666" s="1"/>
  <c r="P137" i="650"/>
  <c r="P413" i="650" s="1"/>
  <c r="K63" i="650"/>
  <c r="P37" i="666"/>
  <c r="F96" i="650"/>
  <c r="F832" i="6"/>
  <c r="F828" i="6"/>
  <c r="F834" i="6" s="1"/>
  <c r="F30" i="2" s="1"/>
  <c r="J31" i="666"/>
  <c r="J301" i="666" s="1"/>
  <c r="O114" i="650"/>
  <c r="O391" i="650" s="1"/>
  <c r="AL94" i="4"/>
  <c r="AJ94" i="4"/>
  <c r="BA94" i="4" s="1"/>
  <c r="AL260" i="4"/>
  <c r="AJ260" i="4"/>
  <c r="R96" i="650"/>
  <c r="R372" i="650" s="1"/>
  <c r="I220" i="666"/>
  <c r="I494" i="666" s="1"/>
  <c r="Q509" i="666"/>
  <c r="Q508" i="666"/>
  <c r="R83" i="666"/>
  <c r="R360" i="666" s="1"/>
  <c r="AC273" i="4"/>
  <c r="AL185" i="4"/>
  <c r="AJ185" i="4"/>
  <c r="H78" i="650"/>
  <c r="H354" i="650" s="1"/>
  <c r="R220" i="650"/>
  <c r="R494" i="650" s="1"/>
  <c r="AL270" i="4"/>
  <c r="B2" i="1"/>
  <c r="A2" i="727" s="1"/>
  <c r="U260" i="666"/>
  <c r="R262" i="666"/>
  <c r="F1045" i="6"/>
  <c r="AK46" i="4"/>
  <c r="AG51" i="4"/>
  <c r="AK51" i="4" s="1"/>
  <c r="BB51" i="4" s="1"/>
  <c r="Q102" i="666"/>
  <c r="O63" i="650"/>
  <c r="T40" i="650"/>
  <c r="N114" i="650"/>
  <c r="M88" i="650"/>
  <c r="F27" i="2"/>
  <c r="V27" i="661"/>
  <c r="P513" i="666"/>
  <c r="P514" i="666"/>
  <c r="Z273" i="4"/>
  <c r="AG211" i="4"/>
  <c r="AK238" i="4"/>
  <c r="AL238" i="4"/>
  <c r="AG239" i="4"/>
  <c r="AK239" i="4" s="1"/>
  <c r="AB88" i="4"/>
  <c r="M142" i="650"/>
  <c r="M419" i="650" s="1"/>
  <c r="I37" i="666"/>
  <c r="I313" i="666" s="1"/>
  <c r="F467" i="6"/>
  <c r="F506" i="6"/>
  <c r="V17" i="634" s="1"/>
  <c r="AK16" i="4"/>
  <c r="AG18" i="4"/>
  <c r="AK18" i="4" s="1"/>
  <c r="BB18" i="4" s="1"/>
  <c r="BC18" i="4" s="1"/>
  <c r="M153" i="650"/>
  <c r="AK97" i="4"/>
  <c r="AK100" i="4" s="1"/>
  <c r="BB100" i="4" s="1"/>
  <c r="AG100" i="4"/>
  <c r="N108" i="666"/>
  <c r="N385" i="666" s="1"/>
  <c r="E23" i="639"/>
  <c r="U28" i="650"/>
  <c r="R31" i="650"/>
  <c r="AI25" i="647" s="1"/>
  <c r="Q114" i="650"/>
  <c r="Q390" i="650" s="1"/>
  <c r="R232" i="650"/>
  <c r="T117" i="650"/>
  <c r="O96" i="666"/>
  <c r="T76" i="650"/>
  <c r="R187" i="666"/>
  <c r="R463" i="666" s="1"/>
  <c r="O73" i="666"/>
  <c r="AG106" i="4"/>
  <c r="AK106" i="4" s="1"/>
  <c r="BB106" i="4" s="1"/>
  <c r="O131" i="650"/>
  <c r="I148" i="650"/>
  <c r="I423" i="650" s="1"/>
  <c r="I142" i="650"/>
  <c r="I419" i="650" s="1"/>
  <c r="U135" i="666"/>
  <c r="T135" i="666"/>
  <c r="U118" i="666"/>
  <c r="T118" i="666"/>
  <c r="N102" i="650"/>
  <c r="U71" i="650"/>
  <c r="R73" i="650"/>
  <c r="U48" i="666"/>
  <c r="R53" i="666"/>
  <c r="G345" i="666"/>
  <c r="T17" i="666"/>
  <c r="R187" i="650"/>
  <c r="R462" i="650" s="1"/>
  <c r="G237" i="650"/>
  <c r="S273" i="4"/>
  <c r="J220" i="650"/>
  <c r="J496" i="650" s="1"/>
  <c r="P262" i="666"/>
  <c r="Q78" i="650"/>
  <c r="Q355" i="650" s="1"/>
  <c r="K31" i="650"/>
  <c r="AB25" i="647" s="1"/>
  <c r="G102" i="666"/>
  <c r="T18" i="650"/>
  <c r="G359" i="666"/>
  <c r="G361" i="666" s="1"/>
  <c r="O53" i="650"/>
  <c r="O326" i="650" s="1"/>
  <c r="F187" i="650"/>
  <c r="L262" i="666"/>
  <c r="L536" i="666" s="1"/>
  <c r="P137" i="666"/>
  <c r="P414" i="666" s="1"/>
  <c r="F125" i="650"/>
  <c r="K108" i="666"/>
  <c r="K383" i="666" s="1"/>
  <c r="M102" i="666"/>
  <c r="Z88" i="4"/>
  <c r="F969" i="6"/>
  <c r="H180" i="650"/>
  <c r="H456" i="650" s="1"/>
  <c r="I220" i="650"/>
  <c r="I495" i="650" s="1"/>
  <c r="R159" i="666"/>
  <c r="U159" i="666" s="1"/>
  <c r="Q131" i="650"/>
  <c r="Q406" i="650" s="1"/>
  <c r="I514" i="666"/>
  <c r="I515" i="666" s="1"/>
  <c r="Q53" i="650"/>
  <c r="Q326" i="650" s="1"/>
  <c r="L131" i="650"/>
  <c r="I255" i="650"/>
  <c r="I529" i="650" s="1"/>
  <c r="J255" i="650"/>
  <c r="J529" i="650" s="1"/>
  <c r="D18" i="648"/>
  <c r="F148" i="650"/>
  <c r="Q125" i="666"/>
  <c r="Q402" i="666" s="1"/>
  <c r="G131" i="666"/>
  <c r="G407" i="666" s="1"/>
  <c r="H180" i="666"/>
  <c r="H456" i="666" s="1"/>
  <c r="W88" i="4"/>
  <c r="J96" i="666"/>
  <c r="F1027" i="6"/>
  <c r="O160" i="650"/>
  <c r="O193" i="650" s="1"/>
  <c r="R20" i="666"/>
  <c r="R295" i="666" s="1"/>
  <c r="T258" i="666"/>
  <c r="I248" i="666"/>
  <c r="I522" i="666" s="1"/>
  <c r="G232" i="650"/>
  <c r="G509" i="650" s="1"/>
  <c r="H227" i="650"/>
  <c r="H501" i="650" s="1"/>
  <c r="L131" i="666"/>
  <c r="M63" i="666"/>
  <c r="M339" i="666" s="1"/>
  <c r="P78" i="666"/>
  <c r="AG164" i="4"/>
  <c r="AK164" i="4" s="1"/>
  <c r="AB273" i="4"/>
  <c r="AG270" i="4"/>
  <c r="AK270" i="4" s="1"/>
  <c r="X88" i="4"/>
  <c r="T183" i="650"/>
  <c r="N159" i="666"/>
  <c r="N192" i="666" s="1"/>
  <c r="H132" i="139"/>
  <c r="T117" i="666"/>
  <c r="J119" i="666"/>
  <c r="L114" i="666"/>
  <c r="T111" i="666"/>
  <c r="G58" i="666"/>
  <c r="K159" i="666"/>
  <c r="K192" i="666" s="1"/>
  <c r="M37" i="666"/>
  <c r="M313" i="666" s="1"/>
  <c r="M160" i="666"/>
  <c r="M193" i="666" s="1"/>
  <c r="F31" i="666"/>
  <c r="F158" i="666" s="1"/>
  <c r="F191" i="666" s="1"/>
  <c r="T251" i="650"/>
  <c r="T260" i="650"/>
  <c r="T244" i="650"/>
  <c r="AC153" i="4"/>
  <c r="AC159" i="4" s="1"/>
  <c r="AC192" i="4" s="1"/>
  <c r="Q73" i="666"/>
  <c r="Q349" i="666" s="1"/>
  <c r="Q262" i="650"/>
  <c r="Q538" i="650" s="1"/>
  <c r="J160" i="666"/>
  <c r="J193" i="666" s="1"/>
  <c r="T240" i="650"/>
  <c r="T241" i="650" s="1"/>
  <c r="T218" i="650"/>
  <c r="L180" i="650"/>
  <c r="L454" i="650" s="1"/>
  <c r="P173" i="650"/>
  <c r="T130" i="650"/>
  <c r="F131" i="650"/>
  <c r="T112" i="666"/>
  <c r="T36" i="650"/>
  <c r="T29" i="650"/>
  <c r="O160" i="666"/>
  <c r="O193" i="666" s="1"/>
  <c r="G114" i="666"/>
  <c r="G391" i="666" s="1"/>
  <c r="T27" i="666"/>
  <c r="Q429" i="666"/>
  <c r="Q430" i="666"/>
  <c r="T66" i="650"/>
  <c r="K269" i="666"/>
  <c r="AL218" i="4"/>
  <c r="AJ218" i="4"/>
  <c r="Q213" i="666"/>
  <c r="I213" i="666"/>
  <c r="J209" i="666"/>
  <c r="J486" i="666" s="1"/>
  <c r="J487" i="666" s="1"/>
  <c r="J269" i="666"/>
  <c r="R153" i="650"/>
  <c r="AJ117" i="4"/>
  <c r="BA117" i="4" s="1"/>
  <c r="AL117" i="4"/>
  <c r="AK79" i="4"/>
  <c r="AG81" i="4"/>
  <c r="L73" i="650"/>
  <c r="U72" i="666"/>
  <c r="T72" i="666"/>
  <c r="L68" i="666"/>
  <c r="P119" i="650"/>
  <c r="I42" i="650"/>
  <c r="O153" i="650"/>
  <c r="F856" i="6"/>
  <c r="F900" i="6"/>
  <c r="L180" i="666"/>
  <c r="AG185" i="4"/>
  <c r="AK185" i="4" s="1"/>
  <c r="M42" i="650"/>
  <c r="AL253" i="4"/>
  <c r="AJ253" i="4"/>
  <c r="T217" i="650"/>
  <c r="F213" i="666"/>
  <c r="T212" i="666"/>
  <c r="T213" i="666" s="1"/>
  <c r="T95" i="650"/>
  <c r="F1110" i="6"/>
  <c r="F1143" i="6" s="1"/>
  <c r="AL123" i="4"/>
  <c r="F1074" i="6"/>
  <c r="L66" i="126" s="1"/>
  <c r="AE153" i="4"/>
  <c r="AE159" i="4" s="1"/>
  <c r="BA159" i="4" s="1"/>
  <c r="BA192" i="4" s="1"/>
  <c r="T170" i="650"/>
  <c r="J125" i="650"/>
  <c r="J401" i="650" s="1"/>
  <c r="L119" i="650"/>
  <c r="L395" i="650" s="1"/>
  <c r="K114" i="650"/>
  <c r="K389" i="650" s="1"/>
  <c r="N96" i="650"/>
  <c r="M68" i="650"/>
  <c r="M345" i="650" s="1"/>
  <c r="T52" i="650"/>
  <c r="O37" i="650"/>
  <c r="W273" i="4"/>
  <c r="L88" i="650"/>
  <c r="K159" i="650"/>
  <c r="K192" i="650" s="1"/>
  <c r="M119" i="666"/>
  <c r="M396" i="666" s="1"/>
  <c r="I295" i="666"/>
  <c r="I298" i="666" s="1"/>
  <c r="O159" i="666"/>
  <c r="O192" i="666" s="1"/>
  <c r="M159" i="666"/>
  <c r="M192" i="666" s="1"/>
  <c r="Q96" i="650"/>
  <c r="Q372" i="650" s="1"/>
  <c r="K137" i="650"/>
  <c r="K412" i="650" s="1"/>
  <c r="Q73" i="650"/>
  <c r="Q349" i="650" s="1"/>
  <c r="Q160" i="666"/>
  <c r="Q193" i="666" s="1"/>
  <c r="P373" i="666"/>
  <c r="P374" i="666" s="1"/>
  <c r="M83" i="650"/>
  <c r="L160" i="650"/>
  <c r="L193" i="650" s="1"/>
  <c r="T71" i="650"/>
  <c r="AG29" i="4"/>
  <c r="AK29" i="4" s="1"/>
  <c r="AG129" i="4"/>
  <c r="AK129" i="4" s="1"/>
  <c r="BB129" i="4" s="1"/>
  <c r="AG140" i="4"/>
  <c r="V51" i="661"/>
  <c r="T245" i="666"/>
  <c r="R58" i="650"/>
  <c r="R335" i="650" s="1"/>
  <c r="H125" i="650"/>
  <c r="H401" i="650" s="1"/>
  <c r="K125" i="650"/>
  <c r="O137" i="650"/>
  <c r="O413" i="650" s="1"/>
  <c r="V52" i="661"/>
  <c r="T122" i="666"/>
  <c r="Q159" i="666"/>
  <c r="Q192" i="666" s="1"/>
  <c r="R73" i="666"/>
  <c r="H173" i="650"/>
  <c r="H448" i="650" s="1"/>
  <c r="U151" i="650"/>
  <c r="T122" i="650"/>
  <c r="T123" i="650"/>
  <c r="O159" i="650"/>
  <c r="O192" i="650" s="1"/>
  <c r="F272" i="666"/>
  <c r="T40" i="666"/>
  <c r="R227" i="666"/>
  <c r="F1032" i="6"/>
  <c r="N355" i="666"/>
  <c r="N356" i="666" s="1"/>
  <c r="AL225" i="4"/>
  <c r="AG260" i="4"/>
  <c r="AK260" i="4" s="1"/>
  <c r="F1068" i="6"/>
  <c r="Q269" i="666"/>
  <c r="G108" i="650"/>
  <c r="R137" i="650"/>
  <c r="R414" i="650" s="1"/>
  <c r="AJ123" i="4"/>
  <c r="BA123" i="4" s="1"/>
  <c r="AH31" i="666"/>
  <c r="L173" i="666"/>
  <c r="L447" i="666" s="1"/>
  <c r="L220" i="650"/>
  <c r="O96" i="650"/>
  <c r="K96" i="650"/>
  <c r="N83" i="650"/>
  <c r="N360" i="650" s="1"/>
  <c r="L58" i="650"/>
  <c r="L335" i="650" s="1"/>
  <c r="L137" i="650"/>
  <c r="T171" i="666"/>
  <c r="O173" i="666"/>
  <c r="O448" i="666" s="1"/>
  <c r="I166" i="666"/>
  <c r="N148" i="650"/>
  <c r="O125" i="666"/>
  <c r="K58" i="650"/>
  <c r="I37" i="650"/>
  <c r="I313" i="650" s="1"/>
  <c r="M31" i="650"/>
  <c r="AD25" i="647" s="1"/>
  <c r="I31" i="650"/>
  <c r="Z25" i="647" s="1"/>
  <c r="G132" i="139"/>
  <c r="N187" i="666"/>
  <c r="J187" i="650"/>
  <c r="J464" i="650" s="1"/>
  <c r="L187" i="650"/>
  <c r="AG267" i="4"/>
  <c r="AK267" i="4" s="1"/>
  <c r="P180" i="650"/>
  <c r="K220" i="650"/>
  <c r="K494" i="650" s="1"/>
  <c r="O180" i="650"/>
  <c r="O456" i="650" s="1"/>
  <c r="D54" i="648"/>
  <c r="M27" i="648" s="1"/>
  <c r="D25" i="648"/>
  <c r="O31" i="666"/>
  <c r="O302" i="666" s="1"/>
  <c r="G20" i="666"/>
  <c r="U273" i="4"/>
  <c r="BA253" i="4"/>
  <c r="O269" i="666"/>
  <c r="O114" i="666"/>
  <c r="O391" i="666" s="1"/>
  <c r="Y88" i="4"/>
  <c r="F980" i="6"/>
  <c r="F1109" i="6" s="1"/>
  <c r="F1142" i="6" s="1"/>
  <c r="I248" i="650"/>
  <c r="I523" i="650" s="1"/>
  <c r="H326" i="666"/>
  <c r="H331" i="666" s="1"/>
  <c r="L340" i="666"/>
  <c r="L341" i="666" s="1"/>
  <c r="V273" i="4"/>
  <c r="T252" i="666"/>
  <c r="T186" i="650"/>
  <c r="F1111" i="6"/>
  <c r="F1144" i="6" s="1"/>
  <c r="S88" i="4"/>
  <c r="Q248" i="666"/>
  <c r="Q522" i="666" s="1"/>
  <c r="T245" i="650"/>
  <c r="N173" i="666"/>
  <c r="N447" i="666" s="1"/>
  <c r="M137" i="666"/>
  <c r="M414" i="666" s="1"/>
  <c r="AL100" i="4"/>
  <c r="C43" i="647"/>
  <c r="D40" i="647" s="1"/>
  <c r="N31" i="666"/>
  <c r="N301" i="666" s="1"/>
  <c r="I227" i="666"/>
  <c r="M180" i="666"/>
  <c r="T252" i="650"/>
  <c r="G119" i="666"/>
  <c r="Q318" i="666"/>
  <c r="Q319" i="666"/>
  <c r="N119" i="650"/>
  <c r="H58" i="650"/>
  <c r="H334" i="650" s="1"/>
  <c r="H42" i="650"/>
  <c r="H159" i="650"/>
  <c r="U192" i="650" s="1"/>
  <c r="G20" i="650"/>
  <c r="J255" i="666"/>
  <c r="T225" i="666"/>
  <c r="N227" i="666"/>
  <c r="N501" i="666" s="1"/>
  <c r="T62" i="666"/>
  <c r="AC88" i="4"/>
  <c r="I187" i="666"/>
  <c r="I462" i="666" s="1"/>
  <c r="T153" i="4"/>
  <c r="T159" i="4" s="1"/>
  <c r="M63" i="650"/>
  <c r="I88" i="650"/>
  <c r="J114" i="666"/>
  <c r="J390" i="666" s="1"/>
  <c r="I262" i="666"/>
  <c r="I539" i="666" s="1"/>
  <c r="I108" i="666"/>
  <c r="AJ157" i="4"/>
  <c r="X273" i="4"/>
  <c r="I96" i="666"/>
  <c r="I373" i="666" s="1"/>
  <c r="T216" i="666"/>
  <c r="I180" i="650"/>
  <c r="I454" i="650" s="1"/>
  <c r="AG171" i="4"/>
  <c r="AK171" i="4" s="1"/>
  <c r="T165" i="650"/>
  <c r="T166" i="650" s="1"/>
  <c r="Q114" i="666"/>
  <c r="Q390" i="666" s="1"/>
  <c r="P108" i="666"/>
  <c r="T105" i="650"/>
  <c r="V153" i="4"/>
  <c r="V159" i="4" s="1"/>
  <c r="U77" i="650"/>
  <c r="G187" i="650"/>
  <c r="K125" i="666"/>
  <c r="K402" i="666" s="1"/>
  <c r="AL157" i="4"/>
  <c r="F159" i="650"/>
  <c r="F192" i="650" s="1"/>
  <c r="O220" i="650"/>
  <c r="O495" i="650" s="1"/>
  <c r="M83" i="666"/>
  <c r="L248" i="666"/>
  <c r="L522" i="666" s="1"/>
  <c r="M220" i="666"/>
  <c r="M495" i="666" s="1"/>
  <c r="L187" i="666"/>
  <c r="L31" i="666"/>
  <c r="G173" i="650"/>
  <c r="G448" i="650" s="1"/>
  <c r="T95" i="666"/>
  <c r="F262" i="650"/>
  <c r="T224" i="666"/>
  <c r="AB153" i="4"/>
  <c r="AB159" i="4" s="1"/>
  <c r="AA273" i="4"/>
  <c r="T246" i="666"/>
  <c r="M262" i="650"/>
  <c r="AD273" i="4"/>
  <c r="P159" i="650"/>
  <c r="P192" i="650" s="1"/>
  <c r="P227" i="650"/>
  <c r="P503" i="650" s="1"/>
  <c r="T261" i="650"/>
  <c r="O255" i="650"/>
  <c r="O531" i="650" s="1"/>
  <c r="N248" i="650"/>
  <c r="N522" i="650" s="1"/>
  <c r="O237" i="650"/>
  <c r="M227" i="666"/>
  <c r="I131" i="666"/>
  <c r="I408" i="666" s="1"/>
  <c r="O119" i="666"/>
  <c r="O396" i="666" s="1"/>
  <c r="T61" i="666"/>
  <c r="F803" i="6"/>
  <c r="O73" i="650"/>
  <c r="P37" i="650"/>
  <c r="Y273" i="4"/>
  <c r="N227" i="650"/>
  <c r="N502" i="650" s="1"/>
  <c r="Q148" i="666"/>
  <c r="Q424" i="666" s="1"/>
  <c r="U153" i="4"/>
  <c r="U159" i="4" s="1"/>
  <c r="U160" i="4" s="1"/>
  <c r="R102" i="650"/>
  <c r="T88" i="4"/>
  <c r="V88" i="4"/>
  <c r="O58" i="666"/>
  <c r="T41" i="666"/>
  <c r="I31" i="666"/>
  <c r="I306" i="666" s="1"/>
  <c r="M20" i="666"/>
  <c r="M295" i="666" s="1"/>
  <c r="T17" i="650"/>
  <c r="T29" i="666"/>
  <c r="T236" i="650"/>
  <c r="I173" i="650"/>
  <c r="O262" i="650"/>
  <c r="O536" i="650" s="1"/>
  <c r="AD153" i="4"/>
  <c r="AD159" i="4" s="1"/>
  <c r="AD160" i="4" s="1"/>
  <c r="F750" i="6"/>
  <c r="AG230" i="4"/>
  <c r="N96" i="666"/>
  <c r="N372" i="666" s="1"/>
  <c r="K262" i="666"/>
  <c r="K539" i="666" s="1"/>
  <c r="Z276" i="4"/>
  <c r="I187" i="650"/>
  <c r="P88" i="666"/>
  <c r="P364" i="666" s="1"/>
  <c r="O237" i="666"/>
  <c r="H68" i="666"/>
  <c r="H345" i="666" s="1"/>
  <c r="H159" i="666"/>
  <c r="U192" i="666" s="1"/>
  <c r="T66" i="666"/>
  <c r="M160" i="650"/>
  <c r="M193" i="650" s="1"/>
  <c r="M37" i="650"/>
  <c r="M314" i="650" s="1"/>
  <c r="R248" i="666"/>
  <c r="L68" i="650"/>
  <c r="L345" i="650" s="1"/>
  <c r="T67" i="650"/>
  <c r="Q108" i="650"/>
  <c r="T94" i="666"/>
  <c r="F96" i="666"/>
  <c r="I486" i="6"/>
  <c r="F505" i="6"/>
  <c r="F507" i="6"/>
  <c r="F487" i="6"/>
  <c r="AL178" i="4"/>
  <c r="AJ178" i="4"/>
  <c r="AE190" i="4"/>
  <c r="BA157" i="4"/>
  <c r="BA190" i="4" s="1"/>
  <c r="T185" i="650"/>
  <c r="K187" i="650"/>
  <c r="H262" i="666"/>
  <c r="H539" i="666" s="1"/>
  <c r="T259" i="666"/>
  <c r="F187" i="666"/>
  <c r="T186" i="666"/>
  <c r="T146" i="666"/>
  <c r="F148" i="666"/>
  <c r="T76" i="666"/>
  <c r="I78" i="666"/>
  <c r="I355" i="666" s="1"/>
  <c r="AC14" i="647"/>
  <c r="L20" i="650"/>
  <c r="L159" i="650"/>
  <c r="L192" i="650" s="1"/>
  <c r="I340" i="666"/>
  <c r="AG158" i="4"/>
  <c r="AG191" i="4" s="1"/>
  <c r="AK191" i="4" s="1"/>
  <c r="J159" i="650"/>
  <c r="J192" i="650" s="1"/>
  <c r="R131" i="650"/>
  <c r="U131" i="650" s="1"/>
  <c r="J180" i="650"/>
  <c r="Q173" i="650"/>
  <c r="Q448" i="650" s="1"/>
  <c r="T171" i="650"/>
  <c r="T151" i="650"/>
  <c r="H160" i="666"/>
  <c r="H37" i="666"/>
  <c r="T36" i="666"/>
  <c r="T224" i="650"/>
  <c r="T145" i="666"/>
  <c r="K227" i="650"/>
  <c r="K501" i="650" s="1"/>
  <c r="T225" i="650"/>
  <c r="T260" i="666"/>
  <c r="F262" i="666"/>
  <c r="AK214" i="4"/>
  <c r="AG218" i="4"/>
  <c r="AK218" i="4" s="1"/>
  <c r="W190" i="4"/>
  <c r="I180" i="666"/>
  <c r="I456" i="666" s="1"/>
  <c r="T176" i="666"/>
  <c r="U136" i="666"/>
  <c r="R137" i="666"/>
  <c r="I114" i="650"/>
  <c r="G37" i="650"/>
  <c r="G314" i="650" s="1"/>
  <c r="V37" i="634"/>
  <c r="F1244" i="6"/>
  <c r="F37" i="2"/>
  <c r="V37" i="661"/>
  <c r="O209" i="650"/>
  <c r="R210" i="650" s="1"/>
  <c r="O269" i="650"/>
  <c r="AL228" i="4"/>
  <c r="AK228" i="4"/>
  <c r="F1131" i="6"/>
  <c r="AK143" i="4"/>
  <c r="AG146" i="4"/>
  <c r="AK146" i="4" s="1"/>
  <c r="T105" i="666"/>
  <c r="H108" i="666"/>
  <c r="AB190" i="4"/>
  <c r="U88" i="4"/>
  <c r="T25" i="650"/>
  <c r="F180" i="666"/>
  <c r="T179" i="666"/>
  <c r="U146" i="666"/>
  <c r="R148" i="666"/>
  <c r="R423" i="666" s="1"/>
  <c r="G73" i="650"/>
  <c r="Q31" i="650"/>
  <c r="H269" i="650"/>
  <c r="U269" i="650"/>
  <c r="Z153" i="4"/>
  <c r="Z159" i="4" s="1"/>
  <c r="AL235" i="4"/>
  <c r="AJ235" i="4"/>
  <c r="P248" i="666"/>
  <c r="U178" i="666"/>
  <c r="I73" i="650"/>
  <c r="I160" i="650"/>
  <c r="I193" i="650" s="1"/>
  <c r="U81" i="650"/>
  <c r="R83" i="650"/>
  <c r="AA88" i="4"/>
  <c r="J37" i="650"/>
  <c r="J313" i="650" s="1"/>
  <c r="N262" i="666"/>
  <c r="T261" i="666"/>
  <c r="T253" i="666"/>
  <c r="O255" i="666"/>
  <c r="O529" i="666" s="1"/>
  <c r="M248" i="666"/>
  <c r="M269" i="666"/>
  <c r="T244" i="666"/>
  <c r="K227" i="666"/>
  <c r="K504" i="666" s="1"/>
  <c r="T226" i="666"/>
  <c r="G272" i="650"/>
  <c r="T219" i="650"/>
  <c r="G220" i="650"/>
  <c r="G496" i="650" s="1"/>
  <c r="F173" i="650"/>
  <c r="T172" i="650"/>
  <c r="T145" i="650"/>
  <c r="K148" i="650"/>
  <c r="J137" i="650"/>
  <c r="P125" i="666"/>
  <c r="P401" i="666" s="1"/>
  <c r="G119" i="650"/>
  <c r="T99" i="666"/>
  <c r="I102" i="666"/>
  <c r="I377" i="666" s="1"/>
  <c r="J83" i="650"/>
  <c r="J160" i="650"/>
  <c r="J193" i="650" s="1"/>
  <c r="P68" i="650"/>
  <c r="P345" i="650" s="1"/>
  <c r="R37" i="650"/>
  <c r="U36" i="650"/>
  <c r="G159" i="666"/>
  <c r="G192" i="666" s="1"/>
  <c r="T176" i="650"/>
  <c r="T118" i="650"/>
  <c r="K83" i="650"/>
  <c r="O102" i="650"/>
  <c r="T216" i="650"/>
  <c r="T107" i="666"/>
  <c r="T82" i="650"/>
  <c r="J539" i="666"/>
  <c r="J537" i="666"/>
  <c r="T134" i="650"/>
  <c r="U101" i="666"/>
  <c r="R102" i="666"/>
  <c r="H88" i="666"/>
  <c r="H365" i="666" s="1"/>
  <c r="T86" i="666"/>
  <c r="J63" i="650"/>
  <c r="J339" i="650" s="1"/>
  <c r="T41" i="650"/>
  <c r="G160" i="650"/>
  <c r="G193" i="650" s="1"/>
  <c r="T134" i="666"/>
  <c r="H137" i="666"/>
  <c r="K83" i="666"/>
  <c r="K160" i="666"/>
  <c r="K193" i="666" s="1"/>
  <c r="T26" i="650"/>
  <c r="L31" i="650"/>
  <c r="T223" i="650"/>
  <c r="M227" i="650"/>
  <c r="M502" i="650" s="1"/>
  <c r="L58" i="666"/>
  <c r="Q220" i="650"/>
  <c r="Q495" i="650" s="1"/>
  <c r="U253" i="650"/>
  <c r="R255" i="650"/>
  <c r="U255" i="650" s="1"/>
  <c r="K131" i="650"/>
  <c r="K407" i="650" s="1"/>
  <c r="T128" i="650"/>
  <c r="U23" i="666"/>
  <c r="R31" i="666"/>
  <c r="R158" i="666" s="1"/>
  <c r="T25" i="666"/>
  <c r="AG135" i="4"/>
  <c r="AK135" i="4" s="1"/>
  <c r="BB135" i="4" s="1"/>
  <c r="T113" i="666"/>
  <c r="T152" i="666"/>
  <c r="P406" i="666"/>
  <c r="T254" i="650"/>
  <c r="H255" i="650"/>
  <c r="N248" i="666"/>
  <c r="N522" i="666" s="1"/>
  <c r="G232" i="666"/>
  <c r="T231" i="666"/>
  <c r="L269" i="666"/>
  <c r="L220" i="666"/>
  <c r="AK150" i="4"/>
  <c r="AG151" i="4"/>
  <c r="AK151" i="4" s="1"/>
  <c r="BB151" i="4" s="1"/>
  <c r="T135" i="650"/>
  <c r="AK120" i="4"/>
  <c r="AG123" i="4"/>
  <c r="AK123" i="4" s="1"/>
  <c r="BB123" i="4" s="1"/>
  <c r="N88" i="650"/>
  <c r="N160" i="650"/>
  <c r="N193" i="650" s="1"/>
  <c r="L53" i="666"/>
  <c r="T52" i="666"/>
  <c r="L160" i="666"/>
  <c r="L193" i="666" s="1"/>
  <c r="G31" i="666"/>
  <c r="G307" i="666" s="1"/>
  <c r="T28" i="666"/>
  <c r="K31" i="666"/>
  <c r="T24" i="666"/>
  <c r="T77" i="650"/>
  <c r="P78" i="650"/>
  <c r="N53" i="650"/>
  <c r="N159" i="650"/>
  <c r="N192" i="650" s="1"/>
  <c r="T18" i="666"/>
  <c r="F800" i="6"/>
  <c r="F806" i="6" s="1"/>
  <c r="F804" i="6"/>
  <c r="L209" i="650"/>
  <c r="M488" i="650" s="1"/>
  <c r="L269" i="650"/>
  <c r="T99" i="650"/>
  <c r="I78" i="650"/>
  <c r="I159" i="666"/>
  <c r="I192" i="666" s="1"/>
  <c r="L418" i="666"/>
  <c r="L419" i="666"/>
  <c r="L262" i="650"/>
  <c r="L537" i="650" s="1"/>
  <c r="T258" i="650"/>
  <c r="J237" i="650"/>
  <c r="T235" i="650"/>
  <c r="T183" i="666"/>
  <c r="K187" i="666"/>
  <c r="K462" i="666" s="1"/>
  <c r="T147" i="650"/>
  <c r="AA153" i="4"/>
  <c r="AA159" i="4" s="1"/>
  <c r="T107" i="650"/>
  <c r="T87" i="666"/>
  <c r="N88" i="666"/>
  <c r="T27" i="650"/>
  <c r="F132" i="139"/>
  <c r="T247" i="666"/>
  <c r="J248" i="666"/>
  <c r="T129" i="666"/>
  <c r="J131" i="666"/>
  <c r="F31" i="650"/>
  <c r="T100" i="650"/>
  <c r="Q42" i="650"/>
  <c r="Q318" i="650" s="1"/>
  <c r="Q160" i="650"/>
  <c r="Q193" i="650" s="1"/>
  <c r="U223" i="650"/>
  <c r="R269" i="650"/>
  <c r="R227" i="650"/>
  <c r="T48" i="650"/>
  <c r="T101" i="666"/>
  <c r="M31" i="666"/>
  <c r="M304" i="666" s="1"/>
  <c r="O119" i="650"/>
  <c r="O395" i="650" s="1"/>
  <c r="G160" i="666"/>
  <c r="G193" i="666" s="1"/>
  <c r="M102" i="650"/>
  <c r="M379" i="650" s="1"/>
  <c r="AL18" i="4"/>
  <c r="F42" i="666"/>
  <c r="AE273" i="4"/>
  <c r="L108" i="650"/>
  <c r="R180" i="666"/>
  <c r="R455" i="666" s="1"/>
  <c r="P160" i="666"/>
  <c r="P193" i="666" s="1"/>
  <c r="R443" i="650"/>
  <c r="R444" i="650" s="1"/>
  <c r="U166" i="650"/>
  <c r="R445" i="650"/>
  <c r="L373" i="666"/>
  <c r="L372" i="666"/>
  <c r="O364" i="666"/>
  <c r="O365" i="666"/>
  <c r="P148" i="666"/>
  <c r="H108" i="650"/>
  <c r="H383" i="650" s="1"/>
  <c r="T106" i="650"/>
  <c r="G58" i="650"/>
  <c r="T57" i="650"/>
  <c r="F712" i="6"/>
  <c r="F753" i="6" s="1"/>
  <c r="F28" i="2" s="1"/>
  <c r="F751" i="6"/>
  <c r="I269" i="666"/>
  <c r="I255" i="666"/>
  <c r="I529" i="666" s="1"/>
  <c r="T251" i="666"/>
  <c r="J241" i="666"/>
  <c r="J518" i="666" s="1"/>
  <c r="J519" i="666" s="1"/>
  <c r="O220" i="666"/>
  <c r="T219" i="666"/>
  <c r="J108" i="650"/>
  <c r="AG178" i="4"/>
  <c r="AK178" i="4" s="1"/>
  <c r="T112" i="650"/>
  <c r="G209" i="650"/>
  <c r="G486" i="650" s="1"/>
  <c r="G487" i="650" s="1"/>
  <c r="T208" i="650"/>
  <c r="T253" i="650"/>
  <c r="T184" i="666"/>
  <c r="G187" i="666"/>
  <c r="Q262" i="666"/>
  <c r="Q539" i="666" s="1"/>
  <c r="H241" i="666"/>
  <c r="H518" i="666" s="1"/>
  <c r="H519" i="666" s="1"/>
  <c r="T240" i="666"/>
  <c r="T241" i="666" s="1"/>
  <c r="U272" i="666"/>
  <c r="H272" i="666"/>
  <c r="T185" i="666"/>
  <c r="Q187" i="666"/>
  <c r="Q464" i="666" s="1"/>
  <c r="U117" i="666"/>
  <c r="R119" i="666"/>
  <c r="U100" i="650"/>
  <c r="J20" i="650"/>
  <c r="J296" i="650" s="1"/>
  <c r="T247" i="650"/>
  <c r="J248" i="650"/>
  <c r="F180" i="650"/>
  <c r="T179" i="650"/>
  <c r="R148" i="650"/>
  <c r="U146" i="650"/>
  <c r="T23" i="666"/>
  <c r="T172" i="666"/>
  <c r="G173" i="666"/>
  <c r="G447" i="666" s="1"/>
  <c r="T56" i="666"/>
  <c r="T87" i="650"/>
  <c r="H88" i="650"/>
  <c r="H364" i="650" s="1"/>
  <c r="AG246" i="4"/>
  <c r="AK246" i="4" s="1"/>
  <c r="U18" i="650"/>
  <c r="R20" i="650"/>
  <c r="R160" i="650"/>
  <c r="T86" i="650"/>
  <c r="P88" i="650"/>
  <c r="P365" i="650" s="1"/>
  <c r="AG112" i="4"/>
  <c r="AK112" i="4" s="1"/>
  <c r="BB112" i="4" s="1"/>
  <c r="AJ158" i="4"/>
  <c r="J31" i="650"/>
  <c r="AA25" i="647" s="1"/>
  <c r="T23" i="650"/>
  <c r="I159" i="650"/>
  <c r="I192" i="650" s="1"/>
  <c r="T77" i="666"/>
  <c r="T81" i="666"/>
  <c r="T71" i="666"/>
  <c r="G255" i="650"/>
  <c r="G530" i="650" s="1"/>
  <c r="H269" i="666"/>
  <c r="H227" i="666"/>
  <c r="U269" i="666"/>
  <c r="U208" i="666"/>
  <c r="R269" i="666"/>
  <c r="R209" i="666"/>
  <c r="G488" i="666" s="1"/>
  <c r="T82" i="666"/>
  <c r="AL76" i="4"/>
  <c r="AJ76" i="4"/>
  <c r="BA76" i="4" s="1"/>
  <c r="K237" i="666"/>
  <c r="T236" i="666"/>
  <c r="I108" i="650"/>
  <c r="T178" i="666"/>
  <c r="J180" i="666"/>
  <c r="F950" i="6"/>
  <c r="H83" i="666"/>
  <c r="H359" i="666" s="1"/>
  <c r="H334" i="666"/>
  <c r="H336" i="666" s="1"/>
  <c r="T208" i="666"/>
  <c r="T209" i="666" s="1"/>
  <c r="K160" i="650"/>
  <c r="K193" i="650" s="1"/>
  <c r="H248" i="650"/>
  <c r="H524" i="650" s="1"/>
  <c r="T165" i="666"/>
  <c r="T166" i="666" s="1"/>
  <c r="H83" i="650"/>
  <c r="T146" i="650"/>
  <c r="M148" i="650"/>
  <c r="T111" i="650"/>
  <c r="F114" i="650"/>
  <c r="O102" i="666"/>
  <c r="O379" i="666" s="1"/>
  <c r="T100" i="666"/>
  <c r="N83" i="666"/>
  <c r="F37" i="650"/>
  <c r="T35" i="650"/>
  <c r="P31" i="650"/>
  <c r="T24" i="650"/>
  <c r="R232" i="666"/>
  <c r="U230" i="666"/>
  <c r="M148" i="666"/>
  <c r="T147" i="666"/>
  <c r="BA158" i="4"/>
  <c r="BA191" i="4" s="1"/>
  <c r="AE191" i="4"/>
  <c r="AG235" i="4"/>
  <c r="AK235" i="4" s="1"/>
  <c r="T273" i="4"/>
  <c r="O83" i="650"/>
  <c r="T81" i="650"/>
  <c r="T230" i="650"/>
  <c r="I232" i="650"/>
  <c r="T217" i="666"/>
  <c r="T123" i="666"/>
  <c r="H125" i="666"/>
  <c r="H400" i="666" s="1"/>
  <c r="L78" i="650"/>
  <c r="L355" i="650" s="1"/>
  <c r="F220" i="666"/>
  <c r="F269" i="666"/>
  <c r="I131" i="650"/>
  <c r="I407" i="650" s="1"/>
  <c r="F871" i="6"/>
  <c r="F899" i="6"/>
  <c r="T56" i="650"/>
  <c r="J419" i="666"/>
  <c r="J418" i="666"/>
  <c r="V67" i="661"/>
  <c r="R237" i="666"/>
  <c r="U237" i="666" s="1"/>
  <c r="AH237" i="666" s="1"/>
  <c r="U235" i="666"/>
  <c r="K142" i="666"/>
  <c r="K418" i="666" s="1"/>
  <c r="T140" i="666"/>
  <c r="M180" i="650"/>
  <c r="J131" i="650"/>
  <c r="J408" i="650" s="1"/>
  <c r="T129" i="650"/>
  <c r="T62" i="650"/>
  <c r="F63" i="650"/>
  <c r="AG61" i="4"/>
  <c r="AK61" i="4" s="1"/>
  <c r="BB61" i="4" s="1"/>
  <c r="BC61" i="4" s="1"/>
  <c r="AK60" i="4"/>
  <c r="G237" i="666"/>
  <c r="G513" i="666" s="1"/>
  <c r="T235" i="666"/>
  <c r="T259" i="650"/>
  <c r="K262" i="650"/>
  <c r="K537" i="650" s="1"/>
  <c r="I232" i="666"/>
  <c r="T230" i="666"/>
  <c r="X153" i="4"/>
  <c r="X159" i="4" s="1"/>
  <c r="P125" i="650"/>
  <c r="P402" i="650" s="1"/>
  <c r="U82" i="650"/>
  <c r="I339" i="666"/>
  <c r="AG76" i="4"/>
  <c r="AK76" i="4" s="1"/>
  <c r="BB76" i="4" s="1"/>
  <c r="T178" i="650"/>
  <c r="V190" i="4"/>
  <c r="AG157" i="4"/>
  <c r="AG190" i="4" s="1"/>
  <c r="AK190" i="4" s="1"/>
  <c r="I173" i="666"/>
  <c r="I448" i="666" s="1"/>
  <c r="T169" i="666"/>
  <c r="J159" i="666"/>
  <c r="J192" i="666" s="1"/>
  <c r="Q364" i="666"/>
  <c r="Q366" i="666" s="1"/>
  <c r="G159" i="650"/>
  <c r="G192" i="650" s="1"/>
  <c r="M114" i="650"/>
  <c r="M391" i="650" s="1"/>
  <c r="Q102" i="650"/>
  <c r="Q377" i="650" s="1"/>
  <c r="P159" i="666"/>
  <c r="P192" i="666" s="1"/>
  <c r="N160" i="666"/>
  <c r="N193" i="666" s="1"/>
  <c r="G354" i="666"/>
  <c r="J20" i="666"/>
  <c r="J295" i="666" s="1"/>
  <c r="T26" i="666"/>
  <c r="M269" i="650"/>
  <c r="G37" i="666"/>
  <c r="G314" i="666" s="1"/>
  <c r="Q334" i="666"/>
  <c r="Q336" i="666" s="1"/>
  <c r="G42" i="650"/>
  <c r="G318" i="650" s="1"/>
  <c r="T113" i="650"/>
  <c r="I269" i="650"/>
  <c r="F160" i="650"/>
  <c r="F193" i="650" s="1"/>
  <c r="V36" i="661"/>
  <c r="F1243" i="6"/>
  <c r="V36" i="634"/>
  <c r="J153" i="650"/>
  <c r="J429" i="650" s="1"/>
  <c r="L148" i="650"/>
  <c r="N340" i="666"/>
  <c r="N339" i="666"/>
  <c r="V64" i="634"/>
  <c r="V64" i="661"/>
  <c r="U171" i="666"/>
  <c r="R173" i="666"/>
  <c r="R167" i="650"/>
  <c r="T177" i="666"/>
  <c r="G180" i="666"/>
  <c r="K237" i="650"/>
  <c r="M166" i="650"/>
  <c r="M445" i="650" s="1"/>
  <c r="T124" i="650"/>
  <c r="T106" i="666"/>
  <c r="P102" i="650"/>
  <c r="R159" i="650"/>
  <c r="U159" i="650" s="1"/>
  <c r="Q63" i="650"/>
  <c r="F37" i="666"/>
  <c r="T35" i="666"/>
  <c r="U113" i="666"/>
  <c r="R114" i="666"/>
  <c r="R390" i="666" s="1"/>
  <c r="U177" i="650"/>
  <c r="R180" i="650"/>
  <c r="N125" i="650"/>
  <c r="N402" i="650" s="1"/>
  <c r="G102" i="650"/>
  <c r="G78" i="650"/>
  <c r="H160" i="650"/>
  <c r="G131" i="650"/>
  <c r="Q269" i="650"/>
  <c r="M125" i="650"/>
  <c r="H142" i="650"/>
  <c r="T72" i="650"/>
  <c r="F272" i="650"/>
  <c r="T170" i="666"/>
  <c r="G125" i="666"/>
  <c r="T124" i="666"/>
  <c r="O108" i="650"/>
  <c r="M108" i="650"/>
  <c r="M385" i="650" s="1"/>
  <c r="T61" i="650"/>
  <c r="J114" i="650"/>
  <c r="N262" i="650"/>
  <c r="N537" i="650" s="1"/>
  <c r="M255" i="650"/>
  <c r="G148" i="650"/>
  <c r="H31" i="650"/>
  <c r="Y25" i="647" s="1"/>
  <c r="P502" i="666"/>
  <c r="P504" i="666"/>
  <c r="P503" i="666"/>
  <c r="P42" i="650"/>
  <c r="N131" i="650"/>
  <c r="L125" i="650"/>
  <c r="I114" i="666"/>
  <c r="I389" i="666" s="1"/>
  <c r="M108" i="666"/>
  <c r="L102" i="650"/>
  <c r="J96" i="650"/>
  <c r="G68" i="650"/>
  <c r="F63" i="666"/>
  <c r="V67" i="634"/>
  <c r="Q137" i="650"/>
  <c r="Q414" i="650" s="1"/>
  <c r="J102" i="650"/>
  <c r="J379" i="650" s="1"/>
  <c r="H37" i="650"/>
  <c r="K68" i="650"/>
  <c r="J53" i="650"/>
  <c r="J326" i="650" s="1"/>
  <c r="K255" i="666"/>
  <c r="K531" i="666" s="1"/>
  <c r="T177" i="650"/>
  <c r="G125" i="650"/>
  <c r="P187" i="650"/>
  <c r="N131" i="666"/>
  <c r="AL158" i="4"/>
  <c r="K248" i="666"/>
  <c r="AL81" i="4"/>
  <c r="AJ81" i="4"/>
  <c r="BA81" i="4" s="1"/>
  <c r="U240" i="650"/>
  <c r="R241" i="650"/>
  <c r="F244" i="139"/>
  <c r="P187" i="666"/>
  <c r="T169" i="650"/>
  <c r="T136" i="666"/>
  <c r="T101" i="650"/>
  <c r="N187" i="650"/>
  <c r="T141" i="650"/>
  <c r="I146" i="14"/>
  <c r="AL164" i="4"/>
  <c r="AJ164" i="4"/>
  <c r="F173" i="666"/>
  <c r="G269" i="666"/>
  <c r="T231" i="650"/>
  <c r="T28" i="650"/>
  <c r="F298" i="139"/>
  <c r="F53" i="650"/>
  <c r="F248" i="650"/>
  <c r="G425" i="139"/>
  <c r="N173" i="650"/>
  <c r="N448" i="650" s="1"/>
  <c r="V54" i="634"/>
  <c r="O330" i="666"/>
  <c r="O326" i="666"/>
  <c r="N390" i="666"/>
  <c r="N391" i="666"/>
  <c r="N389" i="666"/>
  <c r="K373" i="666"/>
  <c r="V66" i="634"/>
  <c r="V61" i="661"/>
  <c r="V61" i="634"/>
  <c r="V59" i="661"/>
  <c r="V59" i="634"/>
  <c r="J429" i="666"/>
  <c r="J430" i="666"/>
  <c r="K372" i="666"/>
  <c r="V54" i="661"/>
  <c r="O314" i="666"/>
  <c r="O315" i="666" s="1"/>
  <c r="D32" i="648"/>
  <c r="E30" i="648" s="1"/>
  <c r="L96" i="650"/>
  <c r="T223" i="666"/>
  <c r="J58" i="650"/>
  <c r="J334" i="650" s="1"/>
  <c r="P501" i="666"/>
  <c r="M137" i="650"/>
  <c r="P63" i="650"/>
  <c r="AJ267" i="4"/>
  <c r="AL267" i="4"/>
  <c r="O148" i="650"/>
  <c r="I137" i="650"/>
  <c r="I414" i="650" s="1"/>
  <c r="Q125" i="650"/>
  <c r="M159" i="650"/>
  <c r="M192" i="650" s="1"/>
  <c r="P108" i="650"/>
  <c r="I53" i="650"/>
  <c r="AF14" i="647"/>
  <c r="I83" i="650"/>
  <c r="J78" i="650"/>
  <c r="H63" i="650"/>
  <c r="AL29" i="4"/>
  <c r="AL156" i="4" s="1"/>
  <c r="AE156" i="4"/>
  <c r="AJ29" i="4"/>
  <c r="M20" i="650"/>
  <c r="T136" i="650"/>
  <c r="H137" i="650"/>
  <c r="H412" i="650" s="1"/>
  <c r="T140" i="650"/>
  <c r="Q148" i="650"/>
  <c r="G137" i="650"/>
  <c r="L148" i="666"/>
  <c r="M119" i="650"/>
  <c r="K429" i="666"/>
  <c r="K431" i="666" s="1"/>
  <c r="J119" i="650"/>
  <c r="T130" i="666"/>
  <c r="P443" i="666"/>
  <c r="P444" i="666" s="1"/>
  <c r="AL210" i="4"/>
  <c r="AK210" i="4"/>
  <c r="N395" i="666"/>
  <c r="N397" i="666" s="1"/>
  <c r="N509" i="666"/>
  <c r="N508" i="666"/>
  <c r="H102" i="650"/>
  <c r="K88" i="650"/>
  <c r="R220" i="666"/>
  <c r="U219" i="666"/>
  <c r="M166" i="666"/>
  <c r="M443" i="666" s="1"/>
  <c r="M444" i="666" s="1"/>
  <c r="N37" i="650"/>
  <c r="F425" i="139"/>
  <c r="G408" i="139"/>
  <c r="G406" i="139"/>
  <c r="G407" i="139"/>
  <c r="U212" i="650"/>
  <c r="R213" i="650"/>
  <c r="R255" i="666"/>
  <c r="U253" i="666"/>
  <c r="K153" i="650"/>
  <c r="U118" i="650"/>
  <c r="F401" i="139"/>
  <c r="K142" i="650"/>
  <c r="M514" i="666"/>
  <c r="M513" i="666"/>
  <c r="Q366" i="6"/>
  <c r="AH131" i="666"/>
  <c r="V126" i="666" s="1"/>
  <c r="U834" i="6"/>
  <c r="R370" i="6"/>
  <c r="R371" i="6"/>
  <c r="T366" i="6"/>
  <c r="T637" i="6"/>
  <c r="AH119" i="666"/>
  <c r="I430" i="666"/>
  <c r="I431" i="666" s="1"/>
  <c r="Q396" i="666"/>
  <c r="Q397" i="666" s="1"/>
  <c r="H355" i="666"/>
  <c r="H356" i="666" s="1"/>
  <c r="AH20" i="666"/>
  <c r="I304" i="6"/>
  <c r="E304" i="6"/>
  <c r="BH304" i="3"/>
  <c r="BH313" i="3"/>
  <c r="I268" i="6"/>
  <c r="E268" i="6"/>
  <c r="BH268" i="3"/>
  <c r="AH148" i="666"/>
  <c r="AH83" i="666"/>
  <c r="J365" i="666"/>
  <c r="J364" i="666"/>
  <c r="G486" i="666"/>
  <c r="G487" i="666" s="1"/>
  <c r="AH125" i="666"/>
  <c r="AH96" i="666"/>
  <c r="L490" i="666"/>
  <c r="L491" i="666" s="1"/>
  <c r="AH142" i="666"/>
  <c r="AH73" i="666"/>
  <c r="M402" i="666"/>
  <c r="M400" i="666"/>
  <c r="V63" i="634"/>
  <c r="L395" i="666"/>
  <c r="L397" i="666" s="1"/>
  <c r="H425" i="666"/>
  <c r="H424" i="666"/>
  <c r="P295" i="666"/>
  <c r="P298" i="666" s="1"/>
  <c r="Q345" i="666"/>
  <c r="Q346" i="666" s="1"/>
  <c r="V52" i="634"/>
  <c r="M319" i="666"/>
  <c r="M320" i="666" s="1"/>
  <c r="V63" i="661"/>
  <c r="M401" i="666"/>
  <c r="R1229" i="6"/>
  <c r="R1261" i="6" s="1"/>
  <c r="M355" i="666"/>
  <c r="M356" i="666" s="1"/>
  <c r="P430" i="666"/>
  <c r="P429" i="666"/>
  <c r="K424" i="666"/>
  <c r="K423" i="666"/>
  <c r="M419" i="666"/>
  <c r="M418" i="666"/>
  <c r="H494" i="666"/>
  <c r="H496" i="666"/>
  <c r="H497" i="666"/>
  <c r="H495" i="666"/>
  <c r="I334" i="666"/>
  <c r="I335" i="666"/>
  <c r="J536" i="666"/>
  <c r="J538" i="666"/>
  <c r="L430" i="666"/>
  <c r="L429" i="666"/>
  <c r="N425" i="666"/>
  <c r="N424" i="666"/>
  <c r="N423" i="666"/>
  <c r="I419" i="666"/>
  <c r="I418" i="666"/>
  <c r="O501" i="666"/>
  <c r="O503" i="666"/>
  <c r="O504" i="666"/>
  <c r="O502" i="666"/>
  <c r="K407" i="666"/>
  <c r="K408" i="666"/>
  <c r="I402" i="666"/>
  <c r="I401" i="666"/>
  <c r="I400" i="666"/>
  <c r="O430" i="666"/>
  <c r="O429" i="666"/>
  <c r="H430" i="666"/>
  <c r="H429" i="666"/>
  <c r="M406" i="666"/>
  <c r="M408" i="666"/>
  <c r="O407" i="666"/>
  <c r="O408" i="666"/>
  <c r="O412" i="666"/>
  <c r="O413" i="666"/>
  <c r="O414" i="666"/>
  <c r="N402" i="666"/>
  <c r="N401" i="666"/>
  <c r="N400" i="666"/>
  <c r="Q364" i="6"/>
  <c r="T364" i="6"/>
  <c r="H486" i="666"/>
  <c r="H487" i="666" s="1"/>
  <c r="K313" i="666"/>
  <c r="K314" i="666"/>
  <c r="O445" i="666"/>
  <c r="AL206" i="4"/>
  <c r="AL207" i="4" s="1"/>
  <c r="AK206" i="4"/>
  <c r="AG207" i="4"/>
  <c r="H490" i="666"/>
  <c r="H491" i="666" s="1"/>
  <c r="R443" i="666"/>
  <c r="R444" i="666" s="1"/>
  <c r="Q445" i="666"/>
  <c r="U166" i="666"/>
  <c r="L445" i="666"/>
  <c r="R445" i="666"/>
  <c r="R167" i="666"/>
  <c r="K445" i="666"/>
  <c r="H445" i="666"/>
  <c r="G445" i="666"/>
  <c r="U1230" i="6"/>
  <c r="U1262" i="6" s="1"/>
  <c r="N443" i="666"/>
  <c r="N444" i="666" s="1"/>
  <c r="G423" i="666"/>
  <c r="G424" i="666"/>
  <c r="P445" i="666"/>
  <c r="R1113" i="6"/>
  <c r="R1148" i="6" s="1"/>
  <c r="U1039" i="6"/>
  <c r="R363" i="6"/>
  <c r="R1232" i="6"/>
  <c r="R1264" i="6" s="1"/>
  <c r="R902" i="6"/>
  <c r="U902" i="6"/>
  <c r="R753" i="6"/>
  <c r="I344" i="666"/>
  <c r="I346" i="666" s="1"/>
  <c r="O340" i="666"/>
  <c r="O341" i="666" s="1"/>
  <c r="N430" i="666"/>
  <c r="N429" i="666"/>
  <c r="K377" i="666"/>
  <c r="K379" i="666"/>
  <c r="K378" i="666"/>
  <c r="O418" i="666"/>
  <c r="O419" i="666"/>
  <c r="G364" i="666"/>
  <c r="G365" i="666"/>
  <c r="H396" i="666"/>
  <c r="H397" i="666" s="1"/>
  <c r="R926" i="6"/>
  <c r="T636" i="6"/>
  <c r="R1231" i="6"/>
  <c r="R1263" i="6" s="1"/>
  <c r="U1231" i="6"/>
  <c r="U1263" i="6" s="1"/>
  <c r="U753" i="6"/>
  <c r="R372" i="6"/>
  <c r="H349" i="666"/>
  <c r="H350" i="666"/>
  <c r="K340" i="666"/>
  <c r="H295" i="666"/>
  <c r="H296" i="666"/>
  <c r="K339" i="666"/>
  <c r="H372" i="666"/>
  <c r="H374" i="666" s="1"/>
  <c r="M344" i="666"/>
  <c r="M345" i="666"/>
  <c r="G326" i="666"/>
  <c r="G330" i="666"/>
  <c r="Q295" i="666"/>
  <c r="Q296" i="666"/>
  <c r="L354" i="666"/>
  <c r="L355" i="666"/>
  <c r="K350" i="666"/>
  <c r="K349" i="666"/>
  <c r="J350" i="666"/>
  <c r="J349" i="666"/>
  <c r="K295" i="666"/>
  <c r="K296" i="666"/>
  <c r="M334" i="666"/>
  <c r="M335" i="666"/>
  <c r="N319" i="666"/>
  <c r="N318" i="666"/>
  <c r="L313" i="666"/>
  <c r="L314" i="666"/>
  <c r="P396" i="666"/>
  <c r="P397" i="666" s="1"/>
  <c r="Q326" i="666"/>
  <c r="Q330" i="666"/>
  <c r="J344" i="666"/>
  <c r="J345" i="666"/>
  <c r="M330" i="666"/>
  <c r="M331" i="666" s="1"/>
  <c r="O443" i="650"/>
  <c r="O444" i="650" s="1"/>
  <c r="R1226" i="6"/>
  <c r="M429" i="666"/>
  <c r="M431" i="666" s="1"/>
  <c r="N335" i="666"/>
  <c r="I330" i="666"/>
  <c r="I331" i="666" s="1"/>
  <c r="N334" i="666"/>
  <c r="R1230" i="6"/>
  <c r="R1262" i="6" s="1"/>
  <c r="Q636" i="6"/>
  <c r="U1232" i="6"/>
  <c r="U1264" i="6" s="1"/>
  <c r="R834" i="6"/>
  <c r="R1039" i="6"/>
  <c r="T467" i="664"/>
  <c r="T505" i="664" s="1"/>
  <c r="T500" i="664"/>
  <c r="T495" i="663"/>
  <c r="T492" i="663"/>
  <c r="T506" i="663" s="1"/>
  <c r="T498" i="663"/>
  <c r="AD34" i="641"/>
  <c r="T467" i="663"/>
  <c r="T505" i="663" s="1"/>
  <c r="T500" i="663"/>
  <c r="AD22" i="664"/>
  <c r="AD24" i="664" s="1"/>
  <c r="AA24" i="664"/>
  <c r="AA16" i="664"/>
  <c r="AA67" i="664" s="1"/>
  <c r="AA65" i="664"/>
  <c r="AD13" i="664"/>
  <c r="AC16" i="664"/>
  <c r="AC67" i="664" s="1"/>
  <c r="Z61" i="664"/>
  <c r="AA34" i="641"/>
  <c r="AC65" i="664"/>
  <c r="AC34" i="641"/>
  <c r="AC36" i="641" s="1"/>
  <c r="AC74" i="641" s="1"/>
  <c r="L445" i="650"/>
  <c r="Q488" i="650"/>
  <c r="H13" i="627"/>
  <c r="K276" i="520"/>
  <c r="B6" i="525"/>
  <c r="Q42" i="124"/>
  <c r="F174" i="520"/>
  <c r="M16" i="14"/>
  <c r="K16" i="14"/>
  <c r="L16" i="14" s="1"/>
  <c r="X276" i="4"/>
  <c r="T276" i="4"/>
  <c r="A452" i="520"/>
  <c r="A455" i="520" s="1"/>
  <c r="A458" i="520" s="1"/>
  <c r="A459" i="520" s="1"/>
  <c r="A460" i="520" s="1"/>
  <c r="A461" i="520" s="1"/>
  <c r="A462" i="520" s="1"/>
  <c r="A463" i="520" s="1"/>
  <c r="A464" i="520" s="1"/>
  <c r="A466" i="520" s="1"/>
  <c r="A469" i="520" s="1"/>
  <c r="A444" i="520"/>
  <c r="A447" i="520" s="1"/>
  <c r="A450" i="520" s="1"/>
  <c r="AC16" i="658"/>
  <c r="AC65" i="658"/>
  <c r="AD13" i="658"/>
  <c r="G365" i="15"/>
  <c r="AT568" i="651"/>
  <c r="O445" i="650"/>
  <c r="L443" i="650"/>
  <c r="L444" i="650" s="1"/>
  <c r="W17" i="661"/>
  <c r="W17" i="634"/>
  <c r="Y60" i="639"/>
  <c r="F172" i="520"/>
  <c r="X13" i="661"/>
  <c r="W59" i="661"/>
  <c r="W59" i="634"/>
  <c r="N295" i="6"/>
  <c r="J295" i="6"/>
  <c r="M295" i="6"/>
  <c r="H77" i="614"/>
  <c r="G76" i="614"/>
  <c r="I79" i="720" s="1"/>
  <c r="K79" i="720" s="1"/>
  <c r="W16" i="661"/>
  <c r="W16" i="634"/>
  <c r="M758" i="520"/>
  <c r="H50" i="2"/>
  <c r="H55" i="2" s="1"/>
  <c r="H1148" i="6"/>
  <c r="H1235" i="6" s="1"/>
  <c r="S276" i="4"/>
  <c r="AH39" i="33"/>
  <c r="AK39" i="33" s="1"/>
  <c r="AK43" i="33" s="1"/>
  <c r="AH45" i="33"/>
  <c r="N54" i="595"/>
  <c r="O51" i="595"/>
  <c r="O54" i="595" s="1"/>
  <c r="N26" i="595" s="1"/>
  <c r="AC34" i="664"/>
  <c r="AD27" i="664"/>
  <c r="AC61" i="664"/>
  <c r="AC75" i="664" s="1"/>
  <c r="AA34" i="664"/>
  <c r="AD28" i="664"/>
  <c r="AB34" i="664"/>
  <c r="Y44" i="641"/>
  <c r="Y65" i="641"/>
  <c r="Z68" i="641"/>
  <c r="Z61" i="641"/>
  <c r="I6" i="3"/>
  <c r="I4" i="5"/>
  <c r="AA68" i="641"/>
  <c r="AA16" i="658"/>
  <c r="AA67" i="658" s="1"/>
  <c r="AD14" i="658"/>
  <c r="AB20" i="658"/>
  <c r="AD19" i="658"/>
  <c r="AD20" i="658" s="1"/>
  <c r="H266" i="650"/>
  <c r="I265" i="650"/>
  <c r="H272" i="650"/>
  <c r="U272" i="650"/>
  <c r="AF624" i="651"/>
  <c r="AT553" i="651"/>
  <c r="I445" i="650"/>
  <c r="H445" i="650"/>
  <c r="Q445" i="650"/>
  <c r="P445" i="650"/>
  <c r="X13" i="634"/>
  <c r="E318" i="6"/>
  <c r="I318" i="6"/>
  <c r="AM19" i="33"/>
  <c r="G231" i="15"/>
  <c r="AH37" i="666"/>
  <c r="C15" i="594"/>
  <c r="Z39" i="33"/>
  <c r="Y25" i="33" s="1"/>
  <c r="AA54" i="664"/>
  <c r="AD53" i="664"/>
  <c r="AD54" i="664" s="1"/>
  <c r="AD68" i="664" s="1"/>
  <c r="AD28" i="663"/>
  <c r="AA34" i="663"/>
  <c r="T495" i="664"/>
  <c r="Z69" i="641"/>
  <c r="G362" i="15"/>
  <c r="I231" i="15"/>
  <c r="G326" i="15"/>
  <c r="G363" i="15"/>
  <c r="G371" i="15"/>
  <c r="Z16" i="658"/>
  <c r="Z65" i="658"/>
  <c r="T500" i="658"/>
  <c r="F12" i="19"/>
  <c r="G13" i="19"/>
  <c r="J445" i="650"/>
  <c r="K445" i="650"/>
  <c r="N488" i="650"/>
  <c r="I488" i="650"/>
  <c r="J488" i="650"/>
  <c r="N443" i="650"/>
  <c r="N444" i="650" s="1"/>
  <c r="R488" i="650"/>
  <c r="X24" i="634"/>
  <c r="Y126" i="639"/>
  <c r="Y128" i="639" s="1"/>
  <c r="Y134" i="639" s="1"/>
  <c r="F173" i="520"/>
  <c r="F38" i="520"/>
  <c r="Y22" i="6"/>
  <c r="Y23" i="6" s="1"/>
  <c r="AD276" i="4"/>
  <c r="A287" i="520"/>
  <c r="A288" i="520" s="1"/>
  <c r="A289" i="520" s="1"/>
  <c r="A290" i="520" s="1"/>
  <c r="A286" i="520"/>
  <c r="A291" i="520" s="1"/>
  <c r="A292" i="520" s="1"/>
  <c r="X24" i="661"/>
  <c r="A366" i="520"/>
  <c r="A365" i="520"/>
  <c r="A367" i="520" s="1"/>
  <c r="A368" i="520" s="1"/>
  <c r="AI22" i="1" l="1"/>
  <c r="AI23" i="1" s="1"/>
  <c r="AI24" i="1" s="1"/>
  <c r="AI25" i="1" s="1"/>
  <c r="AI26" i="1" s="1"/>
  <c r="AI27" i="1" s="1"/>
  <c r="F27" i="1" s="1"/>
  <c r="Z64" i="641"/>
  <c r="AQ762" i="651"/>
  <c r="AD68" i="641"/>
  <c r="AD16" i="663"/>
  <c r="AD67" i="663" s="1"/>
  <c r="T440" i="658"/>
  <c r="T429" i="658" s="1"/>
  <c r="I362" i="15"/>
  <c r="I367" i="15" s="1"/>
  <c r="Z69" i="658"/>
  <c r="AI677" i="651"/>
  <c r="Q304" i="650"/>
  <c r="AH25" i="647"/>
  <c r="P306" i="650"/>
  <c r="AG25" i="647"/>
  <c r="G923" i="726"/>
  <c r="E923" i="726"/>
  <c r="E923" i="727"/>
  <c r="G923" i="727"/>
  <c r="E923" i="725"/>
  <c r="G923" i="725"/>
  <c r="E923" i="713"/>
  <c r="E923" i="711"/>
  <c r="E923" i="712"/>
  <c r="E923" i="710"/>
  <c r="E933" i="710" s="1"/>
  <c r="G923" i="713"/>
  <c r="G923" i="712"/>
  <c r="G923" i="710"/>
  <c r="G923" i="711"/>
  <c r="E923" i="701"/>
  <c r="G923" i="706"/>
  <c r="E923" i="703"/>
  <c r="E923" i="709"/>
  <c r="G923" i="708"/>
  <c r="E923" i="702"/>
  <c r="E923" i="705"/>
  <c r="E923" i="706"/>
  <c r="E923" i="704"/>
  <c r="G923" i="701"/>
  <c r="E923" i="708"/>
  <c r="G923" i="704"/>
  <c r="G923" i="702"/>
  <c r="G923" i="705"/>
  <c r="G923" i="709"/>
  <c r="G923" i="703"/>
  <c r="G923" i="685"/>
  <c r="E923" i="694"/>
  <c r="E923" i="697"/>
  <c r="E923" i="696"/>
  <c r="E923" i="692"/>
  <c r="G923" i="697"/>
  <c r="E923" i="695"/>
  <c r="G923" i="691"/>
  <c r="G923" i="694"/>
  <c r="E923" i="691"/>
  <c r="G923" i="696"/>
  <c r="E923" i="698"/>
  <c r="E923" i="693"/>
  <c r="G923" i="687"/>
  <c r="G923" i="688"/>
  <c r="G923" i="698"/>
  <c r="G923" i="689"/>
  <c r="G923" i="686"/>
  <c r="G923" i="690"/>
  <c r="G923" i="695"/>
  <c r="G923" i="692"/>
  <c r="G923" i="693"/>
  <c r="L304" i="650"/>
  <c r="AC25" i="647"/>
  <c r="AC61" i="641"/>
  <c r="AC75" i="641" s="1"/>
  <c r="AA61" i="641"/>
  <c r="AA75" i="641" s="1"/>
  <c r="AD54" i="658"/>
  <c r="AD61" i="658" s="1"/>
  <c r="AD75" i="658" s="1"/>
  <c r="I371" i="15"/>
  <c r="Y36" i="641"/>
  <c r="Y74" i="641" s="1"/>
  <c r="AC67" i="663"/>
  <c r="G1234" i="687"/>
  <c r="G1238" i="687" s="1"/>
  <c r="AL18" i="33"/>
  <c r="N158" i="650"/>
  <c r="AE25" i="647"/>
  <c r="T440" i="664"/>
  <c r="T429" i="664" s="1"/>
  <c r="X762" i="651"/>
  <c r="F370" i="6"/>
  <c r="AD44" i="658"/>
  <c r="C18" i="643"/>
  <c r="BG151" i="647"/>
  <c r="BE151" i="647"/>
  <c r="BC151" i="647"/>
  <c r="BA151" i="647"/>
  <c r="AY151" i="647"/>
  <c r="AW151" i="647"/>
  <c r="AU151" i="647"/>
  <c r="AS151" i="647"/>
  <c r="AQ151" i="647"/>
  <c r="AO151" i="647"/>
  <c r="AM151" i="647"/>
  <c r="AK151" i="647"/>
  <c r="AI151" i="647"/>
  <c r="AG151" i="647"/>
  <c r="AE151" i="647"/>
  <c r="AC151" i="647"/>
  <c r="AA151" i="647"/>
  <c r="Y151" i="647"/>
  <c r="BF151" i="647"/>
  <c r="BD151" i="647"/>
  <c r="BB151" i="647"/>
  <c r="AZ151" i="647"/>
  <c r="AX151" i="647"/>
  <c r="AV151" i="647"/>
  <c r="AT151" i="647"/>
  <c r="AR151" i="647"/>
  <c r="AP151" i="647"/>
  <c r="AN151" i="647"/>
  <c r="AL151" i="647"/>
  <c r="AJ151" i="647"/>
  <c r="AH151" i="647"/>
  <c r="AF151" i="647"/>
  <c r="AD151" i="647"/>
  <c r="AB151" i="647"/>
  <c r="Z151" i="647"/>
  <c r="X151" i="647"/>
  <c r="BG84" i="647"/>
  <c r="BE84" i="647"/>
  <c r="BC84" i="647"/>
  <c r="BA84" i="647"/>
  <c r="AY84" i="647"/>
  <c r="AW84" i="647"/>
  <c r="AU84" i="647"/>
  <c r="AS84" i="647"/>
  <c r="AQ84" i="647"/>
  <c r="AO84" i="647"/>
  <c r="AM84" i="647"/>
  <c r="AK84" i="647"/>
  <c r="AI84" i="647"/>
  <c r="AG84" i="647"/>
  <c r="AE84" i="647"/>
  <c r="AC84" i="647"/>
  <c r="AA84" i="647"/>
  <c r="Y84" i="647"/>
  <c r="AR84" i="647"/>
  <c r="AN84" i="647"/>
  <c r="AJ84" i="647"/>
  <c r="AF84" i="647"/>
  <c r="AB84" i="647"/>
  <c r="Z84" i="647"/>
  <c r="BF84" i="647"/>
  <c r="BD84" i="647"/>
  <c r="BB84" i="647"/>
  <c r="AZ84" i="647"/>
  <c r="AX84" i="647"/>
  <c r="AV84" i="647"/>
  <c r="AT84" i="647"/>
  <c r="AP84" i="647"/>
  <c r="AL84" i="647"/>
  <c r="AH84" i="647"/>
  <c r="AD84" i="647"/>
  <c r="X84" i="647"/>
  <c r="I1254" i="6"/>
  <c r="J1254" i="6" s="1"/>
  <c r="AI34" i="647"/>
  <c r="AG34" i="647"/>
  <c r="AE34" i="647"/>
  <c r="AC34" i="647"/>
  <c r="AA34" i="647"/>
  <c r="Y34" i="647"/>
  <c r="AH34" i="647"/>
  <c r="AF34" i="647"/>
  <c r="AD34" i="647"/>
  <c r="AB34" i="647"/>
  <c r="Z34" i="647"/>
  <c r="X34" i="647"/>
  <c r="AI46" i="647"/>
  <c r="AG46" i="647"/>
  <c r="AE46" i="647"/>
  <c r="AC46" i="647"/>
  <c r="AA46" i="647"/>
  <c r="Y46" i="647"/>
  <c r="AH46" i="647"/>
  <c r="AF46" i="647"/>
  <c r="AD46" i="647"/>
  <c r="AB46" i="647"/>
  <c r="Z46" i="647"/>
  <c r="X46" i="647"/>
  <c r="AI60" i="647"/>
  <c r="AG60" i="647"/>
  <c r="AE60" i="647"/>
  <c r="AC60" i="647"/>
  <c r="AA60" i="647"/>
  <c r="Y60" i="647"/>
  <c r="AH60" i="647"/>
  <c r="AF60" i="647"/>
  <c r="AD60" i="647"/>
  <c r="AB60" i="647"/>
  <c r="Z60" i="647"/>
  <c r="X60" i="647"/>
  <c r="AH66" i="647"/>
  <c r="AF66" i="647"/>
  <c r="AI66" i="647"/>
  <c r="AE66" i="647"/>
  <c r="AC66" i="647"/>
  <c r="AA66" i="647"/>
  <c r="Y66" i="647"/>
  <c r="AG66" i="647"/>
  <c r="AD66" i="647"/>
  <c r="AB66" i="647"/>
  <c r="Z66" i="647"/>
  <c r="X66" i="647"/>
  <c r="AH81" i="647"/>
  <c r="AF81" i="647"/>
  <c r="AD81" i="647"/>
  <c r="AB81" i="647"/>
  <c r="Z81" i="647"/>
  <c r="X81" i="647"/>
  <c r="AI81" i="647"/>
  <c r="AE81" i="647"/>
  <c r="AA81" i="647"/>
  <c r="AG81" i="647"/>
  <c r="AC81" i="647"/>
  <c r="Y81" i="647"/>
  <c r="AH90" i="647"/>
  <c r="AF90" i="647"/>
  <c r="AD90" i="647"/>
  <c r="AB90" i="647"/>
  <c r="Z90" i="647"/>
  <c r="X90" i="647"/>
  <c r="AI90" i="647"/>
  <c r="AE90" i="647"/>
  <c r="AA90" i="647"/>
  <c r="AG90" i="647"/>
  <c r="AC90" i="647"/>
  <c r="Y90" i="647"/>
  <c r="AH96" i="647"/>
  <c r="AF96" i="647"/>
  <c r="AD96" i="647"/>
  <c r="AB96" i="647"/>
  <c r="Z96" i="647"/>
  <c r="X96" i="647"/>
  <c r="AI96" i="647"/>
  <c r="AG96" i="647"/>
  <c r="AE96" i="647"/>
  <c r="AC96" i="647"/>
  <c r="AA96" i="647"/>
  <c r="Y96" i="647"/>
  <c r="AH102" i="647"/>
  <c r="AF102" i="647"/>
  <c r="AD102" i="647"/>
  <c r="AB102" i="647"/>
  <c r="Z102" i="647"/>
  <c r="X102" i="647"/>
  <c r="AI102" i="647"/>
  <c r="AI104" i="647" s="1"/>
  <c r="AG102" i="647"/>
  <c r="AE102" i="647"/>
  <c r="AC102" i="647"/>
  <c r="AA102" i="647"/>
  <c r="Y102" i="647"/>
  <c r="AH108" i="647"/>
  <c r="AF108" i="647"/>
  <c r="AD108" i="647"/>
  <c r="AB108" i="647"/>
  <c r="Z108" i="647"/>
  <c r="X108" i="647"/>
  <c r="AI108" i="647"/>
  <c r="AG108" i="647"/>
  <c r="AE108" i="647"/>
  <c r="AC108" i="647"/>
  <c r="AA108" i="647"/>
  <c r="Y108" i="647"/>
  <c r="AH113" i="647"/>
  <c r="AF113" i="647"/>
  <c r="AD113" i="647"/>
  <c r="AB113" i="647"/>
  <c r="Z113" i="647"/>
  <c r="X113" i="647"/>
  <c r="AI113" i="647"/>
  <c r="AG113" i="647"/>
  <c r="AE113" i="647"/>
  <c r="AC113" i="647"/>
  <c r="AA113" i="647"/>
  <c r="Y113" i="647"/>
  <c r="AI119" i="647"/>
  <c r="AH119" i="647"/>
  <c r="AF119" i="647"/>
  <c r="AD119" i="647"/>
  <c r="AB119" i="647"/>
  <c r="Z119" i="647"/>
  <c r="X119" i="647"/>
  <c r="AG119" i="647"/>
  <c r="AE119" i="647"/>
  <c r="AC119" i="647"/>
  <c r="AA119" i="647"/>
  <c r="Y119" i="647"/>
  <c r="AI125" i="647"/>
  <c r="AG125" i="647"/>
  <c r="AE125" i="647"/>
  <c r="AC125" i="647"/>
  <c r="AA125" i="647"/>
  <c r="Y125" i="647"/>
  <c r="AH125" i="647"/>
  <c r="AF125" i="647"/>
  <c r="AD125" i="647"/>
  <c r="AB125" i="647"/>
  <c r="Z125" i="647"/>
  <c r="X125" i="647"/>
  <c r="AI131" i="647"/>
  <c r="AG131" i="647"/>
  <c r="AE131" i="647"/>
  <c r="AC131" i="647"/>
  <c r="AA131" i="647"/>
  <c r="Y131" i="647"/>
  <c r="AH131" i="647"/>
  <c r="AF131" i="647"/>
  <c r="AD131" i="647"/>
  <c r="AB131" i="647"/>
  <c r="Z131" i="647"/>
  <c r="X131" i="647"/>
  <c r="AI137" i="647"/>
  <c r="AG137" i="647"/>
  <c r="AE137" i="647"/>
  <c r="AC137" i="647"/>
  <c r="AA137" i="647"/>
  <c r="Y137" i="647"/>
  <c r="AH137" i="647"/>
  <c r="AF137" i="647"/>
  <c r="AD137" i="647"/>
  <c r="AB137" i="647"/>
  <c r="Z137" i="647"/>
  <c r="X137" i="647"/>
  <c r="AI143" i="647"/>
  <c r="AG143" i="647"/>
  <c r="AE143" i="647"/>
  <c r="AC143" i="647"/>
  <c r="AA143" i="647"/>
  <c r="Y143" i="647"/>
  <c r="AH143" i="647"/>
  <c r="AF143" i="647"/>
  <c r="AD143" i="647"/>
  <c r="AB143" i="647"/>
  <c r="Z143" i="647"/>
  <c r="X143" i="647"/>
  <c r="AI42" i="647"/>
  <c r="AG42" i="647"/>
  <c r="AE42" i="647"/>
  <c r="AC42" i="647"/>
  <c r="AA42" i="647"/>
  <c r="Y42" i="647"/>
  <c r="AH42" i="647"/>
  <c r="AF42" i="647"/>
  <c r="AD42" i="647"/>
  <c r="AB42" i="647"/>
  <c r="Z42" i="647"/>
  <c r="X42" i="647"/>
  <c r="AI51" i="647"/>
  <c r="AG51" i="647"/>
  <c r="AE51" i="647"/>
  <c r="AC51" i="647"/>
  <c r="AA51" i="647"/>
  <c r="Y51" i="647"/>
  <c r="AH51" i="647"/>
  <c r="AF51" i="647"/>
  <c r="AD51" i="647"/>
  <c r="AB51" i="647"/>
  <c r="Z51" i="647"/>
  <c r="X51" i="647"/>
  <c r="AI65" i="647"/>
  <c r="AI67" i="647" s="1"/>
  <c r="AG65" i="647"/>
  <c r="AE65" i="647"/>
  <c r="AC65" i="647"/>
  <c r="AA65" i="647"/>
  <c r="Y65" i="647"/>
  <c r="AH65" i="647"/>
  <c r="AF65" i="647"/>
  <c r="AF67" i="647" s="1"/>
  <c r="AD65" i="647"/>
  <c r="AD67" i="647" s="1"/>
  <c r="AB65" i="647"/>
  <c r="AB67" i="647" s="1"/>
  <c r="Z65" i="647"/>
  <c r="Z67" i="647" s="1"/>
  <c r="X65" i="647"/>
  <c r="X67" i="647" s="1"/>
  <c r="AH71" i="647"/>
  <c r="AF71" i="647"/>
  <c r="AD71" i="647"/>
  <c r="AB71" i="647"/>
  <c r="Z71" i="647"/>
  <c r="X71" i="647"/>
  <c r="AI71" i="647"/>
  <c r="AE71" i="647"/>
  <c r="AA71" i="647"/>
  <c r="AG71" i="647"/>
  <c r="AC71" i="647"/>
  <c r="Y71" i="647"/>
  <c r="AH95" i="647"/>
  <c r="AF95" i="647"/>
  <c r="AD95" i="647"/>
  <c r="AB95" i="647"/>
  <c r="Z95" i="647"/>
  <c r="X95" i="647"/>
  <c r="AI95" i="647"/>
  <c r="AG95" i="647"/>
  <c r="AE95" i="647"/>
  <c r="AC95" i="647"/>
  <c r="AA95" i="647"/>
  <c r="Y95" i="647"/>
  <c r="AH101" i="647"/>
  <c r="AF101" i="647"/>
  <c r="AD101" i="647"/>
  <c r="AB101" i="647"/>
  <c r="Z101" i="647"/>
  <c r="X101" i="647"/>
  <c r="AI101" i="647"/>
  <c r="AG101" i="647"/>
  <c r="AE101" i="647"/>
  <c r="AC101" i="647"/>
  <c r="AA101" i="647"/>
  <c r="Y101" i="647"/>
  <c r="AH107" i="647"/>
  <c r="AF107" i="647"/>
  <c r="AD107" i="647"/>
  <c r="AB107" i="647"/>
  <c r="Z107" i="647"/>
  <c r="X107" i="647"/>
  <c r="AI107" i="647"/>
  <c r="AG107" i="647"/>
  <c r="AE107" i="647"/>
  <c r="AC107" i="647"/>
  <c r="AA107" i="647"/>
  <c r="Y107" i="647"/>
  <c r="AH112" i="647"/>
  <c r="AF112" i="647"/>
  <c r="AD112" i="647"/>
  <c r="AB112" i="647"/>
  <c r="Z112" i="647"/>
  <c r="X112" i="647"/>
  <c r="AI112" i="647"/>
  <c r="AG112" i="647"/>
  <c r="AE112" i="647"/>
  <c r="AC112" i="647"/>
  <c r="AA112" i="647"/>
  <c r="Y112" i="647"/>
  <c r="AH118" i="647"/>
  <c r="AF118" i="647"/>
  <c r="AD118" i="647"/>
  <c r="AB118" i="647"/>
  <c r="Z118" i="647"/>
  <c r="X118" i="647"/>
  <c r="AI118" i="647"/>
  <c r="AG118" i="647"/>
  <c r="AE118" i="647"/>
  <c r="AC118" i="647"/>
  <c r="AA118" i="647"/>
  <c r="Y118" i="647"/>
  <c r="AI124" i="647"/>
  <c r="AG124" i="647"/>
  <c r="AE124" i="647"/>
  <c r="AC124" i="647"/>
  <c r="AA124" i="647"/>
  <c r="Y124" i="647"/>
  <c r="AH124" i="647"/>
  <c r="AF124" i="647"/>
  <c r="AD124" i="647"/>
  <c r="AB124" i="647"/>
  <c r="Z124" i="647"/>
  <c r="X124" i="647"/>
  <c r="AI130" i="647"/>
  <c r="AG130" i="647"/>
  <c r="AE130" i="647"/>
  <c r="AC130" i="647"/>
  <c r="AA130" i="647"/>
  <c r="Y130" i="647"/>
  <c r="AH130" i="647"/>
  <c r="AF130" i="647"/>
  <c r="AD130" i="647"/>
  <c r="AB130" i="647"/>
  <c r="Z130" i="647"/>
  <c r="X130" i="647"/>
  <c r="AI136" i="647"/>
  <c r="AG136" i="647"/>
  <c r="AG138" i="647" s="1"/>
  <c r="AE136" i="647"/>
  <c r="AE138" i="647" s="1"/>
  <c r="AC136" i="647"/>
  <c r="AC138" i="647" s="1"/>
  <c r="AA136" i="647"/>
  <c r="AA138" i="647" s="1"/>
  <c r="Y136" i="647"/>
  <c r="AH136" i="647"/>
  <c r="AF136" i="647"/>
  <c r="AD136" i="647"/>
  <c r="AB136" i="647"/>
  <c r="AB138" i="647" s="1"/>
  <c r="Z136" i="647"/>
  <c r="Z138" i="647" s="1"/>
  <c r="X136" i="647"/>
  <c r="X138" i="647" s="1"/>
  <c r="AI142" i="647"/>
  <c r="AI144" i="647" s="1"/>
  <c r="AG142" i="647"/>
  <c r="AE142" i="647"/>
  <c r="AC142" i="647"/>
  <c r="AA142" i="647"/>
  <c r="Y142" i="647"/>
  <c r="AH142" i="647"/>
  <c r="AF142" i="647"/>
  <c r="AD142" i="647"/>
  <c r="AB142" i="647"/>
  <c r="Z142" i="647"/>
  <c r="X142" i="647"/>
  <c r="AI148" i="647"/>
  <c r="AG148" i="647"/>
  <c r="AE148" i="647"/>
  <c r="AC148" i="647"/>
  <c r="AA148" i="647"/>
  <c r="Y148" i="647"/>
  <c r="AH148" i="647"/>
  <c r="AF148" i="647"/>
  <c r="AD148" i="647"/>
  <c r="AB148" i="647"/>
  <c r="Z148" i="647"/>
  <c r="X148" i="647"/>
  <c r="AI30" i="647"/>
  <c r="AI50" i="647"/>
  <c r="AI52" i="647" s="1"/>
  <c r="AG50" i="647"/>
  <c r="AG52" i="647" s="1"/>
  <c r="AE50" i="647"/>
  <c r="AE52" i="647" s="1"/>
  <c r="AC50" i="647"/>
  <c r="AC52" i="647" s="1"/>
  <c r="AA50" i="647"/>
  <c r="Y50" i="647"/>
  <c r="Y52" i="647" s="1"/>
  <c r="AH50" i="647"/>
  <c r="AH52" i="647" s="1"/>
  <c r="AF50" i="647"/>
  <c r="AF52" i="647" s="1"/>
  <c r="AD50" i="647"/>
  <c r="AD52" i="647" s="1"/>
  <c r="AB50" i="647"/>
  <c r="AB52" i="647" s="1"/>
  <c r="Z50" i="647"/>
  <c r="Z52" i="647" s="1"/>
  <c r="X50" i="647"/>
  <c r="X52" i="647" s="1"/>
  <c r="AI56" i="647"/>
  <c r="AG56" i="647"/>
  <c r="AE56" i="647"/>
  <c r="AC56" i="647"/>
  <c r="AA56" i="647"/>
  <c r="Y56" i="647"/>
  <c r="AH56" i="647"/>
  <c r="AF56" i="647"/>
  <c r="AD56" i="647"/>
  <c r="AB56" i="647"/>
  <c r="Z56" i="647"/>
  <c r="X56" i="647"/>
  <c r="AH70" i="647"/>
  <c r="AH72" i="647" s="1"/>
  <c r="AF70" i="647"/>
  <c r="AF72" i="647" s="1"/>
  <c r="AD70" i="647"/>
  <c r="AD72" i="647" s="1"/>
  <c r="AB70" i="647"/>
  <c r="AB72" i="647" s="1"/>
  <c r="Z70" i="647"/>
  <c r="X70" i="647"/>
  <c r="X72" i="647" s="1"/>
  <c r="AI70" i="647"/>
  <c r="AI72" i="647" s="1"/>
  <c r="AE70" i="647"/>
  <c r="AE72" i="647" s="1"/>
  <c r="AA70" i="647"/>
  <c r="AA72" i="647" s="1"/>
  <c r="AG70" i="647"/>
  <c r="AG72" i="647" s="1"/>
  <c r="AC70" i="647"/>
  <c r="AC72" i="647" s="1"/>
  <c r="Y70" i="647"/>
  <c r="Y72" i="647" s="1"/>
  <c r="AH76" i="647"/>
  <c r="AF76" i="647"/>
  <c r="AD76" i="647"/>
  <c r="AB76" i="647"/>
  <c r="Z76" i="647"/>
  <c r="X76" i="647"/>
  <c r="AI76" i="647"/>
  <c r="AE76" i="647"/>
  <c r="AA76" i="647"/>
  <c r="AG76" i="647"/>
  <c r="AC76" i="647"/>
  <c r="Y76" i="647"/>
  <c r="AH80" i="647"/>
  <c r="AH82" i="647" s="1"/>
  <c r="AF80" i="647"/>
  <c r="AF82" i="647" s="1"/>
  <c r="AD80" i="647"/>
  <c r="AD82" i="647" s="1"/>
  <c r="AB80" i="647"/>
  <c r="AB82" i="647" s="1"/>
  <c r="Z80" i="647"/>
  <c r="X80" i="647"/>
  <c r="X82" i="647" s="1"/>
  <c r="AI80" i="647"/>
  <c r="AI82" i="647" s="1"/>
  <c r="AE80" i="647"/>
  <c r="AE82" i="647" s="1"/>
  <c r="AA80" i="647"/>
  <c r="AA82" i="647" s="1"/>
  <c r="AG80" i="647"/>
  <c r="AG82" i="647" s="1"/>
  <c r="AC80" i="647"/>
  <c r="AC82" i="647" s="1"/>
  <c r="Y80" i="647"/>
  <c r="Y82" i="647" s="1"/>
  <c r="AI141" i="647"/>
  <c r="AG141" i="647"/>
  <c r="AE141" i="647"/>
  <c r="AC141" i="647"/>
  <c r="AA141" i="647"/>
  <c r="Y141" i="647"/>
  <c r="Y144" i="647" s="1"/>
  <c r="AH141" i="647"/>
  <c r="AH144" i="647" s="1"/>
  <c r="AF141" i="647"/>
  <c r="AF144" i="647" s="1"/>
  <c r="AD141" i="647"/>
  <c r="AB141" i="647"/>
  <c r="Z141" i="647"/>
  <c r="X141" i="647"/>
  <c r="AI147" i="647"/>
  <c r="AI149" i="647" s="1"/>
  <c r="AG147" i="647"/>
  <c r="AG149" i="647" s="1"/>
  <c r="AE147" i="647"/>
  <c r="AE149" i="647" s="1"/>
  <c r="AC147" i="647"/>
  <c r="AC149" i="647" s="1"/>
  <c r="AA147" i="647"/>
  <c r="Y147" i="647"/>
  <c r="Y149" i="647" s="1"/>
  <c r="AH147" i="647"/>
  <c r="AH149" i="647" s="1"/>
  <c r="AF147" i="647"/>
  <c r="AF149" i="647" s="1"/>
  <c r="AD147" i="647"/>
  <c r="AD149" i="647" s="1"/>
  <c r="AB147" i="647"/>
  <c r="AB149" i="647" s="1"/>
  <c r="Z147" i="647"/>
  <c r="Z149" i="647" s="1"/>
  <c r="X147" i="647"/>
  <c r="X149" i="647" s="1"/>
  <c r="AI35" i="647"/>
  <c r="AG35" i="647"/>
  <c r="AE35" i="647"/>
  <c r="AC35" i="647"/>
  <c r="AA35" i="647"/>
  <c r="Y35" i="647"/>
  <c r="AH35" i="647"/>
  <c r="AF35" i="647"/>
  <c r="AD35" i="647"/>
  <c r="AB35" i="647"/>
  <c r="Z35" i="647"/>
  <c r="X35" i="647"/>
  <c r="AI55" i="647"/>
  <c r="AG55" i="647"/>
  <c r="AG57" i="647" s="1"/>
  <c r="AE55" i="647"/>
  <c r="AE57" i="647" s="1"/>
  <c r="AC55" i="647"/>
  <c r="AC57" i="647" s="1"/>
  <c r="AA55" i="647"/>
  <c r="AA57" i="647" s="1"/>
  <c r="Y55" i="647"/>
  <c r="Y57" i="647" s="1"/>
  <c r="AH55" i="647"/>
  <c r="AH57" i="647" s="1"/>
  <c r="AF55" i="647"/>
  <c r="AD55" i="647"/>
  <c r="AB55" i="647"/>
  <c r="AB57" i="647" s="1"/>
  <c r="Z55" i="647"/>
  <c r="Z57" i="647" s="1"/>
  <c r="X55" i="647"/>
  <c r="X57" i="647" s="1"/>
  <c r="AI61" i="647"/>
  <c r="AG61" i="647"/>
  <c r="AE61" i="647"/>
  <c r="AC61" i="647"/>
  <c r="AA61" i="647"/>
  <c r="Y61" i="647"/>
  <c r="AH61" i="647"/>
  <c r="AF61" i="647"/>
  <c r="AD61" i="647"/>
  <c r="AB61" i="647"/>
  <c r="Z61" i="647"/>
  <c r="X61" i="647"/>
  <c r="AH75" i="647"/>
  <c r="AF75" i="647"/>
  <c r="AF77" i="647" s="1"/>
  <c r="AD75" i="647"/>
  <c r="AD77" i="647" s="1"/>
  <c r="AB75" i="647"/>
  <c r="AB77" i="647" s="1"/>
  <c r="Z75" i="647"/>
  <c r="Z77" i="647" s="1"/>
  <c r="X75" i="647"/>
  <c r="X77" i="647" s="1"/>
  <c r="AI75" i="647"/>
  <c r="AI77" i="647" s="1"/>
  <c r="AE75" i="647"/>
  <c r="AA75" i="647"/>
  <c r="AG75" i="647"/>
  <c r="AG77" i="647" s="1"/>
  <c r="AC75" i="647"/>
  <c r="AC77" i="647" s="1"/>
  <c r="Y75" i="647"/>
  <c r="Y77" i="647" s="1"/>
  <c r="AH91" i="647"/>
  <c r="AF91" i="647"/>
  <c r="AD91" i="647"/>
  <c r="AB91" i="647"/>
  <c r="Z91" i="647"/>
  <c r="X91" i="647"/>
  <c r="AI91" i="647"/>
  <c r="AG91" i="647"/>
  <c r="AE91" i="647"/>
  <c r="AA91" i="647"/>
  <c r="AC91" i="647"/>
  <c r="Y91" i="647"/>
  <c r="AH97" i="647"/>
  <c r="AF97" i="647"/>
  <c r="AD97" i="647"/>
  <c r="AB97" i="647"/>
  <c r="Z97" i="647"/>
  <c r="X97" i="647"/>
  <c r="AI97" i="647"/>
  <c r="AG97" i="647"/>
  <c r="AE97" i="647"/>
  <c r="AC97" i="647"/>
  <c r="AA97" i="647"/>
  <c r="Y97" i="647"/>
  <c r="AH103" i="647"/>
  <c r="AF103" i="647"/>
  <c r="AD103" i="647"/>
  <c r="AB103" i="647"/>
  <c r="Z103" i="647"/>
  <c r="X103" i="647"/>
  <c r="AI103" i="647"/>
  <c r="AG103" i="647"/>
  <c r="AE103" i="647"/>
  <c r="AC103" i="647"/>
  <c r="AA103" i="647"/>
  <c r="Y103" i="647"/>
  <c r="AH109" i="647"/>
  <c r="AF109" i="647"/>
  <c r="AD109" i="647"/>
  <c r="AB109" i="647"/>
  <c r="Z109" i="647"/>
  <c r="X109" i="647"/>
  <c r="AI109" i="647"/>
  <c r="AG109" i="647"/>
  <c r="AE109" i="647"/>
  <c r="AC109" i="647"/>
  <c r="AA109" i="647"/>
  <c r="Y109" i="647"/>
  <c r="AH114" i="647"/>
  <c r="AF114" i="647"/>
  <c r="AD114" i="647"/>
  <c r="AB114" i="647"/>
  <c r="Z114" i="647"/>
  <c r="X114" i="647"/>
  <c r="AI114" i="647"/>
  <c r="AG114" i="647"/>
  <c r="AE114" i="647"/>
  <c r="AC114" i="647"/>
  <c r="AA114" i="647"/>
  <c r="Y114" i="647"/>
  <c r="AI120" i="647"/>
  <c r="AG120" i="647"/>
  <c r="AE120" i="647"/>
  <c r="AC120" i="647"/>
  <c r="AA120" i="647"/>
  <c r="Y120" i="647"/>
  <c r="AH120" i="647"/>
  <c r="AF120" i="647"/>
  <c r="AD120" i="647"/>
  <c r="AB120" i="647"/>
  <c r="Z120" i="647"/>
  <c r="X120" i="647"/>
  <c r="AI126" i="647"/>
  <c r="AG126" i="647"/>
  <c r="AE126" i="647"/>
  <c r="AC126" i="647"/>
  <c r="AA126" i="647"/>
  <c r="Y126" i="647"/>
  <c r="AH126" i="647"/>
  <c r="AF126" i="647"/>
  <c r="AD126" i="647"/>
  <c r="AB126" i="647"/>
  <c r="Z126" i="647"/>
  <c r="X126" i="647"/>
  <c r="AI132" i="647"/>
  <c r="AG132" i="647"/>
  <c r="AE132" i="647"/>
  <c r="AC132" i="647"/>
  <c r="AA132" i="647"/>
  <c r="Y132" i="647"/>
  <c r="AH132" i="647"/>
  <c r="AF132" i="647"/>
  <c r="AD132" i="647"/>
  <c r="AB132" i="647"/>
  <c r="Z132" i="647"/>
  <c r="X132" i="647"/>
  <c r="AT112" i="647"/>
  <c r="AR112" i="647"/>
  <c r="AP112" i="647"/>
  <c r="AN112" i="647"/>
  <c r="AL112" i="647"/>
  <c r="AJ112" i="647"/>
  <c r="AU112" i="647"/>
  <c r="AS112" i="647"/>
  <c r="AQ112" i="647"/>
  <c r="AO112" i="647"/>
  <c r="AM112" i="647"/>
  <c r="AK112" i="647"/>
  <c r="BF112" i="647"/>
  <c r="BD112" i="647"/>
  <c r="BB112" i="647"/>
  <c r="AZ112" i="647"/>
  <c r="AX112" i="647"/>
  <c r="AV112" i="647"/>
  <c r="BG112" i="647"/>
  <c r="BE112" i="647"/>
  <c r="BC112" i="647"/>
  <c r="BA112" i="647"/>
  <c r="AY112" i="647"/>
  <c r="AW112" i="647"/>
  <c r="D16" i="12"/>
  <c r="F16" i="12" s="1"/>
  <c r="C16" i="12"/>
  <c r="I1234" i="3"/>
  <c r="E1234" i="6" s="1"/>
  <c r="F1254" i="6"/>
  <c r="Q1234" i="3"/>
  <c r="J1234" i="3"/>
  <c r="S1234" i="3"/>
  <c r="P1234" i="3"/>
  <c r="X1234" i="3"/>
  <c r="H1254" i="6"/>
  <c r="N1234" i="3"/>
  <c r="H1234" i="3"/>
  <c r="M1234" i="3"/>
  <c r="K1234" i="3"/>
  <c r="A52" i="1"/>
  <c r="A53" i="1" s="1"/>
  <c r="A54" i="1" s="1"/>
  <c r="A55" i="1" s="1"/>
  <c r="A56" i="1" s="1"/>
  <c r="A57" i="1" s="1"/>
  <c r="A58" i="1" s="1"/>
  <c r="A59" i="1" s="1"/>
  <c r="A60" i="1" s="1"/>
  <c r="A61" i="1" s="1"/>
  <c r="A62" i="1" s="1"/>
  <c r="A63" i="1" s="1"/>
  <c r="A64" i="1" s="1"/>
  <c r="E1234" i="698"/>
  <c r="E1234" i="705"/>
  <c r="AD1234" i="3"/>
  <c r="G1234" i="694"/>
  <c r="AR1234" i="3"/>
  <c r="AX1234" i="3"/>
  <c r="G1234" i="727"/>
  <c r="E1234" i="727"/>
  <c r="F1234" i="3"/>
  <c r="L1234" i="3"/>
  <c r="M1254" i="6"/>
  <c r="N1254" i="6"/>
  <c r="G1254" i="6"/>
  <c r="E1254" i="6" s="1"/>
  <c r="G1234" i="3"/>
  <c r="U1234" i="3"/>
  <c r="R1234" i="3"/>
  <c r="BG1234" i="3"/>
  <c r="E16" i="12"/>
  <c r="V1234" i="3"/>
  <c r="W1234" i="3"/>
  <c r="T1234" i="3"/>
  <c r="G1234" i="671"/>
  <c r="G1234" i="688"/>
  <c r="G1238" i="688" s="1"/>
  <c r="G1234" i="691"/>
  <c r="E1234" i="696"/>
  <c r="AL1234" i="3"/>
  <c r="G1234" i="701"/>
  <c r="E1234" i="707"/>
  <c r="BA1234" i="3"/>
  <c r="BB1234" i="3"/>
  <c r="E1234" i="697"/>
  <c r="AK1234" i="3"/>
  <c r="E1234" i="702"/>
  <c r="E1234" i="706"/>
  <c r="E1237" i="706" s="1"/>
  <c r="E1247" i="706" s="1"/>
  <c r="G1247" i="706" s="1"/>
  <c r="AO1234" i="3"/>
  <c r="A3" i="725"/>
  <c r="A3" i="726"/>
  <c r="BC1234" i="3"/>
  <c r="G1234" i="726"/>
  <c r="E1234" i="726"/>
  <c r="A2" i="725"/>
  <c r="A2" i="726"/>
  <c r="AA1234" i="3"/>
  <c r="E1234" i="695"/>
  <c r="Y1234" i="3"/>
  <c r="G1234" i="711"/>
  <c r="G1238" i="711" s="1"/>
  <c r="E1234" i="709"/>
  <c r="AV1234" i="3"/>
  <c r="Z1234" i="3"/>
  <c r="G1234" i="693"/>
  <c r="AN1234" i="3"/>
  <c r="E1234" i="708"/>
  <c r="G1234" i="712"/>
  <c r="G1234" i="710"/>
  <c r="G1238" i="710" s="1"/>
  <c r="O1234" i="3"/>
  <c r="AC1234" i="3"/>
  <c r="AE1234" i="3"/>
  <c r="E1234" i="704"/>
  <c r="AT1234" i="3"/>
  <c r="AB1234" i="3"/>
  <c r="G1234" i="692"/>
  <c r="AG1234" i="3"/>
  <c r="E1234" i="703"/>
  <c r="AP1234" i="3"/>
  <c r="G1234" i="713"/>
  <c r="G1234" i="686"/>
  <c r="G1238" i="686" s="1"/>
  <c r="G1234" i="685"/>
  <c r="G1238" i="685" s="1"/>
  <c r="G1234" i="689"/>
  <c r="G1238" i="689" s="1"/>
  <c r="G1234" i="690"/>
  <c r="G1238" i="690" s="1"/>
  <c r="E1234" i="691"/>
  <c r="E1234" i="692"/>
  <c r="E1234" i="693"/>
  <c r="G1234" i="695"/>
  <c r="G1234" i="696"/>
  <c r="G1234" i="697"/>
  <c r="G1234" i="698"/>
  <c r="AH1234" i="3"/>
  <c r="AF1234" i="3"/>
  <c r="AJ1234" i="3"/>
  <c r="AI1234" i="3"/>
  <c r="AM1234" i="3"/>
  <c r="E1234" i="701"/>
  <c r="G1234" i="702"/>
  <c r="G1234" i="703"/>
  <c r="G1234" i="704"/>
  <c r="G1234" i="705"/>
  <c r="G1234" i="706"/>
  <c r="G1238" i="706" s="1"/>
  <c r="G1234" i="707"/>
  <c r="G1234" i="708"/>
  <c r="G1234" i="709"/>
  <c r="BE1234" i="3"/>
  <c r="AQ1234" i="3"/>
  <c r="AS1234" i="3"/>
  <c r="AU1234" i="3"/>
  <c r="AW1234" i="3"/>
  <c r="E1234" i="694"/>
  <c r="E1234" i="711"/>
  <c r="E1237" i="711" s="1"/>
  <c r="E1247" i="711" s="1"/>
  <c r="G1247" i="711" s="1"/>
  <c r="E1234" i="712"/>
  <c r="E1234" i="713"/>
  <c r="AY1234" i="3"/>
  <c r="AZ1234" i="3"/>
  <c r="E1234" i="725"/>
  <c r="G1234" i="725"/>
  <c r="A65" i="1"/>
  <c r="E201" i="720"/>
  <c r="E209" i="720" s="1"/>
  <c r="E201" i="719"/>
  <c r="E209" i="719" s="1"/>
  <c r="F175" i="720"/>
  <c r="G175" i="720" s="1"/>
  <c r="F105" i="720"/>
  <c r="F20" i="720"/>
  <c r="G20" i="720" s="1"/>
  <c r="F58" i="720"/>
  <c r="G58" i="720" s="1"/>
  <c r="I23" i="720"/>
  <c r="K18" i="720"/>
  <c r="I79" i="719"/>
  <c r="K79" i="719" s="1"/>
  <c r="I45" i="719"/>
  <c r="F175" i="719"/>
  <c r="G175" i="719" s="1"/>
  <c r="F105" i="719"/>
  <c r="F20" i="719"/>
  <c r="G20" i="719" s="1"/>
  <c r="F58" i="719"/>
  <c r="G58" i="719" s="1"/>
  <c r="I46" i="719"/>
  <c r="I9" i="719"/>
  <c r="I3" i="719"/>
  <c r="I21" i="719"/>
  <c r="K21" i="719" s="1"/>
  <c r="I20" i="719"/>
  <c r="K20" i="719" s="1"/>
  <c r="I19" i="719"/>
  <c r="K19" i="719" s="1"/>
  <c r="I18" i="719"/>
  <c r="I61" i="719"/>
  <c r="K56" i="719"/>
  <c r="I199" i="719"/>
  <c r="I73" i="719"/>
  <c r="I204" i="719" s="1"/>
  <c r="I206" i="719" s="1"/>
  <c r="I50" i="719"/>
  <c r="K77" i="719"/>
  <c r="I73" i="521"/>
  <c r="I204" i="521" s="1"/>
  <c r="I206" i="521" s="1"/>
  <c r="I61" i="521"/>
  <c r="I19" i="521"/>
  <c r="I18" i="521"/>
  <c r="K18" i="521" s="1"/>
  <c r="I199" i="521"/>
  <c r="I21" i="521"/>
  <c r="I50" i="521"/>
  <c r="I79" i="521"/>
  <c r="I45" i="521"/>
  <c r="I46" i="521"/>
  <c r="I9" i="521"/>
  <c r="I3" i="521"/>
  <c r="C7" i="530" s="1"/>
  <c r="A4" i="715"/>
  <c r="A4" i="716"/>
  <c r="A5" i="715"/>
  <c r="A5" i="716"/>
  <c r="L6" i="2"/>
  <c r="F9" i="715"/>
  <c r="J32" i="49"/>
  <c r="K10" i="707"/>
  <c r="K11" i="707" s="1"/>
  <c r="K13" i="707" s="1"/>
  <c r="E842" i="707" s="1"/>
  <c r="A3" i="712"/>
  <c r="A3" i="713"/>
  <c r="A2" i="712"/>
  <c r="A2" i="713"/>
  <c r="A3" i="710"/>
  <c r="A3" i="711"/>
  <c r="A2" i="710"/>
  <c r="A2" i="711"/>
  <c r="G1237" i="710"/>
  <c r="G1244" i="710" s="1"/>
  <c r="G1247" i="710"/>
  <c r="A2" i="708"/>
  <c r="A2" i="709"/>
  <c r="A3" i="708"/>
  <c r="A3" i="709"/>
  <c r="A2" i="706"/>
  <c r="A2" i="707"/>
  <c r="A3" i="706"/>
  <c r="A3" i="707"/>
  <c r="A2" i="704"/>
  <c r="A2" i="705"/>
  <c r="A3" i="704"/>
  <c r="A3" i="705"/>
  <c r="A2" i="702"/>
  <c r="A2" i="703"/>
  <c r="A3" i="702"/>
  <c r="A3" i="703"/>
  <c r="A2" i="700"/>
  <c r="A2" i="701"/>
  <c r="A3" i="700"/>
  <c r="A3" i="701"/>
  <c r="F244" i="6"/>
  <c r="F323" i="6"/>
  <c r="A2" i="698"/>
  <c r="A3" i="698"/>
  <c r="A2" i="696"/>
  <c r="A2" i="697"/>
  <c r="A3" i="696"/>
  <c r="A3" i="697"/>
  <c r="A2" i="694"/>
  <c r="A2" i="695"/>
  <c r="A3" i="694"/>
  <c r="A3" i="695"/>
  <c r="A2" i="692"/>
  <c r="A2" i="693"/>
  <c r="A3" i="692"/>
  <c r="A3" i="693"/>
  <c r="A2" i="690"/>
  <c r="A2" i="691"/>
  <c r="A3" i="690"/>
  <c r="A3" i="691"/>
  <c r="G1237" i="690"/>
  <c r="G1244" i="690" s="1"/>
  <c r="G1247" i="690"/>
  <c r="G1237" i="687"/>
  <c r="G1244" i="687" s="1"/>
  <c r="G1247" i="687"/>
  <c r="G1247" i="685"/>
  <c r="G1237" i="685"/>
  <c r="G1244" i="685" s="1"/>
  <c r="G1247" i="686"/>
  <c r="G1237" i="686"/>
  <c r="G1244" i="686" s="1"/>
  <c r="G1247" i="688"/>
  <c r="G1237" i="688"/>
  <c r="G1244" i="688" s="1"/>
  <c r="G1237" i="689"/>
  <c r="G1244" i="689" s="1"/>
  <c r="G1247" i="689"/>
  <c r="A2" i="688"/>
  <c r="A2" i="686"/>
  <c r="A2" i="685"/>
  <c r="A2" i="689"/>
  <c r="A2" i="687"/>
  <c r="A3" i="689"/>
  <c r="A3" i="687"/>
  <c r="A3" i="685"/>
  <c r="A3" i="686"/>
  <c r="A3" i="688"/>
  <c r="G923" i="671"/>
  <c r="A2" i="671"/>
  <c r="J4" i="594"/>
  <c r="A3" i="671"/>
  <c r="L254" i="651"/>
  <c r="C43" i="643"/>
  <c r="AI759" i="651"/>
  <c r="AL759" i="651"/>
  <c r="T467" i="641"/>
  <c r="T505" i="641" s="1"/>
  <c r="Y67" i="641"/>
  <c r="AC67" i="658"/>
  <c r="AA64" i="641"/>
  <c r="I363" i="15"/>
  <c r="I11" i="15" s="1"/>
  <c r="F362" i="15"/>
  <c r="U28" i="124"/>
  <c r="U34" i="124" s="1"/>
  <c r="E23" i="521"/>
  <c r="T254" i="651"/>
  <c r="W762" i="651"/>
  <c r="F371" i="15"/>
  <c r="K254" i="651"/>
  <c r="T120" i="522"/>
  <c r="T114" i="522"/>
  <c r="O254" i="651"/>
  <c r="AT631" i="651"/>
  <c r="Y77" i="663"/>
  <c r="Y68" i="658"/>
  <c r="AT674" i="651"/>
  <c r="I369" i="15"/>
  <c r="G19" i="521"/>
  <c r="Y36" i="658"/>
  <c r="Y74" i="658" s="1"/>
  <c r="Y77" i="658" s="1"/>
  <c r="G32" i="49"/>
  <c r="B4" i="139"/>
  <c r="N4" i="33"/>
  <c r="A3" i="2"/>
  <c r="K4" i="34"/>
  <c r="A3" i="126"/>
  <c r="Q3" i="34"/>
  <c r="AW5" i="4"/>
  <c r="A4" i="42"/>
  <c r="A4" i="33"/>
  <c r="A3" i="125"/>
  <c r="A3" i="5"/>
  <c r="J3" i="20"/>
  <c r="A4" i="137"/>
  <c r="B3" i="20"/>
  <c r="A4" i="583"/>
  <c r="A4" i="657"/>
  <c r="B4" i="4"/>
  <c r="U4" i="42"/>
  <c r="A5" i="123"/>
  <c r="B6" i="667"/>
  <c r="A4" i="595"/>
  <c r="J45" i="595" s="1"/>
  <c r="J4" i="582"/>
  <c r="B4" i="14"/>
  <c r="A3" i="124"/>
  <c r="A3" i="6"/>
  <c r="B5" i="639"/>
  <c r="B10" i="639" s="1"/>
  <c r="V3" i="33"/>
  <c r="B3" i="520"/>
  <c r="B7" i="660"/>
  <c r="AF4" i="33"/>
  <c r="A4" i="16"/>
  <c r="A4" i="34"/>
  <c r="B2" i="12"/>
  <c r="A4" i="643"/>
  <c r="A4" i="50"/>
  <c r="I4" i="595"/>
  <c r="A4" i="594"/>
  <c r="P4" i="42"/>
  <c r="A3" i="3"/>
  <c r="A4" i="17"/>
  <c r="A4" i="19"/>
  <c r="F3" i="2"/>
  <c r="U153" i="666"/>
  <c r="W3" i="34"/>
  <c r="H389" i="666"/>
  <c r="J340" i="666"/>
  <c r="J341" i="666" s="1"/>
  <c r="P254" i="651"/>
  <c r="AA36" i="658"/>
  <c r="AA74" i="658" s="1"/>
  <c r="AD16" i="641"/>
  <c r="AD36" i="641" s="1"/>
  <c r="AD74" i="641" s="1"/>
  <c r="Z67" i="664"/>
  <c r="H254" i="651"/>
  <c r="F366" i="6"/>
  <c r="F15" i="2" s="1"/>
  <c r="X77" i="658"/>
  <c r="X80" i="658" s="1"/>
  <c r="R254" i="651"/>
  <c r="C35" i="643"/>
  <c r="Y69" i="641"/>
  <c r="F32" i="49"/>
  <c r="B4" i="49"/>
  <c r="B18" i="49" s="1"/>
  <c r="J4" i="52"/>
  <c r="C32" i="49"/>
  <c r="J335" i="666"/>
  <c r="J336" i="666" s="1"/>
  <c r="Q339" i="666"/>
  <c r="Q341" i="666" s="1"/>
  <c r="AB36" i="663"/>
  <c r="AB74" i="663" s="1"/>
  <c r="AB77" i="663" s="1"/>
  <c r="AB80" i="663" s="1"/>
  <c r="C53" i="643"/>
  <c r="AO759" i="651"/>
  <c r="AB36" i="641"/>
  <c r="AB74" i="641" s="1"/>
  <c r="AB77" i="641" s="1"/>
  <c r="AB80" i="641" s="1"/>
  <c r="D4" i="2"/>
  <c r="E9" i="49"/>
  <c r="H32" i="49"/>
  <c r="AT621" i="651"/>
  <c r="G50" i="614"/>
  <c r="I52" i="720" s="1"/>
  <c r="I200" i="720" s="1"/>
  <c r="X77" i="641"/>
  <c r="X66" i="641" s="1"/>
  <c r="Z61" i="658"/>
  <c r="G10" i="614"/>
  <c r="I10" i="720" s="1"/>
  <c r="I198" i="720" s="1"/>
  <c r="AR251" i="651"/>
  <c r="AD34" i="658"/>
  <c r="AD69" i="658" s="1"/>
  <c r="V254" i="651"/>
  <c r="AB64" i="641"/>
  <c r="AA36" i="663"/>
  <c r="AA74" i="663" s="1"/>
  <c r="Y77" i="664"/>
  <c r="T372" i="664" s="1"/>
  <c r="E32" i="49"/>
  <c r="AA69" i="658"/>
  <c r="AT548" i="651"/>
  <c r="D32" i="49"/>
  <c r="AK20" i="33"/>
  <c r="Y64" i="663"/>
  <c r="F636" i="6"/>
  <c r="F22" i="2" s="1"/>
  <c r="F200" i="6"/>
  <c r="AE762" i="651"/>
  <c r="I32" i="49"/>
  <c r="AA61" i="663"/>
  <c r="AA75" i="663" s="1"/>
  <c r="AD65" i="663"/>
  <c r="N313" i="6"/>
  <c r="G127" i="139"/>
  <c r="AI32" i="49"/>
  <c r="AB64" i="663"/>
  <c r="AC762" i="651"/>
  <c r="H127" i="139"/>
  <c r="F127" i="139"/>
  <c r="F131" i="139" s="1"/>
  <c r="X77" i="664"/>
  <c r="X80" i="664" s="1"/>
  <c r="O42" i="124"/>
  <c r="F13" i="627"/>
  <c r="F12" i="627" s="1"/>
  <c r="AC36" i="664"/>
  <c r="AC74" i="664" s="1"/>
  <c r="AC77" i="664" s="1"/>
  <c r="AS677" i="651"/>
  <c r="AD762" i="651"/>
  <c r="AS624" i="651"/>
  <c r="F232" i="6"/>
  <c r="AC69" i="658"/>
  <c r="AB762" i="651"/>
  <c r="G330" i="650"/>
  <c r="G331" i="650" s="1"/>
  <c r="U330" i="663"/>
  <c r="U206" i="641"/>
  <c r="AJ759" i="651"/>
  <c r="AJ762" i="651" s="1"/>
  <c r="AA67" i="641"/>
  <c r="P509" i="650"/>
  <c r="P510" i="650" s="1"/>
  <c r="H128" i="139"/>
  <c r="AC36" i="663"/>
  <c r="AC74" i="663" s="1"/>
  <c r="AC77" i="663" s="1"/>
  <c r="AC80" i="663" s="1"/>
  <c r="AA762" i="651"/>
  <c r="AT699" i="651"/>
  <c r="AC61" i="658"/>
  <c r="AC75" i="658" s="1"/>
  <c r="AC64" i="663"/>
  <c r="Z36" i="664"/>
  <c r="Z74" i="664" s="1"/>
  <c r="R109" i="666"/>
  <c r="U109" i="666" s="1"/>
  <c r="Z64" i="664"/>
  <c r="I254" i="651"/>
  <c r="N254" i="651"/>
  <c r="AA61" i="658"/>
  <c r="AA75" i="658" s="1"/>
  <c r="AD68" i="663"/>
  <c r="G128" i="139"/>
  <c r="G11" i="15"/>
  <c r="K365" i="15"/>
  <c r="K11" i="15" s="1"/>
  <c r="AK624" i="651"/>
  <c r="AK762" i="651" s="1"/>
  <c r="M254" i="651"/>
  <c r="F365" i="15"/>
  <c r="F11" i="15" s="1"/>
  <c r="AC69" i="641"/>
  <c r="H301" i="666"/>
  <c r="AG762" i="651"/>
  <c r="T495" i="658"/>
  <c r="T508" i="663"/>
  <c r="T497" i="663" s="1"/>
  <c r="T508" i="664"/>
  <c r="T497" i="664" s="1"/>
  <c r="T467" i="658"/>
  <c r="T505" i="658" s="1"/>
  <c r="T508" i="658" s="1"/>
  <c r="T497" i="658" s="1"/>
  <c r="R303" i="650"/>
  <c r="R32" i="650"/>
  <c r="R314" i="650"/>
  <c r="R39" i="650"/>
  <c r="AF30" i="647" s="1"/>
  <c r="Y69" i="664"/>
  <c r="Q254" i="651"/>
  <c r="AS705" i="651"/>
  <c r="C55" i="643"/>
  <c r="C57" i="643" s="1"/>
  <c r="U254" i="651"/>
  <c r="L27" i="12"/>
  <c r="L28" i="12"/>
  <c r="M25" i="52"/>
  <c r="AK28" i="33"/>
  <c r="J254" i="651"/>
  <c r="F372" i="6"/>
  <c r="AM677" i="651"/>
  <c r="AM762" i="651" s="1"/>
  <c r="L390" i="650"/>
  <c r="Q335" i="650"/>
  <c r="Q336" i="650" s="1"/>
  <c r="E201" i="521"/>
  <c r="E209" i="521" s="1"/>
  <c r="Q529" i="650"/>
  <c r="Q532" i="650"/>
  <c r="Q455" i="666"/>
  <c r="G340" i="666"/>
  <c r="G341" i="666" s="1"/>
  <c r="I299" i="666"/>
  <c r="AJ88" i="4"/>
  <c r="BA88" i="4" s="1"/>
  <c r="H390" i="666"/>
  <c r="H373" i="650"/>
  <c r="H374" i="650" s="1"/>
  <c r="F74" i="12"/>
  <c r="BC112" i="4"/>
  <c r="N418" i="650"/>
  <c r="N420" i="650" s="1"/>
  <c r="G406" i="666"/>
  <c r="I396" i="666"/>
  <c r="I397" i="666" s="1"/>
  <c r="Q330" i="650"/>
  <c r="Q331" i="650" s="1"/>
  <c r="P326" i="666"/>
  <c r="P331" i="666" s="1"/>
  <c r="J345" i="650"/>
  <c r="J346" i="650" s="1"/>
  <c r="Q359" i="666"/>
  <c r="Q361" i="666" s="1"/>
  <c r="H525" i="666"/>
  <c r="J494" i="650"/>
  <c r="N355" i="650"/>
  <c r="N356" i="650" s="1"/>
  <c r="Q531" i="650"/>
  <c r="Q413" i="666"/>
  <c r="P304" i="666"/>
  <c r="Q406" i="666"/>
  <c r="I396" i="650"/>
  <c r="I397" i="650" s="1"/>
  <c r="G537" i="666"/>
  <c r="M407" i="650"/>
  <c r="K384" i="650"/>
  <c r="K350" i="650"/>
  <c r="K351" i="650" s="1"/>
  <c r="J495" i="650"/>
  <c r="O318" i="650"/>
  <c r="O320" i="650" s="1"/>
  <c r="J497" i="650"/>
  <c r="N339" i="650"/>
  <c r="N341" i="650" s="1"/>
  <c r="I536" i="650"/>
  <c r="L383" i="666"/>
  <c r="F9" i="123"/>
  <c r="G5" i="520" s="1"/>
  <c r="J450" i="650"/>
  <c r="I449" i="666"/>
  <c r="K365" i="666"/>
  <c r="K366" i="666" s="1"/>
  <c r="C3" i="534"/>
  <c r="P408" i="666"/>
  <c r="P409" i="666" s="1"/>
  <c r="N529" i="666"/>
  <c r="P307" i="666"/>
  <c r="M447" i="666"/>
  <c r="N496" i="666"/>
  <c r="L529" i="666"/>
  <c r="M530" i="666"/>
  <c r="O539" i="666"/>
  <c r="Q495" i="666"/>
  <c r="M529" i="666"/>
  <c r="G319" i="666"/>
  <c r="G320" i="666" s="1"/>
  <c r="F70" i="12"/>
  <c r="F24" i="12"/>
  <c r="M391" i="666"/>
  <c r="AL239" i="4"/>
  <c r="M349" i="650"/>
  <c r="M351" i="650" s="1"/>
  <c r="F73" i="12"/>
  <c r="J319" i="666"/>
  <c r="J320" i="666" s="1"/>
  <c r="R355" i="666"/>
  <c r="F66" i="12"/>
  <c r="G538" i="666"/>
  <c r="M531" i="666"/>
  <c r="J425" i="666"/>
  <c r="J504" i="666"/>
  <c r="L339" i="650"/>
  <c r="L341" i="650" s="1"/>
  <c r="N456" i="666"/>
  <c r="H390" i="650"/>
  <c r="F25" i="12"/>
  <c r="F13" i="12"/>
  <c r="P495" i="650"/>
  <c r="U119" i="650"/>
  <c r="M389" i="666"/>
  <c r="J501" i="666"/>
  <c r="P158" i="666"/>
  <c r="P191" i="666" s="1"/>
  <c r="P278" i="666" s="1"/>
  <c r="BC166" i="647"/>
  <c r="O383" i="666"/>
  <c r="G536" i="666"/>
  <c r="M494" i="666"/>
  <c r="N457" i="666"/>
  <c r="G412" i="666"/>
  <c r="R339" i="650"/>
  <c r="R341" i="650" s="1"/>
  <c r="F67" i="2"/>
  <c r="U187" i="666"/>
  <c r="I372" i="650"/>
  <c r="I374" i="650" s="1"/>
  <c r="P305" i="666"/>
  <c r="G384" i="666"/>
  <c r="I503" i="650"/>
  <c r="J449" i="650"/>
  <c r="N454" i="666"/>
  <c r="J355" i="666"/>
  <c r="J356" i="666" s="1"/>
  <c r="Q532" i="666"/>
  <c r="N509" i="650"/>
  <c r="N510" i="650" s="1"/>
  <c r="N511" i="650"/>
  <c r="Q384" i="666"/>
  <c r="AR197" i="651"/>
  <c r="M313" i="6"/>
  <c r="AA64" i="658"/>
  <c r="Y69" i="663"/>
  <c r="R450" i="650"/>
  <c r="H447" i="650"/>
  <c r="U20" i="666"/>
  <c r="O538" i="666"/>
  <c r="R401" i="666"/>
  <c r="P536" i="650"/>
  <c r="Q412" i="666"/>
  <c r="I496" i="650"/>
  <c r="T499" i="641"/>
  <c r="T495" i="641"/>
  <c r="T492" i="641"/>
  <c r="T506" i="641" s="1"/>
  <c r="U173" i="650"/>
  <c r="I514" i="650"/>
  <c r="I515" i="650" s="1"/>
  <c r="R296" i="666"/>
  <c r="R298" i="666" s="1"/>
  <c r="O536" i="666"/>
  <c r="R400" i="666"/>
  <c r="J448" i="650"/>
  <c r="P539" i="650"/>
  <c r="L513" i="650"/>
  <c r="L515" i="650" s="1"/>
  <c r="BA166" i="647"/>
  <c r="AB64" i="658"/>
  <c r="Y762" i="651"/>
  <c r="F289" i="6"/>
  <c r="F327" i="6" s="1"/>
  <c r="F325" i="6"/>
  <c r="F365" i="6" s="1"/>
  <c r="F48" i="6"/>
  <c r="AD69" i="641"/>
  <c r="L414" i="666"/>
  <c r="R400" i="650"/>
  <c r="AS759" i="651"/>
  <c r="Z762" i="651"/>
  <c r="AD65" i="641"/>
  <c r="AD44" i="641"/>
  <c r="AR116" i="651"/>
  <c r="G254" i="651"/>
  <c r="F21" i="6"/>
  <c r="R299" i="666"/>
  <c r="P389" i="650"/>
  <c r="J538" i="650"/>
  <c r="N295" i="650"/>
  <c r="N298" i="650" s="1"/>
  <c r="J423" i="666"/>
  <c r="R401" i="650"/>
  <c r="M539" i="666"/>
  <c r="M464" i="650"/>
  <c r="AI762" i="651"/>
  <c r="M11" i="522"/>
  <c r="F143" i="719" s="1"/>
  <c r="A12" i="522"/>
  <c r="T440" i="641"/>
  <c r="F105" i="521"/>
  <c r="F94" i="524"/>
  <c r="F78" i="524"/>
  <c r="F175" i="521"/>
  <c r="G175" i="521" s="1"/>
  <c r="F29" i="524"/>
  <c r="Q31" i="524" s="1"/>
  <c r="F44" i="524"/>
  <c r="V10" i="522"/>
  <c r="F20" i="521"/>
  <c r="G20" i="521" s="1"/>
  <c r="F58" i="521"/>
  <c r="G58" i="521" s="1"/>
  <c r="AC64" i="641"/>
  <c r="AD34" i="663"/>
  <c r="AD69" i="663" s="1"/>
  <c r="Z69" i="664"/>
  <c r="G385" i="666"/>
  <c r="R344" i="666"/>
  <c r="R346" i="666" s="1"/>
  <c r="M448" i="666"/>
  <c r="Q447" i="666"/>
  <c r="K450" i="650"/>
  <c r="H461" i="666"/>
  <c r="M406" i="650"/>
  <c r="G18" i="647"/>
  <c r="AI176" i="647" s="1"/>
  <c r="R263" i="666"/>
  <c r="AH762" i="651"/>
  <c r="Q429" i="650"/>
  <c r="Q431" i="650" s="1"/>
  <c r="J265" i="666"/>
  <c r="I266" i="666"/>
  <c r="J104" i="521"/>
  <c r="J19" i="521"/>
  <c r="Q9" i="522"/>
  <c r="M93" i="524"/>
  <c r="Q93" i="524" s="1"/>
  <c r="J174" i="521"/>
  <c r="M43" i="524"/>
  <c r="Q43" i="524" s="1"/>
  <c r="M28" i="524"/>
  <c r="Q28" i="524" s="1"/>
  <c r="J57" i="521"/>
  <c r="K57" i="521" s="1"/>
  <c r="R9" i="522"/>
  <c r="M77" i="524"/>
  <c r="AR169" i="651"/>
  <c r="Q303" i="666"/>
  <c r="R449" i="650"/>
  <c r="J326" i="666"/>
  <c r="J331" i="666" s="1"/>
  <c r="L384" i="666"/>
  <c r="N532" i="666"/>
  <c r="G502" i="666"/>
  <c r="L413" i="666"/>
  <c r="Q385" i="666"/>
  <c r="P497" i="666"/>
  <c r="P413" i="666"/>
  <c r="H344" i="650"/>
  <c r="H346" i="650" s="1"/>
  <c r="U83" i="666"/>
  <c r="H536" i="650"/>
  <c r="P537" i="650"/>
  <c r="J502" i="666"/>
  <c r="L532" i="666"/>
  <c r="K522" i="650"/>
  <c r="P332" i="666"/>
  <c r="U63" i="650"/>
  <c r="Q344" i="650"/>
  <c r="Q346" i="650" s="1"/>
  <c r="P410" i="666"/>
  <c r="H389" i="650"/>
  <c r="G367" i="650"/>
  <c r="J362" i="666"/>
  <c r="G398" i="650"/>
  <c r="I400" i="650"/>
  <c r="I401" i="650"/>
  <c r="G413" i="666"/>
  <c r="L378" i="666"/>
  <c r="F637" i="6"/>
  <c r="V23" i="634" s="1"/>
  <c r="R345" i="650"/>
  <c r="H497" i="650"/>
  <c r="Q456" i="650"/>
  <c r="K497" i="666"/>
  <c r="N496" i="650"/>
  <c r="U108" i="650"/>
  <c r="O299" i="666"/>
  <c r="P302" i="666"/>
  <c r="I360" i="666"/>
  <c r="I361" i="666" s="1"/>
  <c r="I335" i="650"/>
  <c r="I336" i="650" s="1"/>
  <c r="R408" i="666"/>
  <c r="G410" i="666"/>
  <c r="H462" i="666"/>
  <c r="P389" i="666"/>
  <c r="R249" i="666"/>
  <c r="U249" i="666" s="1"/>
  <c r="P306" i="666"/>
  <c r="L360" i="650"/>
  <c r="L361" i="650" s="1"/>
  <c r="R174" i="650"/>
  <c r="U174" i="650" s="1"/>
  <c r="L401" i="666"/>
  <c r="G387" i="666"/>
  <c r="K454" i="666"/>
  <c r="H529" i="666"/>
  <c r="M513" i="650"/>
  <c r="M515" i="650" s="1"/>
  <c r="K494" i="666"/>
  <c r="R89" i="650"/>
  <c r="U89" i="650" s="1"/>
  <c r="N295" i="666"/>
  <c r="N298" i="666" s="1"/>
  <c r="U88" i="650"/>
  <c r="L402" i="666"/>
  <c r="R385" i="666"/>
  <c r="N313" i="666"/>
  <c r="N315" i="666" s="1"/>
  <c r="J377" i="666"/>
  <c r="P495" i="666"/>
  <c r="M449" i="666"/>
  <c r="N383" i="650"/>
  <c r="H531" i="666"/>
  <c r="K495" i="666"/>
  <c r="N530" i="650"/>
  <c r="M536" i="666"/>
  <c r="I497" i="666"/>
  <c r="M516" i="650"/>
  <c r="N59" i="2"/>
  <c r="N384" i="650"/>
  <c r="Q496" i="666"/>
  <c r="I1160" i="6"/>
  <c r="J1160" i="6" s="1"/>
  <c r="R365" i="650"/>
  <c r="R366" i="650" s="1"/>
  <c r="N304" i="650"/>
  <c r="U68" i="666"/>
  <c r="P407" i="650"/>
  <c r="Q537" i="650"/>
  <c r="J378" i="666"/>
  <c r="Q497" i="666"/>
  <c r="P496" i="666"/>
  <c r="Q457" i="650"/>
  <c r="H464" i="666"/>
  <c r="M537" i="666"/>
  <c r="R344" i="650"/>
  <c r="Q455" i="650"/>
  <c r="N350" i="666"/>
  <c r="N351" i="666" s="1"/>
  <c r="L530" i="666"/>
  <c r="K378" i="650"/>
  <c r="I501" i="650"/>
  <c r="M463" i="666"/>
  <c r="O525" i="666"/>
  <c r="U108" i="666"/>
  <c r="BC66" i="4"/>
  <c r="N301" i="650"/>
  <c r="J337" i="666"/>
  <c r="Q337" i="650"/>
  <c r="O387" i="666"/>
  <c r="M461" i="650"/>
  <c r="H514" i="650"/>
  <c r="H515" i="650" s="1"/>
  <c r="R404" i="650"/>
  <c r="P447" i="666"/>
  <c r="K524" i="650"/>
  <c r="N494" i="666"/>
  <c r="Q365" i="650"/>
  <c r="Q366" i="650" s="1"/>
  <c r="L391" i="650"/>
  <c r="M301" i="666"/>
  <c r="K385" i="650"/>
  <c r="R448" i="650"/>
  <c r="R387" i="666"/>
  <c r="M463" i="650"/>
  <c r="R143" i="666"/>
  <c r="U143" i="666" s="1"/>
  <c r="O450" i="666"/>
  <c r="N531" i="666"/>
  <c r="O454" i="666"/>
  <c r="M495" i="650"/>
  <c r="K421" i="666"/>
  <c r="K525" i="650"/>
  <c r="N455" i="650"/>
  <c r="P513" i="650"/>
  <c r="P515" i="650" s="1"/>
  <c r="P350" i="650"/>
  <c r="P351" i="650" s="1"/>
  <c r="Q373" i="666"/>
  <c r="Q374" i="666" s="1"/>
  <c r="Q450" i="666"/>
  <c r="I314" i="666"/>
  <c r="I315" i="666" s="1"/>
  <c r="R384" i="666"/>
  <c r="H504" i="650"/>
  <c r="K377" i="650"/>
  <c r="N344" i="666"/>
  <c r="N346" i="666" s="1"/>
  <c r="R383" i="666"/>
  <c r="P448" i="666"/>
  <c r="N303" i="666"/>
  <c r="N501" i="650"/>
  <c r="Q395" i="650"/>
  <c r="Q397" i="650" s="1"/>
  <c r="M524" i="650"/>
  <c r="Q425" i="666"/>
  <c r="G391" i="650"/>
  <c r="P350" i="666"/>
  <c r="P351" i="666" s="1"/>
  <c r="L387" i="666"/>
  <c r="U58" i="650"/>
  <c r="O385" i="666"/>
  <c r="H523" i="666"/>
  <c r="Q407" i="666"/>
  <c r="I423" i="666"/>
  <c r="N456" i="650"/>
  <c r="H502" i="650"/>
  <c r="N158" i="666"/>
  <c r="N191" i="666" s="1"/>
  <c r="N278" i="666" s="1"/>
  <c r="P450" i="666"/>
  <c r="H514" i="666"/>
  <c r="H515" i="666" s="1"/>
  <c r="J495" i="666"/>
  <c r="P429" i="650"/>
  <c r="P431" i="650" s="1"/>
  <c r="O347" i="650"/>
  <c r="N514" i="666"/>
  <c r="N515" i="666" s="1"/>
  <c r="I296" i="650"/>
  <c r="I298" i="650" s="1"/>
  <c r="N457" i="650"/>
  <c r="I425" i="666"/>
  <c r="K390" i="650"/>
  <c r="R337" i="650"/>
  <c r="H503" i="650"/>
  <c r="G390" i="650"/>
  <c r="L450" i="650"/>
  <c r="M350" i="666"/>
  <c r="M351" i="666" s="1"/>
  <c r="P497" i="650"/>
  <c r="N318" i="650"/>
  <c r="N320" i="650" s="1"/>
  <c r="L448" i="650"/>
  <c r="N497" i="666"/>
  <c r="U142" i="666"/>
  <c r="BC35" i="4"/>
  <c r="BC56" i="4"/>
  <c r="B5" i="667"/>
  <c r="B3" i="49"/>
  <c r="B17" i="49" s="1"/>
  <c r="O529" i="650"/>
  <c r="M307" i="666"/>
  <c r="K504" i="650"/>
  <c r="N450" i="666"/>
  <c r="K391" i="650"/>
  <c r="I307" i="666"/>
  <c r="H364" i="666"/>
  <c r="H366" i="666" s="1"/>
  <c r="N307" i="666"/>
  <c r="Q421" i="650"/>
  <c r="F641" i="6"/>
  <c r="J90" i="666"/>
  <c r="P334" i="650"/>
  <c r="P336" i="650" s="1"/>
  <c r="R421" i="650"/>
  <c r="P364" i="650"/>
  <c r="P366" i="650" s="1"/>
  <c r="U78" i="650"/>
  <c r="K357" i="666"/>
  <c r="O332" i="666"/>
  <c r="J314" i="666"/>
  <c r="J315" i="666" s="1"/>
  <c r="L357" i="666"/>
  <c r="K295" i="650"/>
  <c r="K298" i="650" s="1"/>
  <c r="R334" i="650"/>
  <c r="R336" i="650" s="1"/>
  <c r="G503" i="650"/>
  <c r="L503" i="650"/>
  <c r="O447" i="666"/>
  <c r="I504" i="650"/>
  <c r="H524" i="666"/>
  <c r="G531" i="666"/>
  <c r="R126" i="666"/>
  <c r="U126" i="666" s="1"/>
  <c r="L501" i="666"/>
  <c r="O457" i="666"/>
  <c r="J400" i="666"/>
  <c r="P412" i="666"/>
  <c r="M497" i="650"/>
  <c r="G501" i="666"/>
  <c r="M354" i="650"/>
  <c r="M356" i="650" s="1"/>
  <c r="O524" i="666"/>
  <c r="L455" i="650"/>
  <c r="R43" i="650"/>
  <c r="R537" i="650"/>
  <c r="U213" i="666"/>
  <c r="J449" i="666"/>
  <c r="I301" i="666"/>
  <c r="L377" i="666"/>
  <c r="P391" i="666"/>
  <c r="G508" i="650"/>
  <c r="G510" i="650" s="1"/>
  <c r="I357" i="650"/>
  <c r="O449" i="650"/>
  <c r="O447" i="650"/>
  <c r="Q360" i="650"/>
  <c r="Q361" i="650" s="1"/>
  <c r="AW166" i="647"/>
  <c r="BF166" i="647"/>
  <c r="O418" i="650"/>
  <c r="O420" i="650" s="1"/>
  <c r="R192" i="666"/>
  <c r="R59" i="650"/>
  <c r="U59" i="650" s="1"/>
  <c r="R372" i="666"/>
  <c r="R374" i="666" s="1"/>
  <c r="O402" i="650"/>
  <c r="K319" i="650"/>
  <c r="K320" i="650" s="1"/>
  <c r="G502" i="650"/>
  <c r="H365" i="650"/>
  <c r="H366" i="650" s="1"/>
  <c r="O449" i="666"/>
  <c r="G390" i="666"/>
  <c r="Q537" i="666"/>
  <c r="G530" i="666"/>
  <c r="R402" i="666"/>
  <c r="L504" i="666"/>
  <c r="O455" i="666"/>
  <c r="J350" i="650"/>
  <c r="J351" i="650" s="1"/>
  <c r="M494" i="650"/>
  <c r="N404" i="666"/>
  <c r="P158" i="650"/>
  <c r="P191" i="650" s="1"/>
  <c r="P278" i="650" s="1"/>
  <c r="N429" i="650"/>
  <c r="N431" i="650" s="1"/>
  <c r="R214" i="666"/>
  <c r="G504" i="666"/>
  <c r="L502" i="650"/>
  <c r="I306" i="650"/>
  <c r="N503" i="666"/>
  <c r="U241" i="666"/>
  <c r="L492" i="666"/>
  <c r="O450" i="650"/>
  <c r="BG166" i="647"/>
  <c r="AX166" i="647"/>
  <c r="AY166" i="647"/>
  <c r="Q367" i="650"/>
  <c r="R367" i="650"/>
  <c r="K319" i="666"/>
  <c r="K320" i="666" s="1"/>
  <c r="M404" i="666"/>
  <c r="P408" i="650"/>
  <c r="M523" i="650"/>
  <c r="M525" i="650"/>
  <c r="Q536" i="650"/>
  <c r="G504" i="650"/>
  <c r="G389" i="666"/>
  <c r="N503" i="650"/>
  <c r="R424" i="666"/>
  <c r="G529" i="666"/>
  <c r="L503" i="666"/>
  <c r="I304" i="666"/>
  <c r="H318" i="666"/>
  <c r="H320" i="666" s="1"/>
  <c r="N350" i="650"/>
  <c r="N351" i="650" s="1"/>
  <c r="I537" i="666"/>
  <c r="L396" i="650"/>
  <c r="L397" i="650" s="1"/>
  <c r="P509" i="666"/>
  <c r="P510" i="666" s="1"/>
  <c r="AV166" i="647"/>
  <c r="BD166" i="647"/>
  <c r="BB166" i="647"/>
  <c r="F70" i="650"/>
  <c r="Q379" i="650"/>
  <c r="J296" i="666"/>
  <c r="J298" i="666" s="1"/>
  <c r="AT622" i="651"/>
  <c r="AP762" i="651"/>
  <c r="AT703" i="651"/>
  <c r="K413" i="650"/>
  <c r="G488" i="650"/>
  <c r="I488" i="666"/>
  <c r="H488" i="650"/>
  <c r="R499" i="650"/>
  <c r="O532" i="650"/>
  <c r="I406" i="666"/>
  <c r="R143" i="650"/>
  <c r="U143" i="650" s="1"/>
  <c r="R425" i="650"/>
  <c r="U148" i="650"/>
  <c r="BJ156" i="647"/>
  <c r="R43" i="666"/>
  <c r="U43" i="666" s="1"/>
  <c r="P418" i="650"/>
  <c r="P420" i="650" s="1"/>
  <c r="M390" i="650"/>
  <c r="R387" i="650"/>
  <c r="M158" i="666"/>
  <c r="M191" i="666" s="1"/>
  <c r="R21" i="666"/>
  <c r="U142" i="650"/>
  <c r="R418" i="650"/>
  <c r="R420" i="650" s="1"/>
  <c r="I539" i="650"/>
  <c r="Q304" i="666"/>
  <c r="K452" i="650"/>
  <c r="Q332" i="666"/>
  <c r="G537" i="650"/>
  <c r="Q389" i="666"/>
  <c r="H340" i="666"/>
  <c r="H341" i="666" s="1"/>
  <c r="N412" i="666"/>
  <c r="P319" i="666"/>
  <c r="P320" i="666" s="1"/>
  <c r="L421" i="666"/>
  <c r="Q410" i="666"/>
  <c r="J421" i="666"/>
  <c r="Q516" i="650"/>
  <c r="Q502" i="666"/>
  <c r="L418" i="650"/>
  <c r="L420" i="650" s="1"/>
  <c r="K389" i="666"/>
  <c r="J303" i="666"/>
  <c r="G373" i="666"/>
  <c r="G374" i="666" s="1"/>
  <c r="Q530" i="666"/>
  <c r="I352" i="666"/>
  <c r="R421" i="666"/>
  <c r="BC40" i="4"/>
  <c r="M373" i="666"/>
  <c r="M374" i="666" s="1"/>
  <c r="H24" i="647"/>
  <c r="I13" i="647" s="1"/>
  <c r="AM171" i="647"/>
  <c r="AQ171" i="647"/>
  <c r="AU171" i="647"/>
  <c r="AO171" i="647"/>
  <c r="AS171" i="647"/>
  <c r="AL171" i="647"/>
  <c r="AT171" i="647"/>
  <c r="AN171" i="647"/>
  <c r="AR171" i="647"/>
  <c r="AJ171" i="647"/>
  <c r="AK171" i="647"/>
  <c r="AP171" i="647"/>
  <c r="K414" i="650"/>
  <c r="R385" i="650"/>
  <c r="M302" i="666"/>
  <c r="P299" i="666"/>
  <c r="G421" i="650"/>
  <c r="I538" i="650"/>
  <c r="N413" i="666"/>
  <c r="J501" i="650"/>
  <c r="G450" i="666"/>
  <c r="K449" i="650"/>
  <c r="M508" i="666"/>
  <c r="M510" i="666" s="1"/>
  <c r="G429" i="666"/>
  <c r="G431" i="666" s="1"/>
  <c r="O377" i="666"/>
  <c r="R410" i="666"/>
  <c r="M421" i="666"/>
  <c r="P390" i="650"/>
  <c r="L537" i="666"/>
  <c r="Q513" i="650"/>
  <c r="Q515" i="650" s="1"/>
  <c r="R418" i="666"/>
  <c r="R420" i="666" s="1"/>
  <c r="I494" i="650"/>
  <c r="M373" i="650"/>
  <c r="M374" i="650" s="1"/>
  <c r="I497" i="650"/>
  <c r="W160" i="4"/>
  <c r="K326" i="650"/>
  <c r="K331" i="650" s="1"/>
  <c r="H25" i="647"/>
  <c r="I14" i="647" s="1"/>
  <c r="AM172" i="647"/>
  <c r="AQ172" i="647"/>
  <c r="AU172" i="647"/>
  <c r="AK172" i="647"/>
  <c r="AO172" i="647"/>
  <c r="AS172" i="647"/>
  <c r="AP172" i="647"/>
  <c r="AN172" i="647"/>
  <c r="AR172" i="647"/>
  <c r="AJ172" i="647"/>
  <c r="AL172" i="647"/>
  <c r="AT172" i="647"/>
  <c r="R384" i="650"/>
  <c r="M305" i="666"/>
  <c r="O295" i="666"/>
  <c r="O298" i="666" s="1"/>
  <c r="M330" i="650"/>
  <c r="M331" i="650" s="1"/>
  <c r="Q314" i="666"/>
  <c r="Q315" i="666" s="1"/>
  <c r="I427" i="650"/>
  <c r="O421" i="666"/>
  <c r="O502" i="650"/>
  <c r="H430" i="650"/>
  <c r="H431" i="650" s="1"/>
  <c r="H537" i="666"/>
  <c r="R407" i="666"/>
  <c r="N421" i="666"/>
  <c r="K448" i="650"/>
  <c r="K421" i="650"/>
  <c r="I530" i="650"/>
  <c r="L538" i="666"/>
  <c r="L539" i="666"/>
  <c r="G429" i="650"/>
  <c r="G431" i="650" s="1"/>
  <c r="K390" i="666"/>
  <c r="J364" i="650"/>
  <c r="J366" i="650" s="1"/>
  <c r="AI121" i="647"/>
  <c r="R381" i="650"/>
  <c r="Q320" i="666"/>
  <c r="R511" i="650"/>
  <c r="BC51" i="4"/>
  <c r="BC71" i="4"/>
  <c r="R379" i="666"/>
  <c r="G381" i="666"/>
  <c r="N536" i="666"/>
  <c r="N539" i="666"/>
  <c r="H385" i="666"/>
  <c r="H383" i="666"/>
  <c r="H387" i="666"/>
  <c r="I463" i="650"/>
  <c r="I464" i="650"/>
  <c r="AK230" i="4"/>
  <c r="AL230" i="4"/>
  <c r="L462" i="666"/>
  <c r="L463" i="666"/>
  <c r="G464" i="650"/>
  <c r="G462" i="650"/>
  <c r="O530" i="650"/>
  <c r="I407" i="666"/>
  <c r="Q389" i="650"/>
  <c r="Q391" i="650"/>
  <c r="N384" i="666"/>
  <c r="N383" i="666"/>
  <c r="Q378" i="666"/>
  <c r="Q379" i="666"/>
  <c r="J307" i="666"/>
  <c r="J306" i="666"/>
  <c r="J304" i="666"/>
  <c r="H381" i="666"/>
  <c r="P456" i="666"/>
  <c r="P457" i="666"/>
  <c r="G524" i="666"/>
  <c r="G522" i="666"/>
  <c r="H450" i="666"/>
  <c r="H447" i="666"/>
  <c r="O295" i="650"/>
  <c r="O296" i="650"/>
  <c r="L523" i="650"/>
  <c r="L522" i="650"/>
  <c r="L429" i="650"/>
  <c r="L430" i="650"/>
  <c r="M461" i="666"/>
  <c r="M462" i="666"/>
  <c r="K449" i="666"/>
  <c r="K448" i="666"/>
  <c r="K450" i="666"/>
  <c r="H307" i="666"/>
  <c r="H304" i="666"/>
  <c r="H306" i="666"/>
  <c r="J414" i="666"/>
  <c r="J413" i="666"/>
  <c r="J359" i="666"/>
  <c r="J360" i="666"/>
  <c r="H463" i="650"/>
  <c r="H462" i="650"/>
  <c r="H461" i="650"/>
  <c r="Q464" i="650"/>
  <c r="Q461" i="650"/>
  <c r="Q463" i="650"/>
  <c r="V66" i="661"/>
  <c r="F66" i="2"/>
  <c r="J509" i="650"/>
  <c r="J508" i="650"/>
  <c r="U58" i="666"/>
  <c r="I337" i="666"/>
  <c r="N337" i="666"/>
  <c r="H337" i="666"/>
  <c r="K337" i="666"/>
  <c r="J503" i="650"/>
  <c r="J502" i="650"/>
  <c r="J383" i="666"/>
  <c r="J385" i="666"/>
  <c r="K412" i="666"/>
  <c r="K414" i="666"/>
  <c r="K457" i="650"/>
  <c r="K456" i="650"/>
  <c r="I350" i="666"/>
  <c r="I351" i="666" s="1"/>
  <c r="J352" i="666"/>
  <c r="Q302" i="666"/>
  <c r="Q305" i="666"/>
  <c r="Q158" i="666"/>
  <c r="Q191" i="666" s="1"/>
  <c r="K532" i="650"/>
  <c r="K530" i="650"/>
  <c r="K529" i="650"/>
  <c r="R138" i="666"/>
  <c r="R412" i="666"/>
  <c r="J456" i="650"/>
  <c r="J454" i="650"/>
  <c r="J455" i="650"/>
  <c r="H319" i="650"/>
  <c r="H318" i="650"/>
  <c r="R501" i="666"/>
  <c r="U227" i="666"/>
  <c r="G541" i="650"/>
  <c r="S192" i="4"/>
  <c r="S160" i="4"/>
  <c r="O345" i="650"/>
  <c r="O344" i="650"/>
  <c r="P334" i="666"/>
  <c r="Q337" i="666"/>
  <c r="Q501" i="666"/>
  <c r="Q504" i="666"/>
  <c r="P373" i="650"/>
  <c r="P372" i="650"/>
  <c r="R318" i="666"/>
  <c r="R319" i="666"/>
  <c r="P421" i="650"/>
  <c r="O318" i="666"/>
  <c r="O320" i="666" s="1"/>
  <c r="G536" i="650"/>
  <c r="G538" i="650"/>
  <c r="H296" i="650"/>
  <c r="H298" i="650" s="1"/>
  <c r="L504" i="650"/>
  <c r="O503" i="650"/>
  <c r="O504" i="650"/>
  <c r="P330" i="650"/>
  <c r="P331" i="650" s="1"/>
  <c r="U42" i="666"/>
  <c r="J514" i="666"/>
  <c r="J515" i="666" s="1"/>
  <c r="L316" i="666"/>
  <c r="I429" i="650"/>
  <c r="I431" i="650" s="1"/>
  <c r="I424" i="650"/>
  <c r="I425" i="650"/>
  <c r="I379" i="650"/>
  <c r="I378" i="650"/>
  <c r="I412" i="666"/>
  <c r="I414" i="666"/>
  <c r="P524" i="650"/>
  <c r="P522" i="650"/>
  <c r="P523" i="650"/>
  <c r="M520" i="666"/>
  <c r="R242" i="666"/>
  <c r="P520" i="666"/>
  <c r="L520" i="666"/>
  <c r="N335" i="650"/>
  <c r="N334" i="650"/>
  <c r="U42" i="650"/>
  <c r="R319" i="650"/>
  <c r="R320" i="650" s="1"/>
  <c r="H495" i="650"/>
  <c r="H496" i="650"/>
  <c r="O421" i="650"/>
  <c r="P295" i="650"/>
  <c r="P296" i="650"/>
  <c r="K335" i="666"/>
  <c r="K334" i="666"/>
  <c r="H537" i="650"/>
  <c r="H539" i="650"/>
  <c r="N531" i="650"/>
  <c r="N529" i="650"/>
  <c r="J423" i="650"/>
  <c r="J425" i="650"/>
  <c r="R354" i="650"/>
  <c r="R356" i="650" s="1"/>
  <c r="N357" i="650"/>
  <c r="L432" i="650"/>
  <c r="J375" i="650"/>
  <c r="H421" i="650"/>
  <c r="G357" i="650"/>
  <c r="G381" i="650"/>
  <c r="T142" i="666"/>
  <c r="M511" i="666"/>
  <c r="T153" i="650"/>
  <c r="T68" i="666"/>
  <c r="J387" i="666"/>
  <c r="N337" i="650"/>
  <c r="BC100" i="4"/>
  <c r="H305" i="650"/>
  <c r="AT661" i="651"/>
  <c r="V22" i="657"/>
  <c r="AT603" i="651"/>
  <c r="AN624" i="651"/>
  <c r="AN762" i="651" s="1"/>
  <c r="AT689" i="651"/>
  <c r="AL705" i="651"/>
  <c r="AT705" i="651" s="1"/>
  <c r="AT636" i="651"/>
  <c r="AO677" i="651"/>
  <c r="AT675" i="651"/>
  <c r="F20" i="657"/>
  <c r="AT588" i="651"/>
  <c r="R378" i="650"/>
  <c r="U137" i="650"/>
  <c r="P515" i="666"/>
  <c r="L416" i="650"/>
  <c r="G155" i="666"/>
  <c r="G161" i="666" s="1"/>
  <c r="G194" i="666" s="1"/>
  <c r="R463" i="650"/>
  <c r="R402" i="650"/>
  <c r="P337" i="650"/>
  <c r="R349" i="650"/>
  <c r="G401" i="666"/>
  <c r="G404" i="666"/>
  <c r="J499" i="650"/>
  <c r="R496" i="650"/>
  <c r="M499" i="650"/>
  <c r="Q522" i="650"/>
  <c r="Q523" i="650"/>
  <c r="Q524" i="650"/>
  <c r="G158" i="650"/>
  <c r="G191" i="650" s="1"/>
  <c r="G278" i="650" s="1"/>
  <c r="G303" i="650"/>
  <c r="G302" i="650"/>
  <c r="G307" i="650"/>
  <c r="Q421" i="666"/>
  <c r="P419" i="666"/>
  <c r="P421" i="666"/>
  <c r="P532" i="650"/>
  <c r="P531" i="650"/>
  <c r="P529" i="650"/>
  <c r="P530" i="650"/>
  <c r="Q432" i="666"/>
  <c r="H432" i="666"/>
  <c r="R429" i="666"/>
  <c r="K432" i="666"/>
  <c r="I432" i="666"/>
  <c r="L432" i="666"/>
  <c r="O354" i="666"/>
  <c r="O357" i="666"/>
  <c r="R79" i="666"/>
  <c r="U79" i="666" s="1"/>
  <c r="L314" i="650"/>
  <c r="L313" i="650"/>
  <c r="G367" i="666"/>
  <c r="M367" i="666"/>
  <c r="J367" i="666"/>
  <c r="U88" i="666"/>
  <c r="R365" i="666"/>
  <c r="R366" i="666" s="1"/>
  <c r="L367" i="666"/>
  <c r="G347" i="666"/>
  <c r="O347" i="666"/>
  <c r="F70" i="666"/>
  <c r="J347" i="666"/>
  <c r="R497" i="650"/>
  <c r="N499" i="650"/>
  <c r="J299" i="666"/>
  <c r="N307" i="650"/>
  <c r="N432" i="666"/>
  <c r="O355" i="666"/>
  <c r="R154" i="666"/>
  <c r="P432" i="666"/>
  <c r="J412" i="666"/>
  <c r="P418" i="666"/>
  <c r="K347" i="666"/>
  <c r="R89" i="666"/>
  <c r="U89" i="666" s="1"/>
  <c r="J430" i="650"/>
  <c r="J431" i="650" s="1"/>
  <c r="I457" i="666"/>
  <c r="I454" i="666"/>
  <c r="I455" i="666"/>
  <c r="G385" i="650"/>
  <c r="G383" i="650"/>
  <c r="H332" i="666"/>
  <c r="R332" i="666"/>
  <c r="J332" i="666"/>
  <c r="R54" i="666"/>
  <c r="U54" i="666" s="1"/>
  <c r="N495" i="650"/>
  <c r="N497" i="650"/>
  <c r="U237" i="650"/>
  <c r="P516" i="650"/>
  <c r="R516" i="650"/>
  <c r="K354" i="650"/>
  <c r="K356" i="650" s="1"/>
  <c r="L357" i="650"/>
  <c r="M302" i="650"/>
  <c r="M305" i="650"/>
  <c r="L318" i="650"/>
  <c r="L320" i="650" s="1"/>
  <c r="L321" i="650"/>
  <c r="G497" i="666"/>
  <c r="G496" i="666"/>
  <c r="O463" i="666"/>
  <c r="O461" i="666"/>
  <c r="O464" i="666"/>
  <c r="J402" i="666"/>
  <c r="J404" i="666"/>
  <c r="G419" i="666"/>
  <c r="G421" i="666"/>
  <c r="G418" i="666"/>
  <c r="L530" i="650"/>
  <c r="L532" i="650"/>
  <c r="L531" i="650"/>
  <c r="G349" i="666"/>
  <c r="H352" i="666"/>
  <c r="K314" i="650"/>
  <c r="K313" i="650"/>
  <c r="Q355" i="666"/>
  <c r="Q354" i="666"/>
  <c r="Q357" i="666"/>
  <c r="J537" i="650"/>
  <c r="J536" i="650"/>
  <c r="K509" i="650"/>
  <c r="K508" i="650"/>
  <c r="O508" i="650"/>
  <c r="O509" i="650"/>
  <c r="R233" i="650"/>
  <c r="P529" i="666"/>
  <c r="P530" i="666"/>
  <c r="R432" i="666"/>
  <c r="G495" i="666"/>
  <c r="P531" i="666"/>
  <c r="Q516" i="666"/>
  <c r="R514" i="666"/>
  <c r="I516" i="666"/>
  <c r="R367" i="666"/>
  <c r="H413" i="666"/>
  <c r="H414" i="666"/>
  <c r="L406" i="666"/>
  <c r="L407" i="666"/>
  <c r="M410" i="666"/>
  <c r="L408" i="666"/>
  <c r="L410" i="666"/>
  <c r="L407" i="650"/>
  <c r="L408" i="650"/>
  <c r="H454" i="650"/>
  <c r="H457" i="650"/>
  <c r="H455" i="650"/>
  <c r="K384" i="666"/>
  <c r="K385" i="666"/>
  <c r="G339" i="650"/>
  <c r="G340" i="650"/>
  <c r="L296" i="666"/>
  <c r="L298" i="666" s="1"/>
  <c r="L299" i="666"/>
  <c r="H425" i="650"/>
  <c r="H424" i="650"/>
  <c r="H423" i="650"/>
  <c r="H378" i="666"/>
  <c r="H377" i="666"/>
  <c r="Q508" i="650"/>
  <c r="Q511" i="650"/>
  <c r="N412" i="650"/>
  <c r="N413" i="650"/>
  <c r="G365" i="650"/>
  <c r="G366" i="650" s="1"/>
  <c r="H367" i="650"/>
  <c r="H349" i="650"/>
  <c r="H350" i="650"/>
  <c r="J419" i="650"/>
  <c r="J421" i="650"/>
  <c r="R395" i="650"/>
  <c r="R397" i="650" s="1"/>
  <c r="R398" i="650"/>
  <c r="I398" i="650"/>
  <c r="O364" i="650"/>
  <c r="O365" i="650"/>
  <c r="P367" i="650"/>
  <c r="O390" i="650"/>
  <c r="O389" i="650"/>
  <c r="O316" i="666"/>
  <c r="K316" i="666"/>
  <c r="R313" i="666"/>
  <c r="O425" i="666"/>
  <c r="O423" i="666"/>
  <c r="N303" i="650"/>
  <c r="N306" i="650"/>
  <c r="M450" i="650"/>
  <c r="M448" i="650"/>
  <c r="M449" i="650"/>
  <c r="R495" i="650"/>
  <c r="N347" i="666"/>
  <c r="K367" i="666"/>
  <c r="U37" i="666"/>
  <c r="G432" i="666"/>
  <c r="Q499" i="650"/>
  <c r="U220" i="650"/>
  <c r="I499" i="650"/>
  <c r="K299" i="666"/>
  <c r="N302" i="650"/>
  <c r="N305" i="650"/>
  <c r="M432" i="666"/>
  <c r="R188" i="666"/>
  <c r="R347" i="666"/>
  <c r="R314" i="666"/>
  <c r="J432" i="666"/>
  <c r="R430" i="666"/>
  <c r="H508" i="666"/>
  <c r="H510" i="666" s="1"/>
  <c r="K404" i="666"/>
  <c r="R321" i="650"/>
  <c r="G350" i="666"/>
  <c r="O400" i="666"/>
  <c r="O404" i="666"/>
  <c r="G525" i="650"/>
  <c r="K486" i="650"/>
  <c r="K487" i="650" s="1"/>
  <c r="K488" i="650"/>
  <c r="O307" i="650"/>
  <c r="O158" i="650"/>
  <c r="O191" i="650" s="1"/>
  <c r="O278" i="650" s="1"/>
  <c r="R132" i="666"/>
  <c r="U132" i="666" s="1"/>
  <c r="I410" i="666"/>
  <c r="R406" i="666"/>
  <c r="U131" i="666"/>
  <c r="Q307" i="666"/>
  <c r="Q306" i="666"/>
  <c r="E36" i="648"/>
  <c r="E35" i="648"/>
  <c r="E38" i="648"/>
  <c r="E37" i="648"/>
  <c r="H508" i="650"/>
  <c r="H509" i="650"/>
  <c r="P340" i="666"/>
  <c r="P339" i="666"/>
  <c r="Q295" i="650"/>
  <c r="Q296" i="650"/>
  <c r="J319" i="650"/>
  <c r="K321" i="650"/>
  <c r="J318" i="650"/>
  <c r="O335" i="650"/>
  <c r="O336" i="650" s="1"/>
  <c r="O337" i="650"/>
  <c r="M321" i="666"/>
  <c r="J516" i="650"/>
  <c r="T78" i="650"/>
  <c r="O27" i="648"/>
  <c r="H55" i="648" s="1"/>
  <c r="G55" i="648"/>
  <c r="Q534" i="666"/>
  <c r="R427" i="650"/>
  <c r="M416" i="650"/>
  <c r="N466" i="650"/>
  <c r="N410" i="666"/>
  <c r="P499" i="650"/>
  <c r="F1229" i="6"/>
  <c r="F1261" i="6" s="1"/>
  <c r="K511" i="650"/>
  <c r="K367" i="650"/>
  <c r="P342" i="666"/>
  <c r="N342" i="650"/>
  <c r="R149" i="666"/>
  <c r="U149" i="666" s="1"/>
  <c r="M410" i="650"/>
  <c r="T20" i="650"/>
  <c r="AC69" i="664"/>
  <c r="AC64" i="664"/>
  <c r="AA22" i="657"/>
  <c r="Z36" i="663"/>
  <c r="Z69" i="663"/>
  <c r="Z64" i="663"/>
  <c r="Y64" i="664"/>
  <c r="R192" i="650"/>
  <c r="G452" i="650"/>
  <c r="O522" i="666"/>
  <c r="G20" i="657"/>
  <c r="Q509" i="650"/>
  <c r="AT760" i="651"/>
  <c r="Z264" i="651"/>
  <c r="AD264" i="651"/>
  <c r="Y265" i="651"/>
  <c r="AC265" i="651"/>
  <c r="Z272" i="651"/>
  <c r="AD272" i="651"/>
  <c r="Y273" i="651"/>
  <c r="AC273" i="651"/>
  <c r="X277" i="651"/>
  <c r="AB277" i="651"/>
  <c r="W278" i="651"/>
  <c r="AA278" i="651"/>
  <c r="AE278" i="651"/>
  <c r="Y282" i="651"/>
  <c r="AC282" i="651"/>
  <c r="X283" i="651"/>
  <c r="AB283" i="651"/>
  <c r="X287" i="651"/>
  <c r="AB287" i="651"/>
  <c r="W288" i="651"/>
  <c r="AA288" i="651"/>
  <c r="AE288" i="651"/>
  <c r="Y292" i="651"/>
  <c r="AC292" i="651"/>
  <c r="X293" i="651"/>
  <c r="AB293" i="651"/>
  <c r="W297" i="651"/>
  <c r="AA297" i="651"/>
  <c r="AE297" i="651"/>
  <c r="Z298" i="651"/>
  <c r="AD298" i="651"/>
  <c r="Y302" i="651"/>
  <c r="AC302" i="651"/>
  <c r="X303" i="651"/>
  <c r="AB303" i="651"/>
  <c r="X307" i="651"/>
  <c r="AB307" i="651"/>
  <c r="W308" i="651"/>
  <c r="AA308" i="651"/>
  <c r="AE308" i="651"/>
  <c r="X312" i="651"/>
  <c r="AB312" i="651"/>
  <c r="W313" i="651"/>
  <c r="AA313" i="651"/>
  <c r="AE313" i="651"/>
  <c r="Z317" i="651"/>
  <c r="AD317" i="651"/>
  <c r="Y318" i="651"/>
  <c r="AC318" i="651"/>
  <c r="X322" i="651"/>
  <c r="AB322" i="651"/>
  <c r="W323" i="651"/>
  <c r="AA323" i="651"/>
  <c r="AE323" i="651"/>
  <c r="W327" i="651"/>
  <c r="AA327" i="651"/>
  <c r="AE327" i="651"/>
  <c r="Z328" i="651"/>
  <c r="AD328" i="651"/>
  <c r="Y332" i="651"/>
  <c r="AC332" i="651"/>
  <c r="X333" i="651"/>
  <c r="AB333" i="651"/>
  <c r="Y337" i="651"/>
  <c r="AC337" i="651"/>
  <c r="X338" i="651"/>
  <c r="AB338" i="651"/>
  <c r="Z342" i="651"/>
  <c r="AD342" i="651"/>
  <c r="Y343" i="651"/>
  <c r="W264" i="651"/>
  <c r="AA264" i="651"/>
  <c r="AE264" i="651"/>
  <c r="Z265" i="651"/>
  <c r="AD265" i="651"/>
  <c r="W272" i="651"/>
  <c r="AA272" i="651"/>
  <c r="AE272" i="651"/>
  <c r="Z273" i="651"/>
  <c r="AD273" i="651"/>
  <c r="Y277" i="651"/>
  <c r="AC277" i="651"/>
  <c r="X278" i="651"/>
  <c r="AB278" i="651"/>
  <c r="Z282" i="651"/>
  <c r="AD282" i="651"/>
  <c r="Y283" i="651"/>
  <c r="AC283" i="651"/>
  <c r="Y287" i="651"/>
  <c r="AC287" i="651"/>
  <c r="X288" i="651"/>
  <c r="AB288" i="651"/>
  <c r="Z292" i="651"/>
  <c r="AD292" i="651"/>
  <c r="Y293" i="651"/>
  <c r="AC293" i="651"/>
  <c r="X297" i="651"/>
  <c r="AB297" i="651"/>
  <c r="W298" i="651"/>
  <c r="AA298" i="651"/>
  <c r="AE298" i="651"/>
  <c r="Z302" i="651"/>
  <c r="AD302" i="651"/>
  <c r="Y303" i="651"/>
  <c r="AC303" i="651"/>
  <c r="Y307" i="651"/>
  <c r="AC307" i="651"/>
  <c r="X308" i="651"/>
  <c r="AB308" i="651"/>
  <c r="Y312" i="651"/>
  <c r="AC312" i="651"/>
  <c r="X313" i="651"/>
  <c r="AB313" i="651"/>
  <c r="W317" i="651"/>
  <c r="AA317" i="651"/>
  <c r="AE317" i="651"/>
  <c r="Z318" i="651"/>
  <c r="AD318" i="651"/>
  <c r="Y322" i="651"/>
  <c r="AC322" i="651"/>
  <c r="X323" i="651"/>
  <c r="AB323" i="651"/>
  <c r="X327" i="651"/>
  <c r="AB327" i="651"/>
  <c r="W328" i="651"/>
  <c r="AA328" i="651"/>
  <c r="AE328" i="651"/>
  <c r="Z332" i="651"/>
  <c r="AD332" i="651"/>
  <c r="Y333" i="651"/>
  <c r="AC333" i="651"/>
  <c r="Z337" i="651"/>
  <c r="AD337" i="651"/>
  <c r="Y338" i="651"/>
  <c r="AC338" i="651"/>
  <c r="W342" i="651"/>
  <c r="AA342" i="651"/>
  <c r="AE342" i="651"/>
  <c r="X264" i="651"/>
  <c r="AB264" i="651"/>
  <c r="W265" i="651"/>
  <c r="AA265" i="651"/>
  <c r="AE265" i="651"/>
  <c r="X272" i="651"/>
  <c r="AB272" i="651"/>
  <c r="W273" i="651"/>
  <c r="AA273" i="651"/>
  <c r="AE273" i="651"/>
  <c r="Z277" i="651"/>
  <c r="AD277" i="651"/>
  <c r="Y278" i="651"/>
  <c r="AC278" i="651"/>
  <c r="W282" i="651"/>
  <c r="AA282" i="651"/>
  <c r="AE282" i="651"/>
  <c r="Z283" i="651"/>
  <c r="AD283" i="651"/>
  <c r="Z287" i="651"/>
  <c r="AD287" i="651"/>
  <c r="Y288" i="651"/>
  <c r="AC288" i="651"/>
  <c r="W292" i="651"/>
  <c r="AA292" i="651"/>
  <c r="AE292" i="651"/>
  <c r="Z293" i="651"/>
  <c r="AD293" i="651"/>
  <c r="Y297" i="651"/>
  <c r="AC297" i="651"/>
  <c r="X298" i="651"/>
  <c r="AB298" i="651"/>
  <c r="W302" i="651"/>
  <c r="AA302" i="651"/>
  <c r="AE302" i="651"/>
  <c r="Z303" i="651"/>
  <c r="AD303" i="651"/>
  <c r="Z307" i="651"/>
  <c r="AD307" i="651"/>
  <c r="Y308" i="651"/>
  <c r="AC308" i="651"/>
  <c r="Z312" i="651"/>
  <c r="AD312" i="651"/>
  <c r="Y313" i="651"/>
  <c r="AC313" i="651"/>
  <c r="X317" i="651"/>
  <c r="AB317" i="651"/>
  <c r="W318" i="651"/>
  <c r="AA318" i="651"/>
  <c r="AE318" i="651"/>
  <c r="Z322" i="651"/>
  <c r="AD322" i="651"/>
  <c r="Y323" i="651"/>
  <c r="AC323" i="651"/>
  <c r="Y327" i="651"/>
  <c r="AC327" i="651"/>
  <c r="X328" i="651"/>
  <c r="AB328" i="651"/>
  <c r="W332" i="651"/>
  <c r="AA332" i="651"/>
  <c r="AE332" i="651"/>
  <c r="Z333" i="651"/>
  <c r="AD333" i="651"/>
  <c r="Y264" i="651"/>
  <c r="AC264" i="651"/>
  <c r="X265" i="651"/>
  <c r="AB265" i="651"/>
  <c r="Y272" i="651"/>
  <c r="AC272" i="651"/>
  <c r="X273" i="651"/>
  <c r="AB273" i="651"/>
  <c r="W277" i="651"/>
  <c r="AA277" i="651"/>
  <c r="AE277" i="651"/>
  <c r="Z278" i="651"/>
  <c r="AD278" i="651"/>
  <c r="X282" i="651"/>
  <c r="AB282" i="651"/>
  <c r="W283" i="651"/>
  <c r="AA283" i="651"/>
  <c r="AE283" i="651"/>
  <c r="W287" i="651"/>
  <c r="AA287" i="651"/>
  <c r="AE287" i="651"/>
  <c r="Z288" i="651"/>
  <c r="AD288" i="651"/>
  <c r="X292" i="651"/>
  <c r="AB292" i="651"/>
  <c r="W293" i="651"/>
  <c r="AA293" i="651"/>
  <c r="AE293" i="651"/>
  <c r="Z297" i="651"/>
  <c r="AD297" i="651"/>
  <c r="Y298" i="651"/>
  <c r="AC298" i="651"/>
  <c r="X302" i="651"/>
  <c r="AB302" i="651"/>
  <c r="W303" i="651"/>
  <c r="AA303" i="651"/>
  <c r="AE303" i="651"/>
  <c r="W307" i="651"/>
  <c r="AA307" i="651"/>
  <c r="AE307" i="651"/>
  <c r="Z308" i="651"/>
  <c r="AD308" i="651"/>
  <c r="W312" i="651"/>
  <c r="AA312" i="651"/>
  <c r="AE312" i="651"/>
  <c r="Z313" i="651"/>
  <c r="AD313" i="651"/>
  <c r="Y317" i="651"/>
  <c r="AC317" i="651"/>
  <c r="X318" i="651"/>
  <c r="AB318" i="651"/>
  <c r="W322" i="651"/>
  <c r="AD323" i="651"/>
  <c r="Y328" i="651"/>
  <c r="AB332" i="651"/>
  <c r="AA337" i="651"/>
  <c r="Z338" i="651"/>
  <c r="AB342" i="651"/>
  <c r="Z343" i="651"/>
  <c r="AD343" i="651"/>
  <c r="Y347" i="651"/>
  <c r="AC347" i="651"/>
  <c r="X348" i="651"/>
  <c r="AB348" i="651"/>
  <c r="Y352" i="651"/>
  <c r="AC352" i="651"/>
  <c r="X353" i="651"/>
  <c r="AB353" i="651"/>
  <c r="Y357" i="651"/>
  <c r="AC357" i="651"/>
  <c r="X358" i="651"/>
  <c r="AB358" i="651"/>
  <c r="Z362" i="651"/>
  <c r="AD362" i="651"/>
  <c r="Y363" i="651"/>
  <c r="AC363" i="651"/>
  <c r="W375" i="651"/>
  <c r="AA375" i="651"/>
  <c r="AE375" i="651"/>
  <c r="Z376" i="651"/>
  <c r="AD376" i="651"/>
  <c r="X380" i="651"/>
  <c r="AB380" i="651"/>
  <c r="W381" i="651"/>
  <c r="AA381" i="651"/>
  <c r="AE381" i="651"/>
  <c r="Y385" i="651"/>
  <c r="AC385" i="651"/>
  <c r="X386" i="651"/>
  <c r="AB386" i="651"/>
  <c r="W390" i="651"/>
  <c r="AA390" i="651"/>
  <c r="AE390" i="651"/>
  <c r="Z391" i="651"/>
  <c r="AD391" i="651"/>
  <c r="W395" i="651"/>
  <c r="AA395" i="651"/>
  <c r="AE395" i="651"/>
  <c r="Z396" i="651"/>
  <c r="AD396" i="651"/>
  <c r="Y400" i="651"/>
  <c r="AC400" i="651"/>
  <c r="X401" i="651"/>
  <c r="AB401" i="651"/>
  <c r="Z405" i="651"/>
  <c r="AD405" i="651"/>
  <c r="Y406" i="651"/>
  <c r="AC406" i="651"/>
  <c r="Z410" i="651"/>
  <c r="AD410" i="651"/>
  <c r="Y411" i="651"/>
  <c r="AC411" i="651"/>
  <c r="X415" i="651"/>
  <c r="AB415" i="651"/>
  <c r="W416" i="651"/>
  <c r="AA416" i="651"/>
  <c r="AE416" i="651"/>
  <c r="W428" i="651"/>
  <c r="AA428" i="651"/>
  <c r="AE428" i="651"/>
  <c r="Z429" i="651"/>
  <c r="AD429" i="651"/>
  <c r="X433" i="651"/>
  <c r="AB433" i="651"/>
  <c r="W434" i="651"/>
  <c r="AA434" i="651"/>
  <c r="AE434" i="651"/>
  <c r="X438" i="651"/>
  <c r="AB438" i="651"/>
  <c r="W439" i="651"/>
  <c r="AA439" i="651"/>
  <c r="AE439" i="651"/>
  <c r="AA322" i="651"/>
  <c r="AC328" i="651"/>
  <c r="W333" i="651"/>
  <c r="AB337" i="651"/>
  <c r="AA338" i="651"/>
  <c r="AC342" i="651"/>
  <c r="AA343" i="651"/>
  <c r="AE343" i="651"/>
  <c r="Z347" i="651"/>
  <c r="AD347" i="651"/>
  <c r="Y348" i="651"/>
  <c r="AC348" i="651"/>
  <c r="Z352" i="651"/>
  <c r="AD352" i="651"/>
  <c r="Y353" i="651"/>
  <c r="AC353" i="651"/>
  <c r="Z357" i="651"/>
  <c r="AD357" i="651"/>
  <c r="Y358" i="651"/>
  <c r="AC358" i="651"/>
  <c r="W362" i="651"/>
  <c r="AA362" i="651"/>
  <c r="AE362" i="651"/>
  <c r="Z363" i="651"/>
  <c r="AD363" i="651"/>
  <c r="X375" i="651"/>
  <c r="AB375" i="651"/>
  <c r="W376" i="651"/>
  <c r="AA376" i="651"/>
  <c r="AE376" i="651"/>
  <c r="Y380" i="651"/>
  <c r="AC380" i="651"/>
  <c r="X381" i="651"/>
  <c r="AB381" i="651"/>
  <c r="Z385" i="651"/>
  <c r="AD385" i="651"/>
  <c r="Y386" i="651"/>
  <c r="AC386" i="651"/>
  <c r="X390" i="651"/>
  <c r="AB390" i="651"/>
  <c r="W391" i="651"/>
  <c r="AA391" i="651"/>
  <c r="AE391" i="651"/>
  <c r="X395" i="651"/>
  <c r="AB395" i="651"/>
  <c r="W396" i="651"/>
  <c r="AA396" i="651"/>
  <c r="AE396" i="651"/>
  <c r="Z400" i="651"/>
  <c r="AD400" i="651"/>
  <c r="Y401" i="651"/>
  <c r="AC401" i="651"/>
  <c r="W405" i="651"/>
  <c r="AA405" i="651"/>
  <c r="AE405" i="651"/>
  <c r="Z406" i="651"/>
  <c r="AD406" i="651"/>
  <c r="W410" i="651"/>
  <c r="AA410" i="651"/>
  <c r="AE410" i="651"/>
  <c r="Z411" i="651"/>
  <c r="AD411" i="651"/>
  <c r="Y415" i="651"/>
  <c r="AC415" i="651"/>
  <c r="X416" i="651"/>
  <c r="AB416" i="651"/>
  <c r="X428" i="651"/>
  <c r="AE322" i="651"/>
  <c r="Z327" i="651"/>
  <c r="AA333" i="651"/>
  <c r="W337" i="651"/>
  <c r="AE337" i="651"/>
  <c r="AD338" i="651"/>
  <c r="X342" i="651"/>
  <c r="W343" i="651"/>
  <c r="AB343" i="651"/>
  <c r="W347" i="651"/>
  <c r="AA347" i="651"/>
  <c r="AE347" i="651"/>
  <c r="Z348" i="651"/>
  <c r="AD348" i="651"/>
  <c r="W352" i="651"/>
  <c r="AA352" i="651"/>
  <c r="AE352" i="651"/>
  <c r="Z353" i="651"/>
  <c r="AD353" i="651"/>
  <c r="W357" i="651"/>
  <c r="AA357" i="651"/>
  <c r="AE357" i="651"/>
  <c r="Z358" i="651"/>
  <c r="AD358" i="651"/>
  <c r="X362" i="651"/>
  <c r="AB362" i="651"/>
  <c r="W363" i="651"/>
  <c r="AA363" i="651"/>
  <c r="AE363" i="651"/>
  <c r="Y375" i="651"/>
  <c r="AC375" i="651"/>
  <c r="X376" i="651"/>
  <c r="AB376" i="651"/>
  <c r="Z380" i="651"/>
  <c r="AD380" i="651"/>
  <c r="Y381" i="651"/>
  <c r="AC381" i="651"/>
  <c r="W385" i="651"/>
  <c r="AA385" i="651"/>
  <c r="AE385" i="651"/>
  <c r="Z386" i="651"/>
  <c r="AD386" i="651"/>
  <c r="Y390" i="651"/>
  <c r="AC390" i="651"/>
  <c r="X391" i="651"/>
  <c r="AB391" i="651"/>
  <c r="Y395" i="651"/>
  <c r="AC395" i="651"/>
  <c r="X396" i="651"/>
  <c r="AB396" i="651"/>
  <c r="W400" i="651"/>
  <c r="AA400" i="651"/>
  <c r="AE400" i="651"/>
  <c r="Z401" i="651"/>
  <c r="Z323" i="651"/>
  <c r="AD327" i="651"/>
  <c r="X332" i="651"/>
  <c r="AE333" i="651"/>
  <c r="X337" i="651"/>
  <c r="W338" i="651"/>
  <c r="AE338" i="651"/>
  <c r="Y342" i="651"/>
  <c r="X343" i="651"/>
  <c r="AC343" i="651"/>
  <c r="X347" i="651"/>
  <c r="AB347" i="651"/>
  <c r="W348" i="651"/>
  <c r="AA348" i="651"/>
  <c r="AE348" i="651"/>
  <c r="X352" i="651"/>
  <c r="AB352" i="651"/>
  <c r="W353" i="651"/>
  <c r="AA353" i="651"/>
  <c r="AE353" i="651"/>
  <c r="X357" i="651"/>
  <c r="AB357" i="651"/>
  <c r="W358" i="651"/>
  <c r="AA358" i="651"/>
  <c r="AE358" i="651"/>
  <c r="Y362" i="651"/>
  <c r="AC362" i="651"/>
  <c r="X363" i="651"/>
  <c r="AB363" i="651"/>
  <c r="Z375" i="651"/>
  <c r="AD375" i="651"/>
  <c r="Y376" i="651"/>
  <c r="AC376" i="651"/>
  <c r="W380" i="651"/>
  <c r="AA380" i="651"/>
  <c r="AE380" i="651"/>
  <c r="Z381" i="651"/>
  <c r="AD381" i="651"/>
  <c r="X385" i="651"/>
  <c r="AB385" i="651"/>
  <c r="W386" i="651"/>
  <c r="AA386" i="651"/>
  <c r="AE386" i="651"/>
  <c r="Z390" i="651"/>
  <c r="AD390" i="651"/>
  <c r="Y391" i="651"/>
  <c r="AC391" i="651"/>
  <c r="Z395" i="651"/>
  <c r="AD395" i="651"/>
  <c r="Y396" i="651"/>
  <c r="AC396" i="651"/>
  <c r="X400" i="651"/>
  <c r="AB400" i="651"/>
  <c r="W401" i="651"/>
  <c r="AA401" i="651"/>
  <c r="AE401" i="651"/>
  <c r="Y405" i="651"/>
  <c r="AC405" i="651"/>
  <c r="X406" i="651"/>
  <c r="AB406" i="651"/>
  <c r="AB405" i="651"/>
  <c r="X410" i="651"/>
  <c r="W411" i="651"/>
  <c r="AE411" i="651"/>
  <c r="AD415" i="651"/>
  <c r="AC416" i="651"/>
  <c r="Y428" i="651"/>
  <c r="AD428" i="651"/>
  <c r="AA429" i="651"/>
  <c r="W433" i="651"/>
  <c r="AC433" i="651"/>
  <c r="Y434" i="651"/>
  <c r="AD434" i="651"/>
  <c r="Y438" i="651"/>
  <c r="AD438" i="651"/>
  <c r="Z439" i="651"/>
  <c r="X443" i="651"/>
  <c r="AB443" i="651"/>
  <c r="W444" i="651"/>
  <c r="AC444" i="651"/>
  <c r="W456" i="651"/>
  <c r="AA456" i="651"/>
  <c r="AE456" i="651"/>
  <c r="Z457" i="651"/>
  <c r="AD457" i="651"/>
  <c r="Y460" i="651"/>
  <c r="AC460" i="651"/>
  <c r="X461" i="651"/>
  <c r="AB461" i="651"/>
  <c r="W464" i="651"/>
  <c r="AA464" i="651"/>
  <c r="AE464" i="651"/>
  <c r="Z465" i="651"/>
  <c r="AD465" i="651"/>
  <c r="W468" i="651"/>
  <c r="AA468" i="651"/>
  <c r="AE468" i="651"/>
  <c r="Z469" i="651"/>
  <c r="AD469" i="651"/>
  <c r="X472" i="651"/>
  <c r="AB472" i="651"/>
  <c r="W473" i="651"/>
  <c r="AA473" i="651"/>
  <c r="AE473" i="651"/>
  <c r="W476" i="651"/>
  <c r="AA476" i="651"/>
  <c r="AE476" i="651"/>
  <c r="Z477" i="651"/>
  <c r="AD477" i="651"/>
  <c r="X480" i="651"/>
  <c r="AB480" i="651"/>
  <c r="W481" i="651"/>
  <c r="AA481" i="651"/>
  <c r="AE481" i="651"/>
  <c r="Y484" i="651"/>
  <c r="AC484" i="651"/>
  <c r="X485" i="651"/>
  <c r="AB485" i="651"/>
  <c r="Z488" i="651"/>
  <c r="AD488" i="651"/>
  <c r="Y489" i="651"/>
  <c r="AC489" i="651"/>
  <c r="X492" i="651"/>
  <c r="AB492" i="651"/>
  <c r="W493" i="651"/>
  <c r="AA493" i="651"/>
  <c r="AE493" i="651"/>
  <c r="Y496" i="651"/>
  <c r="AC496" i="651"/>
  <c r="X497" i="651"/>
  <c r="AB497" i="651"/>
  <c r="X500" i="651"/>
  <c r="AB500" i="651"/>
  <c r="W501" i="651"/>
  <c r="AA501" i="651"/>
  <c r="AE501" i="651"/>
  <c r="AD401" i="651"/>
  <c r="W406" i="651"/>
  <c r="Y410" i="651"/>
  <c r="X411" i="651"/>
  <c r="W415" i="651"/>
  <c r="AE415" i="651"/>
  <c r="AD416" i="651"/>
  <c r="Z428" i="651"/>
  <c r="W429" i="651"/>
  <c r="AB429" i="651"/>
  <c r="Y433" i="651"/>
  <c r="AD433" i="651"/>
  <c r="Z434" i="651"/>
  <c r="Z438" i="651"/>
  <c r="AE438" i="651"/>
  <c r="AB439" i="651"/>
  <c r="Y443" i="651"/>
  <c r="AC443" i="651"/>
  <c r="X444" i="651"/>
  <c r="AA444" i="651"/>
  <c r="X456" i="651"/>
  <c r="AB456" i="651"/>
  <c r="W457" i="651"/>
  <c r="AA457" i="651"/>
  <c r="AE457" i="651"/>
  <c r="Z460" i="651"/>
  <c r="AD460" i="651"/>
  <c r="Y461" i="651"/>
  <c r="AC461" i="651"/>
  <c r="X464" i="651"/>
  <c r="AB464" i="651"/>
  <c r="W465" i="651"/>
  <c r="AA465" i="651"/>
  <c r="AE465" i="651"/>
  <c r="X468" i="651"/>
  <c r="AB468" i="651"/>
  <c r="W469" i="651"/>
  <c r="AA469" i="651"/>
  <c r="AE469" i="651"/>
  <c r="Y472" i="651"/>
  <c r="AC472" i="651"/>
  <c r="X473" i="651"/>
  <c r="AB473" i="651"/>
  <c r="X476" i="651"/>
  <c r="AB476" i="651"/>
  <c r="W477" i="651"/>
  <c r="AA477" i="651"/>
  <c r="AE477" i="651"/>
  <c r="Y480" i="651"/>
  <c r="AC480" i="651"/>
  <c r="X481" i="651"/>
  <c r="AB481" i="651"/>
  <c r="Z484" i="651"/>
  <c r="AD484" i="651"/>
  <c r="Y485" i="651"/>
  <c r="AC485" i="651"/>
  <c r="W488" i="651"/>
  <c r="AA488" i="651"/>
  <c r="AE488" i="651"/>
  <c r="Z489" i="651"/>
  <c r="AD489" i="651"/>
  <c r="Y492" i="651"/>
  <c r="AC492" i="651"/>
  <c r="X493" i="651"/>
  <c r="AB493" i="651"/>
  <c r="Z496" i="651"/>
  <c r="AD496" i="651"/>
  <c r="Y497" i="651"/>
  <c r="AC497" i="651"/>
  <c r="Y500" i="651"/>
  <c r="AC500" i="651"/>
  <c r="X501" i="651"/>
  <c r="AB501" i="651"/>
  <c r="AA406" i="651"/>
  <c r="AB410" i="651"/>
  <c r="AA411" i="651"/>
  <c r="Z415" i="651"/>
  <c r="Y416" i="651"/>
  <c r="AB428" i="651"/>
  <c r="X429" i="651"/>
  <c r="AC429" i="651"/>
  <c r="Z433" i="651"/>
  <c r="AE433" i="651"/>
  <c r="AB434" i="651"/>
  <c r="AA438" i="651"/>
  <c r="X439" i="651"/>
  <c r="AC439" i="651"/>
  <c r="Z443" i="651"/>
  <c r="AD443" i="651"/>
  <c r="Y444" i="651"/>
  <c r="AD444" i="651"/>
  <c r="Y456" i="651"/>
  <c r="AC456" i="651"/>
  <c r="X457" i="651"/>
  <c r="AB457" i="651"/>
  <c r="W460" i="651"/>
  <c r="AA460" i="651"/>
  <c r="AE460" i="651"/>
  <c r="Z461" i="651"/>
  <c r="AD461" i="651"/>
  <c r="Y464" i="651"/>
  <c r="AC464" i="651"/>
  <c r="X465" i="651"/>
  <c r="AB465" i="651"/>
  <c r="Y468" i="651"/>
  <c r="AC468" i="651"/>
  <c r="X469" i="651"/>
  <c r="AB469" i="651"/>
  <c r="Z472" i="651"/>
  <c r="AD472" i="651"/>
  <c r="Y473" i="651"/>
  <c r="AC473" i="651"/>
  <c r="Y476" i="651"/>
  <c r="AC476" i="651"/>
  <c r="X477" i="651"/>
  <c r="AB477" i="651"/>
  <c r="Z480" i="651"/>
  <c r="AD480" i="651"/>
  <c r="Y481" i="651"/>
  <c r="AC481" i="651"/>
  <c r="W484" i="651"/>
  <c r="AA484" i="651"/>
  <c r="AE484" i="651"/>
  <c r="Z485" i="651"/>
  <c r="AD485" i="651"/>
  <c r="X488" i="651"/>
  <c r="X405" i="651"/>
  <c r="AE406" i="651"/>
  <c r="AC410" i="651"/>
  <c r="AB411" i="651"/>
  <c r="AA415" i="651"/>
  <c r="Z416" i="651"/>
  <c r="AC428" i="651"/>
  <c r="Y429" i="651"/>
  <c r="AE429" i="651"/>
  <c r="AA433" i="651"/>
  <c r="X434" i="651"/>
  <c r="AC434" i="651"/>
  <c r="W438" i="651"/>
  <c r="AC438" i="651"/>
  <c r="Y439" i="651"/>
  <c r="AD439" i="651"/>
  <c r="W443" i="651"/>
  <c r="AA443" i="651"/>
  <c r="AE443" i="651"/>
  <c r="Z444" i="651"/>
  <c r="AB444" i="651"/>
  <c r="AE444" i="651"/>
  <c r="Z456" i="651"/>
  <c r="AD456" i="651"/>
  <c r="Y457" i="651"/>
  <c r="AC457" i="651"/>
  <c r="X460" i="651"/>
  <c r="AB460" i="651"/>
  <c r="W461" i="651"/>
  <c r="AA461" i="651"/>
  <c r="AE461" i="651"/>
  <c r="Z464" i="651"/>
  <c r="AD464" i="651"/>
  <c r="Y465" i="651"/>
  <c r="AC465" i="651"/>
  <c r="Z468" i="651"/>
  <c r="AD468" i="651"/>
  <c r="Y469" i="651"/>
  <c r="AC469" i="651"/>
  <c r="W472" i="651"/>
  <c r="AA472" i="651"/>
  <c r="AE472" i="651"/>
  <c r="Z473" i="651"/>
  <c r="AD473" i="651"/>
  <c r="Z476" i="651"/>
  <c r="AD476" i="651"/>
  <c r="Y477" i="651"/>
  <c r="AC477" i="651"/>
  <c r="W480" i="651"/>
  <c r="AA480" i="651"/>
  <c r="AE480" i="651"/>
  <c r="Z481" i="651"/>
  <c r="AD481" i="651"/>
  <c r="X484" i="651"/>
  <c r="AB484" i="651"/>
  <c r="W485" i="651"/>
  <c r="AA485" i="651"/>
  <c r="AE485" i="651"/>
  <c r="Y488" i="651"/>
  <c r="AC488" i="651"/>
  <c r="X489" i="651"/>
  <c r="AB489" i="651"/>
  <c r="W492" i="651"/>
  <c r="AA492" i="651"/>
  <c r="AE492" i="651"/>
  <c r="Z493" i="651"/>
  <c r="AD493" i="651"/>
  <c r="X496" i="651"/>
  <c r="AB496" i="651"/>
  <c r="W497" i="651"/>
  <c r="AA497" i="651"/>
  <c r="AE497" i="651"/>
  <c r="W500" i="651"/>
  <c r="AE489" i="651"/>
  <c r="Y493" i="651"/>
  <c r="AA496" i="651"/>
  <c r="AE500" i="651"/>
  <c r="AD501" i="651"/>
  <c r="AB488" i="651"/>
  <c r="AC493" i="651"/>
  <c r="AE496" i="651"/>
  <c r="Z500" i="651"/>
  <c r="Y501" i="651"/>
  <c r="W489" i="651"/>
  <c r="Z492" i="651"/>
  <c r="Z497" i="651"/>
  <c r="AA500" i="651"/>
  <c r="Z501" i="651"/>
  <c r="AA489" i="651"/>
  <c r="AD492" i="651"/>
  <c r="W496" i="651"/>
  <c r="AD497" i="651"/>
  <c r="AD500" i="651"/>
  <c r="AC501" i="651"/>
  <c r="H427" i="650"/>
  <c r="BE166" i="647"/>
  <c r="V13" i="661"/>
  <c r="V13" i="634"/>
  <c r="Y67" i="658"/>
  <c r="Y64" i="658"/>
  <c r="G367" i="15"/>
  <c r="X66" i="663"/>
  <c r="X80" i="663"/>
  <c r="H511" i="666"/>
  <c r="G534" i="650"/>
  <c r="I321" i="650"/>
  <c r="T119" i="650"/>
  <c r="Z232" i="650"/>
  <c r="AA230" i="650"/>
  <c r="AA240" i="650"/>
  <c r="Y232" i="650"/>
  <c r="AI14" i="647"/>
  <c r="P400" i="666"/>
  <c r="K461" i="666"/>
  <c r="O306" i="666"/>
  <c r="R138" i="650"/>
  <c r="H307" i="650"/>
  <c r="I347" i="650"/>
  <c r="Q404" i="666"/>
  <c r="M389" i="650"/>
  <c r="O396" i="650"/>
  <c r="O397" i="650" s="1"/>
  <c r="G158" i="666"/>
  <c r="G191" i="666" s="1"/>
  <c r="G278" i="666" s="1"/>
  <c r="I461" i="666"/>
  <c r="M398" i="650"/>
  <c r="H335" i="650"/>
  <c r="H336" i="650" s="1"/>
  <c r="R412" i="650"/>
  <c r="U192" i="4"/>
  <c r="U279" i="4" s="1"/>
  <c r="G359" i="650"/>
  <c r="G360" i="650"/>
  <c r="I158" i="650"/>
  <c r="I191" i="650" s="1"/>
  <c r="I278" i="650" s="1"/>
  <c r="R413" i="650"/>
  <c r="P362" i="650"/>
  <c r="T53" i="666"/>
  <c r="N326" i="666"/>
  <c r="N331" i="666" s="1"/>
  <c r="O520" i="666"/>
  <c r="Q529" i="666"/>
  <c r="BC129" i="4"/>
  <c r="J321" i="650"/>
  <c r="R520" i="666"/>
  <c r="G523" i="666"/>
  <c r="G301" i="666"/>
  <c r="G354" i="650"/>
  <c r="Q373" i="650"/>
  <c r="Q374" i="650" s="1"/>
  <c r="L367" i="650"/>
  <c r="T131" i="666"/>
  <c r="T269" i="666"/>
  <c r="J158" i="666"/>
  <c r="J191" i="666" s="1"/>
  <c r="J278" i="666" s="1"/>
  <c r="J410" i="666"/>
  <c r="T88" i="666"/>
  <c r="BC151" i="4"/>
  <c r="R238" i="650"/>
  <c r="Q387" i="666"/>
  <c r="N520" i="666"/>
  <c r="Q418" i="650"/>
  <c r="Q420" i="650" s="1"/>
  <c r="M508" i="650"/>
  <c r="M510" i="650" s="1"/>
  <c r="R518" i="666"/>
  <c r="R519" i="666" s="1"/>
  <c r="G520" i="666"/>
  <c r="J302" i="666"/>
  <c r="K455" i="666"/>
  <c r="I337" i="650"/>
  <c r="R347" i="650"/>
  <c r="U180" i="666"/>
  <c r="O303" i="666"/>
  <c r="P494" i="650"/>
  <c r="H326" i="650"/>
  <c r="H331" i="650" s="1"/>
  <c r="Q316" i="666"/>
  <c r="R316" i="666"/>
  <c r="J316" i="666"/>
  <c r="G319" i="650"/>
  <c r="G320" i="650" s="1"/>
  <c r="R425" i="666"/>
  <c r="N538" i="666"/>
  <c r="M357" i="650"/>
  <c r="R378" i="666"/>
  <c r="L459" i="666"/>
  <c r="K400" i="666"/>
  <c r="Q449" i="650"/>
  <c r="I303" i="666"/>
  <c r="I305" i="650"/>
  <c r="I408" i="650"/>
  <c r="N305" i="666"/>
  <c r="I304" i="650"/>
  <c r="P466" i="666"/>
  <c r="O496" i="650"/>
  <c r="G408" i="666"/>
  <c r="T58" i="650"/>
  <c r="J427" i="650"/>
  <c r="R84" i="666"/>
  <c r="U84" i="666" s="1"/>
  <c r="AC160" i="4"/>
  <c r="BC135" i="4"/>
  <c r="H398" i="650"/>
  <c r="W195" i="4"/>
  <c r="W282" i="4" s="1"/>
  <c r="P335" i="666"/>
  <c r="G522" i="650"/>
  <c r="G523" i="650"/>
  <c r="G304" i="650"/>
  <c r="Q398" i="650"/>
  <c r="G306" i="650"/>
  <c r="G305" i="650"/>
  <c r="G301" i="650"/>
  <c r="J418" i="650"/>
  <c r="P301" i="666"/>
  <c r="M334" i="650"/>
  <c r="M336" i="650" s="1"/>
  <c r="J510" i="666"/>
  <c r="I387" i="650"/>
  <c r="AT761" i="651"/>
  <c r="AT712" i="651"/>
  <c r="R452" i="666"/>
  <c r="J347" i="650"/>
  <c r="L65" i="582"/>
  <c r="L66" i="582"/>
  <c r="Q381" i="650"/>
  <c r="Q378" i="650"/>
  <c r="T173" i="650"/>
  <c r="I302" i="666"/>
  <c r="G398" i="666"/>
  <c r="T237" i="650"/>
  <c r="K416" i="650"/>
  <c r="T42" i="666"/>
  <c r="O302" i="650"/>
  <c r="O306" i="650"/>
  <c r="R375" i="650"/>
  <c r="J305" i="666"/>
  <c r="BA279" i="4"/>
  <c r="I432" i="650"/>
  <c r="J494" i="666"/>
  <c r="J497" i="666"/>
  <c r="T119" i="666"/>
  <c r="K454" i="650"/>
  <c r="R335" i="666"/>
  <c r="K455" i="650"/>
  <c r="Q462" i="650"/>
  <c r="R334" i="666"/>
  <c r="N414" i="650"/>
  <c r="L326" i="650"/>
  <c r="L331" i="650" s="1"/>
  <c r="T255" i="650"/>
  <c r="L406" i="650"/>
  <c r="L365" i="666"/>
  <c r="L366" i="666" s="1"/>
  <c r="I345" i="650"/>
  <c r="I344" i="650"/>
  <c r="O401" i="666"/>
  <c r="N514" i="650"/>
  <c r="N515" i="650" s="1"/>
  <c r="N344" i="650"/>
  <c r="N346" i="650" s="1"/>
  <c r="P29" i="20"/>
  <c r="R27" i="20"/>
  <c r="R29" i="20" s="1"/>
  <c r="R31" i="20" s="1"/>
  <c r="K356" i="666"/>
  <c r="O509" i="666"/>
  <c r="O510" i="666" s="1"/>
  <c r="P425" i="650"/>
  <c r="P424" i="650"/>
  <c r="P423" i="650"/>
  <c r="K331" i="666"/>
  <c r="J450" i="666"/>
  <c r="J448" i="666"/>
  <c r="T102" i="650"/>
  <c r="T137" i="666"/>
  <c r="J452" i="650"/>
  <c r="N466" i="666"/>
  <c r="O155" i="650"/>
  <c r="O161" i="650" s="1"/>
  <c r="O321" i="650"/>
  <c r="BC117" i="4"/>
  <c r="T153" i="666"/>
  <c r="L318" i="666"/>
  <c r="L320" i="666" s="1"/>
  <c r="H398" i="666"/>
  <c r="T114" i="666"/>
  <c r="I375" i="650"/>
  <c r="L342" i="650"/>
  <c r="Q393" i="650"/>
  <c r="I452" i="666"/>
  <c r="AK34" i="33"/>
  <c r="AK35" i="33"/>
  <c r="AA19" i="33" s="1"/>
  <c r="AK45" i="33"/>
  <c r="W2" i="34"/>
  <c r="V160" i="4"/>
  <c r="V192" i="4"/>
  <c r="J367" i="650"/>
  <c r="I364" i="650"/>
  <c r="I367" i="650"/>
  <c r="I365" i="650"/>
  <c r="J461" i="666"/>
  <c r="J463" i="666"/>
  <c r="J462" i="666"/>
  <c r="J466" i="666"/>
  <c r="J464" i="666"/>
  <c r="I421" i="666"/>
  <c r="H418" i="666"/>
  <c r="H421" i="666"/>
  <c r="H419" i="666"/>
  <c r="F1192" i="6"/>
  <c r="V65" i="634" s="1"/>
  <c r="F1223" i="6"/>
  <c r="L306" i="666"/>
  <c r="L305" i="666"/>
  <c r="L158" i="666"/>
  <c r="L191" i="666" s="1"/>
  <c r="L278" i="666" s="1"/>
  <c r="L307" i="666"/>
  <c r="L302" i="666"/>
  <c r="L301" i="666"/>
  <c r="L303" i="666"/>
  <c r="H527" i="666"/>
  <c r="T37" i="650"/>
  <c r="K495" i="650"/>
  <c r="K499" i="650"/>
  <c r="L499" i="650"/>
  <c r="K496" i="650"/>
  <c r="K497" i="650"/>
  <c r="L464" i="650"/>
  <c r="L461" i="650"/>
  <c r="M466" i="650"/>
  <c r="L466" i="650"/>
  <c r="L463" i="650"/>
  <c r="K402" i="650"/>
  <c r="K404" i="650"/>
  <c r="K400" i="650"/>
  <c r="K401" i="650"/>
  <c r="AK140" i="4"/>
  <c r="BB140" i="4" s="1"/>
  <c r="BC140" i="4" s="1"/>
  <c r="AG153" i="4"/>
  <c r="R502" i="666"/>
  <c r="R310" i="666"/>
  <c r="R362" i="666"/>
  <c r="G362" i="666"/>
  <c r="R523" i="650"/>
  <c r="M527" i="650"/>
  <c r="R522" i="650"/>
  <c r="R524" i="650"/>
  <c r="P527" i="650"/>
  <c r="M504" i="666"/>
  <c r="M503" i="666"/>
  <c r="M501" i="666"/>
  <c r="G455" i="650"/>
  <c r="G454" i="650"/>
  <c r="G457" i="650"/>
  <c r="P379" i="666"/>
  <c r="P378" i="666"/>
  <c r="O463" i="650"/>
  <c r="O464" i="650"/>
  <c r="O461" i="650"/>
  <c r="H406" i="650"/>
  <c r="H407" i="650"/>
  <c r="H408" i="650"/>
  <c r="T96" i="650"/>
  <c r="E14" i="648"/>
  <c r="E17" i="648"/>
  <c r="O340" i="650"/>
  <c r="O339" i="650"/>
  <c r="O342" i="650"/>
  <c r="U248" i="650"/>
  <c r="F155" i="666"/>
  <c r="F161" i="666" s="1"/>
  <c r="F194" i="666" s="1"/>
  <c r="F281" i="666" s="1"/>
  <c r="R330" i="650"/>
  <c r="U53" i="650"/>
  <c r="R54" i="650"/>
  <c r="R326" i="650"/>
  <c r="L332" i="650"/>
  <c r="P344" i="666"/>
  <c r="Q347" i="666"/>
  <c r="P345" i="666"/>
  <c r="P347" i="666"/>
  <c r="P90" i="666"/>
  <c r="J384" i="650"/>
  <c r="J383" i="650"/>
  <c r="K387" i="650"/>
  <c r="J387" i="650"/>
  <c r="J385" i="650"/>
  <c r="L304" i="666"/>
  <c r="AK81" i="4"/>
  <c r="BB81" i="4" s="1"/>
  <c r="BC81" i="4" s="1"/>
  <c r="AG88" i="4"/>
  <c r="AK88" i="4" s="1"/>
  <c r="BB88" i="4" s="1"/>
  <c r="M393" i="666"/>
  <c r="L390" i="666"/>
  <c r="L389" i="666"/>
  <c r="L391" i="666"/>
  <c r="AK211" i="4"/>
  <c r="AL211" i="4"/>
  <c r="R525" i="650"/>
  <c r="H501" i="666"/>
  <c r="H502" i="666"/>
  <c r="I506" i="666"/>
  <c r="R295" i="650"/>
  <c r="G299" i="650"/>
  <c r="G449" i="666"/>
  <c r="G448" i="666"/>
  <c r="J523" i="650"/>
  <c r="J524" i="650"/>
  <c r="J525" i="650"/>
  <c r="J522" i="650"/>
  <c r="K527" i="650"/>
  <c r="Q461" i="666"/>
  <c r="Q463" i="666"/>
  <c r="Q462" i="666"/>
  <c r="V62" i="634"/>
  <c r="F62" i="2"/>
  <c r="V62" i="661"/>
  <c r="R321" i="666"/>
  <c r="L321" i="666"/>
  <c r="O321" i="666"/>
  <c r="J321" i="666"/>
  <c r="N321" i="666"/>
  <c r="K321" i="666"/>
  <c r="AA192" i="4"/>
  <c r="AA160" i="4"/>
  <c r="L538" i="650"/>
  <c r="L536" i="650"/>
  <c r="L539" i="650"/>
  <c r="M538" i="650"/>
  <c r="M539" i="650"/>
  <c r="M541" i="650"/>
  <c r="Y160" i="4"/>
  <c r="Y192" i="4"/>
  <c r="Y279" i="4" s="1"/>
  <c r="G456" i="650"/>
  <c r="K381" i="650"/>
  <c r="G506" i="666"/>
  <c r="R249" i="650"/>
  <c r="U249" i="650" s="1"/>
  <c r="P301" i="650"/>
  <c r="P305" i="650"/>
  <c r="P307" i="650"/>
  <c r="P302" i="650"/>
  <c r="M423" i="650"/>
  <c r="M425" i="650"/>
  <c r="M424" i="650"/>
  <c r="L466" i="666"/>
  <c r="G466" i="650"/>
  <c r="O513" i="650"/>
  <c r="J402" i="650"/>
  <c r="H381" i="650"/>
  <c r="Q305" i="650"/>
  <c r="N511" i="666"/>
  <c r="I314" i="650"/>
  <c r="I315" i="650" s="1"/>
  <c r="U262" i="650"/>
  <c r="T255" i="666"/>
  <c r="M511" i="650"/>
  <c r="O401" i="650"/>
  <c r="R126" i="650"/>
  <c r="U126" i="650" s="1"/>
  <c r="H393" i="650"/>
  <c r="N387" i="650"/>
  <c r="O499" i="650"/>
  <c r="H158" i="666"/>
  <c r="H191" i="666" s="1"/>
  <c r="M303" i="666"/>
  <c r="I462" i="650"/>
  <c r="I332" i="666"/>
  <c r="N332" i="666"/>
  <c r="H449" i="666"/>
  <c r="P360" i="666"/>
  <c r="P361" i="666" s="1"/>
  <c r="U232" i="650"/>
  <c r="P393" i="650"/>
  <c r="K387" i="666"/>
  <c r="R466" i="650"/>
  <c r="N534" i="666"/>
  <c r="AH246" i="650"/>
  <c r="V246" i="650" s="1"/>
  <c r="W246" i="650" s="1"/>
  <c r="X246" i="650" s="1"/>
  <c r="Y246" i="650" s="1"/>
  <c r="Z246" i="650" s="1"/>
  <c r="AA246" i="650" s="1"/>
  <c r="AB246" i="650" s="1"/>
  <c r="AC246" i="650" s="1"/>
  <c r="AD246" i="650" s="1"/>
  <c r="AE246" i="650" s="1"/>
  <c r="AF246" i="650" s="1"/>
  <c r="AG246" i="650" s="1"/>
  <c r="Q449" i="666"/>
  <c r="G461" i="650"/>
  <c r="R513" i="666"/>
  <c r="G384" i="650"/>
  <c r="G355" i="650"/>
  <c r="K345" i="666"/>
  <c r="K346" i="666" s="1"/>
  <c r="H530" i="666"/>
  <c r="O514" i="650"/>
  <c r="R514" i="650"/>
  <c r="R539" i="650"/>
  <c r="Q314" i="650"/>
  <c r="Q315" i="650" s="1"/>
  <c r="I532" i="650"/>
  <c r="L155" i="666"/>
  <c r="L161" i="666" s="1"/>
  <c r="L194" i="666" s="1"/>
  <c r="I406" i="650"/>
  <c r="K342" i="650"/>
  <c r="L404" i="650"/>
  <c r="H410" i="666"/>
  <c r="R538" i="650"/>
  <c r="T20" i="666"/>
  <c r="O516" i="650"/>
  <c r="H511" i="650"/>
  <c r="M421" i="650"/>
  <c r="P360" i="650"/>
  <c r="P361" i="650" s="1"/>
  <c r="Q410" i="650"/>
  <c r="G499" i="650"/>
  <c r="R221" i="650"/>
  <c r="G387" i="650"/>
  <c r="H305" i="666"/>
  <c r="M306" i="666"/>
  <c r="H362" i="666"/>
  <c r="K381" i="666"/>
  <c r="I316" i="666"/>
  <c r="O393" i="666"/>
  <c r="G332" i="666"/>
  <c r="O330" i="650"/>
  <c r="O331" i="650" s="1"/>
  <c r="L449" i="650"/>
  <c r="N524" i="650"/>
  <c r="G529" i="650"/>
  <c r="A3" i="594"/>
  <c r="R461" i="666"/>
  <c r="M497" i="666"/>
  <c r="Q456" i="666"/>
  <c r="G494" i="666"/>
  <c r="J516" i="666"/>
  <c r="J532" i="650"/>
  <c r="L452" i="650"/>
  <c r="P454" i="666"/>
  <c r="U114" i="650"/>
  <c r="L398" i="650"/>
  <c r="M158" i="650"/>
  <c r="M191" i="650" s="1"/>
  <c r="M278" i="650" s="1"/>
  <c r="O307" i="666"/>
  <c r="H466" i="650"/>
  <c r="L381" i="650"/>
  <c r="R359" i="666"/>
  <c r="R361" i="666" s="1"/>
  <c r="J530" i="650"/>
  <c r="N516" i="650"/>
  <c r="H396" i="650"/>
  <c r="H395" i="650"/>
  <c r="G373" i="650"/>
  <c r="G372" i="650"/>
  <c r="Q539" i="650"/>
  <c r="M384" i="650"/>
  <c r="P455" i="666"/>
  <c r="I418" i="650"/>
  <c r="I420" i="650" s="1"/>
  <c r="T96" i="666"/>
  <c r="R393" i="650"/>
  <c r="H303" i="666"/>
  <c r="R357" i="650"/>
  <c r="Q362" i="666"/>
  <c r="L381" i="666"/>
  <c r="H321" i="666"/>
  <c r="P393" i="666"/>
  <c r="K299" i="650"/>
  <c r="U96" i="666"/>
  <c r="H192" i="650"/>
  <c r="I534" i="666"/>
  <c r="H538" i="666"/>
  <c r="R464" i="666"/>
  <c r="M496" i="666"/>
  <c r="U114" i="666"/>
  <c r="Q454" i="666"/>
  <c r="G463" i="650"/>
  <c r="M516" i="666"/>
  <c r="J531" i="650"/>
  <c r="N373" i="666"/>
  <c r="N374" i="666" s="1"/>
  <c r="R188" i="650"/>
  <c r="M452" i="650"/>
  <c r="K396" i="650"/>
  <c r="K397" i="650" s="1"/>
  <c r="M304" i="650"/>
  <c r="K90" i="666"/>
  <c r="Q354" i="650"/>
  <c r="Q356" i="650" s="1"/>
  <c r="Q527" i="650"/>
  <c r="AK157" i="4"/>
  <c r="R462" i="666"/>
  <c r="M299" i="666"/>
  <c r="P362" i="666"/>
  <c r="O511" i="650"/>
  <c r="L525" i="650"/>
  <c r="I516" i="650"/>
  <c r="AG273" i="4"/>
  <c r="H534" i="666"/>
  <c r="R513" i="650"/>
  <c r="I421" i="650"/>
  <c r="M427" i="650"/>
  <c r="J541" i="650"/>
  <c r="M362" i="666"/>
  <c r="J400" i="650"/>
  <c r="A3" i="50"/>
  <c r="A4" i="123"/>
  <c r="N341" i="666"/>
  <c r="O402" i="666"/>
  <c r="A3" i="19"/>
  <c r="K3" i="583"/>
  <c r="A2" i="2"/>
  <c r="B2" i="520"/>
  <c r="M155" i="650"/>
  <c r="M161" i="650" s="1"/>
  <c r="M194" i="650" s="1"/>
  <c r="H459" i="650"/>
  <c r="L155" i="650"/>
  <c r="L161" i="650" s="1"/>
  <c r="L194" i="650" s="1"/>
  <c r="T262" i="650"/>
  <c r="K427" i="650"/>
  <c r="O459" i="666"/>
  <c r="Q427" i="666"/>
  <c r="I492" i="666"/>
  <c r="M316" i="666"/>
  <c r="J398" i="666"/>
  <c r="G511" i="650"/>
  <c r="I404" i="650"/>
  <c r="O352" i="666"/>
  <c r="Q459" i="666"/>
  <c r="Q420" i="666"/>
  <c r="O381" i="666"/>
  <c r="G346" i="666"/>
  <c r="O462" i="650"/>
  <c r="K397" i="666"/>
  <c r="I320" i="666"/>
  <c r="R466" i="666"/>
  <c r="P516" i="666"/>
  <c r="T68" i="650"/>
  <c r="F1039" i="6"/>
  <c r="M367" i="650"/>
  <c r="N393" i="650"/>
  <c r="U227" i="650"/>
  <c r="R504" i="650"/>
  <c r="J373" i="666"/>
  <c r="J372" i="666"/>
  <c r="J375" i="666"/>
  <c r="M379" i="666"/>
  <c r="M377" i="666"/>
  <c r="M378" i="666"/>
  <c r="R302" i="650"/>
  <c r="R307" i="650"/>
  <c r="R304" i="650"/>
  <c r="U31" i="650"/>
  <c r="R306" i="650"/>
  <c r="R301" i="650"/>
  <c r="R158" i="650"/>
  <c r="R538" i="666"/>
  <c r="R539" i="666"/>
  <c r="U262" i="666"/>
  <c r="R342" i="666"/>
  <c r="L342" i="666"/>
  <c r="M342" i="666"/>
  <c r="K342" i="666"/>
  <c r="O355" i="650"/>
  <c r="O354" i="650"/>
  <c r="O357" i="650"/>
  <c r="N421" i="650"/>
  <c r="I525" i="666"/>
  <c r="R74" i="650"/>
  <c r="U74" i="650" s="1"/>
  <c r="Q538" i="666"/>
  <c r="Q536" i="666"/>
  <c r="R305" i="650"/>
  <c r="P541" i="666"/>
  <c r="Q524" i="666"/>
  <c r="P536" i="666"/>
  <c r="P539" i="666"/>
  <c r="N379" i="650"/>
  <c r="N378" i="650"/>
  <c r="G459" i="650"/>
  <c r="H387" i="650"/>
  <c r="J404" i="650"/>
  <c r="B2" i="20"/>
  <c r="B6" i="660"/>
  <c r="A2" i="3"/>
  <c r="M314" i="666"/>
  <c r="M315" i="666" s="1"/>
  <c r="P412" i="650"/>
  <c r="H342" i="666"/>
  <c r="J506" i="650"/>
  <c r="K398" i="666"/>
  <c r="H432" i="650"/>
  <c r="L398" i="666"/>
  <c r="R536" i="666"/>
  <c r="A2" i="5"/>
  <c r="A3" i="595"/>
  <c r="P383" i="666"/>
  <c r="N452" i="650"/>
  <c r="H414" i="650"/>
  <c r="I532" i="666"/>
  <c r="R459" i="666"/>
  <c r="N377" i="650"/>
  <c r="R391" i="666"/>
  <c r="N393" i="666"/>
  <c r="L516" i="650"/>
  <c r="K514" i="650"/>
  <c r="K513" i="650"/>
  <c r="T232" i="650"/>
  <c r="J352" i="650"/>
  <c r="H454" i="666"/>
  <c r="I466" i="666"/>
  <c r="I464" i="666"/>
  <c r="I463" i="666"/>
  <c r="N359" i="650"/>
  <c r="N361" i="650" s="1"/>
  <c r="P449" i="650"/>
  <c r="P447" i="650"/>
  <c r="P450" i="650"/>
  <c r="P354" i="666"/>
  <c r="P357" i="666"/>
  <c r="H375" i="650"/>
  <c r="P375" i="650"/>
  <c r="U73" i="650"/>
  <c r="K352" i="650"/>
  <c r="M430" i="650"/>
  <c r="N432" i="650"/>
  <c r="Q412" i="650"/>
  <c r="P414" i="650"/>
  <c r="I310" i="650"/>
  <c r="M352" i="650"/>
  <c r="G464" i="666"/>
  <c r="G463" i="666"/>
  <c r="H466" i="666"/>
  <c r="AB192" i="4"/>
  <c r="AB160" i="4"/>
  <c r="AC279" i="4"/>
  <c r="AC195" i="4"/>
  <c r="AC282" i="4" s="1"/>
  <c r="M418" i="650"/>
  <c r="M420" i="650" s="1"/>
  <c r="P398" i="650"/>
  <c r="L393" i="650"/>
  <c r="B4" i="639"/>
  <c r="U160" i="666"/>
  <c r="J396" i="666"/>
  <c r="B1" i="12"/>
  <c r="L352" i="650"/>
  <c r="J3" i="594"/>
  <c r="AH3" i="594" s="1"/>
  <c r="AB3" i="594" s="1"/>
  <c r="V3" i="594" s="1"/>
  <c r="I352" i="650"/>
  <c r="N367" i="650"/>
  <c r="T42" i="650"/>
  <c r="M90" i="666"/>
  <c r="P488" i="650"/>
  <c r="I375" i="666"/>
  <c r="N375" i="666"/>
  <c r="M375" i="666"/>
  <c r="H457" i="666"/>
  <c r="O537" i="650"/>
  <c r="R263" i="650"/>
  <c r="O539" i="650"/>
  <c r="O538" i="650"/>
  <c r="R59" i="666"/>
  <c r="U59" i="666" s="1"/>
  <c r="O337" i="666"/>
  <c r="P337" i="666"/>
  <c r="P502" i="650"/>
  <c r="P504" i="650"/>
  <c r="P501" i="650"/>
  <c r="M455" i="666"/>
  <c r="M457" i="666"/>
  <c r="N459" i="666"/>
  <c r="M412" i="666"/>
  <c r="M416" i="666"/>
  <c r="M413" i="666"/>
  <c r="G335" i="666"/>
  <c r="G334" i="666"/>
  <c r="G357" i="666"/>
  <c r="V75" i="666" s="1"/>
  <c r="N357" i="666"/>
  <c r="R354" i="666"/>
  <c r="R357" i="666"/>
  <c r="Q408" i="650"/>
  <c r="Q375" i="650"/>
  <c r="N299" i="666"/>
  <c r="M393" i="650"/>
  <c r="Q299" i="666"/>
  <c r="N310" i="650"/>
  <c r="K155" i="650"/>
  <c r="K161" i="650" s="1"/>
  <c r="A3" i="42"/>
  <c r="A3" i="657"/>
  <c r="A3" i="643"/>
  <c r="I362" i="666"/>
  <c r="R527" i="650"/>
  <c r="Q398" i="666"/>
  <c r="P367" i="666"/>
  <c r="G506" i="650"/>
  <c r="U78" i="666"/>
  <c r="J395" i="666"/>
  <c r="R501" i="650"/>
  <c r="M541" i="666"/>
  <c r="G534" i="666"/>
  <c r="A2" i="124"/>
  <c r="A2" i="125"/>
  <c r="M456" i="666"/>
  <c r="N537" i="666"/>
  <c r="G375" i="650"/>
  <c r="P365" i="666"/>
  <c r="P366" i="666" s="1"/>
  <c r="I3" i="595"/>
  <c r="I413" i="650"/>
  <c r="G313" i="666"/>
  <c r="G315" i="666" s="1"/>
  <c r="U209" i="666"/>
  <c r="AE192" i="4"/>
  <c r="AJ192" i="4" s="1"/>
  <c r="AJ279" i="4" s="1"/>
  <c r="P448" i="650"/>
  <c r="M534" i="650"/>
  <c r="N534" i="650"/>
  <c r="O404" i="650"/>
  <c r="N404" i="650"/>
  <c r="P538" i="666"/>
  <c r="R508" i="666"/>
  <c r="N330" i="650"/>
  <c r="N326" i="650"/>
  <c r="K305" i="666"/>
  <c r="K158" i="666"/>
  <c r="K191" i="666" s="1"/>
  <c r="K278" i="666" s="1"/>
  <c r="K306" i="666"/>
  <c r="P355" i="666"/>
  <c r="O486" i="650"/>
  <c r="O487" i="650" s="1"/>
  <c r="K537" i="666"/>
  <c r="H455" i="666"/>
  <c r="I448" i="650"/>
  <c r="I447" i="650"/>
  <c r="I501" i="666"/>
  <c r="J506" i="666"/>
  <c r="O389" i="666"/>
  <c r="O390" i="666"/>
  <c r="BB29" i="4"/>
  <c r="AK156" i="4"/>
  <c r="Q510" i="666"/>
  <c r="L508" i="666"/>
  <c r="L509" i="666"/>
  <c r="I523" i="666"/>
  <c r="I524" i="666"/>
  <c r="V35" i="661"/>
  <c r="V35" i="634"/>
  <c r="F35" i="2"/>
  <c r="F38" i="2" s="1"/>
  <c r="O372" i="666"/>
  <c r="O373" i="666"/>
  <c r="M365" i="650"/>
  <c r="M364" i="650"/>
  <c r="R79" i="650"/>
  <c r="U79" i="650" s="1"/>
  <c r="Q541" i="666"/>
  <c r="O155" i="666"/>
  <c r="O161" i="666" s="1"/>
  <c r="O194" i="666" s="1"/>
  <c r="Q350" i="666"/>
  <c r="Q351" i="666" s="1"/>
  <c r="Q155" i="650"/>
  <c r="Q161" i="650" s="1"/>
  <c r="Q194" i="650" s="1"/>
  <c r="Q352" i="650"/>
  <c r="L387" i="650"/>
  <c r="N3" i="33"/>
  <c r="A3" i="17"/>
  <c r="N527" i="650"/>
  <c r="Q90" i="666"/>
  <c r="B3" i="4"/>
  <c r="P3" i="42"/>
  <c r="Q407" i="650"/>
  <c r="A3" i="34"/>
  <c r="K3" i="34"/>
  <c r="H360" i="666"/>
  <c r="H361" i="666" s="1"/>
  <c r="L527" i="650"/>
  <c r="O90" i="666"/>
  <c r="L506" i="650"/>
  <c r="U63" i="666"/>
  <c r="R228" i="650"/>
  <c r="H541" i="666"/>
  <c r="Q2" i="34"/>
  <c r="R238" i="666"/>
  <c r="M454" i="666"/>
  <c r="A3" i="583"/>
  <c r="K401" i="666"/>
  <c r="N447" i="650"/>
  <c r="K541" i="650"/>
  <c r="N462" i="650"/>
  <c r="AJ153" i="4"/>
  <c r="N449" i="650"/>
  <c r="H310" i="650"/>
  <c r="Q342" i="666"/>
  <c r="P537" i="666"/>
  <c r="Q541" i="650"/>
  <c r="P506" i="650"/>
  <c r="AK158" i="4"/>
  <c r="T73" i="666"/>
  <c r="AD192" i="4"/>
  <c r="AD195" i="4" s="1"/>
  <c r="AD282" i="4" s="1"/>
  <c r="BC123" i="4"/>
  <c r="N302" i="666"/>
  <c r="N304" i="666"/>
  <c r="N306" i="666"/>
  <c r="E22" i="648"/>
  <c r="E24" i="648"/>
  <c r="I301" i="650"/>
  <c r="I302" i="650"/>
  <c r="I303" i="650"/>
  <c r="I307" i="650"/>
  <c r="R350" i="666"/>
  <c r="U73" i="666"/>
  <c r="Q400" i="666"/>
  <c r="R404" i="666"/>
  <c r="Q401" i="666"/>
  <c r="G379" i="666"/>
  <c r="G377" i="666"/>
  <c r="G378" i="666"/>
  <c r="G513" i="650"/>
  <c r="H516" i="650"/>
  <c r="G516" i="650"/>
  <c r="G514" i="650"/>
  <c r="R326" i="666"/>
  <c r="K332" i="666"/>
  <c r="U53" i="666"/>
  <c r="R330" i="666"/>
  <c r="O406" i="650"/>
  <c r="O408" i="650"/>
  <c r="O407" i="650"/>
  <c r="R508" i="650"/>
  <c r="P511" i="650"/>
  <c r="R509" i="650"/>
  <c r="N389" i="650"/>
  <c r="N391" i="650"/>
  <c r="N390" i="650"/>
  <c r="H355" i="650"/>
  <c r="H356" i="650" s="1"/>
  <c r="H357" i="650"/>
  <c r="P314" i="666"/>
  <c r="P313" i="666"/>
  <c r="BC94" i="4"/>
  <c r="G418" i="650"/>
  <c r="G419" i="650"/>
  <c r="R527" i="666"/>
  <c r="Q525" i="666"/>
  <c r="Q523" i="666"/>
  <c r="E15" i="648"/>
  <c r="E16" i="648"/>
  <c r="O350" i="666"/>
  <c r="O349" i="666"/>
  <c r="N378" i="666"/>
  <c r="N381" i="666"/>
  <c r="N377" i="666"/>
  <c r="R97" i="666"/>
  <c r="R395" i="666"/>
  <c r="M398" i="666"/>
  <c r="R398" i="666"/>
  <c r="O525" i="650"/>
  <c r="O522" i="650"/>
  <c r="O523" i="650"/>
  <c r="O527" i="650"/>
  <c r="I398" i="666"/>
  <c r="O342" i="666"/>
  <c r="N352" i="650"/>
  <c r="E28" i="648"/>
  <c r="B3" i="14"/>
  <c r="A3" i="137"/>
  <c r="J3" i="582"/>
  <c r="A3" i="33"/>
  <c r="U3" i="42"/>
  <c r="J2" i="20"/>
  <c r="AF3" i="33"/>
  <c r="J3" i="52"/>
  <c r="A2" i="6"/>
  <c r="V2" i="33"/>
  <c r="Q503" i="650"/>
  <c r="Q504" i="650"/>
  <c r="Q502" i="650"/>
  <c r="R391" i="650"/>
  <c r="R390" i="650"/>
  <c r="R389" i="650"/>
  <c r="R115" i="650"/>
  <c r="U115" i="650" s="1"/>
  <c r="G90" i="666"/>
  <c r="O506" i="650"/>
  <c r="P398" i="666"/>
  <c r="G342" i="666"/>
  <c r="J432" i="650"/>
  <c r="R410" i="650"/>
  <c r="G393" i="650"/>
  <c r="O488" i="650"/>
  <c r="A2" i="126"/>
  <c r="A3" i="16"/>
  <c r="M381" i="666"/>
  <c r="G527" i="650"/>
  <c r="H375" i="666"/>
  <c r="Q391" i="666"/>
  <c r="L404" i="666"/>
  <c r="M357" i="666"/>
  <c r="R340" i="666"/>
  <c r="R341" i="666" s="1"/>
  <c r="R537" i="666"/>
  <c r="A4" i="582"/>
  <c r="B3" i="139"/>
  <c r="R350" i="650"/>
  <c r="AW4" i="4"/>
  <c r="N375" i="650"/>
  <c r="N416" i="650"/>
  <c r="I531" i="650"/>
  <c r="T142" i="650"/>
  <c r="I393" i="666"/>
  <c r="R90" i="666"/>
  <c r="U90" i="666" s="1"/>
  <c r="X192" i="4"/>
  <c r="X279" i="4" s="1"/>
  <c r="X160" i="4"/>
  <c r="O393" i="650"/>
  <c r="R424" i="650"/>
  <c r="R423" i="650"/>
  <c r="H337" i="650"/>
  <c r="G337" i="650"/>
  <c r="G304" i="666"/>
  <c r="G305" i="666"/>
  <c r="R155" i="650"/>
  <c r="G395" i="666"/>
  <c r="G396" i="666"/>
  <c r="P395" i="650"/>
  <c r="P396" i="650"/>
  <c r="G337" i="666"/>
  <c r="K302" i="650"/>
  <c r="K303" i="650"/>
  <c r="K304" i="650"/>
  <c r="K301" i="650"/>
  <c r="K307" i="650"/>
  <c r="K305" i="650"/>
  <c r="K306" i="650"/>
  <c r="K158" i="650"/>
  <c r="K191" i="650" s="1"/>
  <c r="K278" i="650" s="1"/>
  <c r="M429" i="650"/>
  <c r="I496" i="666"/>
  <c r="I495" i="666"/>
  <c r="N379" i="666"/>
  <c r="L508" i="650"/>
  <c r="L511" i="650"/>
  <c r="L509" i="650"/>
  <c r="N504" i="650"/>
  <c r="M340" i="666"/>
  <c r="M341" i="666" s="1"/>
  <c r="U187" i="650"/>
  <c r="R461" i="650"/>
  <c r="R464" i="650"/>
  <c r="Q377" i="666"/>
  <c r="O427" i="650"/>
  <c r="P505" i="666"/>
  <c r="T227" i="666"/>
  <c r="G404" i="650"/>
  <c r="G342" i="650"/>
  <c r="F509" i="6"/>
  <c r="U96" i="650"/>
  <c r="R373" i="650"/>
  <c r="R374" i="650" s="1"/>
  <c r="H407" i="666"/>
  <c r="H406" i="666"/>
  <c r="O301" i="650"/>
  <c r="O305" i="650"/>
  <c r="O303" i="650"/>
  <c r="O304" i="650"/>
  <c r="I511" i="666"/>
  <c r="F953" i="6"/>
  <c r="T248" i="650"/>
  <c r="V17" i="661"/>
  <c r="D510" i="6"/>
  <c r="F17" i="2"/>
  <c r="K340" i="650"/>
  <c r="K339" i="650"/>
  <c r="I340" i="650"/>
  <c r="I341" i="650" s="1"/>
  <c r="K456" i="666"/>
  <c r="G426" i="666"/>
  <c r="G516" i="666"/>
  <c r="L462" i="650"/>
  <c r="F1105" i="6"/>
  <c r="F1112" i="6" s="1"/>
  <c r="F1145" i="6" s="1"/>
  <c r="T53" i="650"/>
  <c r="L457" i="650"/>
  <c r="L456" i="650"/>
  <c r="R256" i="666"/>
  <c r="M534" i="666"/>
  <c r="R534" i="666"/>
  <c r="G499" i="666"/>
  <c r="H499" i="666"/>
  <c r="P155" i="650"/>
  <c r="P161" i="650" s="1"/>
  <c r="P194" i="650" s="1"/>
  <c r="P387" i="650"/>
  <c r="O541" i="650"/>
  <c r="N538" i="650"/>
  <c r="M383" i="650"/>
  <c r="M387" i="650"/>
  <c r="G379" i="650"/>
  <c r="G378" i="650"/>
  <c r="G316" i="666"/>
  <c r="P316" i="666"/>
  <c r="F90" i="666"/>
  <c r="N316" i="666"/>
  <c r="M443" i="650"/>
  <c r="M444" i="650" s="1"/>
  <c r="N445" i="650"/>
  <c r="V28" i="661"/>
  <c r="V28" i="634"/>
  <c r="U173" i="666"/>
  <c r="R448" i="666"/>
  <c r="G452" i="666"/>
  <c r="H452" i="666"/>
  <c r="J406" i="650"/>
  <c r="J407" i="650"/>
  <c r="N459" i="650"/>
  <c r="M425" i="666"/>
  <c r="M424" i="666"/>
  <c r="T159" i="650"/>
  <c r="T192" i="650" s="1"/>
  <c r="N362" i="666"/>
  <c r="N90" i="666"/>
  <c r="O378" i="666"/>
  <c r="R103" i="666"/>
  <c r="U103" i="666" s="1"/>
  <c r="P381" i="666"/>
  <c r="H523" i="650"/>
  <c r="H525" i="650"/>
  <c r="H522" i="650"/>
  <c r="H527" i="650"/>
  <c r="T108" i="650"/>
  <c r="R454" i="666"/>
  <c r="P459" i="666"/>
  <c r="I459" i="666"/>
  <c r="R181" i="666"/>
  <c r="R457" i="666"/>
  <c r="Q321" i="666"/>
  <c r="I321" i="666"/>
  <c r="G321" i="666"/>
  <c r="P321" i="666"/>
  <c r="M378" i="650"/>
  <c r="M381" i="650"/>
  <c r="K359" i="650"/>
  <c r="K360" i="650"/>
  <c r="L362" i="650"/>
  <c r="M296" i="666"/>
  <c r="M298" i="666" s="1"/>
  <c r="P402" i="666"/>
  <c r="P404" i="666"/>
  <c r="J414" i="650"/>
  <c r="J416" i="650"/>
  <c r="P452" i="650"/>
  <c r="O452" i="650"/>
  <c r="R452" i="650"/>
  <c r="Q452" i="650"/>
  <c r="K502" i="650"/>
  <c r="K503" i="650"/>
  <c r="K506" i="650"/>
  <c r="H316" i="666"/>
  <c r="H90" i="666"/>
  <c r="J457" i="650"/>
  <c r="J459" i="650"/>
  <c r="L296" i="650"/>
  <c r="L295" i="650"/>
  <c r="I354" i="666"/>
  <c r="I356" i="666" s="1"/>
  <c r="J357" i="666"/>
  <c r="I357" i="666"/>
  <c r="I90" i="666"/>
  <c r="G427" i="666"/>
  <c r="K464" i="650"/>
  <c r="K466" i="650"/>
  <c r="K375" i="666"/>
  <c r="R375" i="666"/>
  <c r="Q375" i="666"/>
  <c r="G375" i="666"/>
  <c r="O375" i="666"/>
  <c r="R525" i="666"/>
  <c r="G527" i="666"/>
  <c r="I527" i="666"/>
  <c r="H347" i="666"/>
  <c r="H344" i="666"/>
  <c r="H346" i="666" s="1"/>
  <c r="I347" i="666"/>
  <c r="AG159" i="4"/>
  <c r="AG192" i="4" s="1"/>
  <c r="AK192" i="4" s="1"/>
  <c r="AK279" i="4" s="1"/>
  <c r="N502" i="666"/>
  <c r="N504" i="666"/>
  <c r="O506" i="666"/>
  <c r="N506" i="666"/>
  <c r="AH244" i="650"/>
  <c r="V244" i="650" s="1"/>
  <c r="W244" i="650" s="1"/>
  <c r="X244" i="650" s="1"/>
  <c r="Y244" i="650" s="1"/>
  <c r="Z244" i="650" s="1"/>
  <c r="AA244" i="650" s="1"/>
  <c r="AB244" i="650" s="1"/>
  <c r="AC244" i="650" s="1"/>
  <c r="AD244" i="650" s="1"/>
  <c r="AE244" i="650" s="1"/>
  <c r="AF244" i="650" s="1"/>
  <c r="AG244" i="650" s="1"/>
  <c r="N461" i="666"/>
  <c r="N463" i="666"/>
  <c r="O466" i="666"/>
  <c r="M307" i="650"/>
  <c r="M303" i="650"/>
  <c r="M306" i="650"/>
  <c r="M301" i="650"/>
  <c r="I443" i="666"/>
  <c r="I444" i="666" s="1"/>
  <c r="I445" i="666"/>
  <c r="J445" i="666"/>
  <c r="R74" i="666"/>
  <c r="U74" i="666" s="1"/>
  <c r="G352" i="666"/>
  <c r="M352" i="666"/>
  <c r="R349" i="666"/>
  <c r="R352" i="666"/>
  <c r="N352" i="666"/>
  <c r="K352" i="666"/>
  <c r="L352" i="666"/>
  <c r="P352" i="666"/>
  <c r="Q352" i="666"/>
  <c r="P416" i="650"/>
  <c r="O412" i="650"/>
  <c r="O414" i="650"/>
  <c r="H400" i="650"/>
  <c r="H402" i="650"/>
  <c r="T248" i="666"/>
  <c r="M395" i="666"/>
  <c r="M397" i="666" s="1"/>
  <c r="N398" i="666"/>
  <c r="O313" i="650"/>
  <c r="O314" i="650"/>
  <c r="N464" i="666"/>
  <c r="P492" i="666"/>
  <c r="K492" i="666"/>
  <c r="N492" i="666"/>
  <c r="G492" i="666"/>
  <c r="O492" i="666"/>
  <c r="H492" i="666"/>
  <c r="M492" i="666"/>
  <c r="M319" i="650"/>
  <c r="N321" i="650"/>
  <c r="M318" i="650"/>
  <c r="M321" i="650"/>
  <c r="L344" i="666"/>
  <c r="L347" i="666"/>
  <c r="L345" i="666"/>
  <c r="M347" i="666"/>
  <c r="R492" i="666"/>
  <c r="Q492" i="666"/>
  <c r="Q490" i="666"/>
  <c r="Q491" i="666" s="1"/>
  <c r="O416" i="650"/>
  <c r="N463" i="650"/>
  <c r="N461" i="650"/>
  <c r="O466" i="650"/>
  <c r="L527" i="666"/>
  <c r="K523" i="666"/>
  <c r="K532" i="666"/>
  <c r="K530" i="666"/>
  <c r="J301" i="650"/>
  <c r="J304" i="650"/>
  <c r="Q459" i="650"/>
  <c r="R459" i="650"/>
  <c r="G462" i="666"/>
  <c r="G461" i="666"/>
  <c r="G466" i="666"/>
  <c r="R120" i="650"/>
  <c r="O398" i="650"/>
  <c r="R506" i="650"/>
  <c r="H506" i="650"/>
  <c r="N506" i="650"/>
  <c r="R503" i="650"/>
  <c r="R502" i="650"/>
  <c r="I506" i="650"/>
  <c r="F158" i="650"/>
  <c r="F191" i="650" s="1"/>
  <c r="F278" i="650" s="1"/>
  <c r="G310" i="650"/>
  <c r="O310" i="650"/>
  <c r="K464" i="666"/>
  <c r="K463" i="666"/>
  <c r="K466" i="666"/>
  <c r="L486" i="650"/>
  <c r="L487" i="650" s="1"/>
  <c r="L488" i="650"/>
  <c r="L326" i="666"/>
  <c r="L330" i="666"/>
  <c r="L332" i="666"/>
  <c r="M332" i="666"/>
  <c r="N525" i="666"/>
  <c r="O527" i="666"/>
  <c r="N524" i="666"/>
  <c r="R302" i="666"/>
  <c r="R32" i="666"/>
  <c r="M310" i="666"/>
  <c r="L334" i="666"/>
  <c r="M337" i="666"/>
  <c r="R427" i="666"/>
  <c r="K427" i="666"/>
  <c r="O427" i="666"/>
  <c r="U148" i="666"/>
  <c r="H384" i="666"/>
  <c r="I387" i="666"/>
  <c r="Q416" i="666"/>
  <c r="U137" i="666"/>
  <c r="R416" i="666"/>
  <c r="O514" i="666"/>
  <c r="O513" i="666"/>
  <c r="O516" i="666"/>
  <c r="I461" i="650"/>
  <c r="I466" i="650"/>
  <c r="J466" i="650"/>
  <c r="K536" i="666"/>
  <c r="K538" i="666"/>
  <c r="K541" i="666"/>
  <c r="L541" i="666"/>
  <c r="I450" i="650"/>
  <c r="I449" i="650"/>
  <c r="I452" i="650"/>
  <c r="R379" i="650"/>
  <c r="U102" i="650"/>
  <c r="R377" i="650"/>
  <c r="Q155" i="666"/>
  <c r="Q161" i="666" s="1"/>
  <c r="Q194" i="666" s="1"/>
  <c r="Q423" i="666"/>
  <c r="O349" i="650"/>
  <c r="O352" i="650"/>
  <c r="P352" i="650"/>
  <c r="O350" i="650"/>
  <c r="O395" i="666"/>
  <c r="O397" i="666" s="1"/>
  <c r="O398" i="666"/>
  <c r="M502" i="666"/>
  <c r="M506" i="666"/>
  <c r="N523" i="650"/>
  <c r="N525" i="650"/>
  <c r="M536" i="650"/>
  <c r="M537" i="650"/>
  <c r="H541" i="650"/>
  <c r="I541" i="650"/>
  <c r="P541" i="650"/>
  <c r="L541" i="650"/>
  <c r="G447" i="650"/>
  <c r="G449" i="650"/>
  <c r="G450" i="650"/>
  <c r="L464" i="666"/>
  <c r="L461" i="666"/>
  <c r="M466" i="666"/>
  <c r="L525" i="666"/>
  <c r="L524" i="666"/>
  <c r="L523" i="666"/>
  <c r="P385" i="666"/>
  <c r="P384" i="666"/>
  <c r="P387" i="666"/>
  <c r="I457" i="650"/>
  <c r="I456" i="650"/>
  <c r="I455" i="650"/>
  <c r="I155" i="666"/>
  <c r="I161" i="666" s="1"/>
  <c r="I194" i="666" s="1"/>
  <c r="I281" i="666" s="1"/>
  <c r="I372" i="666"/>
  <c r="I374" i="666" s="1"/>
  <c r="J389" i="666"/>
  <c r="J391" i="666"/>
  <c r="K393" i="666"/>
  <c r="G296" i="650"/>
  <c r="G295" i="650"/>
  <c r="I502" i="666"/>
  <c r="I503" i="666"/>
  <c r="I504" i="666"/>
  <c r="D42" i="647"/>
  <c r="D39" i="647"/>
  <c r="D41" i="647"/>
  <c r="N449" i="666"/>
  <c r="N448" i="666"/>
  <c r="V30" i="661"/>
  <c r="V30" i="634"/>
  <c r="I522" i="650"/>
  <c r="I525" i="650"/>
  <c r="I524" i="650"/>
  <c r="I527" i="650"/>
  <c r="G295" i="666"/>
  <c r="G296" i="666"/>
  <c r="G299" i="666"/>
  <c r="H299" i="666"/>
  <c r="E21" i="648"/>
  <c r="E23" i="648"/>
  <c r="O457" i="650"/>
  <c r="O454" i="650"/>
  <c r="O455" i="650"/>
  <c r="K334" i="650"/>
  <c r="K335" i="650"/>
  <c r="L334" i="650"/>
  <c r="L336" i="650" s="1"/>
  <c r="M337" i="650"/>
  <c r="L337" i="650"/>
  <c r="K373" i="650"/>
  <c r="K372" i="650"/>
  <c r="O372" i="650"/>
  <c r="R97" i="650"/>
  <c r="O373" i="650"/>
  <c r="O375" i="650"/>
  <c r="L497" i="650"/>
  <c r="L496" i="650"/>
  <c r="L494" i="650"/>
  <c r="L495" i="650"/>
  <c r="R503" i="666"/>
  <c r="R506" i="666"/>
  <c r="K506" i="666"/>
  <c r="R504" i="666"/>
  <c r="R228" i="666"/>
  <c r="Q506" i="666"/>
  <c r="P506" i="666"/>
  <c r="H506" i="666"/>
  <c r="T125" i="650"/>
  <c r="H450" i="650"/>
  <c r="H449" i="650"/>
  <c r="H452" i="650"/>
  <c r="Q350" i="650"/>
  <c r="Q351" i="650" s="1"/>
  <c r="R352" i="650"/>
  <c r="L455" i="666"/>
  <c r="L456" i="666"/>
  <c r="L457" i="666"/>
  <c r="L454" i="666"/>
  <c r="M459" i="666"/>
  <c r="O432" i="650"/>
  <c r="O430" i="650"/>
  <c r="P432" i="650"/>
  <c r="O429" i="650"/>
  <c r="AL153" i="4"/>
  <c r="AL159" i="4" s="1"/>
  <c r="AL160" i="4" s="1"/>
  <c r="Q432" i="650"/>
  <c r="R432" i="650"/>
  <c r="R154" i="650"/>
  <c r="R429" i="650"/>
  <c r="G432" i="650"/>
  <c r="R430" i="650"/>
  <c r="U153" i="650"/>
  <c r="M432" i="650"/>
  <c r="N462" i="666"/>
  <c r="I490" i="666"/>
  <c r="I491" i="666" s="1"/>
  <c r="J492" i="666"/>
  <c r="BC76" i="4"/>
  <c r="K432" i="650"/>
  <c r="K375" i="650"/>
  <c r="T173" i="666"/>
  <c r="T73" i="650"/>
  <c r="P459" i="650"/>
  <c r="T180" i="666"/>
  <c r="T232" i="666"/>
  <c r="T131" i="650"/>
  <c r="T187" i="650"/>
  <c r="O158" i="666"/>
  <c r="O191" i="666" s="1"/>
  <c r="O278" i="666" s="1"/>
  <c r="O301" i="666"/>
  <c r="O305" i="666"/>
  <c r="O304" i="666"/>
  <c r="P455" i="650"/>
  <c r="P454" i="650"/>
  <c r="P456" i="650"/>
  <c r="P457" i="650"/>
  <c r="J461" i="650"/>
  <c r="J462" i="650"/>
  <c r="J463" i="650"/>
  <c r="N425" i="650"/>
  <c r="N424" i="650"/>
  <c r="N423" i="650"/>
  <c r="L414" i="650"/>
  <c r="L413" i="650"/>
  <c r="L412" i="650"/>
  <c r="L450" i="666"/>
  <c r="L448" i="666"/>
  <c r="L449" i="666"/>
  <c r="M360" i="650"/>
  <c r="M359" i="650"/>
  <c r="L365" i="650"/>
  <c r="L364" i="650"/>
  <c r="M344" i="650"/>
  <c r="M346" i="650" s="1"/>
  <c r="N347" i="650"/>
  <c r="N373" i="650"/>
  <c r="N372" i="650"/>
  <c r="I319" i="650"/>
  <c r="I318" i="650"/>
  <c r="L350" i="650"/>
  <c r="L349" i="650"/>
  <c r="Q431" i="666"/>
  <c r="N450" i="650"/>
  <c r="H516" i="666"/>
  <c r="F902" i="6"/>
  <c r="F905" i="6" s="1"/>
  <c r="F1241" i="6" s="1"/>
  <c r="L420" i="666"/>
  <c r="N464" i="650"/>
  <c r="N427" i="650"/>
  <c r="T262" i="666"/>
  <c r="O331" i="666"/>
  <c r="R456" i="650"/>
  <c r="J295" i="650"/>
  <c r="J298" i="650" s="1"/>
  <c r="J342" i="666"/>
  <c r="R456" i="666"/>
  <c r="N342" i="666"/>
  <c r="M339" i="650"/>
  <c r="M340" i="650"/>
  <c r="J532" i="666"/>
  <c r="J529" i="666"/>
  <c r="J530" i="666"/>
  <c r="T160" i="650"/>
  <c r="T193" i="650" s="1"/>
  <c r="T31" i="666"/>
  <c r="T158" i="666" s="1"/>
  <c r="T191" i="666" s="1"/>
  <c r="Q506" i="650"/>
  <c r="T227" i="650"/>
  <c r="F155" i="650"/>
  <c r="F161" i="650" s="1"/>
  <c r="O335" i="666"/>
  <c r="O334" i="666"/>
  <c r="P313" i="650"/>
  <c r="P314" i="650"/>
  <c r="I383" i="666"/>
  <c r="I385" i="666"/>
  <c r="I384" i="666"/>
  <c r="T63" i="666"/>
  <c r="G377" i="650"/>
  <c r="I341" i="666"/>
  <c r="T187" i="666"/>
  <c r="M359" i="666"/>
  <c r="M360" i="666"/>
  <c r="T192" i="4"/>
  <c r="T160" i="4"/>
  <c r="AX245" i="650"/>
  <c r="N396" i="650"/>
  <c r="N395" i="650"/>
  <c r="L354" i="650"/>
  <c r="L356" i="650" s="1"/>
  <c r="T220" i="666"/>
  <c r="N359" i="666"/>
  <c r="T83" i="666"/>
  <c r="J527" i="650"/>
  <c r="T137" i="650"/>
  <c r="T148" i="666"/>
  <c r="T37" i="666"/>
  <c r="M316" i="650"/>
  <c r="I158" i="666"/>
  <c r="I191" i="666" s="1"/>
  <c r="I278" i="666" s="1"/>
  <c r="I305" i="666"/>
  <c r="O497" i="650"/>
  <c r="O494" i="650"/>
  <c r="I536" i="666"/>
  <c r="I538" i="666"/>
  <c r="J531" i="666"/>
  <c r="R541" i="650"/>
  <c r="Q367" i="666"/>
  <c r="R518" i="650"/>
  <c r="R519" i="650" s="1"/>
  <c r="R242" i="650"/>
  <c r="U241" i="650"/>
  <c r="Q520" i="650"/>
  <c r="I520" i="650"/>
  <c r="P520" i="650"/>
  <c r="K520" i="650"/>
  <c r="R520" i="650"/>
  <c r="J520" i="650"/>
  <c r="O520" i="650"/>
  <c r="M520" i="650"/>
  <c r="N520" i="650"/>
  <c r="L520" i="650"/>
  <c r="G520" i="650"/>
  <c r="H520" i="650"/>
  <c r="P462" i="650"/>
  <c r="P461" i="650"/>
  <c r="P464" i="650"/>
  <c r="P466" i="650"/>
  <c r="Q466" i="650"/>
  <c r="G347" i="650"/>
  <c r="H347" i="650"/>
  <c r="G344" i="650"/>
  <c r="G345" i="650"/>
  <c r="M385" i="666"/>
  <c r="M384" i="666"/>
  <c r="N387" i="666"/>
  <c r="M383" i="666"/>
  <c r="M155" i="666"/>
  <c r="M161" i="666" s="1"/>
  <c r="M194" i="666" s="1"/>
  <c r="M387" i="666"/>
  <c r="P318" i="650"/>
  <c r="P319" i="650"/>
  <c r="P321" i="650"/>
  <c r="O385" i="650"/>
  <c r="O384" i="650"/>
  <c r="O383" i="650"/>
  <c r="R109" i="650"/>
  <c r="U109" i="650" s="1"/>
  <c r="G406" i="650"/>
  <c r="G407" i="650"/>
  <c r="G408" i="650"/>
  <c r="G410" i="650"/>
  <c r="Q340" i="650"/>
  <c r="Q90" i="650"/>
  <c r="Q339" i="650"/>
  <c r="G456" i="666"/>
  <c r="G455" i="666"/>
  <c r="H459" i="666"/>
  <c r="G457" i="666"/>
  <c r="O387" i="650"/>
  <c r="H410" i="650"/>
  <c r="R342" i="650"/>
  <c r="O332" i="650"/>
  <c r="H332" i="650"/>
  <c r="P332" i="650"/>
  <c r="R332" i="650"/>
  <c r="J332" i="650"/>
  <c r="G332" i="650"/>
  <c r="N332" i="650"/>
  <c r="P463" i="650"/>
  <c r="T209" i="650"/>
  <c r="T269" i="650"/>
  <c r="P423" i="666"/>
  <c r="P424" i="666"/>
  <c r="P427" i="666"/>
  <c r="P425" i="666"/>
  <c r="P155" i="666"/>
  <c r="P161" i="666" s="1"/>
  <c r="P194" i="666" s="1"/>
  <c r="L497" i="666"/>
  <c r="L496" i="666"/>
  <c r="M499" i="666"/>
  <c r="L495" i="666"/>
  <c r="L494" i="666"/>
  <c r="T58" i="666"/>
  <c r="T159" i="666"/>
  <c r="T192" i="666" s="1"/>
  <c r="I390" i="650"/>
  <c r="I389" i="650"/>
  <c r="I391" i="650"/>
  <c r="I393" i="650"/>
  <c r="AL190" i="4"/>
  <c r="AJ190" i="4"/>
  <c r="G531" i="650"/>
  <c r="G532" i="650"/>
  <c r="U20" i="650"/>
  <c r="Q299" i="650"/>
  <c r="R299" i="650"/>
  <c r="I299" i="650"/>
  <c r="O299" i="650"/>
  <c r="J299" i="650"/>
  <c r="R21" i="650"/>
  <c r="P299" i="650"/>
  <c r="R296" i="650"/>
  <c r="L299" i="650"/>
  <c r="H299" i="650"/>
  <c r="H531" i="650"/>
  <c r="H529" i="650"/>
  <c r="H534" i="650"/>
  <c r="H530" i="650"/>
  <c r="I534" i="650"/>
  <c r="H532" i="650"/>
  <c r="P534" i="666"/>
  <c r="O531" i="666"/>
  <c r="O530" i="666"/>
  <c r="O532" i="666"/>
  <c r="Q527" i="666"/>
  <c r="P525" i="666"/>
  <c r="P522" i="666"/>
  <c r="P524" i="666"/>
  <c r="P527" i="666"/>
  <c r="P523" i="666"/>
  <c r="G350" i="650"/>
  <c r="G349" i="650"/>
  <c r="G352" i="650"/>
  <c r="H352" i="650"/>
  <c r="V53" i="661"/>
  <c r="V53" i="634"/>
  <c r="F53" i="2"/>
  <c r="G495" i="650"/>
  <c r="G497" i="650"/>
  <c r="G494" i="650"/>
  <c r="H499" i="650"/>
  <c r="R84" i="650"/>
  <c r="U84" i="650" s="1"/>
  <c r="R362" i="650"/>
  <c r="R359" i="650"/>
  <c r="G362" i="650"/>
  <c r="M362" i="650"/>
  <c r="R90" i="650"/>
  <c r="U90" i="650" s="1"/>
  <c r="N362" i="650"/>
  <c r="Q362" i="650"/>
  <c r="U83" i="650"/>
  <c r="R360" i="650"/>
  <c r="K362" i="650"/>
  <c r="U193" i="666"/>
  <c r="H193" i="666"/>
  <c r="Q332" i="650"/>
  <c r="G454" i="666"/>
  <c r="F90" i="650"/>
  <c r="K374" i="666"/>
  <c r="T31" i="650"/>
  <c r="T158" i="650" s="1"/>
  <c r="T191" i="650" s="1"/>
  <c r="J455" i="666"/>
  <c r="J459" i="666"/>
  <c r="J457" i="666"/>
  <c r="J456" i="666"/>
  <c r="J454" i="666"/>
  <c r="K459" i="666"/>
  <c r="J305" i="650"/>
  <c r="J306" i="650"/>
  <c r="K310" i="650"/>
  <c r="J307" i="650"/>
  <c r="J310" i="650"/>
  <c r="J302" i="650"/>
  <c r="J158" i="650"/>
  <c r="J191" i="650" s="1"/>
  <c r="J278" i="650" s="1"/>
  <c r="J303" i="650"/>
  <c r="O310" i="666"/>
  <c r="R303" i="666"/>
  <c r="G310" i="666"/>
  <c r="I310" i="666"/>
  <c r="J310" i="666"/>
  <c r="R306" i="666"/>
  <c r="R305" i="666"/>
  <c r="R307" i="666"/>
  <c r="R304" i="666"/>
  <c r="N310" i="666"/>
  <c r="H310" i="666"/>
  <c r="Q310" i="666"/>
  <c r="P310" i="666"/>
  <c r="U31" i="666"/>
  <c r="K310" i="666"/>
  <c r="R301" i="666"/>
  <c r="K360" i="666"/>
  <c r="L362" i="666"/>
  <c r="K359" i="666"/>
  <c r="K362" i="666"/>
  <c r="O378" i="650"/>
  <c r="O379" i="650"/>
  <c r="O377" i="650"/>
  <c r="O381" i="650"/>
  <c r="R103" i="650"/>
  <c r="U103" i="650" s="1"/>
  <c r="P381" i="650"/>
  <c r="N367" i="666"/>
  <c r="O367" i="666"/>
  <c r="N365" i="666"/>
  <c r="N364" i="666"/>
  <c r="N365" i="650"/>
  <c r="N364" i="650"/>
  <c r="O367" i="650"/>
  <c r="N90" i="650"/>
  <c r="U160" i="650"/>
  <c r="R193" i="650"/>
  <c r="M525" i="666"/>
  <c r="M524" i="666"/>
  <c r="M523" i="666"/>
  <c r="M522" i="666"/>
  <c r="M527" i="666"/>
  <c r="N527" i="666"/>
  <c r="M332" i="650"/>
  <c r="G459" i="666"/>
  <c r="G155" i="650"/>
  <c r="G161" i="650" s="1"/>
  <c r="M295" i="650"/>
  <c r="M299" i="650"/>
  <c r="M296" i="650"/>
  <c r="N407" i="666"/>
  <c r="N406" i="666"/>
  <c r="N408" i="666"/>
  <c r="N155" i="666"/>
  <c r="N161" i="666" s="1"/>
  <c r="N194" i="666" s="1"/>
  <c r="J511" i="666"/>
  <c r="I509" i="666"/>
  <c r="I508" i="666"/>
  <c r="H402" i="666"/>
  <c r="H404" i="666"/>
  <c r="I404" i="666"/>
  <c r="R529" i="650"/>
  <c r="R531" i="650"/>
  <c r="O534" i="650"/>
  <c r="R530" i="650"/>
  <c r="P534" i="650"/>
  <c r="R532" i="650"/>
  <c r="R256" i="650"/>
  <c r="L302" i="650"/>
  <c r="L307" i="650"/>
  <c r="L306" i="650"/>
  <c r="L158" i="650"/>
  <c r="L191" i="650" s="1"/>
  <c r="L278" i="650" s="1"/>
  <c r="L303" i="650"/>
  <c r="L301" i="650"/>
  <c r="L305" i="650"/>
  <c r="M310" i="650"/>
  <c r="G313" i="650"/>
  <c r="G315" i="650" s="1"/>
  <c r="G316" i="650"/>
  <c r="G541" i="666"/>
  <c r="N541" i="666"/>
  <c r="O541" i="666"/>
  <c r="R541" i="666"/>
  <c r="R407" i="650"/>
  <c r="R406" i="650"/>
  <c r="P410" i="650"/>
  <c r="L410" i="650"/>
  <c r="J410" i="650"/>
  <c r="M486" i="6"/>
  <c r="N486" i="6"/>
  <c r="J486" i="6"/>
  <c r="H155" i="666"/>
  <c r="H161" i="666" s="1"/>
  <c r="U194" i="666" s="1"/>
  <c r="R408" i="650"/>
  <c r="O416" i="666"/>
  <c r="R155" i="666"/>
  <c r="R161" i="666" s="1"/>
  <c r="R499" i="666"/>
  <c r="I499" i="666"/>
  <c r="K459" i="650"/>
  <c r="G90" i="650"/>
  <c r="N488" i="666"/>
  <c r="N299" i="650"/>
  <c r="R534" i="650"/>
  <c r="K538" i="650"/>
  <c r="K539" i="650"/>
  <c r="K536" i="650"/>
  <c r="R509" i="666"/>
  <c r="P511" i="666"/>
  <c r="L511" i="666"/>
  <c r="U232" i="666"/>
  <c r="Q511" i="666"/>
  <c r="K511" i="666"/>
  <c r="R233" i="666"/>
  <c r="R511" i="666"/>
  <c r="O511" i="666"/>
  <c r="I530" i="666"/>
  <c r="I531" i="666"/>
  <c r="J534" i="666"/>
  <c r="H384" i="650"/>
  <c r="H385" i="650"/>
  <c r="O366" i="666"/>
  <c r="L383" i="650"/>
  <c r="L384" i="650"/>
  <c r="L385" i="650"/>
  <c r="T102" i="666"/>
  <c r="U102" i="666"/>
  <c r="R377" i="666"/>
  <c r="R381" i="666"/>
  <c r="Q381" i="666"/>
  <c r="T220" i="650"/>
  <c r="J359" i="650"/>
  <c r="J360" i="650"/>
  <c r="J314" i="650"/>
  <c r="J315" i="650" s="1"/>
  <c r="K316" i="650"/>
  <c r="J316" i="650"/>
  <c r="Q158" i="650"/>
  <c r="Q191" i="650" s="1"/>
  <c r="Q278" i="650" s="1"/>
  <c r="Q307" i="650"/>
  <c r="Q310" i="650"/>
  <c r="Q306" i="650"/>
  <c r="R310" i="650"/>
  <c r="Q302" i="650"/>
  <c r="Q301" i="650"/>
  <c r="Q303" i="650"/>
  <c r="H314" i="666"/>
  <c r="H313" i="666"/>
  <c r="J427" i="666"/>
  <c r="H427" i="666"/>
  <c r="I427" i="666"/>
  <c r="J396" i="650"/>
  <c r="J395" i="650"/>
  <c r="K398" i="650"/>
  <c r="F383" i="139"/>
  <c r="I390" i="666"/>
  <c r="I391" i="666"/>
  <c r="J393" i="666"/>
  <c r="R447" i="666"/>
  <c r="Q452" i="666"/>
  <c r="R449" i="666"/>
  <c r="L452" i="666"/>
  <c r="R450" i="666"/>
  <c r="P452" i="666"/>
  <c r="K452" i="666"/>
  <c r="V74" i="666"/>
  <c r="G356" i="666"/>
  <c r="R486" i="666"/>
  <c r="R487" i="666" s="1"/>
  <c r="L488" i="666"/>
  <c r="R210" i="666"/>
  <c r="O488" i="666"/>
  <c r="J488" i="666"/>
  <c r="P488" i="666"/>
  <c r="K488" i="666"/>
  <c r="Q488" i="666"/>
  <c r="R488" i="666"/>
  <c r="M488" i="666"/>
  <c r="H488" i="666"/>
  <c r="J406" i="666"/>
  <c r="J408" i="666"/>
  <c r="J407" i="666"/>
  <c r="J155" i="666"/>
  <c r="J161" i="666" s="1"/>
  <c r="J194" i="666" s="1"/>
  <c r="J513" i="650"/>
  <c r="J514" i="650"/>
  <c r="K516" i="650"/>
  <c r="I354" i="650"/>
  <c r="I355" i="650"/>
  <c r="F29" i="2"/>
  <c r="V29" i="661"/>
  <c r="V29" i="634"/>
  <c r="K302" i="666"/>
  <c r="K303" i="666"/>
  <c r="K304" i="666"/>
  <c r="K423" i="650"/>
  <c r="K424" i="650"/>
  <c r="G416" i="666"/>
  <c r="L416" i="666"/>
  <c r="P416" i="666"/>
  <c r="R413" i="666"/>
  <c r="N416" i="666"/>
  <c r="J416" i="666"/>
  <c r="M313" i="650"/>
  <c r="M315" i="650" s="1"/>
  <c r="R132" i="650"/>
  <c r="U132" i="650" s="1"/>
  <c r="K416" i="666"/>
  <c r="K307" i="666"/>
  <c r="H401" i="666"/>
  <c r="K534" i="650"/>
  <c r="M90" i="650"/>
  <c r="Q534" i="650"/>
  <c r="J534" i="650"/>
  <c r="J155" i="650"/>
  <c r="J161" i="650" s="1"/>
  <c r="J194" i="650" s="1"/>
  <c r="M342" i="650"/>
  <c r="J378" i="650"/>
  <c r="J377" i="650"/>
  <c r="J381" i="650"/>
  <c r="L400" i="650"/>
  <c r="L402" i="650"/>
  <c r="L401" i="650"/>
  <c r="N539" i="650"/>
  <c r="N536" i="650"/>
  <c r="N541" i="650"/>
  <c r="H193" i="650"/>
  <c r="U193" i="650"/>
  <c r="N400" i="650"/>
  <c r="N155" i="650"/>
  <c r="N161" i="650" s="1"/>
  <c r="N194" i="650" s="1"/>
  <c r="N401" i="650"/>
  <c r="R389" i="666"/>
  <c r="H393" i="666"/>
  <c r="R115" i="666"/>
  <c r="U115" i="666" s="1"/>
  <c r="G393" i="666"/>
  <c r="Q393" i="666"/>
  <c r="R393" i="666"/>
  <c r="L393" i="666"/>
  <c r="H321" i="650"/>
  <c r="G321" i="650"/>
  <c r="T83" i="650"/>
  <c r="M423" i="666"/>
  <c r="N427" i="666"/>
  <c r="R316" i="650"/>
  <c r="Q316" i="650"/>
  <c r="I383" i="650"/>
  <c r="I385" i="650"/>
  <c r="I384" i="650"/>
  <c r="T78" i="666"/>
  <c r="O495" i="666"/>
  <c r="O494" i="666"/>
  <c r="O497" i="666"/>
  <c r="O496" i="666"/>
  <c r="P344" i="650"/>
  <c r="P346" i="650" s="1"/>
  <c r="Q347" i="650"/>
  <c r="P347" i="650"/>
  <c r="G396" i="650"/>
  <c r="G395" i="650"/>
  <c r="T148" i="650"/>
  <c r="G400" i="650"/>
  <c r="G401" i="650"/>
  <c r="H404" i="650"/>
  <c r="G402" i="650"/>
  <c r="H314" i="650"/>
  <c r="H313" i="650"/>
  <c r="I316" i="650"/>
  <c r="H316" i="650"/>
  <c r="M530" i="650"/>
  <c r="M532" i="650"/>
  <c r="M531" i="650"/>
  <c r="N336" i="666"/>
  <c r="T160" i="666"/>
  <c r="T193" i="666" s="1"/>
  <c r="K410" i="650"/>
  <c r="H416" i="666"/>
  <c r="K301" i="666"/>
  <c r="O452" i="666"/>
  <c r="N452" i="666"/>
  <c r="H192" i="666"/>
  <c r="O410" i="666"/>
  <c r="L534" i="650"/>
  <c r="M529" i="650"/>
  <c r="K522" i="666"/>
  <c r="K524" i="666"/>
  <c r="K527" i="666"/>
  <c r="K525" i="666"/>
  <c r="K529" i="666"/>
  <c r="L534" i="666"/>
  <c r="O359" i="650"/>
  <c r="O360" i="650"/>
  <c r="O362" i="650"/>
  <c r="O90" i="650"/>
  <c r="H360" i="650"/>
  <c r="H359" i="650"/>
  <c r="H362" i="650"/>
  <c r="N381" i="650"/>
  <c r="M377" i="650"/>
  <c r="J524" i="666"/>
  <c r="J523" i="666"/>
  <c r="J522" i="666"/>
  <c r="J527" i="666"/>
  <c r="J525" i="666"/>
  <c r="P357" i="650"/>
  <c r="Q357" i="650"/>
  <c r="P354" i="650"/>
  <c r="P355" i="650"/>
  <c r="G302" i="666"/>
  <c r="G306" i="666"/>
  <c r="G303" i="666"/>
  <c r="K501" i="666"/>
  <c r="K503" i="666"/>
  <c r="L506" i="666"/>
  <c r="K502" i="666"/>
  <c r="H536" i="666"/>
  <c r="I541" i="666"/>
  <c r="L344" i="650"/>
  <c r="L346" i="650" s="1"/>
  <c r="M347" i="650"/>
  <c r="L347" i="650"/>
  <c r="L90" i="650"/>
  <c r="L310" i="666"/>
  <c r="I410" i="650"/>
  <c r="R414" i="666"/>
  <c r="R174" i="666"/>
  <c r="U174" i="666" s="1"/>
  <c r="J541" i="666"/>
  <c r="K410" i="666"/>
  <c r="R149" i="650"/>
  <c r="U149" i="650" s="1"/>
  <c r="K425" i="650"/>
  <c r="L310" i="650"/>
  <c r="P463" i="666"/>
  <c r="P461" i="666"/>
  <c r="P464" i="666"/>
  <c r="P462" i="666"/>
  <c r="N406" i="650"/>
  <c r="N408" i="650"/>
  <c r="N410" i="650"/>
  <c r="N407" i="650"/>
  <c r="O410" i="650"/>
  <c r="U180" i="650"/>
  <c r="R457" i="650"/>
  <c r="R454" i="650"/>
  <c r="R455" i="650"/>
  <c r="I459" i="650"/>
  <c r="L459" i="650"/>
  <c r="O459" i="650"/>
  <c r="P377" i="650"/>
  <c r="P379" i="650"/>
  <c r="P378" i="650"/>
  <c r="I450" i="666"/>
  <c r="I447" i="666"/>
  <c r="J452" i="666"/>
  <c r="K419" i="666"/>
  <c r="K420" i="666" s="1"/>
  <c r="K155" i="666"/>
  <c r="K161" i="666" s="1"/>
  <c r="K194" i="666" s="1"/>
  <c r="N360" i="666"/>
  <c r="O362" i="666"/>
  <c r="T237" i="666"/>
  <c r="Q321" i="650"/>
  <c r="Q319" i="650"/>
  <c r="Q320" i="650" s="1"/>
  <c r="H412" i="666"/>
  <c r="I416" i="666"/>
  <c r="I367" i="666"/>
  <c r="H367" i="666"/>
  <c r="M452" i="666"/>
  <c r="K462" i="650"/>
  <c r="K463" i="650"/>
  <c r="K461" i="650"/>
  <c r="V16" i="661"/>
  <c r="V16" i="634"/>
  <c r="F16" i="2"/>
  <c r="G514" i="666"/>
  <c r="G515" i="666" s="1"/>
  <c r="O534" i="666"/>
  <c r="D42" i="648"/>
  <c r="L427" i="666"/>
  <c r="P90" i="650"/>
  <c r="G402" i="666"/>
  <c r="G400" i="666"/>
  <c r="H418" i="650"/>
  <c r="H419" i="650"/>
  <c r="T114" i="650"/>
  <c r="L516" i="666"/>
  <c r="N516" i="666"/>
  <c r="R516" i="666"/>
  <c r="T125" i="666"/>
  <c r="U119" i="666"/>
  <c r="R396" i="666"/>
  <c r="R120" i="666"/>
  <c r="H520" i="666"/>
  <c r="I520" i="666"/>
  <c r="Q497" i="650"/>
  <c r="Q496" i="650"/>
  <c r="Q494" i="650"/>
  <c r="T180" i="650"/>
  <c r="P375" i="666"/>
  <c r="L375" i="666"/>
  <c r="Q416" i="650"/>
  <c r="R416" i="650"/>
  <c r="J372" i="650"/>
  <c r="J373" i="650"/>
  <c r="H304" i="650"/>
  <c r="H301" i="650"/>
  <c r="H302" i="650"/>
  <c r="H158" i="650"/>
  <c r="T63" i="650"/>
  <c r="M400" i="650"/>
  <c r="M404" i="650"/>
  <c r="M401" i="650"/>
  <c r="M402" i="650"/>
  <c r="L424" i="650"/>
  <c r="L425" i="650"/>
  <c r="L427" i="650"/>
  <c r="P400" i="650"/>
  <c r="P404" i="650"/>
  <c r="P401" i="650"/>
  <c r="M455" i="650"/>
  <c r="M459" i="650"/>
  <c r="M457" i="650"/>
  <c r="AL191" i="4"/>
  <c r="AJ191" i="4"/>
  <c r="K513" i="666"/>
  <c r="K516" i="666"/>
  <c r="Q466" i="666"/>
  <c r="G334" i="650"/>
  <c r="G335" i="650"/>
  <c r="G509" i="666"/>
  <c r="G508" i="666"/>
  <c r="G511" i="666"/>
  <c r="K406" i="650"/>
  <c r="K408" i="650"/>
  <c r="L335" i="666"/>
  <c r="L337" i="666"/>
  <c r="J342" i="650"/>
  <c r="L423" i="650"/>
  <c r="Z192" i="4"/>
  <c r="Z160" i="4"/>
  <c r="Q383" i="650"/>
  <c r="Q384" i="650"/>
  <c r="J340" i="650"/>
  <c r="J341" i="650" s="1"/>
  <c r="M456" i="650"/>
  <c r="H90" i="650"/>
  <c r="J330" i="650"/>
  <c r="J331" i="650" s="1"/>
  <c r="K332" i="650"/>
  <c r="L379" i="650"/>
  <c r="L377" i="650"/>
  <c r="L378" i="650"/>
  <c r="M454" i="650"/>
  <c r="J420" i="666"/>
  <c r="J511" i="650"/>
  <c r="I511" i="650"/>
  <c r="I508" i="650"/>
  <c r="I509" i="650"/>
  <c r="P304" i="650"/>
  <c r="P310" i="650"/>
  <c r="P303" i="650"/>
  <c r="K514" i="666"/>
  <c r="T88" i="650"/>
  <c r="K520" i="666"/>
  <c r="J520" i="666"/>
  <c r="N523" i="666"/>
  <c r="M501" i="650"/>
  <c r="I350" i="650"/>
  <c r="I349" i="650"/>
  <c r="T108" i="666"/>
  <c r="Q450" i="650"/>
  <c r="Q447" i="650"/>
  <c r="Q385" i="650"/>
  <c r="I342" i="666"/>
  <c r="H303" i="650"/>
  <c r="H306" i="650"/>
  <c r="Q413" i="650"/>
  <c r="K347" i="650"/>
  <c r="K345" i="650"/>
  <c r="K344" i="650"/>
  <c r="G425" i="650"/>
  <c r="G424" i="650"/>
  <c r="G427" i="650"/>
  <c r="G423" i="650"/>
  <c r="J393" i="650"/>
  <c r="J390" i="650"/>
  <c r="J391" i="650"/>
  <c r="K393" i="650"/>
  <c r="J389" i="650"/>
  <c r="H503" i="666"/>
  <c r="H504" i="666"/>
  <c r="L374" i="666"/>
  <c r="M504" i="650"/>
  <c r="M506" i="650"/>
  <c r="M503" i="650"/>
  <c r="U37" i="650"/>
  <c r="L316" i="650"/>
  <c r="R313" i="650"/>
  <c r="P316" i="650"/>
  <c r="J381" i="666"/>
  <c r="I378" i="666"/>
  <c r="I379" i="666"/>
  <c r="I381" i="666"/>
  <c r="J412" i="650"/>
  <c r="J413" i="650"/>
  <c r="R522" i="666"/>
  <c r="R523" i="666"/>
  <c r="R524" i="666"/>
  <c r="U248" i="666"/>
  <c r="L90" i="666"/>
  <c r="L424" i="666"/>
  <c r="AG156" i="4"/>
  <c r="AG189" i="4" s="1"/>
  <c r="BA156" i="4"/>
  <c r="AE160" i="4"/>
  <c r="AE189" i="4"/>
  <c r="P385" i="650"/>
  <c r="P383" i="650"/>
  <c r="P384" i="650"/>
  <c r="J335" i="650"/>
  <c r="J336" i="650" s="1"/>
  <c r="J337" i="650"/>
  <c r="J90" i="650"/>
  <c r="K337" i="650"/>
  <c r="L373" i="650"/>
  <c r="L372" i="650"/>
  <c r="L375" i="650"/>
  <c r="Q387" i="650"/>
  <c r="L421" i="650"/>
  <c r="Q499" i="666"/>
  <c r="M375" i="650"/>
  <c r="D41" i="648"/>
  <c r="J431" i="666"/>
  <c r="N445" i="666"/>
  <c r="L425" i="666"/>
  <c r="L423" i="666"/>
  <c r="H416" i="650"/>
  <c r="H413" i="650"/>
  <c r="M427" i="666"/>
  <c r="E31" i="648"/>
  <c r="J355" i="650"/>
  <c r="J354" i="650"/>
  <c r="J357" i="650"/>
  <c r="K357" i="650"/>
  <c r="I412" i="650"/>
  <c r="I416" i="650"/>
  <c r="M412" i="650"/>
  <c r="M414" i="650"/>
  <c r="M413" i="650"/>
  <c r="BA29" i="4"/>
  <c r="AJ156" i="4"/>
  <c r="P340" i="650"/>
  <c r="P342" i="650"/>
  <c r="P339" i="650"/>
  <c r="Q342" i="650"/>
  <c r="H339" i="650"/>
  <c r="H340" i="650"/>
  <c r="I342" i="650"/>
  <c r="J398" i="650"/>
  <c r="M445" i="666"/>
  <c r="P499" i="666"/>
  <c r="E29" i="648"/>
  <c r="G412" i="650"/>
  <c r="G413" i="650"/>
  <c r="G414" i="650"/>
  <c r="G416" i="650"/>
  <c r="I359" i="650"/>
  <c r="I360" i="650"/>
  <c r="J362" i="650"/>
  <c r="I362" i="650"/>
  <c r="I330" i="650"/>
  <c r="I326" i="650"/>
  <c r="I90" i="650"/>
  <c r="I332" i="650"/>
  <c r="Q401" i="650"/>
  <c r="Q400" i="650"/>
  <c r="Q402" i="650"/>
  <c r="Q404" i="650"/>
  <c r="H342" i="650"/>
  <c r="M395" i="650"/>
  <c r="M396" i="650"/>
  <c r="N398" i="650"/>
  <c r="Q424" i="650"/>
  <c r="Q425" i="650"/>
  <c r="Q423" i="650"/>
  <c r="Q427" i="650"/>
  <c r="O425" i="650"/>
  <c r="O424" i="650"/>
  <c r="P427" i="650"/>
  <c r="O423" i="650"/>
  <c r="I155" i="650"/>
  <c r="I161" i="650" s="1"/>
  <c r="N392" i="666"/>
  <c r="M515" i="666"/>
  <c r="K418" i="650"/>
  <c r="K419" i="650"/>
  <c r="F428" i="139"/>
  <c r="F430" i="139"/>
  <c r="K430" i="650"/>
  <c r="K429" i="650"/>
  <c r="R490" i="650"/>
  <c r="R491" i="650" s="1"/>
  <c r="U213" i="650"/>
  <c r="R214" i="650"/>
  <c r="O492" i="650"/>
  <c r="R492" i="650"/>
  <c r="H492" i="650"/>
  <c r="N492" i="650"/>
  <c r="I492" i="650"/>
  <c r="J492" i="650"/>
  <c r="L492" i="650"/>
  <c r="K492" i="650"/>
  <c r="G492" i="650"/>
  <c r="M492" i="650"/>
  <c r="Q492" i="650"/>
  <c r="N313" i="650"/>
  <c r="N314" i="650"/>
  <c r="N316" i="650"/>
  <c r="O316" i="650"/>
  <c r="P492" i="650"/>
  <c r="R497" i="666"/>
  <c r="J499" i="666"/>
  <c r="R494" i="666"/>
  <c r="K499" i="666"/>
  <c r="O499" i="666"/>
  <c r="U220" i="666"/>
  <c r="R495" i="666"/>
  <c r="R496" i="666"/>
  <c r="R221" i="666"/>
  <c r="N499" i="666"/>
  <c r="L499" i="666"/>
  <c r="K364" i="650"/>
  <c r="K365" i="650"/>
  <c r="K90" i="650"/>
  <c r="N510" i="666"/>
  <c r="K426" i="666"/>
  <c r="R529" i="666"/>
  <c r="R530" i="666"/>
  <c r="K534" i="666"/>
  <c r="R531" i="666"/>
  <c r="U255" i="666"/>
  <c r="R532" i="666"/>
  <c r="H377" i="650"/>
  <c r="H155" i="650"/>
  <c r="H161" i="650" s="1"/>
  <c r="H379" i="650"/>
  <c r="H378" i="650"/>
  <c r="I381" i="650"/>
  <c r="O409" i="666"/>
  <c r="H431" i="666"/>
  <c r="L431" i="666"/>
  <c r="J366" i="666"/>
  <c r="N304" i="6"/>
  <c r="M304" i="6"/>
  <c r="J304" i="6"/>
  <c r="J268" i="6"/>
  <c r="M268" i="6"/>
  <c r="N268" i="6"/>
  <c r="AH155" i="666"/>
  <c r="K409" i="666"/>
  <c r="I336" i="666"/>
  <c r="P431" i="666"/>
  <c r="H426" i="666"/>
  <c r="O420" i="666"/>
  <c r="K315" i="666"/>
  <c r="M403" i="666"/>
  <c r="M409" i="666"/>
  <c r="N403" i="666"/>
  <c r="O415" i="666"/>
  <c r="N426" i="666"/>
  <c r="J540" i="666"/>
  <c r="I420" i="666"/>
  <c r="K298" i="666"/>
  <c r="K351" i="666"/>
  <c r="O505" i="666"/>
  <c r="H498" i="666"/>
  <c r="O431" i="666"/>
  <c r="I403" i="666"/>
  <c r="M420" i="666"/>
  <c r="R1235" i="6"/>
  <c r="R1267" i="6" s="1"/>
  <c r="AK207" i="4"/>
  <c r="M346" i="666"/>
  <c r="H351" i="666"/>
  <c r="G331" i="666"/>
  <c r="K380" i="666"/>
  <c r="N431" i="666"/>
  <c r="G366" i="666"/>
  <c r="N320" i="666"/>
  <c r="Q298" i="666"/>
  <c r="H298" i="666"/>
  <c r="V23" i="661"/>
  <c r="J346" i="666"/>
  <c r="L315" i="666"/>
  <c r="J351" i="666"/>
  <c r="L356" i="666"/>
  <c r="M336" i="666"/>
  <c r="K341" i="666"/>
  <c r="R191" i="666"/>
  <c r="R278" i="666" s="1"/>
  <c r="U158" i="666"/>
  <c r="Q331" i="666"/>
  <c r="Y17" i="661"/>
  <c r="Y17" i="634"/>
  <c r="A293" i="520"/>
  <c r="A294" i="520" s="1"/>
  <c r="A295" i="520"/>
  <c r="A296" i="520" s="1"/>
  <c r="A297" i="520" s="1"/>
  <c r="A298" i="520" s="1"/>
  <c r="F13" i="19"/>
  <c r="G14" i="19"/>
  <c r="U330" i="641"/>
  <c r="Z75" i="641"/>
  <c r="Z77" i="641" s="1"/>
  <c r="X50" i="634"/>
  <c r="AD16" i="658"/>
  <c r="AD65" i="658"/>
  <c r="F278" i="666"/>
  <c r="AC64" i="658"/>
  <c r="AC77" i="641"/>
  <c r="U330" i="664"/>
  <c r="Z75" i="664"/>
  <c r="Z67" i="658"/>
  <c r="Z64" i="658"/>
  <c r="Z36" i="658"/>
  <c r="AA68" i="664"/>
  <c r="AA61" i="664"/>
  <c r="AA75" i="664" s="1"/>
  <c r="AA64" i="664"/>
  <c r="AH90" i="666"/>
  <c r="AF762" i="651"/>
  <c r="AB68" i="658"/>
  <c r="AB36" i="658"/>
  <c r="AB74" i="658" s="1"/>
  <c r="AB77" i="658" s="1"/>
  <c r="A453" i="520"/>
  <c r="A456" i="520" s="1"/>
  <c r="A445" i="520"/>
  <c r="A448" i="520" s="1"/>
  <c r="A451" i="520" s="1"/>
  <c r="A454" i="520" s="1"/>
  <c r="A457" i="520" s="1"/>
  <c r="K17" i="14"/>
  <c r="M17" i="14"/>
  <c r="AA36" i="641"/>
  <c r="AA74" i="641" s="1"/>
  <c r="AA69" i="641"/>
  <c r="Y61" i="641"/>
  <c r="Y75" i="641" s="1"/>
  <c r="AD16" i="664"/>
  <c r="AD67" i="664" s="1"/>
  <c r="AD65" i="664"/>
  <c r="Y24" i="6"/>
  <c r="Y25" i="6" s="1"/>
  <c r="M24" i="652"/>
  <c r="M32" i="652"/>
  <c r="M8" i="652"/>
  <c r="M27" i="652"/>
  <c r="M35" i="652"/>
  <c r="M26" i="652"/>
  <c r="M9" i="652"/>
  <c r="M25" i="652"/>
  <c r="M10" i="652"/>
  <c r="M13" i="652"/>
  <c r="M29" i="652"/>
  <c r="M18" i="652"/>
  <c r="M7" i="652"/>
  <c r="M21" i="652"/>
  <c r="M30" i="652"/>
  <c r="M28" i="652"/>
  <c r="M12" i="652"/>
  <c r="M31" i="652"/>
  <c r="M34" i="652"/>
  <c r="M14" i="652"/>
  <c r="M33" i="652"/>
  <c r="M11" i="652"/>
  <c r="M20" i="652"/>
  <c r="M36" i="652"/>
  <c r="M23" i="652"/>
  <c r="M22" i="652"/>
  <c r="M15" i="652"/>
  <c r="AC31" i="33"/>
  <c r="M318" i="6"/>
  <c r="Q318" i="6" s="1"/>
  <c r="N318" i="6"/>
  <c r="U318" i="6" s="1"/>
  <c r="J318" i="6"/>
  <c r="G202" i="15"/>
  <c r="J4" i="5"/>
  <c r="J6" i="3"/>
  <c r="AB36" i="664"/>
  <c r="AB74" i="664" s="1"/>
  <c r="AB77" i="664" s="1"/>
  <c r="AB69" i="664"/>
  <c r="AB64" i="664"/>
  <c r="AA36" i="664"/>
  <c r="AA74" i="664" s="1"/>
  <c r="AA69" i="664"/>
  <c r="E27" i="1"/>
  <c r="F8" i="3" s="1"/>
  <c r="AI28" i="1"/>
  <c r="B27" i="1"/>
  <c r="H78" i="614"/>
  <c r="G77" i="614"/>
  <c r="I80" i="720" s="1"/>
  <c r="K80" i="720" s="1"/>
  <c r="X18" i="661"/>
  <c r="AA69" i="663"/>
  <c r="AB77" i="634"/>
  <c r="AB77" i="661"/>
  <c r="Y64" i="641"/>
  <c r="F292" i="520"/>
  <c r="F328" i="520"/>
  <c r="Y59" i="661"/>
  <c r="Y59" i="634"/>
  <c r="AM20" i="33"/>
  <c r="AL19" i="33"/>
  <c r="X18" i="634"/>
  <c r="J265" i="650"/>
  <c r="I266" i="650"/>
  <c r="I272" i="650"/>
  <c r="AD34" i="664"/>
  <c r="X50" i="661"/>
  <c r="BB146" i="4"/>
  <c r="BC146" i="4" s="1"/>
  <c r="AD61" i="664"/>
  <c r="AD75" i="664" s="1"/>
  <c r="AA64" i="663"/>
  <c r="N191" i="650"/>
  <c r="AC36" i="658"/>
  <c r="AC74" i="658" s="1"/>
  <c r="Q23" i="33"/>
  <c r="AD61" i="663"/>
  <c r="AD75" i="663" s="1"/>
  <c r="E1226" i="693" l="1"/>
  <c r="E933" i="693"/>
  <c r="E1226" i="727"/>
  <c r="E933" i="727"/>
  <c r="E1226" i="696"/>
  <c r="E933" i="696"/>
  <c r="E933" i="709"/>
  <c r="E1226" i="709"/>
  <c r="E933" i="726"/>
  <c r="E1226" i="726"/>
  <c r="E933" i="697"/>
  <c r="E1226" i="697"/>
  <c r="E1226" i="712"/>
  <c r="E933" i="712"/>
  <c r="E1226" i="694"/>
  <c r="E933" i="694"/>
  <c r="AF29" i="647"/>
  <c r="AF157" i="647" s="1"/>
  <c r="AD30" i="647"/>
  <c r="AH29" i="647"/>
  <c r="E1226" i="692"/>
  <c r="E933" i="692"/>
  <c r="H17" i="126"/>
  <c r="AH67" i="647"/>
  <c r="Y77" i="641"/>
  <c r="T372" i="641" s="1"/>
  <c r="AG30" i="647"/>
  <c r="AG158" i="647" s="1"/>
  <c r="AB30" i="647"/>
  <c r="AB158" i="647" s="1"/>
  <c r="AG29" i="647"/>
  <c r="AB29" i="647"/>
  <c r="AE30" i="647"/>
  <c r="Z30" i="647"/>
  <c r="AE29" i="647"/>
  <c r="AE157" i="647" s="1"/>
  <c r="Z29" i="647"/>
  <c r="Z157" i="647" s="1"/>
  <c r="AC30" i="647"/>
  <c r="AC158" i="647" s="1"/>
  <c r="X30" i="647"/>
  <c r="AC29" i="647"/>
  <c r="X29" i="647"/>
  <c r="AA30" i="647"/>
  <c r="AA29" i="647"/>
  <c r="AD68" i="658"/>
  <c r="Y66" i="663"/>
  <c r="Y80" i="663"/>
  <c r="T372" i="663"/>
  <c r="K380" i="650"/>
  <c r="AA77" i="647"/>
  <c r="AH77" i="647"/>
  <c r="AD57" i="647"/>
  <c r="AI57" i="647"/>
  <c r="Y29" i="647"/>
  <c r="AH30" i="647"/>
  <c r="E933" i="698"/>
  <c r="E1226" i="698"/>
  <c r="G933" i="710"/>
  <c r="E936" i="710"/>
  <c r="E1226" i="708"/>
  <c r="E933" i="708"/>
  <c r="E933" i="703"/>
  <c r="E1226" i="703"/>
  <c r="AD29" i="647"/>
  <c r="AD157" i="647" s="1"/>
  <c r="E1226" i="691"/>
  <c r="E933" i="691"/>
  <c r="E933" i="711"/>
  <c r="E1226" i="711"/>
  <c r="G1226" i="711" s="1"/>
  <c r="AA77" i="641"/>
  <c r="AA80" i="641" s="1"/>
  <c r="AE77" i="647"/>
  <c r="AF57" i="647"/>
  <c r="AI29" i="647"/>
  <c r="AA149" i="647"/>
  <c r="AD144" i="647"/>
  <c r="Z82" i="647"/>
  <c r="Z72" i="647"/>
  <c r="AA52" i="647"/>
  <c r="Y30" i="647"/>
  <c r="Y158" i="647" s="1"/>
  <c r="E1226" i="701"/>
  <c r="E933" i="701"/>
  <c r="T508" i="641"/>
  <c r="T497" i="641" s="1"/>
  <c r="BH1234" i="3"/>
  <c r="X144" i="647"/>
  <c r="AC144" i="647"/>
  <c r="AF138" i="647"/>
  <c r="E1226" i="706"/>
  <c r="G1226" i="706" s="1"/>
  <c r="E933" i="706"/>
  <c r="AD138" i="647"/>
  <c r="E1226" i="713"/>
  <c r="E933" i="713"/>
  <c r="Z144" i="647"/>
  <c r="AE144" i="647"/>
  <c r="AH138" i="647"/>
  <c r="E1226" i="695"/>
  <c r="E933" i="695"/>
  <c r="E1226" i="705"/>
  <c r="E933" i="705"/>
  <c r="E933" i="725"/>
  <c r="E1226" i="725"/>
  <c r="AI138" i="647"/>
  <c r="E933" i="704"/>
  <c r="E1226" i="704"/>
  <c r="AB144" i="647"/>
  <c r="AG144" i="647"/>
  <c r="Y138" i="647"/>
  <c r="AG67" i="647"/>
  <c r="E933" i="702"/>
  <c r="E1226" i="702"/>
  <c r="AA144" i="647"/>
  <c r="G1237" i="706"/>
  <c r="G1244" i="706" s="1"/>
  <c r="BH151" i="647"/>
  <c r="BI151" i="647"/>
  <c r="BI84" i="647"/>
  <c r="BH84" i="647"/>
  <c r="AC62" i="647"/>
  <c r="AE127" i="647"/>
  <c r="AA67" i="647"/>
  <c r="AE67" i="647"/>
  <c r="AI115" i="647"/>
  <c r="AI110" i="647"/>
  <c r="AI98" i="647"/>
  <c r="Y67" i="647"/>
  <c r="AC67" i="647"/>
  <c r="X133" i="647"/>
  <c r="AB133" i="647"/>
  <c r="AF133" i="647"/>
  <c r="Y133" i="647"/>
  <c r="AC133" i="647"/>
  <c r="AG133" i="647"/>
  <c r="X127" i="647"/>
  <c r="AB127" i="647"/>
  <c r="AF127" i="647"/>
  <c r="Y127" i="647"/>
  <c r="AC127" i="647"/>
  <c r="AG127" i="647"/>
  <c r="Y121" i="647"/>
  <c r="AC121" i="647"/>
  <c r="AG121" i="647"/>
  <c r="X121" i="647"/>
  <c r="AB121" i="647"/>
  <c r="AF121" i="647"/>
  <c r="Y115" i="647"/>
  <c r="AC115" i="647"/>
  <c r="AG115" i="647"/>
  <c r="X115" i="647"/>
  <c r="AB115" i="647"/>
  <c r="AF115" i="647"/>
  <c r="Y110" i="647"/>
  <c r="AC110" i="647"/>
  <c r="AG110" i="647"/>
  <c r="X110" i="647"/>
  <c r="AB110" i="647"/>
  <c r="AF110" i="647"/>
  <c r="Y104" i="647"/>
  <c r="AC104" i="647"/>
  <c r="AG104" i="647"/>
  <c r="X104" i="647"/>
  <c r="AB104" i="647"/>
  <c r="AF104" i="647"/>
  <c r="Y98" i="647"/>
  <c r="AC98" i="647"/>
  <c r="AG98" i="647"/>
  <c r="X98" i="647"/>
  <c r="AB98" i="647"/>
  <c r="AF98" i="647"/>
  <c r="Y92" i="647"/>
  <c r="AG92" i="647"/>
  <c r="AE92" i="647"/>
  <c r="X92" i="647"/>
  <c r="AB92" i="647"/>
  <c r="AF92" i="647"/>
  <c r="X62" i="647"/>
  <c r="AB62" i="647"/>
  <c r="AF62" i="647"/>
  <c r="Y62" i="647"/>
  <c r="AG62" i="647"/>
  <c r="X47" i="647"/>
  <c r="AB47" i="647"/>
  <c r="AF47" i="647"/>
  <c r="Y47" i="647"/>
  <c r="AC47" i="647"/>
  <c r="AG47" i="647"/>
  <c r="X36" i="647"/>
  <c r="AB36" i="647"/>
  <c r="AF36" i="647"/>
  <c r="Y36" i="647"/>
  <c r="AC36" i="647"/>
  <c r="AG36" i="647"/>
  <c r="Z133" i="647"/>
  <c r="AD133" i="647"/>
  <c r="AH133" i="647"/>
  <c r="AA133" i="647"/>
  <c r="AE133" i="647"/>
  <c r="AI133" i="647"/>
  <c r="Z127" i="647"/>
  <c r="AD127" i="647"/>
  <c r="AH127" i="647"/>
  <c r="AA127" i="647"/>
  <c r="AI127" i="647"/>
  <c r="AA121" i="647"/>
  <c r="AE121" i="647"/>
  <c r="Z121" i="647"/>
  <c r="AD121" i="647"/>
  <c r="AH121" i="647"/>
  <c r="AA115" i="647"/>
  <c r="AE115" i="647"/>
  <c r="Z115" i="647"/>
  <c r="AD115" i="647"/>
  <c r="AH115" i="647"/>
  <c r="AA110" i="647"/>
  <c r="AE110" i="647"/>
  <c r="Z110" i="647"/>
  <c r="AD110" i="647"/>
  <c r="AH110" i="647"/>
  <c r="AA104" i="647"/>
  <c r="AE104" i="647"/>
  <c r="Z104" i="647"/>
  <c r="AD104" i="647"/>
  <c r="AH104" i="647"/>
  <c r="AA98" i="647"/>
  <c r="AE98" i="647"/>
  <c r="Z98" i="647"/>
  <c r="AD98" i="647"/>
  <c r="AH98" i="647"/>
  <c r="AC92" i="647"/>
  <c r="AA92" i="647"/>
  <c r="AI92" i="647"/>
  <c r="Z92" i="647"/>
  <c r="AD92" i="647"/>
  <c r="AH92" i="647"/>
  <c r="Z62" i="647"/>
  <c r="AD62" i="647"/>
  <c r="AH62" i="647"/>
  <c r="AA62" i="647"/>
  <c r="AE62" i="647"/>
  <c r="AI62" i="647"/>
  <c r="Z47" i="647"/>
  <c r="AD47" i="647"/>
  <c r="AH47" i="647"/>
  <c r="AA47" i="647"/>
  <c r="AE47" i="647"/>
  <c r="AI47" i="647"/>
  <c r="Z36" i="647"/>
  <c r="AD36" i="647"/>
  <c r="AH36" i="647"/>
  <c r="AA36" i="647"/>
  <c r="AE36" i="647"/>
  <c r="AI36" i="647"/>
  <c r="BH112" i="647"/>
  <c r="BI112" i="647"/>
  <c r="E1244" i="706"/>
  <c r="A66" i="1"/>
  <c r="A67" i="1" s="1"/>
  <c r="A68" i="1" s="1"/>
  <c r="A69" i="1" s="1"/>
  <c r="A70" i="1" s="1"/>
  <c r="A71" i="1" s="1"/>
  <c r="A72" i="1" s="1"/>
  <c r="A73" i="1" s="1"/>
  <c r="E1244" i="711"/>
  <c r="G1237" i="711"/>
  <c r="G1244" i="711" s="1"/>
  <c r="I201" i="720"/>
  <c r="I209" i="720" s="1"/>
  <c r="F176" i="720"/>
  <c r="G176" i="720" s="1"/>
  <c r="F106" i="720"/>
  <c r="F21" i="720"/>
  <c r="G21" i="720" s="1"/>
  <c r="F59" i="720"/>
  <c r="G59" i="720" s="1"/>
  <c r="I82" i="720"/>
  <c r="F176" i="719"/>
  <c r="G176" i="719" s="1"/>
  <c r="F106" i="719"/>
  <c r="F21" i="719"/>
  <c r="G21" i="719" s="1"/>
  <c r="F59" i="719"/>
  <c r="G59" i="719" s="1"/>
  <c r="I52" i="719"/>
  <c r="I200" i="719" s="1"/>
  <c r="I23" i="521"/>
  <c r="I80" i="719"/>
  <c r="I10" i="719"/>
  <c r="I198" i="719" s="1"/>
  <c r="I23" i="719"/>
  <c r="K18" i="719"/>
  <c r="D7" i="530"/>
  <c r="I10" i="521"/>
  <c r="D17" i="126" s="1"/>
  <c r="E14" i="627" s="1"/>
  <c r="E10" i="627" s="1"/>
  <c r="E11" i="627" s="1"/>
  <c r="I80" i="521"/>
  <c r="I82" i="521" s="1"/>
  <c r="I52" i="521"/>
  <c r="I200" i="521" s="1"/>
  <c r="E887" i="707"/>
  <c r="G887" i="707" s="1"/>
  <c r="E844" i="707"/>
  <c r="G844" i="707" s="1"/>
  <c r="G842" i="707"/>
  <c r="E886" i="707"/>
  <c r="G392" i="666"/>
  <c r="L77" i="2"/>
  <c r="AR254" i="651"/>
  <c r="K367" i="15"/>
  <c r="AA77" i="663"/>
  <c r="AA66" i="663" s="1"/>
  <c r="AB66" i="663"/>
  <c r="AO762" i="651"/>
  <c r="AA77" i="658"/>
  <c r="AA66" i="658" s="1"/>
  <c r="Y66" i="664"/>
  <c r="X66" i="658"/>
  <c r="AC77" i="658"/>
  <c r="AC66" i="658" s="1"/>
  <c r="F363" i="6"/>
  <c r="F13" i="2" s="1"/>
  <c r="H392" i="666"/>
  <c r="T372" i="658"/>
  <c r="Y66" i="658"/>
  <c r="T121" i="522"/>
  <c r="T324" i="522"/>
  <c r="R356" i="666"/>
  <c r="AD67" i="641"/>
  <c r="AB66" i="641"/>
  <c r="P152" i="627"/>
  <c r="P154" i="627"/>
  <c r="P156" i="627"/>
  <c r="P158" i="627"/>
  <c r="P160" i="627"/>
  <c r="P162" i="627"/>
  <c r="P164" i="627"/>
  <c r="P166" i="627"/>
  <c r="P168" i="627"/>
  <c r="P170" i="627"/>
  <c r="P172" i="627"/>
  <c r="P174" i="627"/>
  <c r="P176" i="627"/>
  <c r="P178" i="627"/>
  <c r="P180" i="627"/>
  <c r="P182" i="627"/>
  <c r="P184" i="627"/>
  <c r="P186" i="627"/>
  <c r="P188" i="627"/>
  <c r="P190" i="627"/>
  <c r="P192" i="627"/>
  <c r="P194" i="627"/>
  <c r="P196" i="627"/>
  <c r="P153" i="627"/>
  <c r="P155" i="627"/>
  <c r="P157" i="627"/>
  <c r="P159" i="627"/>
  <c r="P161" i="627"/>
  <c r="P163" i="627"/>
  <c r="P165" i="627"/>
  <c r="P167" i="627"/>
  <c r="P169" i="627"/>
  <c r="P171" i="627"/>
  <c r="P173" i="627"/>
  <c r="P175" i="627"/>
  <c r="P177" i="627"/>
  <c r="P179" i="627"/>
  <c r="P181" i="627"/>
  <c r="P183" i="627"/>
  <c r="P185" i="627"/>
  <c r="P187" i="627"/>
  <c r="P189" i="627"/>
  <c r="P191" i="627"/>
  <c r="P193" i="627"/>
  <c r="P195" i="627"/>
  <c r="P151" i="627"/>
  <c r="G131" i="139"/>
  <c r="X66" i="664"/>
  <c r="K386" i="650"/>
  <c r="K19" i="521"/>
  <c r="R315" i="650"/>
  <c r="L392" i="650"/>
  <c r="AH181" i="666"/>
  <c r="AH180" i="666" s="1"/>
  <c r="H131" i="139"/>
  <c r="AD36" i="663"/>
  <c r="AD74" i="663" s="1"/>
  <c r="AD77" i="663" s="1"/>
  <c r="AL762" i="651"/>
  <c r="Z75" i="658"/>
  <c r="U330" i="658"/>
  <c r="U206" i="664"/>
  <c r="AC66" i="663"/>
  <c r="AD64" i="663"/>
  <c r="Z77" i="664"/>
  <c r="Z80" i="664" s="1"/>
  <c r="G392" i="650"/>
  <c r="G409" i="666"/>
  <c r="F367" i="15"/>
  <c r="P415" i="666"/>
  <c r="AS762" i="651"/>
  <c r="AA80" i="658"/>
  <c r="AT677" i="651"/>
  <c r="AT759" i="651"/>
  <c r="Y80" i="658"/>
  <c r="Y80" i="664"/>
  <c r="G415" i="666"/>
  <c r="L386" i="666"/>
  <c r="AE158" i="647"/>
  <c r="AG157" i="647"/>
  <c r="Y157" i="647"/>
  <c r="AC157" i="647"/>
  <c r="X158" i="647"/>
  <c r="AA158" i="647"/>
  <c r="X157" i="647"/>
  <c r="AH158" i="647"/>
  <c r="AF158" i="647"/>
  <c r="AD158" i="647"/>
  <c r="Z158" i="647"/>
  <c r="AI158" i="647"/>
  <c r="AH157" i="647"/>
  <c r="AA77" i="664"/>
  <c r="AA80" i="664" s="1"/>
  <c r="F14" i="534"/>
  <c r="J14" i="534"/>
  <c r="G14" i="534"/>
  <c r="K14" i="534"/>
  <c r="D14" i="534"/>
  <c r="E14" i="534"/>
  <c r="H14" i="534"/>
  <c r="E50" i="12"/>
  <c r="C50" i="12"/>
  <c r="C14" i="534"/>
  <c r="D50" i="12"/>
  <c r="F50" i="12" s="1"/>
  <c r="I14" i="534"/>
  <c r="I403" i="650"/>
  <c r="Q533" i="650"/>
  <c r="N386" i="650"/>
  <c r="M392" i="666"/>
  <c r="J403" i="666"/>
  <c r="Q380" i="650"/>
  <c r="H392" i="650"/>
  <c r="M409" i="650"/>
  <c r="Q415" i="666"/>
  <c r="R540" i="650"/>
  <c r="Q409" i="666"/>
  <c r="G540" i="666"/>
  <c r="BC88" i="4"/>
  <c r="J498" i="650"/>
  <c r="M498" i="650"/>
  <c r="J426" i="666"/>
  <c r="J505" i="666"/>
  <c r="Q498" i="666"/>
  <c r="M465" i="650"/>
  <c r="G162" i="650"/>
  <c r="G438" i="650" s="1"/>
  <c r="P392" i="650"/>
  <c r="P540" i="650"/>
  <c r="M533" i="666"/>
  <c r="P498" i="650"/>
  <c r="L415" i="666"/>
  <c r="O540" i="666"/>
  <c r="P420" i="666"/>
  <c r="R451" i="650"/>
  <c r="Q386" i="666"/>
  <c r="O386" i="666"/>
  <c r="P409" i="650"/>
  <c r="J451" i="650"/>
  <c r="N458" i="666"/>
  <c r="K451" i="650"/>
  <c r="L533" i="666"/>
  <c r="I498" i="650"/>
  <c r="I59" i="2"/>
  <c r="E59" i="2" s="1"/>
  <c r="G7" i="125"/>
  <c r="K392" i="650"/>
  <c r="G386" i="666"/>
  <c r="F640" i="6"/>
  <c r="F1240" i="6" s="1"/>
  <c r="F1250" i="6" s="1"/>
  <c r="F1252" i="6" s="1"/>
  <c r="F1257" i="6" s="1"/>
  <c r="P197" i="666"/>
  <c r="H386" i="666"/>
  <c r="O505" i="650"/>
  <c r="Q392" i="666"/>
  <c r="H498" i="650"/>
  <c r="H7" i="647"/>
  <c r="O451" i="666"/>
  <c r="M451" i="666"/>
  <c r="J175" i="521"/>
  <c r="R10" i="522"/>
  <c r="J20" i="521"/>
  <c r="M29" i="524"/>
  <c r="Q29" i="524" s="1"/>
  <c r="Q10" i="522"/>
  <c r="M78" i="524"/>
  <c r="Q78" i="524" s="1"/>
  <c r="J105" i="521"/>
  <c r="M44" i="524"/>
  <c r="Q44" i="524" s="1"/>
  <c r="J58" i="521"/>
  <c r="K58" i="521" s="1"/>
  <c r="M94" i="524"/>
  <c r="Q94" i="524" s="1"/>
  <c r="N533" i="666"/>
  <c r="R403" i="650"/>
  <c r="O458" i="666"/>
  <c r="P392" i="666"/>
  <c r="R386" i="666"/>
  <c r="H465" i="666"/>
  <c r="T429" i="641"/>
  <c r="X80" i="641"/>
  <c r="AD64" i="641"/>
  <c r="AD61" i="641"/>
  <c r="AD75" i="641" s="1"/>
  <c r="AD77" i="641" s="1"/>
  <c r="AD66" i="641" s="1"/>
  <c r="AA197" i="666"/>
  <c r="Q540" i="650"/>
  <c r="L380" i="666"/>
  <c r="M12" i="522"/>
  <c r="A13" i="522"/>
  <c r="A14" i="522" s="1"/>
  <c r="R403" i="666"/>
  <c r="P498" i="666"/>
  <c r="F21" i="521"/>
  <c r="G21" i="521" s="1"/>
  <c r="F59" i="521"/>
  <c r="G59" i="521" s="1"/>
  <c r="F30" i="524"/>
  <c r="F45" i="524"/>
  <c r="Q46" i="524" s="1"/>
  <c r="F79" i="524"/>
  <c r="F106" i="521"/>
  <c r="V11" i="522"/>
  <c r="F95" i="524"/>
  <c r="Q96" i="524" s="1"/>
  <c r="F176" i="521"/>
  <c r="G176" i="521" s="1"/>
  <c r="AT624" i="651"/>
  <c r="R386" i="650"/>
  <c r="K265" i="666"/>
  <c r="J266" i="666"/>
  <c r="J272" i="666"/>
  <c r="J281" i="666" s="1"/>
  <c r="O162" i="650"/>
  <c r="O438" i="650" s="1"/>
  <c r="F203" i="6"/>
  <c r="F368" i="6" s="1"/>
  <c r="F512" i="6" s="1"/>
  <c r="V165" i="650"/>
  <c r="W165" i="650" s="1"/>
  <c r="X165" i="650" s="1"/>
  <c r="Y165" i="650" s="1"/>
  <c r="Z165" i="650" s="1"/>
  <c r="AA165" i="650" s="1"/>
  <c r="AB165" i="650" s="1"/>
  <c r="AC165" i="650" s="1"/>
  <c r="AD165" i="650" s="1"/>
  <c r="AE165" i="650" s="1"/>
  <c r="AF165" i="650" s="1"/>
  <c r="AG165" i="650" s="1"/>
  <c r="G70" i="650"/>
  <c r="V185" i="650"/>
  <c r="W185" i="650" s="1"/>
  <c r="X185" i="650" s="1"/>
  <c r="Y185" i="650" s="1"/>
  <c r="Z185" i="650" s="1"/>
  <c r="AA185" i="650" s="1"/>
  <c r="AB185" i="650" s="1"/>
  <c r="AC185" i="650" s="1"/>
  <c r="AD185" i="650" s="1"/>
  <c r="AE185" i="650" s="1"/>
  <c r="AF185" i="650" s="1"/>
  <c r="AG185" i="650" s="1"/>
  <c r="V183" i="650"/>
  <c r="W183" i="650" s="1"/>
  <c r="X183" i="650" s="1"/>
  <c r="Y183" i="650" s="1"/>
  <c r="Z183" i="650" s="1"/>
  <c r="AA183" i="650" s="1"/>
  <c r="AB183" i="650" s="1"/>
  <c r="AC183" i="650" s="1"/>
  <c r="AD183" i="650" s="1"/>
  <c r="AE183" i="650" s="1"/>
  <c r="AF183" i="650" s="1"/>
  <c r="AG183" i="650" s="1"/>
  <c r="V186" i="650"/>
  <c r="W186" i="650" s="1"/>
  <c r="X186" i="650" s="1"/>
  <c r="Y186" i="650" s="1"/>
  <c r="Z186" i="650" s="1"/>
  <c r="AA186" i="650" s="1"/>
  <c r="AB186" i="650" s="1"/>
  <c r="AC186" i="650" s="1"/>
  <c r="AD186" i="650" s="1"/>
  <c r="AE186" i="650" s="1"/>
  <c r="AF186" i="650" s="1"/>
  <c r="AG186" i="650" s="1"/>
  <c r="V184" i="650"/>
  <c r="W184" i="650" s="1"/>
  <c r="X184" i="650" s="1"/>
  <c r="Y184" i="650" s="1"/>
  <c r="Z184" i="650" s="1"/>
  <c r="AA184" i="650" s="1"/>
  <c r="AB184" i="650" s="1"/>
  <c r="AC184" i="650" s="1"/>
  <c r="AD184" i="650" s="1"/>
  <c r="AE184" i="650" s="1"/>
  <c r="AF184" i="650" s="1"/>
  <c r="AG184" i="650" s="1"/>
  <c r="I426" i="650"/>
  <c r="K498" i="666"/>
  <c r="L403" i="666"/>
  <c r="Q458" i="650"/>
  <c r="O356" i="666"/>
  <c r="I409" i="666"/>
  <c r="G505" i="650"/>
  <c r="Q451" i="666"/>
  <c r="N458" i="650"/>
  <c r="N498" i="666"/>
  <c r="M465" i="666"/>
  <c r="J380" i="666"/>
  <c r="R346" i="650"/>
  <c r="G341" i="650"/>
  <c r="O465" i="666"/>
  <c r="I426" i="666"/>
  <c r="M540" i="666"/>
  <c r="P309" i="666"/>
  <c r="P533" i="666"/>
  <c r="N336" i="650"/>
  <c r="J386" i="666"/>
  <c r="H505" i="650"/>
  <c r="P451" i="666"/>
  <c r="I505" i="650"/>
  <c r="H526" i="666"/>
  <c r="K526" i="650"/>
  <c r="F23" i="2"/>
  <c r="F24" i="2" s="1"/>
  <c r="R409" i="666"/>
  <c r="G505" i="666"/>
  <c r="Q426" i="666"/>
  <c r="M526" i="650"/>
  <c r="H533" i="666"/>
  <c r="L451" i="650"/>
  <c r="G386" i="650"/>
  <c r="J420" i="650"/>
  <c r="P336" i="666"/>
  <c r="U195" i="4"/>
  <c r="U282" i="4" s="1"/>
  <c r="L505" i="650"/>
  <c r="J498" i="666"/>
  <c r="Q309" i="666"/>
  <c r="H351" i="650"/>
  <c r="O403" i="666"/>
  <c r="Q510" i="650"/>
  <c r="R431" i="666"/>
  <c r="K533" i="650"/>
  <c r="O298" i="650"/>
  <c r="O194" i="650"/>
  <c r="O197" i="650" s="1"/>
  <c r="I415" i="650"/>
  <c r="J458" i="650"/>
  <c r="K458" i="666"/>
  <c r="N505" i="650"/>
  <c r="R515" i="666"/>
  <c r="O403" i="650"/>
  <c r="Q533" i="666"/>
  <c r="M392" i="650"/>
  <c r="H380" i="666"/>
  <c r="L409" i="666"/>
  <c r="J426" i="650"/>
  <c r="H540" i="650"/>
  <c r="I415" i="666"/>
  <c r="H320" i="650"/>
  <c r="N386" i="666"/>
  <c r="M451" i="650"/>
  <c r="H458" i="650"/>
  <c r="L533" i="650"/>
  <c r="H465" i="650"/>
  <c r="N533" i="650"/>
  <c r="I465" i="666"/>
  <c r="G70" i="666"/>
  <c r="O526" i="666"/>
  <c r="K415" i="650"/>
  <c r="L69" i="582"/>
  <c r="C11" i="582" s="1"/>
  <c r="V152" i="666"/>
  <c r="W152" i="666" s="1"/>
  <c r="X152" i="666" s="1"/>
  <c r="Y152" i="666" s="1"/>
  <c r="Z152" i="666" s="1"/>
  <c r="AA152" i="666" s="1"/>
  <c r="AB152" i="666" s="1"/>
  <c r="AC152" i="666" s="1"/>
  <c r="AD152" i="666" s="1"/>
  <c r="I380" i="650"/>
  <c r="Q392" i="650"/>
  <c r="N415" i="666"/>
  <c r="O515" i="650"/>
  <c r="O533" i="650"/>
  <c r="R426" i="666"/>
  <c r="G533" i="666"/>
  <c r="O451" i="650"/>
  <c r="J451" i="666"/>
  <c r="L505" i="666"/>
  <c r="Q380" i="666"/>
  <c r="G526" i="666"/>
  <c r="AL273" i="4"/>
  <c r="Q465" i="650"/>
  <c r="AK153" i="4"/>
  <c r="AK159" i="4" s="1"/>
  <c r="AK160" i="4" s="1"/>
  <c r="O366" i="650"/>
  <c r="Q526" i="650"/>
  <c r="P526" i="650"/>
  <c r="Q505" i="666"/>
  <c r="K415" i="666"/>
  <c r="J505" i="650"/>
  <c r="J415" i="666"/>
  <c r="K451" i="666"/>
  <c r="H451" i="666"/>
  <c r="K392" i="666"/>
  <c r="L540" i="666"/>
  <c r="G540" i="650"/>
  <c r="I540" i="650"/>
  <c r="P403" i="666"/>
  <c r="N415" i="650"/>
  <c r="H415" i="666"/>
  <c r="O380" i="666"/>
  <c r="R351" i="650"/>
  <c r="L526" i="650"/>
  <c r="K336" i="666"/>
  <c r="J361" i="666"/>
  <c r="O426" i="666"/>
  <c r="I25" i="647"/>
  <c r="BG172" i="647"/>
  <c r="BC172" i="647"/>
  <c r="AY172" i="647"/>
  <c r="BF172" i="647"/>
  <c r="BB172" i="647"/>
  <c r="AX172" i="647"/>
  <c r="AZ172" i="647"/>
  <c r="AV172" i="647"/>
  <c r="BE172" i="647"/>
  <c r="BA172" i="647"/>
  <c r="AW172" i="647"/>
  <c r="BD172" i="647"/>
  <c r="I24" i="647"/>
  <c r="BG171" i="647"/>
  <c r="BC171" i="647"/>
  <c r="AY171" i="647"/>
  <c r="BF171" i="647"/>
  <c r="BB171" i="647"/>
  <c r="AX171" i="647"/>
  <c r="AZ171" i="647"/>
  <c r="BE171" i="647"/>
  <c r="BA171" i="647"/>
  <c r="AW171" i="647"/>
  <c r="BD171" i="647"/>
  <c r="AV171" i="647"/>
  <c r="P298" i="650"/>
  <c r="J510" i="650"/>
  <c r="R315" i="666"/>
  <c r="N309" i="650"/>
  <c r="O392" i="650"/>
  <c r="R415" i="650"/>
  <c r="L431" i="650"/>
  <c r="S279" i="4"/>
  <c r="S195" i="4"/>
  <c r="R320" i="666"/>
  <c r="P374" i="650"/>
  <c r="O346" i="650"/>
  <c r="H426" i="650"/>
  <c r="K386" i="666"/>
  <c r="I458" i="666"/>
  <c r="T278" i="666"/>
  <c r="G498" i="666"/>
  <c r="U191" i="666"/>
  <c r="J320" i="650"/>
  <c r="O510" i="650"/>
  <c r="J540" i="650"/>
  <c r="G420" i="666"/>
  <c r="K315" i="650"/>
  <c r="V141" i="666"/>
  <c r="W141" i="666" s="1"/>
  <c r="X141" i="666" s="1"/>
  <c r="Y141" i="666" s="1"/>
  <c r="Z141" i="666" s="1"/>
  <c r="E39" i="648"/>
  <c r="K510" i="650"/>
  <c r="G351" i="666"/>
  <c r="N498" i="650"/>
  <c r="V151" i="666"/>
  <c r="W151" i="666" s="1"/>
  <c r="P533" i="650"/>
  <c r="R498" i="650"/>
  <c r="P341" i="666"/>
  <c r="L162" i="666"/>
  <c r="L437" i="666" s="1"/>
  <c r="G162" i="666"/>
  <c r="G438" i="666" s="1"/>
  <c r="L197" i="666"/>
  <c r="L409" i="650"/>
  <c r="L315" i="650"/>
  <c r="Q298" i="650"/>
  <c r="H510" i="650"/>
  <c r="Q356" i="666"/>
  <c r="K498" i="650"/>
  <c r="M431" i="650"/>
  <c r="R515" i="650"/>
  <c r="I409" i="650"/>
  <c r="O465" i="650"/>
  <c r="K403" i="666"/>
  <c r="J403" i="650"/>
  <c r="Z74" i="663"/>
  <c r="Z77" i="663" s="1"/>
  <c r="U206" i="663"/>
  <c r="X195" i="4"/>
  <c r="X282" i="4" s="1"/>
  <c r="K458" i="650"/>
  <c r="R380" i="650"/>
  <c r="AD243" i="651"/>
  <c r="Z247" i="651"/>
  <c r="Z507" i="651"/>
  <c r="W490" i="651"/>
  <c r="W235" i="651"/>
  <c r="AS489" i="651"/>
  <c r="AC239" i="651"/>
  <c r="AA498" i="651"/>
  <c r="AA242" i="651"/>
  <c r="AE243" i="651"/>
  <c r="X498" i="651"/>
  <c r="X242" i="651"/>
  <c r="AA494" i="651"/>
  <c r="AA238" i="651"/>
  <c r="AC234" i="651"/>
  <c r="AC490" i="651"/>
  <c r="W486" i="651"/>
  <c r="W231" i="651"/>
  <c r="AS485" i="651"/>
  <c r="Z227" i="651"/>
  <c r="AC223" i="651"/>
  <c r="AD219" i="651"/>
  <c r="W474" i="651"/>
  <c r="AS472" i="651"/>
  <c r="W218" i="651"/>
  <c r="Z470" i="651"/>
  <c r="Z214" i="651"/>
  <c r="Z210" i="651"/>
  <c r="Z466" i="651"/>
  <c r="AB462" i="651"/>
  <c r="AB206" i="651"/>
  <c r="AD458" i="651"/>
  <c r="AD202" i="651"/>
  <c r="Z190" i="651"/>
  <c r="AD185" i="651"/>
  <c r="AC180" i="651"/>
  <c r="Y449" i="651"/>
  <c r="Y175" i="651"/>
  <c r="AB412" i="651"/>
  <c r="AB157" i="651"/>
  <c r="X490" i="651"/>
  <c r="X234" i="651"/>
  <c r="AA486" i="651"/>
  <c r="AA230" i="651"/>
  <c r="AD482" i="651"/>
  <c r="AD226" i="651"/>
  <c r="AC478" i="651"/>
  <c r="AC222" i="651"/>
  <c r="AD474" i="651"/>
  <c r="AD218" i="651"/>
  <c r="AC470" i="651"/>
  <c r="AC214" i="651"/>
  <c r="AC466" i="651"/>
  <c r="AC210" i="651"/>
  <c r="AE462" i="651"/>
  <c r="AE206" i="651"/>
  <c r="X203" i="651"/>
  <c r="Y190" i="651"/>
  <c r="X185" i="651"/>
  <c r="Z435" i="651"/>
  <c r="Z179" i="651"/>
  <c r="Y162" i="651"/>
  <c r="Y421" i="651"/>
  <c r="AA152" i="651"/>
  <c r="Y502" i="651"/>
  <c r="Y246" i="651"/>
  <c r="Y506" i="651"/>
  <c r="Z242" i="651"/>
  <c r="Z498" i="651"/>
  <c r="Y494" i="651"/>
  <c r="Y238" i="651"/>
  <c r="AA490" i="651"/>
  <c r="AA234" i="651"/>
  <c r="AD486" i="651"/>
  <c r="AD230" i="651"/>
  <c r="AC482" i="651"/>
  <c r="AC226" i="651"/>
  <c r="W223" i="651"/>
  <c r="AS477" i="651"/>
  <c r="X474" i="651"/>
  <c r="X219" i="651"/>
  <c r="AA215" i="651"/>
  <c r="AE211" i="651"/>
  <c r="X210" i="651"/>
  <c r="X466" i="651"/>
  <c r="Z206" i="651"/>
  <c r="Z462" i="651"/>
  <c r="AB458" i="651"/>
  <c r="AB202" i="651"/>
  <c r="AC445" i="651"/>
  <c r="AC189" i="651"/>
  <c r="Z440" i="651"/>
  <c r="Z184" i="651"/>
  <c r="AB175" i="651"/>
  <c r="AB449" i="651"/>
  <c r="AE161" i="651"/>
  <c r="AE417" i="651"/>
  <c r="AE420" i="651"/>
  <c r="W152" i="651"/>
  <c r="AS406" i="651"/>
  <c r="W247" i="651"/>
  <c r="AS501" i="651"/>
  <c r="W507" i="651"/>
  <c r="X243" i="651"/>
  <c r="AA239" i="651"/>
  <c r="AC235" i="651"/>
  <c r="AB231" i="651"/>
  <c r="AE227" i="651"/>
  <c r="X482" i="651"/>
  <c r="X226" i="651"/>
  <c r="AA478" i="651"/>
  <c r="AA222" i="651"/>
  <c r="W219" i="651"/>
  <c r="AS473" i="651"/>
  <c r="Z215" i="651"/>
  <c r="AD211" i="651"/>
  <c r="W210" i="651"/>
  <c r="W466" i="651"/>
  <c r="AS464" i="651"/>
  <c r="Y206" i="651"/>
  <c r="AA458" i="651"/>
  <c r="AA202" i="651"/>
  <c r="AB189" i="651"/>
  <c r="AB445" i="651"/>
  <c r="Y440" i="651"/>
  <c r="Y184" i="651"/>
  <c r="W179" i="651"/>
  <c r="AS433" i="651"/>
  <c r="W435" i="651"/>
  <c r="AC162" i="651"/>
  <c r="AC421" i="651"/>
  <c r="X156" i="651"/>
  <c r="X412" i="651"/>
  <c r="AC407" i="651"/>
  <c r="AC151" i="651"/>
  <c r="W147" i="651"/>
  <c r="AS401" i="651"/>
  <c r="Y142" i="651"/>
  <c r="Y137" i="651"/>
  <c r="AA132" i="651"/>
  <c r="AD127" i="651"/>
  <c r="AS380" i="651"/>
  <c r="W126" i="651"/>
  <c r="W382" i="651"/>
  <c r="Z377" i="651"/>
  <c r="Z121" i="651"/>
  <c r="Y364" i="651"/>
  <c r="Y108" i="651"/>
  <c r="AB359" i="651"/>
  <c r="AB103" i="651"/>
  <c r="AS353" i="651"/>
  <c r="W99" i="651"/>
  <c r="AA94" i="651"/>
  <c r="AC89" i="651"/>
  <c r="W84" i="651"/>
  <c r="AS338" i="651"/>
  <c r="AD329" i="651"/>
  <c r="AD73" i="651"/>
  <c r="AA402" i="651"/>
  <c r="AA146" i="651"/>
  <c r="AC397" i="651"/>
  <c r="AC141" i="651"/>
  <c r="AC392" i="651"/>
  <c r="AC136" i="651"/>
  <c r="AE131" i="651"/>
  <c r="AE387" i="651"/>
  <c r="Y127" i="651"/>
  <c r="X122" i="651"/>
  <c r="AA109" i="651"/>
  <c r="AD104" i="651"/>
  <c r="W359" i="651"/>
  <c r="W103" i="651"/>
  <c r="AS357" i="651"/>
  <c r="AA354" i="651"/>
  <c r="AA98" i="651"/>
  <c r="AE349" i="651"/>
  <c r="AE93" i="651"/>
  <c r="W89" i="651"/>
  <c r="AS343" i="651"/>
  <c r="AS337" i="651"/>
  <c r="W83" i="651"/>
  <c r="W339" i="651"/>
  <c r="X430" i="651"/>
  <c r="X174" i="651"/>
  <c r="X448" i="651"/>
  <c r="Y417" i="651"/>
  <c r="Y161" i="651"/>
  <c r="Y420" i="651"/>
  <c r="AA156" i="651"/>
  <c r="AA412" i="651"/>
  <c r="AE151" i="651"/>
  <c r="AE407" i="651"/>
  <c r="Y147" i="651"/>
  <c r="AA142" i="651"/>
  <c r="AE137" i="651"/>
  <c r="X392" i="651"/>
  <c r="X136" i="651"/>
  <c r="Z387" i="651"/>
  <c r="Z131" i="651"/>
  <c r="Y382" i="651"/>
  <c r="Y126" i="651"/>
  <c r="AB377" i="651"/>
  <c r="AB121" i="651"/>
  <c r="AE364" i="651"/>
  <c r="AE108" i="651"/>
  <c r="Y104" i="651"/>
  <c r="Y99" i="651"/>
  <c r="Y94" i="651"/>
  <c r="AA89" i="651"/>
  <c r="W79" i="651"/>
  <c r="AS333" i="651"/>
  <c r="AA185" i="651"/>
  <c r="AE180" i="651"/>
  <c r="X179" i="651"/>
  <c r="AA430" i="651"/>
  <c r="AA174" i="651"/>
  <c r="AA448" i="651"/>
  <c r="W162" i="651"/>
  <c r="AS416" i="651"/>
  <c r="W421" i="651"/>
  <c r="Y157" i="651"/>
  <c r="Y152" i="651"/>
  <c r="X147" i="651"/>
  <c r="Z142" i="651"/>
  <c r="AD137" i="651"/>
  <c r="W392" i="651"/>
  <c r="AS390" i="651"/>
  <c r="W136" i="651"/>
  <c r="Y387" i="651"/>
  <c r="Y131" i="651"/>
  <c r="AB382" i="651"/>
  <c r="AB126" i="651"/>
  <c r="AE377" i="651"/>
  <c r="AE121" i="651"/>
  <c r="Y109" i="651"/>
  <c r="X104" i="651"/>
  <c r="X99" i="651"/>
  <c r="X94" i="651"/>
  <c r="Z89" i="651"/>
  <c r="AB334" i="651"/>
  <c r="AB78" i="651"/>
  <c r="AB64" i="651"/>
  <c r="AD59" i="651"/>
  <c r="AS312" i="651"/>
  <c r="W58" i="651"/>
  <c r="W314" i="651"/>
  <c r="AA309" i="651"/>
  <c r="AA53" i="651"/>
  <c r="W49" i="651"/>
  <c r="AS303" i="651"/>
  <c r="Y44" i="651"/>
  <c r="AA39" i="651"/>
  <c r="AD34" i="651"/>
  <c r="W289" i="651"/>
  <c r="W33" i="651"/>
  <c r="AS287" i="651"/>
  <c r="AB284" i="651"/>
  <c r="AB28" i="651"/>
  <c r="AE23" i="651"/>
  <c r="AE279" i="651"/>
  <c r="X19" i="651"/>
  <c r="X368" i="651"/>
  <c r="X11" i="651"/>
  <c r="Z79" i="651"/>
  <c r="AB74" i="651"/>
  <c r="AC69" i="651"/>
  <c r="AE64" i="651"/>
  <c r="X319" i="651"/>
  <c r="X63" i="651"/>
  <c r="Z314" i="651"/>
  <c r="Z58" i="651"/>
  <c r="Z309" i="651"/>
  <c r="Z53" i="651"/>
  <c r="AA48" i="651"/>
  <c r="AC299" i="651"/>
  <c r="AC43" i="651"/>
  <c r="AE294" i="651"/>
  <c r="AE38" i="651"/>
  <c r="Y34" i="651"/>
  <c r="AC279" i="651"/>
  <c r="AC24" i="651"/>
  <c r="AE19" i="651"/>
  <c r="AE368" i="651"/>
  <c r="X274" i="651"/>
  <c r="X18" i="651"/>
  <c r="X367" i="651"/>
  <c r="AB10" i="651"/>
  <c r="AB267" i="651"/>
  <c r="AS342" i="651"/>
  <c r="W88" i="651"/>
  <c r="W344" i="651"/>
  <c r="Z83" i="651"/>
  <c r="Z339" i="651"/>
  <c r="Z78" i="651"/>
  <c r="Z334" i="651"/>
  <c r="AB329" i="651"/>
  <c r="AB73" i="651"/>
  <c r="AC324" i="651"/>
  <c r="AC68" i="651"/>
  <c r="AE319" i="651"/>
  <c r="AE63" i="651"/>
  <c r="X59" i="651"/>
  <c r="X54" i="651"/>
  <c r="Y49" i="651"/>
  <c r="AA44" i="651"/>
  <c r="AC39" i="651"/>
  <c r="AB34" i="651"/>
  <c r="AB24" i="651"/>
  <c r="AD19" i="651"/>
  <c r="AD368" i="651"/>
  <c r="W274" i="651"/>
  <c r="W18" i="651"/>
  <c r="AS272" i="651"/>
  <c r="W367" i="651"/>
  <c r="AA10" i="651"/>
  <c r="AA267" i="651"/>
  <c r="Z344" i="651"/>
  <c r="Z88" i="651"/>
  <c r="Y339" i="651"/>
  <c r="Y83" i="651"/>
  <c r="Y334" i="651"/>
  <c r="Y78" i="651"/>
  <c r="AA329" i="651"/>
  <c r="AA73" i="651"/>
  <c r="W69" i="651"/>
  <c r="AS323" i="651"/>
  <c r="Y64" i="651"/>
  <c r="AA59" i="651"/>
  <c r="AE54" i="651"/>
  <c r="X309" i="651"/>
  <c r="X53" i="651"/>
  <c r="Y304" i="651"/>
  <c r="Y48" i="651"/>
  <c r="AA299" i="651"/>
  <c r="AA43" i="651"/>
  <c r="AC38" i="651"/>
  <c r="AC294" i="651"/>
  <c r="AS288" i="651"/>
  <c r="W34" i="651"/>
  <c r="AA24" i="651"/>
  <c r="AC19" i="651"/>
  <c r="AC368" i="651"/>
  <c r="AC11" i="651"/>
  <c r="AS496" i="651"/>
  <c r="W242" i="651"/>
  <c r="W498" i="651"/>
  <c r="AA246" i="651"/>
  <c r="AA506" i="651"/>
  <c r="AA502" i="651"/>
  <c r="Y247" i="651"/>
  <c r="Y507" i="651"/>
  <c r="AB234" i="651"/>
  <c r="AB490" i="651"/>
  <c r="Y239" i="651"/>
  <c r="AA243" i="651"/>
  <c r="AD239" i="651"/>
  <c r="W494" i="651"/>
  <c r="W238" i="651"/>
  <c r="AS492" i="651"/>
  <c r="Y490" i="651"/>
  <c r="Y234" i="651"/>
  <c r="AB486" i="651"/>
  <c r="AB230" i="651"/>
  <c r="AE482" i="651"/>
  <c r="AE226" i="651"/>
  <c r="Y223" i="651"/>
  <c r="Z219" i="651"/>
  <c r="AC215" i="651"/>
  <c r="AC211" i="651"/>
  <c r="AE207" i="651"/>
  <c r="X462" i="651"/>
  <c r="X206" i="651"/>
  <c r="Z458" i="651"/>
  <c r="Z202" i="651"/>
  <c r="AE445" i="651"/>
  <c r="AE189" i="651"/>
  <c r="Y185" i="651"/>
  <c r="X435" i="651"/>
  <c r="X180" i="651"/>
  <c r="AC174" i="651"/>
  <c r="AC430" i="651"/>
  <c r="AC448" i="651"/>
  <c r="AC412" i="651"/>
  <c r="AC156" i="651"/>
  <c r="AD231" i="651"/>
  <c r="AS484" i="651"/>
  <c r="W230" i="651"/>
  <c r="Z482" i="651"/>
  <c r="Z226" i="651"/>
  <c r="Y478" i="651"/>
  <c r="Y222" i="651"/>
  <c r="Z474" i="651"/>
  <c r="Z218" i="651"/>
  <c r="Y470" i="651"/>
  <c r="Y214" i="651"/>
  <c r="Y210" i="651"/>
  <c r="Y466" i="651"/>
  <c r="AA462" i="651"/>
  <c r="AA206" i="651"/>
  <c r="AC458" i="651"/>
  <c r="AC202" i="651"/>
  <c r="AD189" i="651"/>
  <c r="AD445" i="651"/>
  <c r="AA440" i="651"/>
  <c r="AA184" i="651"/>
  <c r="AC449" i="651"/>
  <c r="AC175" i="651"/>
  <c r="Z417" i="651"/>
  <c r="Z161" i="651"/>
  <c r="Z420" i="651"/>
  <c r="AB247" i="651"/>
  <c r="AB507" i="651"/>
  <c r="AC243" i="651"/>
  <c r="AB239" i="651"/>
  <c r="AD235" i="651"/>
  <c r="W234" i="651"/>
  <c r="AS488" i="651"/>
  <c r="Z486" i="651"/>
  <c r="Z230" i="651"/>
  <c r="Y482" i="651"/>
  <c r="Y226" i="651"/>
  <c r="AB478" i="651"/>
  <c r="AB222" i="651"/>
  <c r="AC474" i="651"/>
  <c r="AC218" i="651"/>
  <c r="AS469" i="651"/>
  <c r="W215" i="651"/>
  <c r="AA211" i="651"/>
  <c r="AC207" i="651"/>
  <c r="AE203" i="651"/>
  <c r="X202" i="651"/>
  <c r="X458" i="651"/>
  <c r="Y189" i="651"/>
  <c r="Y445" i="651"/>
  <c r="Z180" i="651"/>
  <c r="W175" i="651"/>
  <c r="AS429" i="651"/>
  <c r="W449" i="651"/>
  <c r="W417" i="651"/>
  <c r="W161" i="651"/>
  <c r="AS415" i="651"/>
  <c r="W420" i="651"/>
  <c r="AD147" i="651"/>
  <c r="AB246" i="651"/>
  <c r="AB506" i="651"/>
  <c r="AB502" i="651"/>
  <c r="AC498" i="651"/>
  <c r="AC242" i="651"/>
  <c r="W239" i="651"/>
  <c r="AS493" i="651"/>
  <c r="Y235" i="651"/>
  <c r="X231" i="651"/>
  <c r="AA227" i="651"/>
  <c r="AD223" i="651"/>
  <c r="W478" i="651"/>
  <c r="W222" i="651"/>
  <c r="AS476" i="651"/>
  <c r="AB218" i="651"/>
  <c r="AB474" i="651"/>
  <c r="AE214" i="651"/>
  <c r="AE470" i="651"/>
  <c r="Z211" i="651"/>
  <c r="AB207" i="651"/>
  <c r="AD203" i="651"/>
  <c r="AS456" i="651"/>
  <c r="W202" i="651"/>
  <c r="W458" i="651"/>
  <c r="X189" i="651"/>
  <c r="X445" i="651"/>
  <c r="AD180" i="651"/>
  <c r="AA449" i="651"/>
  <c r="AA175" i="651"/>
  <c r="AD161" i="651"/>
  <c r="AD417" i="651"/>
  <c r="AD420" i="651"/>
  <c r="AB151" i="651"/>
  <c r="AB407" i="651"/>
  <c r="Y151" i="651"/>
  <c r="Y153" i="651" s="1"/>
  <c r="Y407" i="651"/>
  <c r="AB402" i="651"/>
  <c r="AB146" i="651"/>
  <c r="AD141" i="651"/>
  <c r="AD397" i="651"/>
  <c r="AD392" i="651"/>
  <c r="AD136" i="651"/>
  <c r="W132" i="651"/>
  <c r="AS386" i="651"/>
  <c r="Z127" i="651"/>
  <c r="AC122" i="651"/>
  <c r="AB109" i="651"/>
  <c r="AE104" i="651"/>
  <c r="X359" i="651"/>
  <c r="X103" i="651"/>
  <c r="AB354" i="651"/>
  <c r="AB98" i="651"/>
  <c r="W94" i="651"/>
  <c r="AS348" i="651"/>
  <c r="X89" i="651"/>
  <c r="X339" i="651"/>
  <c r="X83" i="651"/>
  <c r="Z69" i="651"/>
  <c r="W402" i="651"/>
  <c r="W146" i="651"/>
  <c r="AS400" i="651"/>
  <c r="Y141" i="651"/>
  <c r="Y397" i="651"/>
  <c r="Y136" i="651"/>
  <c r="Y392" i="651"/>
  <c r="AA387" i="651"/>
  <c r="AA131" i="651"/>
  <c r="AD382" i="651"/>
  <c r="AD126" i="651"/>
  <c r="AC121" i="651"/>
  <c r="AC377" i="651"/>
  <c r="W364" i="651"/>
  <c r="W109" i="651"/>
  <c r="AS363" i="651"/>
  <c r="Z104" i="651"/>
  <c r="AD99" i="651"/>
  <c r="W354" i="651"/>
  <c r="W98" i="651"/>
  <c r="AS352" i="651"/>
  <c r="AA349" i="651"/>
  <c r="AA93" i="651"/>
  <c r="X344" i="651"/>
  <c r="X88" i="651"/>
  <c r="AA79" i="651"/>
  <c r="AB421" i="651"/>
  <c r="AB162" i="651"/>
  <c r="AD157" i="651"/>
  <c r="W156" i="651"/>
  <c r="AS410" i="651"/>
  <c r="W412" i="651"/>
  <c r="AA151" i="651"/>
  <c r="AA407" i="651"/>
  <c r="AD146" i="651"/>
  <c r="AD402" i="651"/>
  <c r="W142" i="651"/>
  <c r="AS396" i="651"/>
  <c r="AA137" i="651"/>
  <c r="AC132" i="651"/>
  <c r="AB127" i="651"/>
  <c r="AE122" i="651"/>
  <c r="X377" i="651"/>
  <c r="X121" i="651"/>
  <c r="AA108" i="651"/>
  <c r="AA364" i="651"/>
  <c r="AD359" i="651"/>
  <c r="AD103" i="651"/>
  <c r="AD98" i="651"/>
  <c r="AD354" i="651"/>
  <c r="AD349" i="651"/>
  <c r="AD93" i="651"/>
  <c r="AC344" i="651"/>
  <c r="AC88" i="651"/>
  <c r="AC74" i="651"/>
  <c r="W185" i="651"/>
  <c r="AS439" i="651"/>
  <c r="AA180" i="651"/>
  <c r="AD175" i="651"/>
  <c r="AD449" i="651"/>
  <c r="W430" i="651"/>
  <c r="AS428" i="651"/>
  <c r="W174" i="651"/>
  <c r="W448" i="651"/>
  <c r="AB417" i="651"/>
  <c r="AB161" i="651"/>
  <c r="AB420" i="651"/>
  <c r="AD412" i="651"/>
  <c r="AD156" i="651"/>
  <c r="AD407" i="651"/>
  <c r="AD151" i="651"/>
  <c r="AC402" i="651"/>
  <c r="AC146" i="651"/>
  <c r="AE397" i="651"/>
  <c r="AE141" i="651"/>
  <c r="Z137" i="651"/>
  <c r="AB132" i="651"/>
  <c r="AE127" i="651"/>
  <c r="X382" i="651"/>
  <c r="X126" i="651"/>
  <c r="AA377" i="651"/>
  <c r="AA121" i="651"/>
  <c r="AD364" i="651"/>
  <c r="AD108" i="651"/>
  <c r="AC359" i="651"/>
  <c r="AC103" i="651"/>
  <c r="AC354" i="651"/>
  <c r="AC98" i="651"/>
  <c r="AC93" i="651"/>
  <c r="AC349" i="651"/>
  <c r="AB88" i="651"/>
  <c r="AB344" i="651"/>
  <c r="Y74" i="651"/>
  <c r="X64" i="651"/>
  <c r="Z59" i="651"/>
  <c r="AD54" i="651"/>
  <c r="W309" i="651"/>
  <c r="W53" i="651"/>
  <c r="AS307" i="651"/>
  <c r="AB48" i="651"/>
  <c r="AB304" i="651"/>
  <c r="AD299" i="651"/>
  <c r="AD43" i="651"/>
  <c r="W39" i="651"/>
  <c r="AS293" i="651"/>
  <c r="Z34" i="651"/>
  <c r="AE29" i="651"/>
  <c r="X28" i="651"/>
  <c r="X284" i="651"/>
  <c r="AA23" i="651"/>
  <c r="AA279" i="651"/>
  <c r="AC18" i="651"/>
  <c r="AC274" i="651"/>
  <c r="AC367" i="651"/>
  <c r="AC267" i="651"/>
  <c r="AC10" i="651"/>
  <c r="AE334" i="651"/>
  <c r="AE78" i="651"/>
  <c r="X74" i="651"/>
  <c r="Y69" i="651"/>
  <c r="AA64" i="651"/>
  <c r="AC59" i="651"/>
  <c r="AC54" i="651"/>
  <c r="AD49" i="651"/>
  <c r="AS302" i="651"/>
  <c r="W48" i="651"/>
  <c r="W304" i="651"/>
  <c r="Y299" i="651"/>
  <c r="Y43" i="651"/>
  <c r="AA294" i="651"/>
  <c r="AA38" i="651"/>
  <c r="AD289" i="651"/>
  <c r="AD33" i="651"/>
  <c r="AE28" i="651"/>
  <c r="AE284" i="651"/>
  <c r="Y24" i="651"/>
  <c r="AA19" i="651"/>
  <c r="AA368" i="651"/>
  <c r="AE11" i="651"/>
  <c r="X10" i="651"/>
  <c r="X267" i="651"/>
  <c r="AC84" i="651"/>
  <c r="AC79" i="651"/>
  <c r="AE74" i="651"/>
  <c r="X73" i="651"/>
  <c r="X329" i="651"/>
  <c r="Y68" i="651"/>
  <c r="Y324" i="651"/>
  <c r="AA63" i="651"/>
  <c r="AA319" i="651"/>
  <c r="AC314" i="651"/>
  <c r="AC58" i="651"/>
  <c r="AC309" i="651"/>
  <c r="AC53" i="651"/>
  <c r="AD48" i="651"/>
  <c r="AD304" i="651"/>
  <c r="AS298" i="651"/>
  <c r="W44" i="651"/>
  <c r="Y294" i="651"/>
  <c r="Y39" i="651"/>
  <c r="X34" i="651"/>
  <c r="X24" i="651"/>
  <c r="Z19" i="651"/>
  <c r="Z368" i="651"/>
  <c r="AD11" i="651"/>
  <c r="W267" i="651"/>
  <c r="W10" i="651"/>
  <c r="AS264" i="651"/>
  <c r="AB84" i="651"/>
  <c r="AB79" i="651"/>
  <c r="AD74" i="651"/>
  <c r="W73" i="651"/>
  <c r="AS327" i="651"/>
  <c r="W329" i="651"/>
  <c r="AB324" i="651"/>
  <c r="AB68" i="651"/>
  <c r="AD63" i="651"/>
  <c r="AD319" i="651"/>
  <c r="W59" i="651"/>
  <c r="AS313" i="651"/>
  <c r="AA54" i="651"/>
  <c r="AB49" i="651"/>
  <c r="AD44" i="651"/>
  <c r="AS297" i="651"/>
  <c r="W43" i="651"/>
  <c r="W299" i="651"/>
  <c r="Y38" i="651"/>
  <c r="AB33" i="651"/>
  <c r="AB289" i="651"/>
  <c r="AC284" i="651"/>
  <c r="AC28" i="651"/>
  <c r="W24" i="651"/>
  <c r="AS278" i="651"/>
  <c r="Y19" i="651"/>
  <c r="Y368" i="651"/>
  <c r="Y11" i="651"/>
  <c r="AC247" i="651"/>
  <c r="AC507" i="651"/>
  <c r="AD238" i="651"/>
  <c r="AD494" i="651"/>
  <c r="Z243" i="651"/>
  <c r="Z502" i="651"/>
  <c r="Z246" i="651"/>
  <c r="Z506" i="651"/>
  <c r="AD507" i="651"/>
  <c r="AD247" i="651"/>
  <c r="AE235" i="651"/>
  <c r="W243" i="651"/>
  <c r="AS497" i="651"/>
  <c r="Z239" i="651"/>
  <c r="AB235" i="651"/>
  <c r="AE231" i="651"/>
  <c r="X486" i="651"/>
  <c r="X230" i="651"/>
  <c r="AA226" i="651"/>
  <c r="AA482" i="651"/>
  <c r="AD478" i="651"/>
  <c r="AD222" i="651"/>
  <c r="AE474" i="651"/>
  <c r="AE218" i="651"/>
  <c r="Y215" i="651"/>
  <c r="Y211" i="651"/>
  <c r="AA207" i="651"/>
  <c r="AC203" i="651"/>
  <c r="AE449" i="651"/>
  <c r="AE190" i="651"/>
  <c r="AA189" i="651"/>
  <c r="AA445" i="651"/>
  <c r="AC184" i="651"/>
  <c r="AC440" i="651"/>
  <c r="AA435" i="651"/>
  <c r="AA179" i="651"/>
  <c r="Z162" i="651"/>
  <c r="Z421" i="651"/>
  <c r="AE152" i="651"/>
  <c r="Z231" i="651"/>
  <c r="AC227" i="651"/>
  <c r="AB223" i="651"/>
  <c r="AC219" i="651"/>
  <c r="AB215" i="651"/>
  <c r="AB211" i="651"/>
  <c r="AD207" i="651"/>
  <c r="W462" i="651"/>
  <c r="AS460" i="651"/>
  <c r="W206" i="651"/>
  <c r="Y458" i="651"/>
  <c r="Y202" i="651"/>
  <c r="Z445" i="651"/>
  <c r="Z189" i="651"/>
  <c r="Z191" i="651" s="1"/>
  <c r="AB180" i="651"/>
  <c r="X175" i="651"/>
  <c r="X449" i="651"/>
  <c r="AA157" i="651"/>
  <c r="X247" i="651"/>
  <c r="X507" i="651"/>
  <c r="Y243" i="651"/>
  <c r="X239" i="651"/>
  <c r="Z235" i="651"/>
  <c r="AC231" i="651"/>
  <c r="AB227" i="651"/>
  <c r="AE223" i="651"/>
  <c r="X222" i="651"/>
  <c r="X478" i="651"/>
  <c r="Y474" i="651"/>
  <c r="Y218" i="651"/>
  <c r="AB214" i="651"/>
  <c r="AB470" i="651"/>
  <c r="W211" i="651"/>
  <c r="AS465" i="651"/>
  <c r="Y462" i="651"/>
  <c r="Y207" i="651"/>
  <c r="AA203" i="651"/>
  <c r="AA190" i="651"/>
  <c r="AB185" i="651"/>
  <c r="AD179" i="651"/>
  <c r="AD435" i="651"/>
  <c r="Z174" i="651"/>
  <c r="Z448" i="651"/>
  <c r="Z430" i="651"/>
  <c r="X421" i="651"/>
  <c r="X157" i="651"/>
  <c r="AE507" i="651"/>
  <c r="AE247" i="651"/>
  <c r="X502" i="651"/>
  <c r="X246" i="651"/>
  <c r="X506" i="651"/>
  <c r="Y242" i="651"/>
  <c r="Y498" i="651"/>
  <c r="AB494" i="651"/>
  <c r="AB238" i="651"/>
  <c r="AD490" i="651"/>
  <c r="AD234" i="651"/>
  <c r="AC486" i="651"/>
  <c r="AC230" i="651"/>
  <c r="W227" i="651"/>
  <c r="AS481" i="651"/>
  <c r="Z223" i="651"/>
  <c r="AE219" i="651"/>
  <c r="X218" i="651"/>
  <c r="AA470" i="651"/>
  <c r="AA214" i="651"/>
  <c r="AE210" i="651"/>
  <c r="AE466" i="651"/>
  <c r="X207" i="651"/>
  <c r="Z203" i="651"/>
  <c r="AC190" i="651"/>
  <c r="Z185" i="651"/>
  <c r="Y180" i="651"/>
  <c r="AD430" i="651"/>
  <c r="AD174" i="651"/>
  <c r="AD448" i="651"/>
  <c r="AE412" i="651"/>
  <c r="AE157" i="651"/>
  <c r="AB152" i="651"/>
  <c r="AE147" i="651"/>
  <c r="X402" i="651"/>
  <c r="X146" i="651"/>
  <c r="Z397" i="651"/>
  <c r="Z141" i="651"/>
  <c r="Z392" i="651"/>
  <c r="Z136" i="651"/>
  <c r="AB387" i="651"/>
  <c r="AB131" i="651"/>
  <c r="AE126" i="651"/>
  <c r="AE382" i="651"/>
  <c r="Y377" i="651"/>
  <c r="Y122" i="651"/>
  <c r="X109" i="651"/>
  <c r="AA104" i="651"/>
  <c r="AE99" i="651"/>
  <c r="X354" i="651"/>
  <c r="X98" i="651"/>
  <c r="AB93" i="651"/>
  <c r="AB349" i="651"/>
  <c r="Y344" i="651"/>
  <c r="Y88" i="651"/>
  <c r="AE79" i="651"/>
  <c r="Z147" i="651"/>
  <c r="AB142" i="651"/>
  <c r="AB137" i="651"/>
  <c r="AD387" i="651"/>
  <c r="AD132" i="651"/>
  <c r="AS385" i="651"/>
  <c r="W131" i="651"/>
  <c r="W387" i="651"/>
  <c r="Z382" i="651"/>
  <c r="Z126" i="651"/>
  <c r="Y121" i="651"/>
  <c r="AB108" i="651"/>
  <c r="AB364" i="651"/>
  <c r="AE359" i="651"/>
  <c r="AE103" i="651"/>
  <c r="Z99" i="651"/>
  <c r="AD94" i="651"/>
  <c r="W349" i="651"/>
  <c r="W93" i="651"/>
  <c r="AS347" i="651"/>
  <c r="AD84" i="651"/>
  <c r="Z329" i="651"/>
  <c r="Z73" i="651"/>
  <c r="X162" i="651"/>
  <c r="Z157" i="651"/>
  <c r="AD152" i="651"/>
  <c r="AS405" i="651"/>
  <c r="W151" i="651"/>
  <c r="W407" i="651"/>
  <c r="Z402" i="651"/>
  <c r="Z146" i="651"/>
  <c r="AB397" i="651"/>
  <c r="AB141" i="651"/>
  <c r="W137" i="651"/>
  <c r="AS391" i="651"/>
  <c r="Y132" i="651"/>
  <c r="X127" i="651"/>
  <c r="AA122" i="651"/>
  <c r="AD109" i="651"/>
  <c r="W108" i="651"/>
  <c r="AS362" i="651"/>
  <c r="Z359" i="651"/>
  <c r="Z103" i="651"/>
  <c r="Z98" i="651"/>
  <c r="Z354" i="651"/>
  <c r="Z349" i="651"/>
  <c r="Z93" i="651"/>
  <c r="AA84" i="651"/>
  <c r="AA68" i="651"/>
  <c r="AA324" i="651"/>
  <c r="AB440" i="651"/>
  <c r="AB184" i="651"/>
  <c r="W180" i="651"/>
  <c r="AS434" i="651"/>
  <c r="Z175" i="651"/>
  <c r="Z449" i="651"/>
  <c r="AE162" i="651"/>
  <c r="AE421" i="651"/>
  <c r="X161" i="651"/>
  <c r="X417" i="651"/>
  <c r="X420" i="651"/>
  <c r="Z156" i="651"/>
  <c r="Z412" i="651"/>
  <c r="Z151" i="651"/>
  <c r="Z407" i="651"/>
  <c r="Y402" i="651"/>
  <c r="Y146" i="651"/>
  <c r="AA397" i="651"/>
  <c r="AA141" i="651"/>
  <c r="AE392" i="651"/>
  <c r="AE136" i="651"/>
  <c r="X132" i="651"/>
  <c r="AA127" i="651"/>
  <c r="AD122" i="651"/>
  <c r="W377" i="651"/>
  <c r="W121" i="651"/>
  <c r="AS375" i="651"/>
  <c r="Z364" i="651"/>
  <c r="Z108" i="651"/>
  <c r="Y359" i="651"/>
  <c r="Y103" i="651"/>
  <c r="Y98" i="651"/>
  <c r="Y354" i="651"/>
  <c r="Y93" i="651"/>
  <c r="Y349" i="651"/>
  <c r="Z84" i="651"/>
  <c r="AD69" i="651"/>
  <c r="AC63" i="651"/>
  <c r="AE58" i="651"/>
  <c r="AE314" i="651"/>
  <c r="Z54" i="651"/>
  <c r="AE49" i="651"/>
  <c r="X304" i="651"/>
  <c r="X48" i="651"/>
  <c r="Z299" i="651"/>
  <c r="Z43" i="651"/>
  <c r="AB38" i="651"/>
  <c r="AB294" i="651"/>
  <c r="AE289" i="651"/>
  <c r="AE33" i="651"/>
  <c r="AD24" i="651"/>
  <c r="AS277" i="651"/>
  <c r="W279" i="651"/>
  <c r="W23" i="651"/>
  <c r="Y18" i="651"/>
  <c r="Y367" i="651"/>
  <c r="Y274" i="651"/>
  <c r="Y10" i="651"/>
  <c r="Y267" i="651"/>
  <c r="AA334" i="651"/>
  <c r="AA78" i="651"/>
  <c r="AC329" i="651"/>
  <c r="AC73" i="651"/>
  <c r="AD324" i="651"/>
  <c r="AD68" i="651"/>
  <c r="W64" i="651"/>
  <c r="AS318" i="651"/>
  <c r="Y59" i="651"/>
  <c r="Y54" i="651"/>
  <c r="Z49" i="651"/>
  <c r="AB44" i="651"/>
  <c r="AD39" i="651"/>
  <c r="W294" i="651"/>
  <c r="AS292" i="651"/>
  <c r="W38" i="651"/>
  <c r="Z289" i="651"/>
  <c r="Z33" i="651"/>
  <c r="AA28" i="651"/>
  <c r="AA284" i="651"/>
  <c r="AD23" i="651"/>
  <c r="AD279" i="651"/>
  <c r="AS273" i="651"/>
  <c r="W19" i="651"/>
  <c r="W368" i="651"/>
  <c r="AA11" i="651"/>
  <c r="AE344" i="651"/>
  <c r="AE88" i="651"/>
  <c r="Y84" i="651"/>
  <c r="Y79" i="651"/>
  <c r="AA74" i="651"/>
  <c r="AB69" i="651"/>
  <c r="AD64" i="651"/>
  <c r="W63" i="651"/>
  <c r="AS317" i="651"/>
  <c r="W319" i="651"/>
  <c r="Y58" i="651"/>
  <c r="Y314" i="651"/>
  <c r="Y53" i="651"/>
  <c r="Y309" i="651"/>
  <c r="Z304" i="651"/>
  <c r="Z48" i="651"/>
  <c r="AB299" i="651"/>
  <c r="AB43" i="651"/>
  <c r="AD294" i="651"/>
  <c r="AD38" i="651"/>
  <c r="AC33" i="651"/>
  <c r="AC289" i="651"/>
  <c r="AD284" i="651"/>
  <c r="AD28" i="651"/>
  <c r="AC23" i="651"/>
  <c r="AE274" i="651"/>
  <c r="AE18" i="651"/>
  <c r="AE367" i="651"/>
  <c r="Z11" i="651"/>
  <c r="Y89" i="651"/>
  <c r="X84" i="651"/>
  <c r="X79" i="651"/>
  <c r="Z74" i="651"/>
  <c r="AE69" i="651"/>
  <c r="X68" i="651"/>
  <c r="X324" i="651"/>
  <c r="Z319" i="651"/>
  <c r="Z63" i="651"/>
  <c r="AB314" i="651"/>
  <c r="AB58" i="651"/>
  <c r="W54" i="651"/>
  <c r="AS308" i="651"/>
  <c r="X49" i="651"/>
  <c r="Z44" i="651"/>
  <c r="AB39" i="651"/>
  <c r="AE34" i="651"/>
  <c r="X33" i="651"/>
  <c r="X289" i="651"/>
  <c r="Y28" i="651"/>
  <c r="Y284" i="651"/>
  <c r="AB23" i="651"/>
  <c r="AB279" i="651"/>
  <c r="AD18" i="651"/>
  <c r="AD367" i="651"/>
  <c r="AD274" i="651"/>
  <c r="AD267" i="651"/>
  <c r="AD10" i="651"/>
  <c r="AD13" i="651" s="1"/>
  <c r="AD246" i="651"/>
  <c r="AD502" i="651"/>
  <c r="AD506" i="651"/>
  <c r="AA235" i="651"/>
  <c r="Z238" i="651"/>
  <c r="Z494" i="651"/>
  <c r="AE242" i="651"/>
  <c r="AE244" i="651" s="1"/>
  <c r="AE498" i="651"/>
  <c r="AE246" i="651"/>
  <c r="AE502" i="651"/>
  <c r="AE506" i="651"/>
  <c r="W246" i="651"/>
  <c r="W502" i="651"/>
  <c r="W506" i="651"/>
  <c r="AS500" i="651"/>
  <c r="AB498" i="651"/>
  <c r="AB242" i="651"/>
  <c r="AE494" i="651"/>
  <c r="AE238" i="651"/>
  <c r="X235" i="651"/>
  <c r="AA231" i="651"/>
  <c r="AD227" i="651"/>
  <c r="W482" i="651"/>
  <c r="AS480" i="651"/>
  <c r="W226" i="651"/>
  <c r="Z478" i="651"/>
  <c r="Z222" i="651"/>
  <c r="AA218" i="651"/>
  <c r="AA474" i="651"/>
  <c r="AD470" i="651"/>
  <c r="AD214" i="651"/>
  <c r="AD210" i="651"/>
  <c r="AD466" i="651"/>
  <c r="W207" i="651"/>
  <c r="AS461" i="651"/>
  <c r="Y203" i="651"/>
  <c r="AB190" i="651"/>
  <c r="AB191" i="651" s="1"/>
  <c r="W189" i="651"/>
  <c r="AS443" i="651"/>
  <c r="W445" i="651"/>
  <c r="W440" i="651"/>
  <c r="AS438" i="651"/>
  <c r="W184" i="651"/>
  <c r="AE175" i="651"/>
  <c r="AA417" i="651"/>
  <c r="AA161" i="651"/>
  <c r="AA420" i="651"/>
  <c r="X407" i="651"/>
  <c r="X151" i="651"/>
  <c r="AE486" i="651"/>
  <c r="AE230" i="651"/>
  <c r="Y227" i="651"/>
  <c r="X223" i="651"/>
  <c r="Y219" i="651"/>
  <c r="X215" i="651"/>
  <c r="X211" i="651"/>
  <c r="Z207" i="651"/>
  <c r="AB203" i="651"/>
  <c r="AD190" i="651"/>
  <c r="AC185" i="651"/>
  <c r="AE179" i="651"/>
  <c r="AE435" i="651"/>
  <c r="AB174" i="651"/>
  <c r="AB430" i="651"/>
  <c r="AB448" i="651"/>
  <c r="AB156" i="651"/>
  <c r="AC502" i="651"/>
  <c r="AC246" i="651"/>
  <c r="AC506" i="651"/>
  <c r="AD498" i="651"/>
  <c r="AD242" i="651"/>
  <c r="AC238" i="651"/>
  <c r="AC494" i="651"/>
  <c r="AE490" i="651"/>
  <c r="AE234" i="651"/>
  <c r="Y231" i="651"/>
  <c r="X227" i="651"/>
  <c r="AA223" i="651"/>
  <c r="AB219" i="651"/>
  <c r="AE215" i="651"/>
  <c r="X470" i="651"/>
  <c r="X214" i="651"/>
  <c r="AB466" i="651"/>
  <c r="AB210" i="651"/>
  <c r="AD462" i="651"/>
  <c r="AD206" i="651"/>
  <c r="W203" i="651"/>
  <c r="AS457" i="651"/>
  <c r="X190" i="651"/>
  <c r="AE440" i="651"/>
  <c r="AE184" i="651"/>
  <c r="Y435" i="651"/>
  <c r="Y179" i="651"/>
  <c r="AD162" i="651"/>
  <c r="AD421" i="651"/>
  <c r="Y156" i="651"/>
  <c r="Y412" i="651"/>
  <c r="AA247" i="651"/>
  <c r="AA507" i="651"/>
  <c r="AB243" i="651"/>
  <c r="AE239" i="651"/>
  <c r="X494" i="651"/>
  <c r="X238" i="651"/>
  <c r="Z490" i="651"/>
  <c r="Z234" i="651"/>
  <c r="Y486" i="651"/>
  <c r="Y230" i="651"/>
  <c r="AB482" i="651"/>
  <c r="AB226" i="651"/>
  <c r="AE478" i="651"/>
  <c r="AE222" i="651"/>
  <c r="AA219" i="651"/>
  <c r="AD215" i="651"/>
  <c r="AS468" i="651"/>
  <c r="W214" i="651"/>
  <c r="W470" i="651"/>
  <c r="AA210" i="651"/>
  <c r="AA466" i="651"/>
  <c r="AC206" i="651"/>
  <c r="AC462" i="651"/>
  <c r="AE202" i="651"/>
  <c r="AE458" i="651"/>
  <c r="AS444" i="651"/>
  <c r="W190" i="651"/>
  <c r="AD184" i="651"/>
  <c r="AD186" i="651" s="1"/>
  <c r="AD440" i="651"/>
  <c r="AC179" i="651"/>
  <c r="AC435" i="651"/>
  <c r="Y174" i="651"/>
  <c r="Y448" i="651"/>
  <c r="Y430" i="651"/>
  <c r="AS411" i="651"/>
  <c r="W157" i="651"/>
  <c r="X152" i="651"/>
  <c r="AA147" i="651"/>
  <c r="AC142" i="651"/>
  <c r="AC137" i="651"/>
  <c r="AE132" i="651"/>
  <c r="X387" i="651"/>
  <c r="X131" i="651"/>
  <c r="AA382" i="651"/>
  <c r="AA126" i="651"/>
  <c r="AD377" i="651"/>
  <c r="AD121" i="651"/>
  <c r="AC364" i="651"/>
  <c r="AC108" i="651"/>
  <c r="W104" i="651"/>
  <c r="AS358" i="651"/>
  <c r="AA99" i="651"/>
  <c r="AE94" i="651"/>
  <c r="X349" i="651"/>
  <c r="X93" i="651"/>
  <c r="X95" i="651" s="1"/>
  <c r="AE84" i="651"/>
  <c r="X334" i="651"/>
  <c r="X78" i="651"/>
  <c r="AE402" i="651"/>
  <c r="AE146" i="651"/>
  <c r="X142" i="651"/>
  <c r="X137" i="651"/>
  <c r="Z132" i="651"/>
  <c r="AC127" i="651"/>
  <c r="AB122" i="651"/>
  <c r="AE109" i="651"/>
  <c r="X364" i="651"/>
  <c r="X108" i="651"/>
  <c r="AA103" i="651"/>
  <c r="AA359" i="651"/>
  <c r="AE354" i="651"/>
  <c r="AE98" i="651"/>
  <c r="AE100" i="651" s="1"/>
  <c r="Z94" i="651"/>
  <c r="AB89" i="651"/>
  <c r="AE83" i="651"/>
  <c r="AE339" i="651"/>
  <c r="AE68" i="651"/>
  <c r="AE324" i="651"/>
  <c r="AC161" i="651"/>
  <c r="AC420" i="651"/>
  <c r="AC417" i="651"/>
  <c r="AE156" i="651"/>
  <c r="Z152" i="651"/>
  <c r="AC147" i="651"/>
  <c r="AE142" i="651"/>
  <c r="X397" i="651"/>
  <c r="X141" i="651"/>
  <c r="AB136" i="651"/>
  <c r="AB392" i="651"/>
  <c r="AD131" i="651"/>
  <c r="AC382" i="651"/>
  <c r="AC126" i="651"/>
  <c r="W122" i="651"/>
  <c r="AS376" i="651"/>
  <c r="Z109" i="651"/>
  <c r="AC104" i="651"/>
  <c r="AC99" i="651"/>
  <c r="AC94" i="651"/>
  <c r="AE89" i="651"/>
  <c r="AB339" i="651"/>
  <c r="AB83" i="651"/>
  <c r="AE185" i="651"/>
  <c r="X440" i="651"/>
  <c r="X184" i="651"/>
  <c r="AB435" i="651"/>
  <c r="AB179" i="651"/>
  <c r="AE430" i="651"/>
  <c r="AE174" i="651"/>
  <c r="AE448" i="651"/>
  <c r="AA162" i="651"/>
  <c r="AA421" i="651"/>
  <c r="AC157" i="651"/>
  <c r="AC152" i="651"/>
  <c r="AB147" i="651"/>
  <c r="AD142" i="651"/>
  <c r="W397" i="651"/>
  <c r="W141" i="651"/>
  <c r="AS395" i="651"/>
  <c r="AA392" i="651"/>
  <c r="AA136" i="651"/>
  <c r="AC387" i="651"/>
  <c r="AC131" i="651"/>
  <c r="AS381" i="651"/>
  <c r="W127" i="651"/>
  <c r="Z122" i="651"/>
  <c r="AC109" i="651"/>
  <c r="AB104" i="651"/>
  <c r="AB99" i="651"/>
  <c r="AB94" i="651"/>
  <c r="AD89" i="651"/>
  <c r="AA83" i="651"/>
  <c r="AA339" i="651"/>
  <c r="W324" i="651"/>
  <c r="AS322" i="651"/>
  <c r="W68" i="651"/>
  <c r="Y319" i="651"/>
  <c r="Y63" i="651"/>
  <c r="AA314" i="651"/>
  <c r="AA58" i="651"/>
  <c r="AE309" i="651"/>
  <c r="AE53" i="651"/>
  <c r="AA304" i="651"/>
  <c r="AA49" i="651"/>
  <c r="AC44" i="651"/>
  <c r="AE39" i="651"/>
  <c r="X294" i="651"/>
  <c r="X38" i="651"/>
  <c r="AA289" i="651"/>
  <c r="AA33" i="651"/>
  <c r="AS283" i="651"/>
  <c r="Z24" i="651"/>
  <c r="AB19" i="651"/>
  <c r="AB368" i="651"/>
  <c r="AB11" i="651"/>
  <c r="AD79" i="651"/>
  <c r="W334" i="651"/>
  <c r="AS332" i="651"/>
  <c r="W78" i="651"/>
  <c r="Y73" i="651"/>
  <c r="Y329" i="651"/>
  <c r="Z68" i="651"/>
  <c r="Z324" i="651"/>
  <c r="AB319" i="651"/>
  <c r="AB63" i="651"/>
  <c r="AD58" i="651"/>
  <c r="AD314" i="651"/>
  <c r="AD309" i="651"/>
  <c r="AD53" i="651"/>
  <c r="AE304" i="651"/>
  <c r="AE48" i="651"/>
  <c r="X44" i="651"/>
  <c r="Z39" i="651"/>
  <c r="AC34" i="651"/>
  <c r="AD29" i="651"/>
  <c r="W28" i="651"/>
  <c r="AS282" i="651"/>
  <c r="W284" i="651"/>
  <c r="Z23" i="651"/>
  <c r="Z279" i="651"/>
  <c r="AB274" i="651"/>
  <c r="AB18" i="651"/>
  <c r="AB367" i="651"/>
  <c r="W11" i="651"/>
  <c r="AS265" i="651"/>
  <c r="AA88" i="651"/>
  <c r="AA344" i="651"/>
  <c r="AD339" i="651"/>
  <c r="AD83" i="651"/>
  <c r="AD334" i="651"/>
  <c r="AD78" i="651"/>
  <c r="AS328" i="651"/>
  <c r="W74" i="651"/>
  <c r="X69" i="651"/>
  <c r="Z64" i="651"/>
  <c r="AB59" i="651"/>
  <c r="AB54" i="651"/>
  <c r="AC49" i="651"/>
  <c r="AE44" i="651"/>
  <c r="X43" i="651"/>
  <c r="X299" i="651"/>
  <c r="Z294" i="651"/>
  <c r="Z38" i="651"/>
  <c r="Y33" i="651"/>
  <c r="Y289" i="651"/>
  <c r="Z284" i="651"/>
  <c r="Z28" i="651"/>
  <c r="Y279" i="651"/>
  <c r="Y23" i="651"/>
  <c r="AA274" i="651"/>
  <c r="AA18" i="651"/>
  <c r="AA367" i="651"/>
  <c r="AE267" i="651"/>
  <c r="AE10" i="651"/>
  <c r="AD344" i="651"/>
  <c r="AD88" i="651"/>
  <c r="AC339" i="651"/>
  <c r="AC83" i="651"/>
  <c r="AC334" i="651"/>
  <c r="AC78" i="651"/>
  <c r="AE73" i="651"/>
  <c r="AE329" i="651"/>
  <c r="AA69" i="651"/>
  <c r="AC319" i="651"/>
  <c r="AC64" i="651"/>
  <c r="AE59" i="651"/>
  <c r="X314" i="651"/>
  <c r="X58" i="651"/>
  <c r="AB53" i="651"/>
  <c r="AB309" i="651"/>
  <c r="AC304" i="651"/>
  <c r="AC48" i="651"/>
  <c r="AE43" i="651"/>
  <c r="AE299" i="651"/>
  <c r="X39" i="651"/>
  <c r="AA34" i="651"/>
  <c r="AE24" i="651"/>
  <c r="X279" i="651"/>
  <c r="X23" i="651"/>
  <c r="Z18" i="651"/>
  <c r="Z367" i="651"/>
  <c r="Z274" i="651"/>
  <c r="Z267" i="651"/>
  <c r="Z10" i="651"/>
  <c r="G526" i="650"/>
  <c r="J526" i="650"/>
  <c r="G309" i="650"/>
  <c r="AA232" i="650"/>
  <c r="AB230" i="650"/>
  <c r="N451" i="666"/>
  <c r="J533" i="650"/>
  <c r="P458" i="666"/>
  <c r="M426" i="650"/>
  <c r="N540" i="666"/>
  <c r="J309" i="666"/>
  <c r="G356" i="650"/>
  <c r="AB240" i="650"/>
  <c r="R380" i="666"/>
  <c r="AD279" i="4"/>
  <c r="F31" i="2"/>
  <c r="F32" i="2" s="1"/>
  <c r="I309" i="666"/>
  <c r="Y195" i="4"/>
  <c r="Y282" i="4" s="1"/>
  <c r="M505" i="666"/>
  <c r="G361" i="650"/>
  <c r="H309" i="666"/>
  <c r="R465" i="666"/>
  <c r="P415" i="650"/>
  <c r="R336" i="666"/>
  <c r="Q409" i="650"/>
  <c r="Q458" i="666"/>
  <c r="Q465" i="666"/>
  <c r="O341" i="650"/>
  <c r="P380" i="666"/>
  <c r="M386" i="650"/>
  <c r="G458" i="650"/>
  <c r="L309" i="666"/>
  <c r="F162" i="666"/>
  <c r="M366" i="650"/>
  <c r="N451" i="650"/>
  <c r="R397" i="666"/>
  <c r="I346" i="650"/>
  <c r="P346" i="666"/>
  <c r="K515" i="650"/>
  <c r="M498" i="666"/>
  <c r="O356" i="650"/>
  <c r="J409" i="650"/>
  <c r="L458" i="650"/>
  <c r="R331" i="666"/>
  <c r="L510" i="666"/>
  <c r="G451" i="666"/>
  <c r="R510" i="650"/>
  <c r="M415" i="666"/>
  <c r="P540" i="666"/>
  <c r="E18" i="648"/>
  <c r="R526" i="650"/>
  <c r="D43" i="647"/>
  <c r="I458" i="650"/>
  <c r="V52" i="666"/>
  <c r="W52" i="666" s="1"/>
  <c r="X52" i="666" s="1"/>
  <c r="Y52" i="666" s="1"/>
  <c r="Z52" i="666" s="1"/>
  <c r="AA52" i="666" s="1"/>
  <c r="AX246" i="650"/>
  <c r="C17" i="20"/>
  <c r="D17" i="20"/>
  <c r="E17" i="20"/>
  <c r="Q36" i="20"/>
  <c r="F197" i="666"/>
  <c r="V31" i="634"/>
  <c r="AH245" i="650"/>
  <c r="V245" i="650" s="1"/>
  <c r="W245" i="650" s="1"/>
  <c r="X245" i="650" s="1"/>
  <c r="Y245" i="650" s="1"/>
  <c r="Z245" i="650" s="1"/>
  <c r="AA245" i="650" s="1"/>
  <c r="AB245" i="650" s="1"/>
  <c r="AC245" i="650" s="1"/>
  <c r="AD245" i="650" s="1"/>
  <c r="AE245" i="650" s="1"/>
  <c r="AF245" i="650" s="1"/>
  <c r="AG245" i="650" s="1"/>
  <c r="AX244" i="650"/>
  <c r="F1232" i="6"/>
  <c r="I533" i="650"/>
  <c r="G465" i="650"/>
  <c r="M16" i="652"/>
  <c r="N16" i="652" s="1"/>
  <c r="AH42" i="650" s="1"/>
  <c r="M19" i="652"/>
  <c r="N19" i="652" s="1"/>
  <c r="AH63" i="650" s="1"/>
  <c r="V62" i="650" s="1"/>
  <c r="H409" i="650"/>
  <c r="J386" i="650"/>
  <c r="R331" i="650"/>
  <c r="P426" i="650"/>
  <c r="N366" i="666"/>
  <c r="N505" i="666"/>
  <c r="H526" i="650"/>
  <c r="R465" i="650"/>
  <c r="R392" i="650"/>
  <c r="I526" i="666"/>
  <c r="O392" i="666"/>
  <c r="P451" i="650"/>
  <c r="H397" i="650"/>
  <c r="L540" i="650"/>
  <c r="L392" i="666"/>
  <c r="K403" i="650"/>
  <c r="V140" i="666"/>
  <c r="W140" i="666" s="1"/>
  <c r="J465" i="666"/>
  <c r="I366" i="650"/>
  <c r="K540" i="666"/>
  <c r="J397" i="666"/>
  <c r="M309" i="666"/>
  <c r="H420" i="666"/>
  <c r="AK36" i="33"/>
  <c r="AA20" i="33"/>
  <c r="AB19" i="33"/>
  <c r="I465" i="650"/>
  <c r="R540" i="666"/>
  <c r="P162" i="650"/>
  <c r="P439" i="650" s="1"/>
  <c r="V56" i="666"/>
  <c r="W56" i="666" s="1"/>
  <c r="X56" i="666" s="1"/>
  <c r="Y56" i="666" s="1"/>
  <c r="V82" i="666"/>
  <c r="W82" i="666" s="1"/>
  <c r="X82" i="666" s="1"/>
  <c r="V129" i="666"/>
  <c r="W129" i="666" s="1"/>
  <c r="X129" i="666" s="1"/>
  <c r="Y129" i="666" s="1"/>
  <c r="Z129" i="666" s="1"/>
  <c r="AA129" i="666" s="1"/>
  <c r="AB129" i="666" s="1"/>
  <c r="G309" i="666"/>
  <c r="R298" i="650"/>
  <c r="H451" i="650"/>
  <c r="G374" i="650"/>
  <c r="AA279" i="4"/>
  <c r="AA195" i="4"/>
  <c r="AA282" i="4" s="1"/>
  <c r="V18" i="666"/>
  <c r="W18" i="666" s="1"/>
  <c r="X18" i="666" s="1"/>
  <c r="V65" i="661"/>
  <c r="M162" i="650"/>
  <c r="M439" i="650" s="1"/>
  <c r="O162" i="666"/>
  <c r="O437" i="666" s="1"/>
  <c r="I162" i="666"/>
  <c r="I437" i="666" s="1"/>
  <c r="H540" i="666"/>
  <c r="F65" i="2"/>
  <c r="R351" i="666"/>
  <c r="L465" i="650"/>
  <c r="Q540" i="666"/>
  <c r="M380" i="666"/>
  <c r="V279" i="4"/>
  <c r="V195" i="4"/>
  <c r="V282" i="4" s="1"/>
  <c r="R505" i="666"/>
  <c r="H415" i="650"/>
  <c r="P315" i="666"/>
  <c r="N392" i="650"/>
  <c r="K361" i="666"/>
  <c r="R505" i="650"/>
  <c r="G465" i="666"/>
  <c r="I392" i="666"/>
  <c r="O533" i="666"/>
  <c r="L415" i="650"/>
  <c r="R431" i="650"/>
  <c r="K374" i="650"/>
  <c r="G298" i="666"/>
  <c r="G298" i="650"/>
  <c r="J392" i="666"/>
  <c r="L465" i="666"/>
  <c r="N526" i="650"/>
  <c r="I451" i="650"/>
  <c r="L331" i="666"/>
  <c r="K465" i="666"/>
  <c r="H403" i="650"/>
  <c r="K361" i="650"/>
  <c r="R458" i="666"/>
  <c r="I498" i="666"/>
  <c r="K309" i="650"/>
  <c r="R426" i="650"/>
  <c r="Q505" i="650"/>
  <c r="N380" i="666"/>
  <c r="Q526" i="666"/>
  <c r="G420" i="650"/>
  <c r="O409" i="650"/>
  <c r="G515" i="650"/>
  <c r="G380" i="666"/>
  <c r="Q403" i="666"/>
  <c r="I309" i="650"/>
  <c r="P356" i="666"/>
  <c r="R309" i="650"/>
  <c r="V230" i="666"/>
  <c r="W230" i="666" s="1"/>
  <c r="M298" i="650"/>
  <c r="L498" i="650"/>
  <c r="O458" i="650"/>
  <c r="V118" i="666"/>
  <c r="W118" i="666" s="1"/>
  <c r="X118" i="666" s="1"/>
  <c r="Y118" i="666" s="1"/>
  <c r="Z118" i="666" s="1"/>
  <c r="AA118" i="666" s="1"/>
  <c r="AB118" i="666" s="1"/>
  <c r="AC118" i="666" s="1"/>
  <c r="AD118" i="666" s="1"/>
  <c r="V72" i="666"/>
  <c r="W72" i="666" s="1"/>
  <c r="V66" i="666"/>
  <c r="W66" i="666" s="1"/>
  <c r="X66" i="666" s="1"/>
  <c r="Y66" i="666" s="1"/>
  <c r="V35" i="666"/>
  <c r="W35" i="666" s="1"/>
  <c r="K162" i="650"/>
  <c r="K436" i="650" s="1"/>
  <c r="M458" i="666"/>
  <c r="O540" i="650"/>
  <c r="V77" i="666"/>
  <c r="W77" i="666" s="1"/>
  <c r="X77" i="666" s="1"/>
  <c r="Y77" i="666" s="1"/>
  <c r="Z77" i="666" s="1"/>
  <c r="AA77" i="666" s="1"/>
  <c r="AB77" i="666" s="1"/>
  <c r="AC77" i="666" s="1"/>
  <c r="AD77" i="666" s="1"/>
  <c r="AE77" i="666" s="1"/>
  <c r="AF77" i="666" s="1"/>
  <c r="AG77" i="666" s="1"/>
  <c r="V184" i="666"/>
  <c r="W184" i="666" s="1"/>
  <c r="X184" i="666" s="1"/>
  <c r="Y184" i="666" s="1"/>
  <c r="H458" i="666"/>
  <c r="E25" i="648"/>
  <c r="AL192" i="4"/>
  <c r="AL279" i="4" s="1"/>
  <c r="O526" i="650"/>
  <c r="N309" i="666"/>
  <c r="AB195" i="4"/>
  <c r="AB282" i="4" s="1"/>
  <c r="AB279" i="4"/>
  <c r="N380" i="650"/>
  <c r="K194" i="650"/>
  <c r="X197" i="650" s="1"/>
  <c r="M162" i="666"/>
  <c r="M436" i="666" s="1"/>
  <c r="V31" i="661"/>
  <c r="V67" i="666"/>
  <c r="W67" i="666" s="1"/>
  <c r="X67" i="666" s="1"/>
  <c r="N465" i="650"/>
  <c r="L451" i="666"/>
  <c r="K336" i="650"/>
  <c r="V17" i="666"/>
  <c r="V20" i="666" s="1"/>
  <c r="V295" i="666" s="1"/>
  <c r="I505" i="666"/>
  <c r="L526" i="666"/>
  <c r="O515" i="666"/>
  <c r="V183" i="666"/>
  <c r="W183" i="666" s="1"/>
  <c r="X183" i="666" s="1"/>
  <c r="Y183" i="666" s="1"/>
  <c r="Z183" i="666" s="1"/>
  <c r="AA183" i="666" s="1"/>
  <c r="AB183" i="666" s="1"/>
  <c r="AC183" i="666" s="1"/>
  <c r="AD183" i="666" s="1"/>
  <c r="AE183" i="666" s="1"/>
  <c r="AF183" i="666" s="1"/>
  <c r="AG183" i="666" s="1"/>
  <c r="AJ183" i="666" s="1"/>
  <c r="M320" i="650"/>
  <c r="V40" i="666"/>
  <c r="W40" i="666" s="1"/>
  <c r="X40" i="666" s="1"/>
  <c r="AE279" i="4"/>
  <c r="O351" i="666"/>
  <c r="G336" i="666"/>
  <c r="P505" i="650"/>
  <c r="J374" i="666"/>
  <c r="I526" i="650"/>
  <c r="P386" i="666"/>
  <c r="V212" i="666"/>
  <c r="V213" i="666" s="1"/>
  <c r="V490" i="666" s="1"/>
  <c r="V491" i="666" s="1"/>
  <c r="F431" i="139"/>
  <c r="V61" i="666"/>
  <c r="V38" i="634"/>
  <c r="BC29" i="4"/>
  <c r="N526" i="666"/>
  <c r="M380" i="650"/>
  <c r="G533" i="650"/>
  <c r="O309" i="666"/>
  <c r="F1113" i="6"/>
  <c r="F50" i="2" s="1"/>
  <c r="F55" i="2" s="1"/>
  <c r="V71" i="666"/>
  <c r="W71" i="666" s="1"/>
  <c r="X71" i="666" s="1"/>
  <c r="V94" i="666"/>
  <c r="W94" i="666" s="1"/>
  <c r="W96" i="666" s="1"/>
  <c r="W372" i="666" s="1"/>
  <c r="V76" i="666"/>
  <c r="W76" i="666" s="1"/>
  <c r="V36" i="666"/>
  <c r="P397" i="650"/>
  <c r="V197" i="666"/>
  <c r="Q162" i="666"/>
  <c r="Q437" i="666" s="1"/>
  <c r="U155" i="666"/>
  <c r="V38" i="661"/>
  <c r="V62" i="666"/>
  <c r="W62" i="666" s="1"/>
  <c r="X62" i="666" s="1"/>
  <c r="Y62" i="666" s="1"/>
  <c r="Q415" i="650"/>
  <c r="T90" i="666"/>
  <c r="N540" i="650"/>
  <c r="R510" i="666"/>
  <c r="O431" i="650"/>
  <c r="O309" i="650"/>
  <c r="L510" i="650"/>
  <c r="V106" i="666"/>
  <c r="W106" i="666" s="1"/>
  <c r="X106" i="666" s="1"/>
  <c r="Y106" i="666" s="1"/>
  <c r="Z106" i="666" s="1"/>
  <c r="AA106" i="666" s="1"/>
  <c r="V117" i="666"/>
  <c r="W117" i="666" s="1"/>
  <c r="W119" i="666" s="1"/>
  <c r="U155" i="650"/>
  <c r="R161" i="650"/>
  <c r="R392" i="666"/>
  <c r="M540" i="650"/>
  <c r="O351" i="650"/>
  <c r="V48" i="666"/>
  <c r="V53" i="666" s="1"/>
  <c r="O315" i="650"/>
  <c r="O415" i="650"/>
  <c r="M309" i="650"/>
  <c r="K505" i="650"/>
  <c r="K341" i="650"/>
  <c r="H409" i="666"/>
  <c r="G397" i="666"/>
  <c r="BA153" i="4"/>
  <c r="AJ159" i="4"/>
  <c r="AJ160" i="4" s="1"/>
  <c r="O374" i="666"/>
  <c r="N331" i="650"/>
  <c r="R191" i="650"/>
  <c r="R278" i="650" s="1"/>
  <c r="U158" i="650"/>
  <c r="L197" i="650"/>
  <c r="V57" i="666"/>
  <c r="W57" i="666" s="1"/>
  <c r="X57" i="666" s="1"/>
  <c r="O197" i="666"/>
  <c r="J197" i="666"/>
  <c r="W197" i="666"/>
  <c r="I197" i="666"/>
  <c r="H162" i="666"/>
  <c r="H438" i="666" s="1"/>
  <c r="H194" i="666"/>
  <c r="U281" i="666" s="1"/>
  <c r="V41" i="666"/>
  <c r="W41" i="666" s="1"/>
  <c r="X41" i="666" s="1"/>
  <c r="Y41" i="666" s="1"/>
  <c r="Z41" i="666" s="1"/>
  <c r="AA41" i="666" s="1"/>
  <c r="AB41" i="666" s="1"/>
  <c r="AG279" i="4"/>
  <c r="L336" i="666"/>
  <c r="V186" i="666"/>
  <c r="W186" i="666" s="1"/>
  <c r="X186" i="666" s="1"/>
  <c r="Y186" i="666" s="1"/>
  <c r="Z186" i="666" s="1"/>
  <c r="AA186" i="666" s="1"/>
  <c r="K533" i="666"/>
  <c r="M426" i="666"/>
  <c r="H403" i="666"/>
  <c r="L162" i="650"/>
  <c r="L439" i="650" s="1"/>
  <c r="G380" i="650"/>
  <c r="I510" i="666"/>
  <c r="J465" i="650"/>
  <c r="L458" i="666"/>
  <c r="L346" i="666"/>
  <c r="J162" i="666"/>
  <c r="J438" i="666" s="1"/>
  <c r="T155" i="650"/>
  <c r="T161" i="650" s="1"/>
  <c r="T194" i="650" s="1"/>
  <c r="T197" i="650" s="1"/>
  <c r="N361" i="666"/>
  <c r="V105" i="666"/>
  <c r="W105" i="666" s="1"/>
  <c r="I540" i="666"/>
  <c r="H54" i="648"/>
  <c r="L351" i="650"/>
  <c r="I320" i="650"/>
  <c r="N374" i="650"/>
  <c r="L366" i="650"/>
  <c r="M361" i="650"/>
  <c r="N426" i="650"/>
  <c r="P458" i="650"/>
  <c r="O374" i="650"/>
  <c r="G451" i="650"/>
  <c r="N465" i="666"/>
  <c r="L298" i="650"/>
  <c r="H505" i="666"/>
  <c r="Q451" i="650"/>
  <c r="K409" i="650"/>
  <c r="G510" i="666"/>
  <c r="J309" i="650"/>
  <c r="V112" i="666"/>
  <c r="W112" i="666" s="1"/>
  <c r="X112" i="666" s="1"/>
  <c r="Y112" i="666" s="1"/>
  <c r="Z112" i="666" s="1"/>
  <c r="AA112" i="666" s="1"/>
  <c r="AB112" i="666" s="1"/>
  <c r="AC112" i="666" s="1"/>
  <c r="AD112" i="666" s="1"/>
  <c r="AE112" i="666" s="1"/>
  <c r="AF112" i="666" s="1"/>
  <c r="AG112" i="666" s="1"/>
  <c r="AK112" i="666" s="1"/>
  <c r="V95" i="666"/>
  <c r="W95" i="666" s="1"/>
  <c r="X95" i="666" s="1"/>
  <c r="Y95" i="666" s="1"/>
  <c r="Z95" i="666" s="1"/>
  <c r="K465" i="650"/>
  <c r="I451" i="666"/>
  <c r="R415" i="666"/>
  <c r="V26" i="666"/>
  <c r="W26" i="666" s="1"/>
  <c r="X26" i="666" s="1"/>
  <c r="Y26" i="666" s="1"/>
  <c r="Z26" i="666" s="1"/>
  <c r="R451" i="666"/>
  <c r="N162" i="650"/>
  <c r="N437" i="650" s="1"/>
  <c r="V185" i="666"/>
  <c r="W185" i="666" s="1"/>
  <c r="X185" i="666" s="1"/>
  <c r="Y185" i="666" s="1"/>
  <c r="Z185" i="666" s="1"/>
  <c r="AA185" i="666" s="1"/>
  <c r="V107" i="666"/>
  <c r="W107" i="666" s="1"/>
  <c r="X107" i="666" s="1"/>
  <c r="Y107" i="666" s="1"/>
  <c r="Z107" i="666" s="1"/>
  <c r="AA107" i="666" s="1"/>
  <c r="AB107" i="666" s="1"/>
  <c r="AC107" i="666" s="1"/>
  <c r="AD107" i="666" s="1"/>
  <c r="AE107" i="666" s="1"/>
  <c r="AF107" i="666" s="1"/>
  <c r="AG107" i="666" s="1"/>
  <c r="R164" i="666"/>
  <c r="E32" i="648"/>
  <c r="O361" i="650"/>
  <c r="G403" i="650"/>
  <c r="O498" i="666"/>
  <c r="V113" i="666"/>
  <c r="W113" i="666" s="1"/>
  <c r="X113" i="666" s="1"/>
  <c r="Y113" i="666" s="1"/>
  <c r="J380" i="650"/>
  <c r="J515" i="650"/>
  <c r="J397" i="650"/>
  <c r="I533" i="666"/>
  <c r="G458" i="666"/>
  <c r="R361" i="650"/>
  <c r="P526" i="666"/>
  <c r="P386" i="650"/>
  <c r="J415" i="650"/>
  <c r="H315" i="666"/>
  <c r="G409" i="650"/>
  <c r="P315" i="650"/>
  <c r="P309" i="650"/>
  <c r="V134" i="666"/>
  <c r="W134" i="666" s="1"/>
  <c r="X134" i="666" s="1"/>
  <c r="G397" i="650"/>
  <c r="V123" i="666"/>
  <c r="W123" i="666" s="1"/>
  <c r="X123" i="666" s="1"/>
  <c r="Y123" i="666" s="1"/>
  <c r="Z123" i="666" s="1"/>
  <c r="AA123" i="666" s="1"/>
  <c r="AB123" i="666" s="1"/>
  <c r="AC123" i="666" s="1"/>
  <c r="O498" i="650"/>
  <c r="H341" i="650"/>
  <c r="V232" i="650"/>
  <c r="T90" i="650"/>
  <c r="V208" i="666"/>
  <c r="W208" i="666" s="1"/>
  <c r="V169" i="666"/>
  <c r="Q309" i="650"/>
  <c r="K540" i="650"/>
  <c r="V81" i="666"/>
  <c r="W81" i="666" s="1"/>
  <c r="V24" i="666"/>
  <c r="W24" i="666" s="1"/>
  <c r="X24" i="666" s="1"/>
  <c r="G498" i="650"/>
  <c r="O336" i="666"/>
  <c r="T155" i="666"/>
  <c r="T161" i="666" s="1"/>
  <c r="T194" i="666" s="1"/>
  <c r="T197" i="666" s="1"/>
  <c r="V29" i="666"/>
  <c r="W29" i="666" s="1"/>
  <c r="T278" i="650"/>
  <c r="T195" i="4"/>
  <c r="T282" i="4" s="1"/>
  <c r="T279" i="4"/>
  <c r="I386" i="666"/>
  <c r="M341" i="650"/>
  <c r="V101" i="666"/>
  <c r="W101" i="666" s="1"/>
  <c r="X101" i="666" s="1"/>
  <c r="Y101" i="666" s="1"/>
  <c r="Z101" i="666" s="1"/>
  <c r="AA101" i="666" s="1"/>
  <c r="AB101" i="666" s="1"/>
  <c r="J392" i="650"/>
  <c r="H309" i="650"/>
  <c r="K515" i="666"/>
  <c r="H420" i="650"/>
  <c r="R458" i="650"/>
  <c r="K505" i="666"/>
  <c r="M533" i="650"/>
  <c r="K309" i="666"/>
  <c r="V135" i="666"/>
  <c r="W135" i="666" s="1"/>
  <c r="X135" i="666" s="1"/>
  <c r="Y135" i="666" s="1"/>
  <c r="Z135" i="666" s="1"/>
  <c r="AA135" i="666" s="1"/>
  <c r="AB135" i="666" s="1"/>
  <c r="AC135" i="666" s="1"/>
  <c r="AD135" i="666" s="1"/>
  <c r="AE135" i="666" s="1"/>
  <c r="AF135" i="666" s="1"/>
  <c r="AG135" i="666" s="1"/>
  <c r="AK135" i="666" s="1"/>
  <c r="R309" i="666"/>
  <c r="J458" i="666"/>
  <c r="G346" i="650"/>
  <c r="F194" i="650"/>
  <c r="F162" i="650"/>
  <c r="J533" i="666"/>
  <c r="H380" i="650"/>
  <c r="V165" i="666"/>
  <c r="W165" i="666" s="1"/>
  <c r="J356" i="650"/>
  <c r="K346" i="650"/>
  <c r="V235" i="666"/>
  <c r="W235" i="666" s="1"/>
  <c r="X235" i="666" s="1"/>
  <c r="Y235" i="666" s="1"/>
  <c r="Z235" i="666" s="1"/>
  <c r="AA235" i="666" s="1"/>
  <c r="AB235" i="666" s="1"/>
  <c r="AC235" i="666" s="1"/>
  <c r="AD235" i="666" s="1"/>
  <c r="AE235" i="666" s="1"/>
  <c r="AF235" i="666" s="1"/>
  <c r="AG235" i="666" s="1"/>
  <c r="G403" i="666"/>
  <c r="V128" i="666"/>
  <c r="W128" i="666" s="1"/>
  <c r="H315" i="650"/>
  <c r="V111" i="666"/>
  <c r="W111" i="666" s="1"/>
  <c r="N403" i="650"/>
  <c r="L403" i="650"/>
  <c r="K426" i="650"/>
  <c r="I356" i="650"/>
  <c r="R409" i="650"/>
  <c r="V23" i="666"/>
  <c r="W23" i="666" s="1"/>
  <c r="N397" i="650"/>
  <c r="M361" i="666"/>
  <c r="J162" i="650"/>
  <c r="J436" i="650" s="1"/>
  <c r="I361" i="650"/>
  <c r="L426" i="666"/>
  <c r="I510" i="650"/>
  <c r="P356" i="650"/>
  <c r="P320" i="650"/>
  <c r="V136" i="666"/>
  <c r="V130" i="666"/>
  <c r="W130" i="666" s="1"/>
  <c r="X130" i="666" s="1"/>
  <c r="Y130" i="666" s="1"/>
  <c r="M458" i="650"/>
  <c r="V236" i="666"/>
  <c r="W236" i="666" s="1"/>
  <c r="P465" i="650"/>
  <c r="V28" i="666"/>
  <c r="W28" i="666" s="1"/>
  <c r="X28" i="666" s="1"/>
  <c r="N197" i="666"/>
  <c r="V170" i="666"/>
  <c r="W170" i="666" s="1"/>
  <c r="K366" i="650"/>
  <c r="W197" i="650"/>
  <c r="P162" i="666"/>
  <c r="P437" i="666" s="1"/>
  <c r="I351" i="650"/>
  <c r="G336" i="650"/>
  <c r="H361" i="650"/>
  <c r="H386" i="650"/>
  <c r="M526" i="666"/>
  <c r="N366" i="650"/>
  <c r="G351" i="650"/>
  <c r="H533" i="650"/>
  <c r="V100" i="666"/>
  <c r="W100" i="666" s="1"/>
  <c r="X100" i="666" s="1"/>
  <c r="Q341" i="650"/>
  <c r="O386" i="650"/>
  <c r="M386" i="666"/>
  <c r="Z279" i="4"/>
  <c r="Z195" i="4"/>
  <c r="Z282" i="4" s="1"/>
  <c r="R164" i="650"/>
  <c r="G194" i="650"/>
  <c r="Y16" i="634"/>
  <c r="V171" i="666"/>
  <c r="W171" i="666" s="1"/>
  <c r="V32" i="634"/>
  <c r="V25" i="666"/>
  <c r="W25" i="666" s="1"/>
  <c r="X25" i="666" s="1"/>
  <c r="Y25" i="666" s="1"/>
  <c r="Z25" i="666" s="1"/>
  <c r="V172" i="666"/>
  <c r="W172" i="666" s="1"/>
  <c r="X172" i="666" s="1"/>
  <c r="V122" i="666"/>
  <c r="W122" i="666" s="1"/>
  <c r="V99" i="666"/>
  <c r="W99" i="666" s="1"/>
  <c r="X99" i="666" s="1"/>
  <c r="Y99" i="666" s="1"/>
  <c r="J197" i="650"/>
  <c r="V146" i="666"/>
  <c r="W146" i="666" s="1"/>
  <c r="X146" i="666" s="1"/>
  <c r="Y146" i="666" s="1"/>
  <c r="Z146" i="666" s="1"/>
  <c r="AA146" i="666" s="1"/>
  <c r="AB146" i="666" s="1"/>
  <c r="AG160" i="4"/>
  <c r="R526" i="666"/>
  <c r="G426" i="650"/>
  <c r="J374" i="650"/>
  <c r="K526" i="666"/>
  <c r="U486" i="6"/>
  <c r="L309" i="650"/>
  <c r="L498" i="666"/>
  <c r="V87" i="666"/>
  <c r="W87" i="666" s="1"/>
  <c r="X87" i="666" s="1"/>
  <c r="Y87" i="666" s="1"/>
  <c r="Z87" i="666" s="1"/>
  <c r="V241" i="650"/>
  <c r="V518" i="650" s="1"/>
  <c r="V519" i="650" s="1"/>
  <c r="L426" i="650"/>
  <c r="Q403" i="650"/>
  <c r="V240" i="666"/>
  <c r="N409" i="666"/>
  <c r="V27" i="666"/>
  <c r="W27" i="666" s="1"/>
  <c r="X27" i="666" s="1"/>
  <c r="Y27" i="666" s="1"/>
  <c r="V124" i="666"/>
  <c r="W124" i="666" s="1"/>
  <c r="X124" i="666" s="1"/>
  <c r="Y124" i="666" s="1"/>
  <c r="V231" i="666"/>
  <c r="W231" i="666" s="1"/>
  <c r="X231" i="666" s="1"/>
  <c r="Y231" i="666" s="1"/>
  <c r="Z231" i="666" s="1"/>
  <c r="AA231" i="666" s="1"/>
  <c r="N162" i="666"/>
  <c r="N437" i="666" s="1"/>
  <c r="M403" i="650"/>
  <c r="N409" i="650"/>
  <c r="J526" i="666"/>
  <c r="R486" i="6"/>
  <c r="H191" i="650"/>
  <c r="U191" i="650"/>
  <c r="K197" i="666"/>
  <c r="P380" i="650"/>
  <c r="I392" i="650"/>
  <c r="I380" i="666"/>
  <c r="L380" i="650"/>
  <c r="P465" i="666"/>
  <c r="R533" i="650"/>
  <c r="Q162" i="650"/>
  <c r="Q436" i="650" s="1"/>
  <c r="X197" i="666"/>
  <c r="M505" i="650"/>
  <c r="Q386" i="650"/>
  <c r="P403" i="650"/>
  <c r="Q498" i="650"/>
  <c r="V86" i="666"/>
  <c r="W86" i="666" s="1"/>
  <c r="W88" i="666" s="1"/>
  <c r="I386" i="650"/>
  <c r="J409" i="666"/>
  <c r="J361" i="650"/>
  <c r="L386" i="650"/>
  <c r="K162" i="666"/>
  <c r="O380" i="650"/>
  <c r="P426" i="666"/>
  <c r="P341" i="650"/>
  <c r="AG276" i="4"/>
  <c r="AG195" i="4"/>
  <c r="AK189" i="4"/>
  <c r="AK276" i="4" s="1"/>
  <c r="Q426" i="650"/>
  <c r="V145" i="666"/>
  <c r="W145" i="666" s="1"/>
  <c r="X145" i="666" s="1"/>
  <c r="Y145" i="666" s="1"/>
  <c r="Z145" i="666" s="1"/>
  <c r="AA145" i="666" s="1"/>
  <c r="AB145" i="666" s="1"/>
  <c r="AC145" i="666" s="1"/>
  <c r="AD145" i="666" s="1"/>
  <c r="AE145" i="666" s="1"/>
  <c r="AF145" i="666" s="1"/>
  <c r="AG145" i="666" s="1"/>
  <c r="I162" i="650"/>
  <c r="I194" i="650"/>
  <c r="I281" i="650" s="1"/>
  <c r="V147" i="666"/>
  <c r="W147" i="666" s="1"/>
  <c r="X147" i="666" s="1"/>
  <c r="BA189" i="4"/>
  <c r="BA160" i="4"/>
  <c r="O426" i="650"/>
  <c r="I331" i="650"/>
  <c r="G415" i="650"/>
  <c r="L374" i="650"/>
  <c r="M397" i="650"/>
  <c r="M415" i="650"/>
  <c r="AE195" i="4"/>
  <c r="AJ189" i="4"/>
  <c r="AJ276" i="4" s="1"/>
  <c r="AL189" i="4"/>
  <c r="AL276" i="4" s="1"/>
  <c r="AE276" i="4"/>
  <c r="N315" i="650"/>
  <c r="K431" i="650"/>
  <c r="K420" i="650"/>
  <c r="R533" i="666"/>
  <c r="R498" i="666"/>
  <c r="H162" i="650"/>
  <c r="H194" i="650"/>
  <c r="U194" i="650"/>
  <c r="Y16" i="661"/>
  <c r="U161" i="666"/>
  <c r="R194" i="666"/>
  <c r="R197" i="666" s="1"/>
  <c r="R162" i="666"/>
  <c r="Q197" i="666"/>
  <c r="Q278" i="666"/>
  <c r="G281" i="666"/>
  <c r="G197" i="666"/>
  <c r="V22" i="661"/>
  <c r="U278" i="666"/>
  <c r="H278" i="666"/>
  <c r="AD67" i="658"/>
  <c r="AD64" i="658"/>
  <c r="AD36" i="658"/>
  <c r="AD74" i="658" s="1"/>
  <c r="AD77" i="658" s="1"/>
  <c r="F14" i="627"/>
  <c r="G14" i="627"/>
  <c r="P28" i="124"/>
  <c r="F14" i="19"/>
  <c r="G15" i="19"/>
  <c r="J266" i="650"/>
  <c r="K265" i="650"/>
  <c r="J272" i="650"/>
  <c r="J281" i="650" s="1"/>
  <c r="I14" i="627"/>
  <c r="R28" i="124"/>
  <c r="AB80" i="664"/>
  <c r="AB66" i="664"/>
  <c r="R30" i="652"/>
  <c r="N30" i="652"/>
  <c r="AH125" i="650" s="1"/>
  <c r="R35" i="652"/>
  <c r="N35" i="652"/>
  <c r="AH153" i="650" s="1"/>
  <c r="Y26" i="6"/>
  <c r="Y27" i="6" s="1"/>
  <c r="AM21" i="33"/>
  <c r="AM22" i="33" s="1"/>
  <c r="AL20" i="33"/>
  <c r="M278" i="666"/>
  <c r="M197" i="666"/>
  <c r="Z197" i="666"/>
  <c r="G78" i="614"/>
  <c r="I81" i="720" s="1"/>
  <c r="K81" i="720" s="1"/>
  <c r="K82" i="720" s="1"/>
  <c r="H79" i="614"/>
  <c r="AR8" i="4"/>
  <c r="BB9" i="4"/>
  <c r="F9" i="3"/>
  <c r="G6" i="5" s="1"/>
  <c r="K4" i="5"/>
  <c r="K6" i="3"/>
  <c r="R23" i="652"/>
  <c r="N23" i="652"/>
  <c r="AH83" i="650" s="1"/>
  <c r="N11" i="652"/>
  <c r="R11" i="652"/>
  <c r="R31" i="652"/>
  <c r="N31" i="652"/>
  <c r="AH131" i="650" s="1"/>
  <c r="V129" i="650" s="1"/>
  <c r="R21" i="652"/>
  <c r="N21" i="652"/>
  <c r="AH73" i="650" s="1"/>
  <c r="N13" i="652"/>
  <c r="R13" i="652"/>
  <c r="R25" i="652"/>
  <c r="N25" i="652"/>
  <c r="AH96" i="650" s="1"/>
  <c r="R27" i="652"/>
  <c r="N27" i="652"/>
  <c r="AH108" i="650" s="1"/>
  <c r="R24" i="652"/>
  <c r="N24" i="652"/>
  <c r="AH88" i="650" s="1"/>
  <c r="V15" i="634"/>
  <c r="L17" i="14"/>
  <c r="AC80" i="641"/>
  <c r="AC66" i="641"/>
  <c r="X55" i="634"/>
  <c r="R17" i="652"/>
  <c r="N17" i="652"/>
  <c r="AH53" i="650" s="1"/>
  <c r="V52" i="650" s="1"/>
  <c r="M18" i="14"/>
  <c r="K18" i="14"/>
  <c r="L18" i="14" s="1"/>
  <c r="AD36" i="664"/>
  <c r="AD74" i="664" s="1"/>
  <c r="AD77" i="664" s="1"/>
  <c r="AD69" i="664"/>
  <c r="AI29" i="1"/>
  <c r="E28" i="1"/>
  <c r="G8" i="3" s="1"/>
  <c r="F28" i="1"/>
  <c r="B28" i="1" s="1"/>
  <c r="R36" i="652"/>
  <c r="N36" i="652"/>
  <c r="R33" i="652"/>
  <c r="N33" i="652"/>
  <c r="AH142" i="650" s="1"/>
  <c r="R12" i="652"/>
  <c r="N12" i="652"/>
  <c r="R7" i="652"/>
  <c r="N7" i="652"/>
  <c r="AH20" i="650" s="1"/>
  <c r="R10" i="652"/>
  <c r="N10" i="652"/>
  <c r="R9" i="652"/>
  <c r="N9" i="652"/>
  <c r="AA66" i="641"/>
  <c r="AB80" i="658"/>
  <c r="AB66" i="658"/>
  <c r="Z74" i="658"/>
  <c r="U206" i="658"/>
  <c r="A300" i="520"/>
  <c r="A301" i="520" s="1"/>
  <c r="A302" i="520" s="1"/>
  <c r="A303" i="520" s="1"/>
  <c r="A304" i="520" s="1"/>
  <c r="A305" i="520" s="1"/>
  <c r="A306" i="520" s="1"/>
  <c r="A307" i="520" s="1"/>
  <c r="A308" i="520" s="1"/>
  <c r="A309" i="520" s="1"/>
  <c r="A311" i="520" s="1"/>
  <c r="A313" i="520" s="1"/>
  <c r="A314" i="520" s="1"/>
  <c r="A316" i="520" s="1"/>
  <c r="A299" i="520"/>
  <c r="N22" i="652"/>
  <c r="AH78" i="650" s="1"/>
  <c r="R22" i="652"/>
  <c r="R34" i="652"/>
  <c r="N34" i="652"/>
  <c r="AH148" i="650" s="1"/>
  <c r="R29" i="652"/>
  <c r="N29" i="652"/>
  <c r="AH119" i="650" s="1"/>
  <c r="V118" i="650" s="1"/>
  <c r="R32" i="652"/>
  <c r="N32" i="652"/>
  <c r="AH137" i="650" s="1"/>
  <c r="V15" i="661"/>
  <c r="P197" i="650"/>
  <c r="N278" i="650"/>
  <c r="AA197" i="650"/>
  <c r="N197" i="650"/>
  <c r="AC80" i="658"/>
  <c r="X55" i="661"/>
  <c r="G5" i="5"/>
  <c r="F1" i="3"/>
  <c r="R15" i="652"/>
  <c r="N15" i="652"/>
  <c r="AH37" i="650" s="1"/>
  <c r="R20" i="652"/>
  <c r="N20" i="652"/>
  <c r="AH68" i="650" s="1"/>
  <c r="V67" i="650" s="1"/>
  <c r="R14" i="652"/>
  <c r="N14" i="652"/>
  <c r="N28" i="652"/>
  <c r="AH114" i="650" s="1"/>
  <c r="R28" i="652"/>
  <c r="N18" i="652"/>
  <c r="AH58" i="650" s="1"/>
  <c r="R18" i="652"/>
  <c r="R26" i="652"/>
  <c r="N26" i="652"/>
  <c r="AH102" i="650" s="1"/>
  <c r="R8" i="652"/>
  <c r="N8" i="652"/>
  <c r="F18" i="2"/>
  <c r="AD64" i="664"/>
  <c r="Q197" i="650"/>
  <c r="V22" i="634"/>
  <c r="AC80" i="664"/>
  <c r="AC66" i="664"/>
  <c r="Z80" i="641"/>
  <c r="Z66" i="641"/>
  <c r="M197" i="650"/>
  <c r="Z197" i="650"/>
  <c r="W118" i="650" l="1"/>
  <c r="AJ114" i="647"/>
  <c r="E936" i="711"/>
  <c r="G933" i="711"/>
  <c r="E1230" i="694"/>
  <c r="G1226" i="694"/>
  <c r="AA80" i="663"/>
  <c r="G933" i="706"/>
  <c r="E936" i="706"/>
  <c r="G933" i="712"/>
  <c r="E936" i="712"/>
  <c r="E936" i="705"/>
  <c r="G933" i="705"/>
  <c r="G1226" i="703"/>
  <c r="E1230" i="703"/>
  <c r="G933" i="698"/>
  <c r="E936" i="698"/>
  <c r="G1226" i="712"/>
  <c r="E1230" i="712"/>
  <c r="G1226" i="709"/>
  <c r="E1230" i="709"/>
  <c r="G933" i="693"/>
  <c r="E936" i="693"/>
  <c r="W67" i="650"/>
  <c r="AJ61" i="647"/>
  <c r="Y66" i="641"/>
  <c r="G1226" i="705"/>
  <c r="E1230" i="705"/>
  <c r="G933" i="703"/>
  <c r="E936" i="703"/>
  <c r="G1226" i="697"/>
  <c r="E1230" i="697"/>
  <c r="G933" i="709"/>
  <c r="E936" i="709"/>
  <c r="G1226" i="693"/>
  <c r="E1230" i="693"/>
  <c r="W62" i="650"/>
  <c r="AJ56" i="647"/>
  <c r="G933" i="704"/>
  <c r="E936" i="704"/>
  <c r="G933" i="701"/>
  <c r="E936" i="701"/>
  <c r="W52" i="650"/>
  <c r="AJ46" i="647"/>
  <c r="AT762" i="651"/>
  <c r="G1226" i="701"/>
  <c r="E1230" i="701"/>
  <c r="E939" i="710"/>
  <c r="G939" i="710" s="1"/>
  <c r="G936" i="710"/>
  <c r="E936" i="694"/>
  <c r="G933" i="694"/>
  <c r="G1226" i="702"/>
  <c r="E1230" i="702"/>
  <c r="G1226" i="725"/>
  <c r="E1230" i="725"/>
  <c r="G933" i="692"/>
  <c r="E936" i="692"/>
  <c r="G1226" i="726"/>
  <c r="E1230" i="726"/>
  <c r="Y80" i="641"/>
  <c r="G933" i="702"/>
  <c r="E936" i="702"/>
  <c r="G1226" i="698"/>
  <c r="E1230" i="698"/>
  <c r="G1226" i="692"/>
  <c r="E1230" i="692"/>
  <c r="G1226" i="727"/>
  <c r="E1230" i="727"/>
  <c r="G933" i="713"/>
  <c r="E936" i="713"/>
  <c r="Z77" i="658"/>
  <c r="Z80" i="658" s="1"/>
  <c r="G1226" i="713"/>
  <c r="E1230" i="713"/>
  <c r="G933" i="691"/>
  <c r="E936" i="691"/>
  <c r="W129" i="650"/>
  <c r="AJ125" i="647"/>
  <c r="G1226" i="691"/>
  <c r="E1230" i="691"/>
  <c r="G933" i="727"/>
  <c r="E936" i="727"/>
  <c r="G933" i="725"/>
  <c r="E936" i="725"/>
  <c r="G933" i="726"/>
  <c r="E936" i="726"/>
  <c r="J82" i="720"/>
  <c r="AB25" i="651"/>
  <c r="F361" i="6"/>
  <c r="G933" i="695"/>
  <c r="E936" i="695"/>
  <c r="G933" i="708"/>
  <c r="E936" i="708"/>
  <c r="E936" i="697"/>
  <c r="G933" i="697"/>
  <c r="G933" i="696"/>
  <c r="E936" i="696"/>
  <c r="G1226" i="704"/>
  <c r="E1230" i="704"/>
  <c r="E1230" i="695"/>
  <c r="G1226" i="695"/>
  <c r="G1226" i="708"/>
  <c r="E1230" i="708"/>
  <c r="G1226" i="696"/>
  <c r="E1230" i="696"/>
  <c r="BJ151" i="647"/>
  <c r="BJ84" i="647"/>
  <c r="AI153" i="647"/>
  <c r="AI159" i="647" s="1"/>
  <c r="AE153" i="647"/>
  <c r="AE159" i="647" s="1"/>
  <c r="AE160" i="647" s="1"/>
  <c r="AA153" i="647"/>
  <c r="AA159" i="647" s="1"/>
  <c r="AD153" i="647"/>
  <c r="AD159" i="647" s="1"/>
  <c r="AC153" i="647"/>
  <c r="AC159" i="647" s="1"/>
  <c r="AC160" i="647" s="1"/>
  <c r="AF153" i="647"/>
  <c r="AF159" i="647" s="1"/>
  <c r="AF160" i="647" s="1"/>
  <c r="X153" i="647"/>
  <c r="X159" i="647" s="1"/>
  <c r="X160" i="647" s="1"/>
  <c r="AH153" i="647"/>
  <c r="AH159" i="647" s="1"/>
  <c r="Z153" i="647"/>
  <c r="Z159" i="647" s="1"/>
  <c r="Z160" i="647" s="1"/>
  <c r="AG153" i="647"/>
  <c r="AG159" i="647" s="1"/>
  <c r="Y153" i="647"/>
  <c r="Y159" i="647" s="1"/>
  <c r="AB153" i="647"/>
  <c r="AB159" i="647" s="1"/>
  <c r="BJ112" i="647"/>
  <c r="A74" i="1"/>
  <c r="A75" i="1" s="1"/>
  <c r="A76" i="1" s="1"/>
  <c r="A77" i="1" s="1"/>
  <c r="F94" i="716"/>
  <c r="M94" i="716" s="1"/>
  <c r="I201" i="719"/>
  <c r="I209" i="719" s="1"/>
  <c r="F177" i="720"/>
  <c r="G177" i="720" s="1"/>
  <c r="G178" i="720" s="1"/>
  <c r="G180" i="720" s="1"/>
  <c r="F60" i="720"/>
  <c r="G60" i="720" s="1"/>
  <c r="G61" i="720" s="1"/>
  <c r="G65" i="720" s="1"/>
  <c r="G200" i="720" s="1"/>
  <c r="F22" i="720"/>
  <c r="G22" i="720" s="1"/>
  <c r="G23" i="720" s="1"/>
  <c r="G27" i="720" s="1"/>
  <c r="G31" i="720" s="1"/>
  <c r="G198" i="720" s="1"/>
  <c r="F177" i="719"/>
  <c r="G177" i="719" s="1"/>
  <c r="G178" i="719" s="1"/>
  <c r="G180" i="719" s="1"/>
  <c r="F60" i="719"/>
  <c r="G60" i="719" s="1"/>
  <c r="G61" i="719" s="1"/>
  <c r="G65" i="719" s="1"/>
  <c r="G200" i="719" s="1"/>
  <c r="N200" i="719" s="1"/>
  <c r="F22" i="719"/>
  <c r="G22" i="719" s="1"/>
  <c r="G23" i="719" s="1"/>
  <c r="G27" i="719" s="1"/>
  <c r="G31" i="719" s="1"/>
  <c r="G198" i="719" s="1"/>
  <c r="I81" i="719"/>
  <c r="K81" i="719" s="1"/>
  <c r="K80" i="719"/>
  <c r="I82" i="719"/>
  <c r="N28" i="124"/>
  <c r="N34" i="124" s="1"/>
  <c r="G17" i="126"/>
  <c r="Q28" i="124" s="1"/>
  <c r="Q34" i="124" s="1"/>
  <c r="I198" i="521"/>
  <c r="I201" i="521" s="1"/>
  <c r="I209" i="521" s="1"/>
  <c r="C8" i="530"/>
  <c r="D8" i="530"/>
  <c r="I81" i="521"/>
  <c r="K81" i="521" s="1"/>
  <c r="F94" i="123"/>
  <c r="K94" i="123" s="1"/>
  <c r="F94" i="715"/>
  <c r="G886" i="707"/>
  <c r="E889" i="707"/>
  <c r="AA138" i="651"/>
  <c r="G933" i="671"/>
  <c r="G1226" i="671"/>
  <c r="AD105" i="651"/>
  <c r="Z66" i="664"/>
  <c r="E9" i="627"/>
  <c r="AC181" i="651"/>
  <c r="Z228" i="651"/>
  <c r="AA212" i="651"/>
  <c r="X60" i="651"/>
  <c r="AC80" i="651"/>
  <c r="AB90" i="651"/>
  <c r="P199" i="627"/>
  <c r="P201" i="627"/>
  <c r="P203" i="627"/>
  <c r="P205" i="627"/>
  <c r="P207" i="627"/>
  <c r="P209" i="627"/>
  <c r="P211" i="627"/>
  <c r="P213" i="627"/>
  <c r="P215" i="627"/>
  <c r="P217" i="627"/>
  <c r="P219" i="627"/>
  <c r="P198" i="627"/>
  <c r="P200" i="627"/>
  <c r="P202" i="627"/>
  <c r="P204" i="627"/>
  <c r="P206" i="627"/>
  <c r="P208" i="627"/>
  <c r="P210" i="627"/>
  <c r="P212" i="627"/>
  <c r="P214" i="627"/>
  <c r="P216" i="627"/>
  <c r="P218" i="627"/>
  <c r="P197" i="627"/>
  <c r="Z232" i="651"/>
  <c r="X13" i="651"/>
  <c r="Y100" i="651"/>
  <c r="K20" i="521"/>
  <c r="AI31" i="647"/>
  <c r="AI86" i="647" s="1"/>
  <c r="AB31" i="647"/>
  <c r="AB86" i="647" s="1"/>
  <c r="AI157" i="647"/>
  <c r="AI160" i="647" s="1"/>
  <c r="Y158" i="651"/>
  <c r="X110" i="651"/>
  <c r="AE181" i="651"/>
  <c r="AD35" i="651"/>
  <c r="AE50" i="651"/>
  <c r="AA186" i="651"/>
  <c r="X181" i="651"/>
  <c r="AE228" i="651"/>
  <c r="R16" i="652"/>
  <c r="Y35" i="651"/>
  <c r="AD220" i="651"/>
  <c r="AH31" i="647"/>
  <c r="AH86" i="647" s="1"/>
  <c r="AE31" i="647"/>
  <c r="AE86" i="647" s="1"/>
  <c r="AD248" i="651"/>
  <c r="AA66" i="664"/>
  <c r="Y45" i="651"/>
  <c r="AG31" i="647"/>
  <c r="AG86" i="647" s="1"/>
  <c r="X220" i="651"/>
  <c r="AB138" i="651"/>
  <c r="AD244" i="651"/>
  <c r="AE138" i="651"/>
  <c r="AE105" i="651"/>
  <c r="AC60" i="651"/>
  <c r="Y50" i="651"/>
  <c r="AD31" i="647"/>
  <c r="AD86" i="647" s="1"/>
  <c r="AB157" i="647"/>
  <c r="X31" i="647"/>
  <c r="X86" i="647" s="1"/>
  <c r="AE13" i="651"/>
  <c r="AE55" i="651"/>
  <c r="Z143" i="651"/>
  <c r="Y208" i="651"/>
  <c r="AA95" i="651"/>
  <c r="AF31" i="647"/>
  <c r="AF86" i="647" s="1"/>
  <c r="AA31" i="647"/>
  <c r="AA86" i="647" s="1"/>
  <c r="Y31" i="647"/>
  <c r="Y86" i="647" s="1"/>
  <c r="Z31" i="647"/>
  <c r="Z86" i="647" s="1"/>
  <c r="AC31" i="647"/>
  <c r="AC86" i="647" s="1"/>
  <c r="AA157" i="647"/>
  <c r="AA160" i="647" s="1"/>
  <c r="AC236" i="651"/>
  <c r="V117" i="650"/>
  <c r="V66" i="650"/>
  <c r="V61" i="650"/>
  <c r="G437" i="666"/>
  <c r="G439" i="666"/>
  <c r="G436" i="650"/>
  <c r="M59" i="2"/>
  <c r="G437" i="650"/>
  <c r="V153" i="666"/>
  <c r="V430" i="666" s="1"/>
  <c r="G439" i="650"/>
  <c r="G32" i="650"/>
  <c r="BB153" i="4"/>
  <c r="BC153" i="4" s="1"/>
  <c r="F956" i="6"/>
  <c r="O437" i="650"/>
  <c r="V166" i="650"/>
  <c r="V443" i="650" s="1"/>
  <c r="V444" i="650" s="1"/>
  <c r="AB212" i="651"/>
  <c r="K266" i="666"/>
  <c r="L265" i="666"/>
  <c r="K272" i="666"/>
  <c r="K281" i="666" s="1"/>
  <c r="A15" i="522"/>
  <c r="M14" i="522"/>
  <c r="AD80" i="641"/>
  <c r="O436" i="650"/>
  <c r="O439" i="650"/>
  <c r="AC133" i="651"/>
  <c r="AD133" i="651"/>
  <c r="AE158" i="651"/>
  <c r="X80" i="651"/>
  <c r="AE236" i="651"/>
  <c r="AA216" i="651"/>
  <c r="V130" i="650"/>
  <c r="F177" i="521"/>
  <c r="G177" i="521" s="1"/>
  <c r="G178" i="521" s="1"/>
  <c r="G180" i="521" s="1"/>
  <c r="O12" i="522"/>
  <c r="F22" i="521"/>
  <c r="G22" i="521" s="1"/>
  <c r="G23" i="521" s="1"/>
  <c r="G27" i="521" s="1"/>
  <c r="G31" i="521" s="1"/>
  <c r="G198" i="521" s="1"/>
  <c r="N198" i="521" s="1"/>
  <c r="F60" i="521"/>
  <c r="G60" i="521" s="1"/>
  <c r="G61" i="521" s="1"/>
  <c r="F114" i="524"/>
  <c r="Q115" i="524" s="1"/>
  <c r="V12" i="522"/>
  <c r="AA60" i="651"/>
  <c r="Y25" i="651"/>
  <c r="AD55" i="651"/>
  <c r="Y65" i="651"/>
  <c r="AB158" i="651"/>
  <c r="Y148" i="651"/>
  <c r="AD236" i="651"/>
  <c r="V128" i="650"/>
  <c r="AC50" i="651"/>
  <c r="X123" i="651"/>
  <c r="Y143" i="651"/>
  <c r="AC70" i="651"/>
  <c r="J106" i="521"/>
  <c r="M45" i="524"/>
  <c r="Q45" i="524" s="1"/>
  <c r="J21" i="521"/>
  <c r="M30" i="524"/>
  <c r="Q30" i="524" s="1"/>
  <c r="R11" i="522"/>
  <c r="M95" i="524"/>
  <c r="Q95" i="524" s="1"/>
  <c r="Q11" i="522"/>
  <c r="J176" i="521"/>
  <c r="M79" i="524"/>
  <c r="J59" i="521"/>
  <c r="K59" i="521" s="1"/>
  <c r="Z30" i="651"/>
  <c r="AA50" i="651"/>
  <c r="Z110" i="651"/>
  <c r="X143" i="651"/>
  <c r="AC240" i="651"/>
  <c r="AA30" i="651"/>
  <c r="AB240" i="651"/>
  <c r="Y70" i="651"/>
  <c r="AB65" i="651"/>
  <c r="Z212" i="651"/>
  <c r="V48" i="650"/>
  <c r="V142" i="666"/>
  <c r="V419" i="666" s="1"/>
  <c r="AH160" i="647"/>
  <c r="AB186" i="651"/>
  <c r="Y451" i="651"/>
  <c r="AE30" i="651"/>
  <c r="AC40" i="651"/>
  <c r="AE45" i="651"/>
  <c r="Z148" i="651"/>
  <c r="Y128" i="651"/>
  <c r="AB181" i="651"/>
  <c r="AB85" i="651"/>
  <c r="AC100" i="651"/>
  <c r="X148" i="651"/>
  <c r="AA40" i="651"/>
  <c r="AC208" i="651"/>
  <c r="AA80" i="651"/>
  <c r="AA143" i="651"/>
  <c r="L439" i="666"/>
  <c r="L436" i="666"/>
  <c r="L438" i="666"/>
  <c r="Z13" i="651"/>
  <c r="AB228" i="651"/>
  <c r="Z236" i="651"/>
  <c r="X25" i="651"/>
  <c r="AC248" i="651"/>
  <c r="AE232" i="651"/>
  <c r="Z240" i="651"/>
  <c r="AC25" i="651"/>
  <c r="Z35" i="651"/>
  <c r="AE128" i="651"/>
  <c r="Z451" i="651"/>
  <c r="Y212" i="651"/>
  <c r="AA228" i="651"/>
  <c r="AC13" i="651"/>
  <c r="AA25" i="651"/>
  <c r="AA133" i="651"/>
  <c r="X105" i="651"/>
  <c r="AB232" i="651"/>
  <c r="AD85" i="651"/>
  <c r="AB423" i="651"/>
  <c r="AD423" i="651"/>
  <c r="AS445" i="651"/>
  <c r="AD212" i="651"/>
  <c r="Y30" i="651"/>
  <c r="Y105" i="651"/>
  <c r="AE212" i="651"/>
  <c r="X232" i="651"/>
  <c r="AC90" i="651"/>
  <c r="Z90" i="651"/>
  <c r="K437" i="650"/>
  <c r="O438" i="666"/>
  <c r="AC85" i="651"/>
  <c r="X186" i="651"/>
  <c r="Y95" i="651"/>
  <c r="AB133" i="651"/>
  <c r="Y216" i="651"/>
  <c r="AD224" i="651"/>
  <c r="AB110" i="651"/>
  <c r="Z128" i="651"/>
  <c r="X100" i="651"/>
  <c r="Z204" i="651"/>
  <c r="AD128" i="651"/>
  <c r="AC224" i="651"/>
  <c r="AA85" i="651"/>
  <c r="AD123" i="651"/>
  <c r="Y423" i="651"/>
  <c r="Y181" i="651"/>
  <c r="AB75" i="651"/>
  <c r="AS179" i="651"/>
  <c r="G308" i="139" s="1"/>
  <c r="D36" i="660"/>
  <c r="S282" i="4"/>
  <c r="D33" i="660" s="1"/>
  <c r="AJ187" i="647"/>
  <c r="AK187" i="647" s="1"/>
  <c r="AL187" i="647" s="1"/>
  <c r="AM187" i="647" s="1"/>
  <c r="AN187" i="647" s="1"/>
  <c r="AO187" i="647" s="1"/>
  <c r="AP187" i="647" s="1"/>
  <c r="AQ187" i="647" s="1"/>
  <c r="AR187" i="647" s="1"/>
  <c r="AS187" i="647" s="1"/>
  <c r="AT187" i="647" s="1"/>
  <c r="AU187" i="647" s="1"/>
  <c r="AW187" i="647" s="1"/>
  <c r="AX187" i="647" s="1"/>
  <c r="AY187" i="647" s="1"/>
  <c r="AZ187" i="647" s="1"/>
  <c r="BA187" i="647" s="1"/>
  <c r="BB187" i="647" s="1"/>
  <c r="BC187" i="647" s="1"/>
  <c r="BD187" i="647" s="1"/>
  <c r="BE187" i="647" s="1"/>
  <c r="BF187" i="647" s="1"/>
  <c r="BG187" i="647" s="1"/>
  <c r="Y160" i="647"/>
  <c r="Z40" i="651"/>
  <c r="AE224" i="651"/>
  <c r="Y505" i="651"/>
  <c r="X35" i="651"/>
  <c r="AD138" i="651"/>
  <c r="AA105" i="651"/>
  <c r="AD208" i="651"/>
  <c r="AS474" i="651"/>
  <c r="AD181" i="651"/>
  <c r="AC30" i="651"/>
  <c r="AE65" i="651"/>
  <c r="G32" i="666"/>
  <c r="G436" i="666"/>
  <c r="AE148" i="651"/>
  <c r="Z138" i="651"/>
  <c r="Z195" i="651"/>
  <c r="AS180" i="651"/>
  <c r="G309" i="139" s="1"/>
  <c r="Z50" i="651"/>
  <c r="AC55" i="651"/>
  <c r="AA65" i="651"/>
  <c r="AD158" i="651"/>
  <c r="AC123" i="651"/>
  <c r="AA128" i="651"/>
  <c r="X505" i="651"/>
  <c r="Y60" i="651"/>
  <c r="Y123" i="651"/>
  <c r="AA45" i="651"/>
  <c r="U197" i="666"/>
  <c r="AE505" i="651"/>
  <c r="Z220" i="651"/>
  <c r="Z80" i="651"/>
  <c r="Z66" i="663"/>
  <c r="Z80" i="663"/>
  <c r="V330" i="666"/>
  <c r="AS207" i="651"/>
  <c r="G336" i="139" s="1"/>
  <c r="Y75" i="651"/>
  <c r="AC75" i="651"/>
  <c r="AE70" i="651"/>
  <c r="AS64" i="651"/>
  <c r="G192" i="139" s="1"/>
  <c r="AB50" i="651"/>
  <c r="X50" i="651"/>
  <c r="AS127" i="651"/>
  <c r="G255" i="139" s="1"/>
  <c r="AD45" i="651"/>
  <c r="AD100" i="651"/>
  <c r="AE186" i="651"/>
  <c r="Y90" i="651"/>
  <c r="Z370" i="651"/>
  <c r="AE114" i="651"/>
  <c r="AA35" i="651"/>
  <c r="AS104" i="651"/>
  <c r="G232" i="139" s="1"/>
  <c r="AB253" i="651"/>
  <c r="Z505" i="651"/>
  <c r="Z45" i="651"/>
  <c r="AB143" i="651"/>
  <c r="AC232" i="651"/>
  <c r="AC505" i="651"/>
  <c r="AS11" i="651"/>
  <c r="G139" i="139" s="1"/>
  <c r="AS397" i="651"/>
  <c r="AC128" i="651"/>
  <c r="AD505" i="651"/>
  <c r="X216" i="651"/>
  <c r="AD25" i="651"/>
  <c r="Y13" i="651"/>
  <c r="AA181" i="651"/>
  <c r="AD90" i="651"/>
  <c r="AD80" i="651"/>
  <c r="X40" i="651"/>
  <c r="W143" i="651"/>
  <c r="AS141" i="651"/>
  <c r="G269" i="139" s="1"/>
  <c r="AS122" i="651"/>
  <c r="G250" i="139" s="1"/>
  <c r="AS157" i="651"/>
  <c r="G285" i="139" s="1"/>
  <c r="AA220" i="651"/>
  <c r="Y232" i="651"/>
  <c r="AD163" i="651"/>
  <c r="AD167" i="651"/>
  <c r="W204" i="651"/>
  <c r="AS203" i="651"/>
  <c r="G332" i="139" s="1"/>
  <c r="AB451" i="651"/>
  <c r="AS223" i="651"/>
  <c r="G352" i="139" s="1"/>
  <c r="W186" i="651"/>
  <c r="AS184" i="651"/>
  <c r="G313" i="139" s="1"/>
  <c r="Z224" i="651"/>
  <c r="AB244" i="651"/>
  <c r="AD40" i="651"/>
  <c r="AD70" i="651"/>
  <c r="Y370" i="651"/>
  <c r="AD114" i="651"/>
  <c r="AE35" i="651"/>
  <c r="AB40" i="651"/>
  <c r="W423" i="651"/>
  <c r="AS377" i="651"/>
  <c r="Z423" i="651"/>
  <c r="Z158" i="651"/>
  <c r="X163" i="651"/>
  <c r="X166" i="651"/>
  <c r="AA70" i="651"/>
  <c r="Z100" i="651"/>
  <c r="AS137" i="651"/>
  <c r="G265" i="139" s="1"/>
  <c r="AS407" i="651"/>
  <c r="X167" i="651"/>
  <c r="W95" i="651"/>
  <c r="AS93" i="651"/>
  <c r="G221" i="139" s="1"/>
  <c r="W133" i="651"/>
  <c r="AS131" i="651"/>
  <c r="G259" i="139" s="1"/>
  <c r="AD451" i="651"/>
  <c r="AS227" i="651"/>
  <c r="G356" i="139" s="1"/>
  <c r="Y244" i="651"/>
  <c r="AB216" i="651"/>
  <c r="AS462" i="651"/>
  <c r="AC186" i="651"/>
  <c r="AE220" i="651"/>
  <c r="AC253" i="651"/>
  <c r="AS24" i="651"/>
  <c r="G152" i="139" s="1"/>
  <c r="Y40" i="651"/>
  <c r="AD65" i="651"/>
  <c r="W13" i="651"/>
  <c r="AS10" i="651"/>
  <c r="G138" i="139" s="1"/>
  <c r="X75" i="651"/>
  <c r="W50" i="651"/>
  <c r="AS48" i="651"/>
  <c r="G176" i="139" s="1"/>
  <c r="AA370" i="651"/>
  <c r="W55" i="651"/>
  <c r="AC95" i="651"/>
  <c r="AC105" i="651"/>
  <c r="AA423" i="651"/>
  <c r="AD153" i="651"/>
  <c r="AD195" i="651"/>
  <c r="AD95" i="651"/>
  <c r="AS142" i="651"/>
  <c r="G270" i="139" s="1"/>
  <c r="AS412" i="651"/>
  <c r="AS354" i="651"/>
  <c r="Z105" i="651"/>
  <c r="AS94" i="651"/>
  <c r="G222" i="139" s="1"/>
  <c r="AB153" i="651"/>
  <c r="AD166" i="651"/>
  <c r="X191" i="651"/>
  <c r="AS202" i="651"/>
  <c r="G331" i="139" s="1"/>
  <c r="G333" i="139" s="1"/>
  <c r="W224" i="651"/>
  <c r="AS222" i="651"/>
  <c r="G351" i="139" s="1"/>
  <c r="AS449" i="651"/>
  <c r="X252" i="651"/>
  <c r="X204" i="651"/>
  <c r="W216" i="651"/>
  <c r="AS215" i="651"/>
  <c r="G344" i="139" s="1"/>
  <c r="Y228" i="651"/>
  <c r="AC252" i="651"/>
  <c r="AC204" i="651"/>
  <c r="Y252" i="651"/>
  <c r="Y224" i="651"/>
  <c r="Y236" i="651"/>
  <c r="W240" i="651"/>
  <c r="AS238" i="651"/>
  <c r="G367" i="139" s="1"/>
  <c r="W244" i="651"/>
  <c r="AS242" i="651"/>
  <c r="G371" i="139" s="1"/>
  <c r="AS34" i="651"/>
  <c r="G162" i="139" s="1"/>
  <c r="X55" i="651"/>
  <c r="AA75" i="651"/>
  <c r="AS334" i="651"/>
  <c r="Z85" i="651"/>
  <c r="AB13" i="651"/>
  <c r="X370" i="651"/>
  <c r="AB30" i="651"/>
  <c r="W35" i="651"/>
  <c r="AS33" i="651"/>
  <c r="G161" i="139" s="1"/>
  <c r="AA55" i="651"/>
  <c r="AS314" i="651"/>
  <c r="AE123" i="651"/>
  <c r="AS392" i="651"/>
  <c r="AA176" i="651"/>
  <c r="AA194" i="651"/>
  <c r="AA90" i="651"/>
  <c r="AE110" i="651"/>
  <c r="X138" i="651"/>
  <c r="Y166" i="651"/>
  <c r="Y163" i="651"/>
  <c r="X194" i="651"/>
  <c r="W85" i="651"/>
  <c r="AS83" i="651"/>
  <c r="G211" i="139" s="1"/>
  <c r="AS89" i="651"/>
  <c r="G217" i="139" s="1"/>
  <c r="AD75" i="651"/>
  <c r="Y110" i="651"/>
  <c r="AS147" i="651"/>
  <c r="G275" i="139" s="1"/>
  <c r="AC167" i="651"/>
  <c r="AA204" i="651"/>
  <c r="AA224" i="651"/>
  <c r="AS507" i="651"/>
  <c r="AB195" i="651"/>
  <c r="AB204" i="651"/>
  <c r="X212" i="651"/>
  <c r="Y240" i="651"/>
  <c r="Y191" i="651"/>
  <c r="AE208" i="651"/>
  <c r="AB167" i="651"/>
  <c r="AS185" i="651"/>
  <c r="G314" i="139" s="1"/>
  <c r="AB208" i="651"/>
  <c r="AS231" i="651"/>
  <c r="G360" i="139" s="1"/>
  <c r="AS235" i="651"/>
  <c r="G364" i="139" s="1"/>
  <c r="Z253" i="651"/>
  <c r="AB113" i="651"/>
  <c r="AB20" i="651"/>
  <c r="AS28" i="651"/>
  <c r="G156" i="139" s="1"/>
  <c r="W30" i="651"/>
  <c r="W80" i="651"/>
  <c r="AS78" i="651"/>
  <c r="G206" i="139" s="1"/>
  <c r="Z25" i="651"/>
  <c r="Y194" i="651"/>
  <c r="Y176" i="651"/>
  <c r="AB194" i="651"/>
  <c r="AB176" i="651"/>
  <c r="AE240" i="651"/>
  <c r="AS506" i="651"/>
  <c r="AS54" i="651"/>
  <c r="G182" i="139" s="1"/>
  <c r="AE20" i="651"/>
  <c r="AE113" i="651"/>
  <c r="AE90" i="651"/>
  <c r="W25" i="651"/>
  <c r="AS23" i="651"/>
  <c r="G151" i="139" s="1"/>
  <c r="AS349" i="651"/>
  <c r="Z153" i="651"/>
  <c r="W110" i="651"/>
  <c r="AS108" i="651"/>
  <c r="G236" i="139" s="1"/>
  <c r="W153" i="651"/>
  <c r="AS151" i="651"/>
  <c r="G279" i="139" s="1"/>
  <c r="AB95" i="651"/>
  <c r="AS478" i="651"/>
  <c r="X240" i="651"/>
  <c r="X253" i="651"/>
  <c r="W208" i="651"/>
  <c r="AS206" i="651"/>
  <c r="G335" i="139" s="1"/>
  <c r="AD252" i="651"/>
  <c r="AD240" i="651"/>
  <c r="Y114" i="651"/>
  <c r="AS329" i="651"/>
  <c r="AS44" i="651"/>
  <c r="G172" i="139" s="1"/>
  <c r="AC370" i="651"/>
  <c r="X128" i="651"/>
  <c r="AC148" i="651"/>
  <c r="AS364" i="651"/>
  <c r="W148" i="651"/>
  <c r="AS146" i="651"/>
  <c r="G274" i="139" s="1"/>
  <c r="Z70" i="651"/>
  <c r="AS132" i="651"/>
  <c r="G260" i="139" s="1"/>
  <c r="AB148" i="651"/>
  <c r="AB220" i="651"/>
  <c r="AA253" i="651"/>
  <c r="AS239" i="651"/>
  <c r="G368" i="139" s="1"/>
  <c r="W163" i="651"/>
  <c r="AS161" i="651"/>
  <c r="AE204" i="651"/>
  <c r="AB224" i="651"/>
  <c r="AD191" i="651"/>
  <c r="W232" i="651"/>
  <c r="AS230" i="651"/>
  <c r="G359" i="139" s="1"/>
  <c r="X208" i="651"/>
  <c r="Y253" i="651"/>
  <c r="AA248" i="651"/>
  <c r="AA252" i="651"/>
  <c r="AA13" i="651"/>
  <c r="W20" i="651"/>
  <c r="AS18" i="651"/>
  <c r="G146" i="139" s="1"/>
  <c r="W113" i="651"/>
  <c r="X65" i="651"/>
  <c r="W60" i="651"/>
  <c r="AS58" i="651"/>
  <c r="G186" i="139" s="1"/>
  <c r="W138" i="651"/>
  <c r="AS136" i="651"/>
  <c r="G264" i="139" s="1"/>
  <c r="Z133" i="651"/>
  <c r="AA158" i="651"/>
  <c r="AA100" i="651"/>
  <c r="W105" i="651"/>
  <c r="AS103" i="651"/>
  <c r="G231" i="139" s="1"/>
  <c r="AA148" i="651"/>
  <c r="AS84" i="651"/>
  <c r="G212" i="139" s="1"/>
  <c r="AB105" i="651"/>
  <c r="AC153" i="651"/>
  <c r="X158" i="651"/>
  <c r="W181" i="651"/>
  <c r="AC191" i="651"/>
  <c r="Z208" i="651"/>
  <c r="AA236" i="651"/>
  <c r="Z244" i="651"/>
  <c r="Y167" i="651"/>
  <c r="X236" i="651"/>
  <c r="AD204" i="651"/>
  <c r="W220" i="651"/>
  <c r="AS218" i="651"/>
  <c r="G347" i="139" s="1"/>
  <c r="X244" i="651"/>
  <c r="W75" i="651"/>
  <c r="AS74" i="651"/>
  <c r="G202" i="139" s="1"/>
  <c r="AB114" i="651"/>
  <c r="AS29" i="651"/>
  <c r="G157" i="139" s="1"/>
  <c r="AS324" i="651"/>
  <c r="AE85" i="651"/>
  <c r="AC110" i="651"/>
  <c r="AS190" i="651"/>
  <c r="G319" i="139" s="1"/>
  <c r="AS470" i="651"/>
  <c r="AE195" i="651"/>
  <c r="W191" i="651"/>
  <c r="AS189" i="651"/>
  <c r="G318" i="139" s="1"/>
  <c r="AD216" i="651"/>
  <c r="AS502" i="651"/>
  <c r="AD20" i="651"/>
  <c r="AD113" i="651"/>
  <c r="Z65" i="651"/>
  <c r="AD30" i="651"/>
  <c r="AC35" i="651"/>
  <c r="AS53" i="651"/>
  <c r="G181" i="139" s="1"/>
  <c r="Y55" i="651"/>
  <c r="W65" i="651"/>
  <c r="AS63" i="651"/>
  <c r="G191" i="139" s="1"/>
  <c r="AS368" i="651"/>
  <c r="Y20" i="651"/>
  <c r="Y113" i="651"/>
  <c r="AS279" i="651"/>
  <c r="AE60" i="651"/>
  <c r="W123" i="651"/>
  <c r="AS121" i="651"/>
  <c r="G249" i="139" s="1"/>
  <c r="Z167" i="651"/>
  <c r="Z75" i="651"/>
  <c r="AS387" i="651"/>
  <c r="AD194" i="651"/>
  <c r="AD176" i="651"/>
  <c r="AS211" i="651"/>
  <c r="G340" i="139" s="1"/>
  <c r="Y220" i="651"/>
  <c r="X224" i="651"/>
  <c r="Y204" i="651"/>
  <c r="AA451" i="651"/>
  <c r="AS482" i="651"/>
  <c r="AS299" i="651"/>
  <c r="AB70" i="651"/>
  <c r="AS267" i="651"/>
  <c r="Z114" i="651"/>
  <c r="AA114" i="651"/>
  <c r="AE80" i="651"/>
  <c r="AC20" i="651"/>
  <c r="AC113" i="651"/>
  <c r="AS309" i="651"/>
  <c r="AA123" i="651"/>
  <c r="AE143" i="651"/>
  <c r="AS448" i="651"/>
  <c r="W451" i="651"/>
  <c r="AS430" i="651"/>
  <c r="X423" i="651"/>
  <c r="AS402" i="651"/>
  <c r="W166" i="651"/>
  <c r="W158" i="651"/>
  <c r="AS156" i="651"/>
  <c r="G284" i="139" s="1"/>
  <c r="W100" i="651"/>
  <c r="AS98" i="651"/>
  <c r="G226" i="139" s="1"/>
  <c r="AS109" i="651"/>
  <c r="G237" i="139" s="1"/>
  <c r="AC423" i="651"/>
  <c r="X85" i="651"/>
  <c r="AB100" i="651"/>
  <c r="AA195" i="651"/>
  <c r="W505" i="651"/>
  <c r="AE216" i="651"/>
  <c r="AS175" i="651"/>
  <c r="G304" i="139" s="1"/>
  <c r="W195" i="651"/>
  <c r="AC220" i="651"/>
  <c r="AC244" i="651"/>
  <c r="AC195" i="651"/>
  <c r="AC158" i="651"/>
  <c r="AC451" i="651"/>
  <c r="AE191" i="651"/>
  <c r="AB236" i="651"/>
  <c r="AC114" i="651"/>
  <c r="Y85" i="651"/>
  <c r="AS344" i="651"/>
  <c r="X20" i="651"/>
  <c r="X113" i="651"/>
  <c r="AC45" i="651"/>
  <c r="Z60" i="651"/>
  <c r="AS289" i="651"/>
  <c r="AS49" i="651"/>
  <c r="G177" i="139" s="1"/>
  <c r="AE423" i="651"/>
  <c r="Y133" i="651"/>
  <c r="AS162" i="651"/>
  <c r="G290" i="139" s="1"/>
  <c r="W167" i="651"/>
  <c r="AE153" i="651"/>
  <c r="AE95" i="651"/>
  <c r="AE133" i="651"/>
  <c r="AC143" i="651"/>
  <c r="AS99" i="651"/>
  <c r="G227" i="139" s="1"/>
  <c r="AS382" i="651"/>
  <c r="Y138" i="651"/>
  <c r="Y186" i="651"/>
  <c r="AS466" i="651"/>
  <c r="W253" i="651"/>
  <c r="AS247" i="651"/>
  <c r="G376" i="139" s="1"/>
  <c r="AS152" i="651"/>
  <c r="G280" i="139" s="1"/>
  <c r="AE163" i="651"/>
  <c r="AE166" i="651"/>
  <c r="Z186" i="651"/>
  <c r="AE253" i="651"/>
  <c r="AS219" i="651"/>
  <c r="G348" i="139" s="1"/>
  <c r="AD232" i="651"/>
  <c r="AA153" i="651"/>
  <c r="AC216" i="651"/>
  <c r="AA232" i="651"/>
  <c r="Z216" i="651"/>
  <c r="AS486" i="651"/>
  <c r="AA240" i="651"/>
  <c r="AA244" i="651"/>
  <c r="AS490" i="651"/>
  <c r="Z20" i="651"/>
  <c r="Z113" i="651"/>
  <c r="AB55" i="651"/>
  <c r="AA20" i="651"/>
  <c r="AA113" i="651"/>
  <c r="X45" i="651"/>
  <c r="AS284" i="651"/>
  <c r="W70" i="651"/>
  <c r="AS68" i="651"/>
  <c r="G196" i="139" s="1"/>
  <c r="AE194" i="651"/>
  <c r="AE176" i="651"/>
  <c r="AC163" i="651"/>
  <c r="AC166" i="651"/>
  <c r="AS359" i="651"/>
  <c r="X133" i="651"/>
  <c r="AA505" i="651"/>
  <c r="AS214" i="651"/>
  <c r="G343" i="139" s="1"/>
  <c r="AE451" i="651"/>
  <c r="X153" i="651"/>
  <c r="AA163" i="651"/>
  <c r="AA166" i="651"/>
  <c r="AS440" i="651"/>
  <c r="W228" i="651"/>
  <c r="AS226" i="651"/>
  <c r="G355" i="139" s="1"/>
  <c r="W248" i="651"/>
  <c r="AS246" i="651"/>
  <c r="G375" i="139" s="1"/>
  <c r="W252" i="651"/>
  <c r="AE252" i="651"/>
  <c r="AE248" i="651"/>
  <c r="AS494" i="651"/>
  <c r="AD370" i="651"/>
  <c r="AB370" i="651"/>
  <c r="AB60" i="651"/>
  <c r="X70" i="651"/>
  <c r="AE370" i="651"/>
  <c r="AB45" i="651"/>
  <c r="AS319" i="651"/>
  <c r="AS19" i="651"/>
  <c r="G147" i="139" s="1"/>
  <c r="W114" i="651"/>
  <c r="W40" i="651"/>
  <c r="AS38" i="651"/>
  <c r="G166" i="139" s="1"/>
  <c r="AS59" i="651"/>
  <c r="G187" i="139" s="1"/>
  <c r="AS294" i="651"/>
  <c r="AC65" i="651"/>
  <c r="AS417" i="651"/>
  <c r="Z95" i="651"/>
  <c r="X248" i="651"/>
  <c r="Z194" i="651"/>
  <c r="Z176" i="651"/>
  <c r="AB505" i="651"/>
  <c r="AS243" i="651"/>
  <c r="G372" i="139" s="1"/>
  <c r="AA167" i="651"/>
  <c r="X176" i="651"/>
  <c r="X195" i="651"/>
  <c r="AE167" i="651"/>
  <c r="AA191" i="651"/>
  <c r="AD253" i="651"/>
  <c r="Z248" i="651"/>
  <c r="Z252" i="651"/>
  <c r="AS43" i="651"/>
  <c r="G171" i="139" s="1"/>
  <c r="W45" i="651"/>
  <c r="AS73" i="651"/>
  <c r="G201" i="139" s="1"/>
  <c r="AE75" i="651"/>
  <c r="AS304" i="651"/>
  <c r="AD50" i="651"/>
  <c r="AS39" i="651"/>
  <c r="G167" i="139" s="1"/>
  <c r="AD110" i="651"/>
  <c r="AB163" i="651"/>
  <c r="AB166" i="651"/>
  <c r="W176" i="651"/>
  <c r="W194" i="651"/>
  <c r="AS174" i="651"/>
  <c r="G303" i="139" s="1"/>
  <c r="AD148" i="651"/>
  <c r="X90" i="651"/>
  <c r="AD143" i="651"/>
  <c r="X451" i="651"/>
  <c r="AS458" i="651"/>
  <c r="AB248" i="651"/>
  <c r="AB252" i="651"/>
  <c r="AS420" i="651"/>
  <c r="W236" i="651"/>
  <c r="AS234" i="651"/>
  <c r="G363" i="139" s="1"/>
  <c r="Z163" i="651"/>
  <c r="Z166" i="651"/>
  <c r="AA208" i="651"/>
  <c r="AC176" i="651"/>
  <c r="AC194" i="651"/>
  <c r="AS498" i="651"/>
  <c r="X30" i="651"/>
  <c r="AS69" i="651"/>
  <c r="G197" i="139" s="1"/>
  <c r="Y80" i="651"/>
  <c r="AS367" i="651"/>
  <c r="AS274" i="651"/>
  <c r="W370" i="651"/>
  <c r="AB35" i="651"/>
  <c r="W90" i="651"/>
  <c r="AS88" i="651"/>
  <c r="G216" i="139" s="1"/>
  <c r="AE40" i="651"/>
  <c r="Z55" i="651"/>
  <c r="X114" i="651"/>
  <c r="AE25" i="651"/>
  <c r="AD60" i="651"/>
  <c r="AB80" i="651"/>
  <c r="AB128" i="651"/>
  <c r="AS421" i="651"/>
  <c r="AS79" i="651"/>
  <c r="G207" i="139" s="1"/>
  <c r="AB123" i="651"/>
  <c r="AS339" i="651"/>
  <c r="AA110" i="651"/>
  <c r="AC138" i="651"/>
  <c r="Z123" i="651"/>
  <c r="W128" i="651"/>
  <c r="AS126" i="651"/>
  <c r="G254" i="139" s="1"/>
  <c r="AS435" i="651"/>
  <c r="AS210" i="651"/>
  <c r="G339" i="139" s="1"/>
  <c r="W212" i="651"/>
  <c r="X228" i="651"/>
  <c r="AC228" i="651"/>
  <c r="Y248" i="651"/>
  <c r="Z181" i="651"/>
  <c r="AC212" i="651"/>
  <c r="AD228" i="651"/>
  <c r="Y195" i="651"/>
  <c r="AB232" i="650"/>
  <c r="AC230" i="650"/>
  <c r="AC240" i="650"/>
  <c r="AD240" i="650" s="1"/>
  <c r="AE240" i="650" s="1"/>
  <c r="AF240" i="650" s="1"/>
  <c r="AG240" i="650" s="1"/>
  <c r="R19" i="652"/>
  <c r="V73" i="666"/>
  <c r="V349" i="666" s="1"/>
  <c r="M38" i="652"/>
  <c r="M42" i="652" s="1"/>
  <c r="V78" i="666"/>
  <c r="V355" i="666" s="1"/>
  <c r="K197" i="650"/>
  <c r="Q438" i="650"/>
  <c r="W42" i="666"/>
  <c r="W318" i="666" s="1"/>
  <c r="X94" i="666"/>
  <c r="X96" i="666" s="1"/>
  <c r="X373" i="666" s="1"/>
  <c r="M437" i="666"/>
  <c r="H281" i="666"/>
  <c r="O436" i="666"/>
  <c r="O439" i="666"/>
  <c r="V96" i="666"/>
  <c r="V373" i="666" s="1"/>
  <c r="I439" i="666"/>
  <c r="W17" i="666"/>
  <c r="X17" i="666" s="1"/>
  <c r="T162" i="650"/>
  <c r="W396" i="666"/>
  <c r="M438" i="650"/>
  <c r="V32" i="661"/>
  <c r="V50" i="661"/>
  <c r="J437" i="650"/>
  <c r="M436" i="650"/>
  <c r="M437" i="650"/>
  <c r="X117" i="666"/>
  <c r="X119" i="666" s="1"/>
  <c r="X396" i="666" s="1"/>
  <c r="V42" i="666"/>
  <c r="V319" i="666" s="1"/>
  <c r="G54" i="648"/>
  <c r="AX248" i="650" s="1"/>
  <c r="AH247" i="650"/>
  <c r="V247" i="650" s="1"/>
  <c r="W247" i="650" s="1"/>
  <c r="X247" i="650" s="1"/>
  <c r="Y247" i="650" s="1"/>
  <c r="Z247" i="650" s="1"/>
  <c r="AA247" i="650" s="1"/>
  <c r="AB247" i="650" s="1"/>
  <c r="AC247" i="650" s="1"/>
  <c r="AD247" i="650" s="1"/>
  <c r="AE247" i="650" s="1"/>
  <c r="AF247" i="650" s="1"/>
  <c r="AG247" i="650" s="1"/>
  <c r="AX247" i="650"/>
  <c r="AH248" i="666"/>
  <c r="V247" i="666" s="1"/>
  <c r="W247" i="666" s="1"/>
  <c r="X247" i="666" s="1"/>
  <c r="Y247" i="666" s="1"/>
  <c r="AC19" i="33"/>
  <c r="AB20" i="33"/>
  <c r="K439" i="650"/>
  <c r="M438" i="666"/>
  <c r="H441" i="666"/>
  <c r="I438" i="666"/>
  <c r="X58" i="666"/>
  <c r="X334" i="666" s="1"/>
  <c r="K438" i="650"/>
  <c r="W48" i="666"/>
  <c r="W53" i="666" s="1"/>
  <c r="W330" i="666" s="1"/>
  <c r="P437" i="650"/>
  <c r="V209" i="666"/>
  <c r="V486" i="666" s="1"/>
  <c r="V487" i="666" s="1"/>
  <c r="W212" i="666"/>
  <c r="W213" i="666" s="1"/>
  <c r="W490" i="666" s="1"/>
  <c r="W491" i="666" s="1"/>
  <c r="J439" i="650"/>
  <c r="H197" i="666"/>
  <c r="J438" i="650"/>
  <c r="P438" i="650"/>
  <c r="V187" i="650"/>
  <c r="V462" i="650" s="1"/>
  <c r="I436" i="666"/>
  <c r="P436" i="650"/>
  <c r="M439" i="666"/>
  <c r="V166" i="666"/>
  <c r="V443" i="666" s="1"/>
  <c r="V444" i="666" s="1"/>
  <c r="T162" i="666"/>
  <c r="V232" i="666"/>
  <c r="V509" i="666" s="1"/>
  <c r="V37" i="666"/>
  <c r="V314" i="666" s="1"/>
  <c r="V63" i="666"/>
  <c r="V340" i="666" s="1"/>
  <c r="W61" i="666"/>
  <c r="F1148" i="6"/>
  <c r="U161" i="650"/>
  <c r="R194" i="650"/>
  <c r="R197" i="650" s="1"/>
  <c r="R162" i="650"/>
  <c r="R439" i="650" s="1"/>
  <c r="H436" i="666"/>
  <c r="V58" i="666"/>
  <c r="V335" i="666" s="1"/>
  <c r="W36" i="666"/>
  <c r="X36" i="666" s="1"/>
  <c r="Q439" i="666"/>
  <c r="Q438" i="666"/>
  <c r="J437" i="666"/>
  <c r="V68" i="666"/>
  <c r="V344" i="666" s="1"/>
  <c r="W58" i="666"/>
  <c r="W335" i="666" s="1"/>
  <c r="H439" i="666"/>
  <c r="Q436" i="666"/>
  <c r="V108" i="666"/>
  <c r="V384" i="666" s="1"/>
  <c r="V55" i="634"/>
  <c r="H437" i="666"/>
  <c r="V119" i="666"/>
  <c r="V396" i="666" s="1"/>
  <c r="N438" i="650"/>
  <c r="V187" i="666"/>
  <c r="V463" i="666" s="1"/>
  <c r="N436" i="650"/>
  <c r="Q439" i="650"/>
  <c r="X68" i="666"/>
  <c r="X344" i="666" s="1"/>
  <c r="N439" i="650"/>
  <c r="Q437" i="650"/>
  <c r="AD160" i="647"/>
  <c r="W68" i="666"/>
  <c r="L437" i="650"/>
  <c r="L438" i="650"/>
  <c r="L436" i="650"/>
  <c r="AJ112" i="666"/>
  <c r="V114" i="666"/>
  <c r="V391" i="666" s="1"/>
  <c r="V83" i="666"/>
  <c r="J436" i="666"/>
  <c r="J439" i="666"/>
  <c r="W83" i="666"/>
  <c r="W359" i="666" s="1"/>
  <c r="X81" i="666"/>
  <c r="Y81" i="666" s="1"/>
  <c r="Z81" i="666" s="1"/>
  <c r="N439" i="666"/>
  <c r="V131" i="666"/>
  <c r="V408" i="666" s="1"/>
  <c r="V137" i="666"/>
  <c r="V413" i="666" s="1"/>
  <c r="V173" i="666"/>
  <c r="V450" i="666" s="1"/>
  <c r="AK183" i="666"/>
  <c r="W169" i="666"/>
  <c r="W173" i="666" s="1"/>
  <c r="W450" i="666" s="1"/>
  <c r="W187" i="666"/>
  <c r="W463" i="666" s="1"/>
  <c r="V88" i="666"/>
  <c r="V364" i="666" s="1"/>
  <c r="W237" i="666"/>
  <c r="W513" i="666" s="1"/>
  <c r="X236" i="666"/>
  <c r="Y236" i="666" s="1"/>
  <c r="V237" i="666"/>
  <c r="F281" i="650"/>
  <c r="F197" i="650"/>
  <c r="W365" i="666"/>
  <c r="W364" i="666"/>
  <c r="V159" i="666"/>
  <c r="H278" i="650"/>
  <c r="U278" i="650"/>
  <c r="V160" i="666"/>
  <c r="AJ145" i="666"/>
  <c r="V31" i="666"/>
  <c r="V307" i="666" s="1"/>
  <c r="W136" i="666"/>
  <c r="W137" i="666" s="1"/>
  <c r="V125" i="666"/>
  <c r="V402" i="666" s="1"/>
  <c r="V102" i="666"/>
  <c r="AG160" i="647"/>
  <c r="X86" i="666"/>
  <c r="W373" i="666"/>
  <c r="W374" i="666" s="1"/>
  <c r="K439" i="666"/>
  <c r="K438" i="666"/>
  <c r="K437" i="666"/>
  <c r="K436" i="666"/>
  <c r="G281" i="650"/>
  <c r="G197" i="650"/>
  <c r="P436" i="666"/>
  <c r="P439" i="666"/>
  <c r="P438" i="666"/>
  <c r="V508" i="650"/>
  <c r="V509" i="650"/>
  <c r="W102" i="666"/>
  <c r="W379" i="666" s="1"/>
  <c r="N436" i="666"/>
  <c r="N438" i="666"/>
  <c r="W240" i="666"/>
  <c r="V241" i="666"/>
  <c r="V518" i="666" s="1"/>
  <c r="V519" i="666" s="1"/>
  <c r="AH31" i="650"/>
  <c r="V23" i="650" s="1"/>
  <c r="BA276" i="4"/>
  <c r="BA195" i="4"/>
  <c r="Y82" i="666"/>
  <c r="Z82" i="666" s="1"/>
  <c r="AG282" i="4"/>
  <c r="AK195" i="4"/>
  <c r="I197" i="650"/>
  <c r="V197" i="650"/>
  <c r="AH227" i="650"/>
  <c r="V148" i="666"/>
  <c r="V424" i="666" s="1"/>
  <c r="I439" i="650"/>
  <c r="I436" i="650"/>
  <c r="I438" i="650"/>
  <c r="I437" i="650"/>
  <c r="W148" i="666"/>
  <c r="W424" i="666" s="1"/>
  <c r="AH255" i="650"/>
  <c r="E36" i="660"/>
  <c r="AL195" i="4"/>
  <c r="AL282" i="4" s="1"/>
  <c r="AJ195" i="4"/>
  <c r="AE282" i="4"/>
  <c r="E33" i="660" s="1"/>
  <c r="V296" i="666"/>
  <c r="V298" i="666" s="1"/>
  <c r="AJ135" i="666"/>
  <c r="V490" i="650"/>
  <c r="V491" i="650" s="1"/>
  <c r="H197" i="650"/>
  <c r="H281" i="650"/>
  <c r="U281" i="650"/>
  <c r="U197" i="650"/>
  <c r="H439" i="650"/>
  <c r="H438" i="650"/>
  <c r="H436" i="650"/>
  <c r="H437" i="650"/>
  <c r="V18" i="650"/>
  <c r="AJ12" i="647" s="1"/>
  <c r="V17" i="650"/>
  <c r="AJ11" i="647" s="1"/>
  <c r="AH90" i="650"/>
  <c r="AH155" i="650"/>
  <c r="N441" i="666"/>
  <c r="M441" i="666"/>
  <c r="X187" i="666"/>
  <c r="X461" i="666" s="1"/>
  <c r="X128" i="666"/>
  <c r="W131" i="666"/>
  <c r="X76" i="666"/>
  <c r="W78" i="666"/>
  <c r="W209" i="666"/>
  <c r="W486" i="666" s="1"/>
  <c r="W487" i="666" s="1"/>
  <c r="X208" i="666"/>
  <c r="W166" i="666"/>
  <c r="W443" i="666" s="1"/>
  <c r="W444" i="666" s="1"/>
  <c r="X165" i="666"/>
  <c r="X230" i="666"/>
  <c r="W232" i="666"/>
  <c r="W509" i="666" s="1"/>
  <c r="X140" i="666"/>
  <c r="W142" i="666"/>
  <c r="W419" i="666" s="1"/>
  <c r="V326" i="666"/>
  <c r="V331" i="666" s="1"/>
  <c r="X72" i="666"/>
  <c r="X73" i="666" s="1"/>
  <c r="X349" i="666" s="1"/>
  <c r="Y71" i="666"/>
  <c r="W108" i="666"/>
  <c r="W383" i="666" s="1"/>
  <c r="X105" i="666"/>
  <c r="W114" i="666"/>
  <c r="X111" i="666"/>
  <c r="X122" i="666"/>
  <c r="W125" i="666"/>
  <c r="Y134" i="666"/>
  <c r="R437" i="666"/>
  <c r="O441" i="666"/>
  <c r="R438" i="666"/>
  <c r="U162" i="666"/>
  <c r="J441" i="666"/>
  <c r="R436" i="666"/>
  <c r="G441" i="666"/>
  <c r="R441" i="666"/>
  <c r="P441" i="666"/>
  <c r="K441" i="666"/>
  <c r="L441" i="666"/>
  <c r="R163" i="666"/>
  <c r="R439" i="666"/>
  <c r="Q441" i="666"/>
  <c r="I441" i="666"/>
  <c r="W73" i="666"/>
  <c r="W349" i="666" s="1"/>
  <c r="W395" i="666"/>
  <c r="W397" i="666" s="1"/>
  <c r="X170" i="666"/>
  <c r="Y147" i="666"/>
  <c r="X148" i="666"/>
  <c r="X425" i="666" s="1"/>
  <c r="Z184" i="666"/>
  <c r="Y187" i="666"/>
  <c r="W187" i="650"/>
  <c r="W462" i="650" s="1"/>
  <c r="X171" i="666"/>
  <c r="W153" i="666"/>
  <c r="X151" i="666"/>
  <c r="Y172" i="666"/>
  <c r="AD80" i="663"/>
  <c r="AD66" i="663"/>
  <c r="AB52" i="666"/>
  <c r="Z27" i="666"/>
  <c r="AX102" i="666"/>
  <c r="AX37" i="666"/>
  <c r="W166" i="650"/>
  <c r="W443" i="650" s="1"/>
  <c r="W444" i="650" s="1"/>
  <c r="F327" i="3"/>
  <c r="F368" i="3" s="1"/>
  <c r="F980" i="3"/>
  <c r="F202" i="3"/>
  <c r="F982" i="3"/>
  <c r="F989" i="3"/>
  <c r="F323" i="3"/>
  <c r="F363" i="3" s="1"/>
  <c r="F983" i="3"/>
  <c r="F331" i="3"/>
  <c r="F207" i="3"/>
  <c r="F984" i="3"/>
  <c r="F329" i="3"/>
  <c r="F325" i="3"/>
  <c r="F324" i="3"/>
  <c r="F979" i="3"/>
  <c r="F326" i="3"/>
  <c r="F330" i="3"/>
  <c r="F205" i="3"/>
  <c r="F206" i="3"/>
  <c r="F201" i="3"/>
  <c r="F978" i="3"/>
  <c r="Z66" i="666"/>
  <c r="AJ107" i="666"/>
  <c r="AK107" i="666"/>
  <c r="AD123" i="666"/>
  <c r="AE118" i="666"/>
  <c r="Z66" i="658"/>
  <c r="J6" i="139"/>
  <c r="G9" i="3"/>
  <c r="H6" i="5" s="1"/>
  <c r="AE152" i="666"/>
  <c r="K19" i="14"/>
  <c r="L19" i="14" s="1"/>
  <c r="M19" i="14"/>
  <c r="AB231" i="666"/>
  <c r="V18" i="634"/>
  <c r="AL22" i="33"/>
  <c r="AM23" i="33"/>
  <c r="AX125" i="666"/>
  <c r="AJ77" i="666"/>
  <c r="AK77" i="666"/>
  <c r="AC101" i="666"/>
  <c r="Z124" i="666"/>
  <c r="AX119" i="666"/>
  <c r="Z113" i="666"/>
  <c r="AC41" i="666"/>
  <c r="F41" i="2"/>
  <c r="F44" i="2" s="1"/>
  <c r="Y67" i="666"/>
  <c r="AA26" i="666"/>
  <c r="AX42" i="666"/>
  <c r="G1" i="3"/>
  <c r="H5" i="5"/>
  <c r="AX53" i="666"/>
  <c r="Z130" i="666"/>
  <c r="F68" i="2"/>
  <c r="V68" i="661"/>
  <c r="V68" i="634"/>
  <c r="F1264" i="6"/>
  <c r="AX108" i="666"/>
  <c r="AX131" i="666"/>
  <c r="AL126" i="666" s="1"/>
  <c r="AX83" i="666"/>
  <c r="L4" i="5"/>
  <c r="L6" i="3"/>
  <c r="Z99" i="666"/>
  <c r="P34" i="124"/>
  <c r="V24" i="661"/>
  <c r="V41" i="661"/>
  <c r="Z56" i="666"/>
  <c r="W31" i="666"/>
  <c r="W307" i="666" s="1"/>
  <c r="X23" i="666"/>
  <c r="AX58" i="666"/>
  <c r="V24" i="634"/>
  <c r="V41" i="634"/>
  <c r="X29" i="666"/>
  <c r="AX68" i="666"/>
  <c r="AC146" i="666"/>
  <c r="AB185" i="666"/>
  <c r="AA95" i="666"/>
  <c r="N38" i="652"/>
  <c r="N42" i="652" s="1"/>
  <c r="E29" i="1"/>
  <c r="H8" i="3" s="1"/>
  <c r="AI30" i="1"/>
  <c r="F29" i="1"/>
  <c r="AD80" i="664"/>
  <c r="AD66" i="664"/>
  <c r="Z62" i="666"/>
  <c r="AB186" i="666"/>
  <c r="Y40" i="666"/>
  <c r="X42" i="666"/>
  <c r="X318" i="666" s="1"/>
  <c r="Y28" i="6"/>
  <c r="Y29" i="6" s="1"/>
  <c r="W27" i="6"/>
  <c r="G27" i="125" s="1"/>
  <c r="AK235" i="666"/>
  <c r="AJ235" i="666"/>
  <c r="K266" i="650"/>
  <c r="L265" i="650"/>
  <c r="K272" i="650"/>
  <c r="K281" i="650" s="1"/>
  <c r="AA141" i="666"/>
  <c r="G10" i="627"/>
  <c r="G11" i="627" s="1"/>
  <c r="G9" i="627"/>
  <c r="D49" i="627" s="1"/>
  <c r="F9" i="627"/>
  <c r="F10" i="627"/>
  <c r="F11" i="627" s="1"/>
  <c r="AD66" i="658"/>
  <c r="AD80" i="658"/>
  <c r="Y18" i="666"/>
  <c r="X35" i="666"/>
  <c r="W37" i="666"/>
  <c r="Y28" i="666"/>
  <c r="AX114" i="666"/>
  <c r="V18" i="661"/>
  <c r="AX137" i="666"/>
  <c r="AX148" i="666"/>
  <c r="AC129" i="666"/>
  <c r="A320" i="520"/>
  <c r="A321" i="520" s="1"/>
  <c r="A319" i="520"/>
  <c r="AB106" i="666"/>
  <c r="Y24" i="666"/>
  <c r="AX142" i="666"/>
  <c r="Y100" i="666"/>
  <c r="AX63" i="666"/>
  <c r="AX88" i="666"/>
  <c r="AX97" i="666"/>
  <c r="AX73" i="666"/>
  <c r="AR205" i="4"/>
  <c r="AR199" i="4"/>
  <c r="AR28" i="4"/>
  <c r="AR48" i="4"/>
  <c r="AR188" i="4"/>
  <c r="AR193" i="4"/>
  <c r="AR209" i="4"/>
  <c r="AR154" i="4"/>
  <c r="AR197" i="4"/>
  <c r="AR142" i="4"/>
  <c r="AR57" i="4"/>
  <c r="AR232" i="4"/>
  <c r="AR20" i="4"/>
  <c r="AR247" i="4"/>
  <c r="AR30" i="4"/>
  <c r="AR161" i="4"/>
  <c r="AR31" i="4"/>
  <c r="AR87" i="4"/>
  <c r="AR82" i="4"/>
  <c r="AR271" i="4"/>
  <c r="AR131" i="4"/>
  <c r="AR101" i="4"/>
  <c r="AR263" i="4"/>
  <c r="AR63" i="4"/>
  <c r="AR58" i="4"/>
  <c r="AR136" i="4"/>
  <c r="AR155" i="4"/>
  <c r="AR91" i="4"/>
  <c r="AR162" i="4"/>
  <c r="AR72" i="4"/>
  <c r="AR95" i="4"/>
  <c r="AR36" i="4"/>
  <c r="AR113" i="4"/>
  <c r="AR264" i="4"/>
  <c r="AR42" i="4"/>
  <c r="AR118" i="4"/>
  <c r="AR187" i="4"/>
  <c r="AR137" i="4"/>
  <c r="AR52" i="4"/>
  <c r="AR147" i="4"/>
  <c r="AR78" i="4"/>
  <c r="AR231" i="4"/>
  <c r="AR236" i="4"/>
  <c r="AR107" i="4"/>
  <c r="AR166" i="4"/>
  <c r="AR265" i="4"/>
  <c r="AR266" i="4"/>
  <c r="AR272" i="4"/>
  <c r="AR114" i="4"/>
  <c r="AR90" i="4"/>
  <c r="AR212" i="4"/>
  <c r="AR47" i="4"/>
  <c r="AR32" i="4"/>
  <c r="AR108" i="4"/>
  <c r="AR130" i="4"/>
  <c r="AR124" i="4"/>
  <c r="AR179" i="4"/>
  <c r="AR37" i="4"/>
  <c r="AR19" i="4"/>
  <c r="AR248" i="4"/>
  <c r="AR227" i="4"/>
  <c r="AR49" i="4"/>
  <c r="AR17" i="4"/>
  <c r="AR226" i="4"/>
  <c r="AR254" i="4"/>
  <c r="AR180" i="4"/>
  <c r="AR219" i="4"/>
  <c r="AR89" i="4"/>
  <c r="AR141" i="4"/>
  <c r="AR213" i="4"/>
  <c r="AR204" i="4"/>
  <c r="AR43" i="4"/>
  <c r="AR194" i="4"/>
  <c r="AR73" i="4"/>
  <c r="AR45" i="4"/>
  <c r="AR67" i="4"/>
  <c r="AR41" i="4"/>
  <c r="AR281" i="4"/>
  <c r="AR241" i="4"/>
  <c r="AR62" i="4"/>
  <c r="AR173" i="4"/>
  <c r="AR274" i="4"/>
  <c r="AR148" i="4"/>
  <c r="AR262" i="4"/>
  <c r="AR240" i="4"/>
  <c r="AR96" i="4"/>
  <c r="AR208" i="4"/>
  <c r="AR119" i="4"/>
  <c r="AR68" i="4"/>
  <c r="AR198" i="4"/>
  <c r="AR44" i="4"/>
  <c r="AR125" i="4"/>
  <c r="AR237" i="4"/>
  <c r="AR172" i="4"/>
  <c r="AR77" i="4"/>
  <c r="AR255" i="4"/>
  <c r="AR102" i="4"/>
  <c r="AR165" i="4"/>
  <c r="AR196" i="4"/>
  <c r="AR275" i="4"/>
  <c r="AR53" i="4"/>
  <c r="AR83" i="4"/>
  <c r="AR200" i="4"/>
  <c r="AR186" i="4"/>
  <c r="AR220" i="4"/>
  <c r="AR261" i="4"/>
  <c r="AR152" i="4"/>
  <c r="H80" i="614"/>
  <c r="G79" i="614"/>
  <c r="AA87" i="666"/>
  <c r="X102" i="666"/>
  <c r="F15" i="19"/>
  <c r="G16" i="19"/>
  <c r="AA25" i="666"/>
  <c r="Y57" i="666"/>
  <c r="G1230" i="697" l="1"/>
  <c r="E1232" i="697"/>
  <c r="G1230" i="701"/>
  <c r="E1232" i="701"/>
  <c r="E939" i="702"/>
  <c r="G939" i="702" s="1"/>
  <c r="G936" i="702"/>
  <c r="E1232" i="702"/>
  <c r="G1230" i="702"/>
  <c r="E1232" i="694"/>
  <c r="G1230" i="694"/>
  <c r="G1230" i="727"/>
  <c r="E1232" i="727"/>
  <c r="E1232" i="693"/>
  <c r="G1230" i="693"/>
  <c r="E1232" i="705"/>
  <c r="G1230" i="705"/>
  <c r="W128" i="650"/>
  <c r="AJ124" i="647"/>
  <c r="E1232" i="695"/>
  <c r="G1230" i="695"/>
  <c r="E939" i="725"/>
  <c r="G939" i="725" s="1"/>
  <c r="G936" i="725"/>
  <c r="G936" i="691"/>
  <c r="E939" i="691"/>
  <c r="G939" i="691" s="1"/>
  <c r="E1232" i="726"/>
  <c r="G1230" i="726"/>
  <c r="X52" i="650"/>
  <c r="AK46" i="647"/>
  <c r="E1232" i="712"/>
  <c r="G1230" i="712"/>
  <c r="G936" i="712"/>
  <c r="E939" i="712"/>
  <c r="G939" i="712" s="1"/>
  <c r="G936" i="711"/>
  <c r="E939" i="711"/>
  <c r="G939" i="711" s="1"/>
  <c r="W66" i="650"/>
  <c r="AJ60" i="647"/>
  <c r="G936" i="696"/>
  <c r="E939" i="696"/>
  <c r="G939" i="696" s="1"/>
  <c r="X67" i="650"/>
  <c r="AK61" i="647"/>
  <c r="W117" i="650"/>
  <c r="AJ113" i="647"/>
  <c r="G1230" i="703"/>
  <c r="E1232" i="703"/>
  <c r="G936" i="703"/>
  <c r="E939" i="703"/>
  <c r="G939" i="703" s="1"/>
  <c r="W130" i="650"/>
  <c r="AJ126" i="647"/>
  <c r="E939" i="726"/>
  <c r="G939" i="726" s="1"/>
  <c r="G936" i="726"/>
  <c r="X129" i="650"/>
  <c r="AK125" i="647"/>
  <c r="G1230" i="704"/>
  <c r="E1232" i="704"/>
  <c r="E939" i="695"/>
  <c r="G939" i="695" s="1"/>
  <c r="G936" i="695"/>
  <c r="E1232" i="692"/>
  <c r="G1230" i="692"/>
  <c r="E939" i="694"/>
  <c r="G939" i="694" s="1"/>
  <c r="G936" i="694"/>
  <c r="G936" i="701"/>
  <c r="E939" i="701"/>
  <c r="G939" i="701" s="1"/>
  <c r="G936" i="709"/>
  <c r="E939" i="709"/>
  <c r="G939" i="709" s="1"/>
  <c r="E1232" i="696"/>
  <c r="G1230" i="696"/>
  <c r="E1232" i="698"/>
  <c r="G1230" i="698"/>
  <c r="G936" i="704"/>
  <c r="E939" i="704"/>
  <c r="G939" i="704" s="1"/>
  <c r="G1230" i="691"/>
  <c r="E1232" i="691"/>
  <c r="E1232" i="725"/>
  <c r="G1230" i="725"/>
  <c r="E939" i="693"/>
  <c r="G939" i="693" s="1"/>
  <c r="G936" i="693"/>
  <c r="G1230" i="708"/>
  <c r="E1232" i="708"/>
  <c r="G936" i="713"/>
  <c r="E939" i="713"/>
  <c r="G939" i="713" s="1"/>
  <c r="E939" i="697"/>
  <c r="G939" i="697" s="1"/>
  <c r="G936" i="697"/>
  <c r="X62" i="650"/>
  <c r="AK56" i="647"/>
  <c r="G1230" i="709"/>
  <c r="E1232" i="709"/>
  <c r="W48" i="650"/>
  <c r="AJ42" i="647"/>
  <c r="G936" i="708"/>
  <c r="E939" i="708"/>
  <c r="G939" i="708" s="1"/>
  <c r="G936" i="705"/>
  <c r="E939" i="705"/>
  <c r="G939" i="705" s="1"/>
  <c r="W61" i="650"/>
  <c r="AJ55" i="647"/>
  <c r="G936" i="727"/>
  <c r="E939" i="727"/>
  <c r="G939" i="727" s="1"/>
  <c r="E1232" i="713"/>
  <c r="G1230" i="713"/>
  <c r="G936" i="692"/>
  <c r="E939" i="692"/>
  <c r="G939" i="692" s="1"/>
  <c r="G936" i="698"/>
  <c r="E939" i="698"/>
  <c r="G939" i="698" s="1"/>
  <c r="E939" i="706"/>
  <c r="G939" i="706" s="1"/>
  <c r="G936" i="706"/>
  <c r="X118" i="650"/>
  <c r="AK114" i="647"/>
  <c r="K94" i="716"/>
  <c r="AB160" i="647"/>
  <c r="AI162" i="647" s="1"/>
  <c r="A78" i="1"/>
  <c r="A79" i="1" s="1"/>
  <c r="A80" i="1" s="1"/>
  <c r="A81" i="1" s="1"/>
  <c r="G94" i="716"/>
  <c r="O94" i="716"/>
  <c r="J94" i="716"/>
  <c r="H94" i="716"/>
  <c r="L94" i="716"/>
  <c r="I94" i="716"/>
  <c r="N94" i="716"/>
  <c r="N94" i="123"/>
  <c r="G94" i="123"/>
  <c r="H94" i="123"/>
  <c r="J177" i="720"/>
  <c r="J60" i="720"/>
  <c r="K60" i="720" s="1"/>
  <c r="K61" i="720" s="1"/>
  <c r="J61" i="720" s="1"/>
  <c r="J22" i="720"/>
  <c r="K22" i="720" s="1"/>
  <c r="K23" i="720" s="1"/>
  <c r="J107" i="720"/>
  <c r="F140" i="720"/>
  <c r="G140" i="720" s="1"/>
  <c r="F77" i="720"/>
  <c r="G77" i="720" s="1"/>
  <c r="G201" i="720"/>
  <c r="J177" i="719"/>
  <c r="J107" i="719"/>
  <c r="J60" i="719"/>
  <c r="K60" i="719" s="1"/>
  <c r="K61" i="719" s="1"/>
  <c r="J61" i="719" s="1"/>
  <c r="J22" i="719"/>
  <c r="K22" i="719" s="1"/>
  <c r="K23" i="719" s="1"/>
  <c r="G140" i="719"/>
  <c r="F77" i="719"/>
  <c r="G77" i="719" s="1"/>
  <c r="K82" i="719"/>
  <c r="J82" i="719" s="1"/>
  <c r="G201" i="719"/>
  <c r="N198" i="719"/>
  <c r="H14" i="627"/>
  <c r="H10" i="627" s="1"/>
  <c r="H11" i="627" s="1"/>
  <c r="M94" i="123"/>
  <c r="J94" i="123"/>
  <c r="O94" i="123"/>
  <c r="I94" i="123"/>
  <c r="L94" i="123"/>
  <c r="H94" i="715"/>
  <c r="O94" i="715"/>
  <c r="G94" i="715"/>
  <c r="N94" i="715"/>
  <c r="K94" i="715"/>
  <c r="M94" i="715"/>
  <c r="L94" i="715"/>
  <c r="J94" i="715"/>
  <c r="I94" i="715"/>
  <c r="G889" i="707"/>
  <c r="E892" i="707"/>
  <c r="G1230" i="671"/>
  <c r="G939" i="671"/>
  <c r="G936" i="671"/>
  <c r="R38" i="652"/>
  <c r="R42" i="652" s="1"/>
  <c r="P222" i="627"/>
  <c r="P224" i="627"/>
  <c r="P226" i="627"/>
  <c r="P228" i="627"/>
  <c r="P230" i="627"/>
  <c r="P232" i="627"/>
  <c r="P234" i="627"/>
  <c r="P236" i="627"/>
  <c r="P238" i="627"/>
  <c r="P240" i="627"/>
  <c r="P242" i="627"/>
  <c r="P244" i="627"/>
  <c r="P246" i="627"/>
  <c r="P248" i="627"/>
  <c r="P250" i="627"/>
  <c r="P252" i="627"/>
  <c r="P254" i="627"/>
  <c r="P256" i="627"/>
  <c r="P258" i="627"/>
  <c r="P260" i="627"/>
  <c r="P262" i="627"/>
  <c r="P264" i="627"/>
  <c r="P266" i="627"/>
  <c r="P268" i="627"/>
  <c r="P270" i="627"/>
  <c r="P272" i="627"/>
  <c r="P274" i="627"/>
  <c r="P276" i="627"/>
  <c r="P278" i="627"/>
  <c r="P280" i="627"/>
  <c r="P282" i="627"/>
  <c r="P284" i="627"/>
  <c r="P286" i="627"/>
  <c r="P288" i="627"/>
  <c r="P290" i="627"/>
  <c r="P292" i="627"/>
  <c r="P294" i="627"/>
  <c r="P296" i="627"/>
  <c r="P298" i="627"/>
  <c r="P220" i="627"/>
  <c r="P255" i="627"/>
  <c r="P259" i="627"/>
  <c r="P263" i="627"/>
  <c r="P267" i="627"/>
  <c r="P271" i="627"/>
  <c r="P275" i="627"/>
  <c r="P277" i="627"/>
  <c r="P281" i="627"/>
  <c r="P285" i="627"/>
  <c r="P287" i="627"/>
  <c r="P291" i="627"/>
  <c r="P295" i="627"/>
  <c r="P297" i="627"/>
  <c r="P221" i="627"/>
  <c r="P223" i="627"/>
  <c r="P225" i="627"/>
  <c r="P227" i="627"/>
  <c r="P229" i="627"/>
  <c r="P231" i="627"/>
  <c r="P233" i="627"/>
  <c r="P235" i="627"/>
  <c r="P237" i="627"/>
  <c r="P239" i="627"/>
  <c r="P241" i="627"/>
  <c r="P243" i="627"/>
  <c r="P245" i="627"/>
  <c r="P247" i="627"/>
  <c r="P249" i="627"/>
  <c r="P251" i="627"/>
  <c r="P253" i="627"/>
  <c r="P257" i="627"/>
  <c r="P261" i="627"/>
  <c r="P265" i="627"/>
  <c r="P269" i="627"/>
  <c r="P273" i="627"/>
  <c r="P279" i="627"/>
  <c r="P283" i="627"/>
  <c r="P289" i="627"/>
  <c r="P293" i="627"/>
  <c r="P299" i="627"/>
  <c r="R57" i="627"/>
  <c r="R51" i="627"/>
  <c r="R62" i="627"/>
  <c r="R65" i="627"/>
  <c r="R53" i="627"/>
  <c r="R61" i="627"/>
  <c r="R64" i="627"/>
  <c r="R66" i="627"/>
  <c r="R60" i="627"/>
  <c r="R47" i="627"/>
  <c r="R45" i="627"/>
  <c r="R54" i="627"/>
  <c r="R55" i="627"/>
  <c r="R50" i="627"/>
  <c r="R56" i="627"/>
  <c r="K21" i="521"/>
  <c r="G276" i="139"/>
  <c r="V429" i="666"/>
  <c r="AX248" i="666"/>
  <c r="G337" i="139"/>
  <c r="G357" i="139"/>
  <c r="G256" i="139"/>
  <c r="G183" i="139"/>
  <c r="AB197" i="651"/>
  <c r="G223" i="139"/>
  <c r="G440" i="666"/>
  <c r="G440" i="650"/>
  <c r="O440" i="650"/>
  <c r="V418" i="666"/>
  <c r="V420" i="666" s="1"/>
  <c r="F77" i="521"/>
  <c r="G77" i="521" s="1"/>
  <c r="F140" i="521"/>
  <c r="G140" i="521" s="1"/>
  <c r="V14" i="522"/>
  <c r="F62" i="524"/>
  <c r="G341" i="139"/>
  <c r="A16" i="522"/>
  <c r="M15" i="522"/>
  <c r="G178" i="139"/>
  <c r="L266" i="666"/>
  <c r="M265" i="666"/>
  <c r="L272" i="666"/>
  <c r="L281" i="666" s="1"/>
  <c r="Z508" i="651"/>
  <c r="J60" i="521"/>
  <c r="K60" i="521" s="1"/>
  <c r="K61" i="521" s="1"/>
  <c r="J61" i="521" s="1"/>
  <c r="J22" i="521"/>
  <c r="K22" i="521" s="1"/>
  <c r="J177" i="521"/>
  <c r="Q12" i="522"/>
  <c r="R12" i="522"/>
  <c r="J107" i="521"/>
  <c r="B29" i="1"/>
  <c r="H4" i="645" s="1"/>
  <c r="V251" i="650"/>
  <c r="V254" i="650"/>
  <c r="W254" i="650" s="1"/>
  <c r="X254" i="650" s="1"/>
  <c r="Y254" i="650" s="1"/>
  <c r="Z254" i="650" s="1"/>
  <c r="AA254" i="650" s="1"/>
  <c r="AB254" i="650" s="1"/>
  <c r="AC254" i="650" s="1"/>
  <c r="AD254" i="650" s="1"/>
  <c r="AE254" i="650" s="1"/>
  <c r="AF254" i="650" s="1"/>
  <c r="AG254" i="650" s="1"/>
  <c r="V253" i="650"/>
  <c r="W253" i="650" s="1"/>
  <c r="X253" i="650" s="1"/>
  <c r="Y253" i="650" s="1"/>
  <c r="Z253" i="650" s="1"/>
  <c r="AA253" i="650" s="1"/>
  <c r="AB253" i="650" s="1"/>
  <c r="AC253" i="650" s="1"/>
  <c r="AD253" i="650" s="1"/>
  <c r="AE253" i="650" s="1"/>
  <c r="AF253" i="650" s="1"/>
  <c r="AG253" i="650" s="1"/>
  <c r="V252" i="650"/>
  <c r="W252" i="650" s="1"/>
  <c r="X252" i="650" s="1"/>
  <c r="Y252" i="650" s="1"/>
  <c r="Z252" i="650" s="1"/>
  <c r="AA252" i="650" s="1"/>
  <c r="AB252" i="650" s="1"/>
  <c r="AC252" i="650" s="1"/>
  <c r="AD252" i="650" s="1"/>
  <c r="AE252" i="650" s="1"/>
  <c r="AF252" i="650" s="1"/>
  <c r="AG252" i="650" s="1"/>
  <c r="L440" i="666"/>
  <c r="AS13" i="651"/>
  <c r="G141" i="139" s="1"/>
  <c r="X197" i="651"/>
  <c r="AD508" i="651"/>
  <c r="G153" i="139"/>
  <c r="G233" i="139"/>
  <c r="G203" i="139"/>
  <c r="V354" i="666"/>
  <c r="V356" i="666" s="1"/>
  <c r="V350" i="666"/>
  <c r="V351" i="666" s="1"/>
  <c r="AC169" i="651"/>
  <c r="AS50" i="651"/>
  <c r="AS65" i="651"/>
  <c r="G345" i="139"/>
  <c r="AS240" i="651"/>
  <c r="G281" i="139"/>
  <c r="G238" i="139"/>
  <c r="AD197" i="651"/>
  <c r="G193" i="139"/>
  <c r="G310" i="139"/>
  <c r="G266" i="139"/>
  <c r="Y508" i="651"/>
  <c r="G213" i="139"/>
  <c r="AE508" i="651"/>
  <c r="AB169" i="651"/>
  <c r="Z169" i="651"/>
  <c r="G353" i="139"/>
  <c r="AD169" i="651"/>
  <c r="AB508" i="651"/>
  <c r="G168" i="139"/>
  <c r="AS232" i="651"/>
  <c r="AS176" i="651"/>
  <c r="AS70" i="651"/>
  <c r="V55" i="661"/>
  <c r="AS143" i="651"/>
  <c r="AS85" i="651"/>
  <c r="AS248" i="651"/>
  <c r="Y169" i="651"/>
  <c r="Y251" i="651"/>
  <c r="AS181" i="651"/>
  <c r="AB251" i="651"/>
  <c r="AS45" i="651"/>
  <c r="AS114" i="651"/>
  <c r="X508" i="651"/>
  <c r="AS90" i="651"/>
  <c r="AS370" i="651"/>
  <c r="AE197" i="651"/>
  <c r="Z251" i="651"/>
  <c r="AC508" i="651"/>
  <c r="G324" i="139"/>
  <c r="AE251" i="651"/>
  <c r="Y116" i="651"/>
  <c r="W169" i="651"/>
  <c r="AS128" i="651"/>
  <c r="G198" i="139"/>
  <c r="AS194" i="651"/>
  <c r="AD116" i="651"/>
  <c r="G381" i="139"/>
  <c r="AS138" i="651"/>
  <c r="AS100" i="651"/>
  <c r="G251" i="139"/>
  <c r="G295" i="139"/>
  <c r="AS60" i="651"/>
  <c r="AS220" i="651"/>
  <c r="AS208" i="651"/>
  <c r="AS153" i="651"/>
  <c r="AS110" i="651"/>
  <c r="G158" i="139"/>
  <c r="G369" i="139"/>
  <c r="AS191" i="651"/>
  <c r="AS105" i="651"/>
  <c r="AS133" i="651"/>
  <c r="AS95" i="651"/>
  <c r="AS166" i="651"/>
  <c r="W197" i="651"/>
  <c r="AS186" i="651"/>
  <c r="G286" i="139"/>
  <c r="AS40" i="651"/>
  <c r="AA116" i="651"/>
  <c r="AS253" i="651"/>
  <c r="AS236" i="651"/>
  <c r="AS451" i="651"/>
  <c r="AC116" i="651"/>
  <c r="W508" i="651"/>
  <c r="AS123" i="651"/>
  <c r="AA169" i="651"/>
  <c r="AS113" i="651"/>
  <c r="AS252" i="651"/>
  <c r="AE116" i="651"/>
  <c r="G208" i="139"/>
  <c r="AB116" i="651"/>
  <c r="AS224" i="651"/>
  <c r="X116" i="651"/>
  <c r="AC197" i="651"/>
  <c r="AS195" i="651"/>
  <c r="G242" i="139"/>
  <c r="AS228" i="651"/>
  <c r="AS158" i="651"/>
  <c r="G320" i="139"/>
  <c r="G148" i="139"/>
  <c r="G241" i="139"/>
  <c r="AS163" i="651"/>
  <c r="G291" i="139" s="1"/>
  <c r="G292" i="139" s="1"/>
  <c r="G173" i="139"/>
  <c r="AS25" i="651"/>
  <c r="AS80" i="651"/>
  <c r="G361" i="139"/>
  <c r="AA251" i="651"/>
  <c r="AA197" i="651"/>
  <c r="AE169" i="651"/>
  <c r="G163" i="139"/>
  <c r="G373" i="139"/>
  <c r="AC251" i="651"/>
  <c r="AS216" i="651"/>
  <c r="W251" i="651"/>
  <c r="AA508" i="651"/>
  <c r="AS55" i="651"/>
  <c r="AS212" i="651"/>
  <c r="G323" i="139"/>
  <c r="G305" i="139"/>
  <c r="Z197" i="651"/>
  <c r="G377" i="139"/>
  <c r="G380" i="139"/>
  <c r="AS167" i="651"/>
  <c r="AS505" i="651"/>
  <c r="G228" i="139"/>
  <c r="Z116" i="651"/>
  <c r="AS75" i="651"/>
  <c r="G349" i="139"/>
  <c r="AD251" i="651"/>
  <c r="G188" i="139"/>
  <c r="AS20" i="651"/>
  <c r="W116" i="651"/>
  <c r="AS148" i="651"/>
  <c r="X169" i="651"/>
  <c r="Y197" i="651"/>
  <c r="AS30" i="651"/>
  <c r="G365" i="139"/>
  <c r="G218" i="139"/>
  <c r="AS35" i="651"/>
  <c r="AS244" i="651"/>
  <c r="X251" i="651"/>
  <c r="G261" i="139"/>
  <c r="AS423" i="651"/>
  <c r="G315" i="139"/>
  <c r="AS204" i="651"/>
  <c r="G271" i="139"/>
  <c r="V34" i="124"/>
  <c r="O440" i="666"/>
  <c r="AC232" i="650"/>
  <c r="AD230" i="650"/>
  <c r="P440" i="650"/>
  <c r="W319" i="666"/>
  <c r="V401" i="666"/>
  <c r="X372" i="666"/>
  <c r="X374" i="666" s="1"/>
  <c r="X169" i="666"/>
  <c r="Y169" i="666" s="1"/>
  <c r="Y94" i="666"/>
  <c r="Y96" i="666" s="1"/>
  <c r="Y372" i="666" s="1"/>
  <c r="V461" i="650"/>
  <c r="H441" i="650"/>
  <c r="L441" i="650"/>
  <c r="V464" i="650"/>
  <c r="Y117" i="666"/>
  <c r="Z117" i="666" s="1"/>
  <c r="V508" i="666"/>
  <c r="V510" i="666" s="1"/>
  <c r="V463" i="650"/>
  <c r="V407" i="666"/>
  <c r="O441" i="650"/>
  <c r="I441" i="650"/>
  <c r="V318" i="666"/>
  <c r="V320" i="666" s="1"/>
  <c r="V372" i="666"/>
  <c r="V374" i="666" s="1"/>
  <c r="W20" i="666"/>
  <c r="W295" i="666" s="1"/>
  <c r="V313" i="666"/>
  <c r="V315" i="666" s="1"/>
  <c r="V462" i="666"/>
  <c r="J440" i="650"/>
  <c r="X212" i="666"/>
  <c r="Y212" i="666" s="1"/>
  <c r="Y213" i="666" s="1"/>
  <c r="Y490" i="666" s="1"/>
  <c r="Y491" i="666" s="1"/>
  <c r="V461" i="666"/>
  <c r="H440" i="666"/>
  <c r="M440" i="650"/>
  <c r="AX255" i="650"/>
  <c r="AX227" i="650"/>
  <c r="W377" i="666"/>
  <c r="W380" i="666" s="1"/>
  <c r="AX220" i="650"/>
  <c r="AH220" i="650"/>
  <c r="AX262" i="650"/>
  <c r="V245" i="666"/>
  <c r="W245" i="666" s="1"/>
  <c r="X245" i="666" s="1"/>
  <c r="Y245" i="666" s="1"/>
  <c r="Z245" i="666" s="1"/>
  <c r="G56" i="648"/>
  <c r="V244" i="666"/>
  <c r="W244" i="666" s="1"/>
  <c r="X244" i="666" s="1"/>
  <c r="H56" i="648"/>
  <c r="AH248" i="650"/>
  <c r="V246" i="666"/>
  <c r="W246" i="666" s="1"/>
  <c r="X246" i="666" s="1"/>
  <c r="Y246" i="666" s="1"/>
  <c r="Z246" i="666" s="1"/>
  <c r="S25" i="652"/>
  <c r="T25" i="652" s="1"/>
  <c r="AX97" i="650" s="1"/>
  <c r="S17" i="652"/>
  <c r="T17" i="652" s="1"/>
  <c r="AX53" i="650" s="1"/>
  <c r="S33" i="652"/>
  <c r="T33" i="652" s="1"/>
  <c r="AX142" i="650" s="1"/>
  <c r="S29" i="652"/>
  <c r="T29" i="652" s="1"/>
  <c r="AX119" i="650" s="1"/>
  <c r="S14" i="652"/>
  <c r="T14" i="652" s="1"/>
  <c r="S11" i="652"/>
  <c r="T11" i="652" s="1"/>
  <c r="S28" i="652"/>
  <c r="T28" i="652" s="1"/>
  <c r="AX114" i="650" s="1"/>
  <c r="S35" i="652"/>
  <c r="T35" i="652" s="1"/>
  <c r="S21" i="652"/>
  <c r="T21" i="652" s="1"/>
  <c r="AX73" i="650" s="1"/>
  <c r="S9" i="652"/>
  <c r="T9" i="652" s="1"/>
  <c r="S24" i="652"/>
  <c r="T24" i="652" s="1"/>
  <c r="AX88" i="650" s="1"/>
  <c r="S7" i="652"/>
  <c r="S31" i="652"/>
  <c r="T31" i="652" s="1"/>
  <c r="AX131" i="650" s="1"/>
  <c r="S23" i="652"/>
  <c r="T23" i="652" s="1"/>
  <c r="AX83" i="650" s="1"/>
  <c r="S13" i="652"/>
  <c r="T13" i="652" s="1"/>
  <c r="S27" i="652"/>
  <c r="T27" i="652" s="1"/>
  <c r="AX108" i="650" s="1"/>
  <c r="S36" i="652"/>
  <c r="T36" i="652" s="1"/>
  <c r="S8" i="652"/>
  <c r="T8" i="652" s="1"/>
  <c r="S19" i="652"/>
  <c r="T19" i="652" s="1"/>
  <c r="AX63" i="650" s="1"/>
  <c r="S18" i="652"/>
  <c r="T18" i="652" s="1"/>
  <c r="AX58" i="650" s="1"/>
  <c r="S34" i="652"/>
  <c r="T34" i="652" s="1"/>
  <c r="AX148" i="650" s="1"/>
  <c r="S15" i="652"/>
  <c r="T15" i="652" s="1"/>
  <c r="AX37" i="650" s="1"/>
  <c r="S12" i="652"/>
  <c r="T12" i="652" s="1"/>
  <c r="S30" i="652"/>
  <c r="T30" i="652" s="1"/>
  <c r="AX125" i="650" s="1"/>
  <c r="S20" i="652"/>
  <c r="T20" i="652" s="1"/>
  <c r="AX68" i="650" s="1"/>
  <c r="T16" i="652"/>
  <c r="AX42" i="650" s="1"/>
  <c r="S32" i="652"/>
  <c r="T32" i="652" s="1"/>
  <c r="AX137" i="650" s="1"/>
  <c r="S26" i="652"/>
  <c r="T26" i="652" s="1"/>
  <c r="AX102" i="650" s="1"/>
  <c r="S10" i="652"/>
  <c r="T10" i="652" s="1"/>
  <c r="S22" i="652"/>
  <c r="T22" i="652" s="1"/>
  <c r="M440" i="666"/>
  <c r="I440" i="666"/>
  <c r="K440" i="650"/>
  <c r="Q440" i="650"/>
  <c r="W314" i="666"/>
  <c r="W378" i="666"/>
  <c r="X335" i="666"/>
  <c r="W160" i="666"/>
  <c r="X48" i="666"/>
  <c r="X53" i="666" s="1"/>
  <c r="X330" i="666" s="1"/>
  <c r="V50" i="634"/>
  <c r="V334" i="666"/>
  <c r="V336" i="666" s="1"/>
  <c r="W159" i="666"/>
  <c r="W464" i="666"/>
  <c r="V29" i="650"/>
  <c r="W29" i="650" s="1"/>
  <c r="X29" i="650" s="1"/>
  <c r="Y29" i="650" s="1"/>
  <c r="Z29" i="650" s="1"/>
  <c r="AA29" i="650" s="1"/>
  <c r="AB29" i="650" s="1"/>
  <c r="V25" i="650"/>
  <c r="W25" i="650" s="1"/>
  <c r="V27" i="650"/>
  <c r="W27" i="650" s="1"/>
  <c r="W360" i="666"/>
  <c r="W361" i="666"/>
  <c r="V158" i="666"/>
  <c r="X345" i="666"/>
  <c r="X346" i="666" s="1"/>
  <c r="V448" i="666"/>
  <c r="W334" i="666"/>
  <c r="W336" i="666" s="1"/>
  <c r="V447" i="666"/>
  <c r="W423" i="666"/>
  <c r="V406" i="666"/>
  <c r="V409" i="666" s="1"/>
  <c r="V395" i="666"/>
  <c r="V397" i="666" s="1"/>
  <c r="X83" i="666"/>
  <c r="X360" i="666" s="1"/>
  <c r="V339" i="666"/>
  <c r="V341" i="666" s="1"/>
  <c r="N440" i="650"/>
  <c r="Y83" i="666"/>
  <c r="Y359" i="666" s="1"/>
  <c r="Q440" i="666"/>
  <c r="V385" i="666"/>
  <c r="V464" i="666"/>
  <c r="R436" i="650"/>
  <c r="U162" i="650"/>
  <c r="R163" i="650"/>
  <c r="G441" i="650"/>
  <c r="R437" i="650"/>
  <c r="R441" i="650"/>
  <c r="R438" i="650"/>
  <c r="X160" i="666"/>
  <c r="V412" i="666"/>
  <c r="W462" i="666"/>
  <c r="W514" i="666"/>
  <c r="W515" i="666" s="1"/>
  <c r="K441" i="650"/>
  <c r="N441" i="650"/>
  <c r="V449" i="666"/>
  <c r="V383" i="666"/>
  <c r="V386" i="666" s="1"/>
  <c r="Q441" i="650"/>
  <c r="M441" i="650"/>
  <c r="V345" i="666"/>
  <c r="V346" i="666" s="1"/>
  <c r="W63" i="666"/>
  <c r="W90" i="666" s="1"/>
  <c r="X61" i="666"/>
  <c r="X237" i="666"/>
  <c r="X513" i="666" s="1"/>
  <c r="W461" i="666"/>
  <c r="J441" i="650"/>
  <c r="P441" i="650"/>
  <c r="W344" i="666"/>
  <c r="W345" i="666"/>
  <c r="W366" i="666"/>
  <c r="J440" i="666"/>
  <c r="L440" i="650"/>
  <c r="V359" i="666"/>
  <c r="V360" i="666"/>
  <c r="V90" i="666"/>
  <c r="V414" i="666"/>
  <c r="V390" i="666"/>
  <c r="V389" i="666"/>
  <c r="W232" i="650"/>
  <c r="W509" i="650" s="1"/>
  <c r="V365" i="666"/>
  <c r="V366" i="666" s="1"/>
  <c r="K440" i="666"/>
  <c r="V306" i="666"/>
  <c r="V513" i="666"/>
  <c r="V514" i="666"/>
  <c r="X462" i="666"/>
  <c r="V378" i="666"/>
  <c r="V379" i="666"/>
  <c r="X463" i="666"/>
  <c r="W241" i="650"/>
  <c r="W518" i="650" s="1"/>
  <c r="W519" i="650" s="1"/>
  <c r="V510" i="650"/>
  <c r="X464" i="666"/>
  <c r="X136" i="666"/>
  <c r="X137" i="666" s="1"/>
  <c r="X412" i="666" s="1"/>
  <c r="X232" i="650"/>
  <c r="V400" i="666"/>
  <c r="V403" i="666" s="1"/>
  <c r="N440" i="666"/>
  <c r="P440" i="666"/>
  <c r="Y86" i="666"/>
  <c r="X88" i="666"/>
  <c r="V301" i="666"/>
  <c r="V305" i="666"/>
  <c r="V304" i="666"/>
  <c r="V302" i="666"/>
  <c r="X240" i="666"/>
  <c r="W241" i="666"/>
  <c r="W518" i="666" s="1"/>
  <c r="W519" i="666" s="1"/>
  <c r="V303" i="666"/>
  <c r="V377" i="666"/>
  <c r="V26" i="650"/>
  <c r="W26" i="650" s="1"/>
  <c r="X26" i="650" s="1"/>
  <c r="Y26" i="650" s="1"/>
  <c r="Z26" i="650" s="1"/>
  <c r="AA26" i="650" s="1"/>
  <c r="V28" i="650"/>
  <c r="W28" i="650" s="1"/>
  <c r="V24" i="650"/>
  <c r="W24" i="650" s="1"/>
  <c r="AX262" i="666"/>
  <c r="G35" i="648"/>
  <c r="G42" i="648"/>
  <c r="G36" i="648"/>
  <c r="G37" i="648"/>
  <c r="G38" i="648"/>
  <c r="W425" i="666"/>
  <c r="V423" i="666"/>
  <c r="V425" i="666"/>
  <c r="AH262" i="666"/>
  <c r="E37" i="660"/>
  <c r="E38" i="660"/>
  <c r="AH227" i="666"/>
  <c r="AH220" i="666"/>
  <c r="AH255" i="666"/>
  <c r="H14" i="648"/>
  <c r="H15" i="648"/>
  <c r="H17" i="648"/>
  <c r="H16" i="648"/>
  <c r="G29" i="648"/>
  <c r="AX255" i="666"/>
  <c r="G31" i="648"/>
  <c r="G30" i="648"/>
  <c r="G28" i="648"/>
  <c r="G17" i="648"/>
  <c r="G14" i="648"/>
  <c r="G15" i="648"/>
  <c r="AX220" i="666"/>
  <c r="G16" i="648"/>
  <c r="V155" i="666"/>
  <c r="V161" i="666" s="1"/>
  <c r="H29" i="648"/>
  <c r="H28" i="648"/>
  <c r="H31" i="648"/>
  <c r="H30" i="648"/>
  <c r="H42" i="648"/>
  <c r="H38" i="648"/>
  <c r="H36" i="648"/>
  <c r="H35" i="648"/>
  <c r="H37" i="648"/>
  <c r="G21" i="648"/>
  <c r="G22" i="648"/>
  <c r="G24" i="648"/>
  <c r="AX227" i="666"/>
  <c r="G23" i="648"/>
  <c r="I440" i="650"/>
  <c r="H21" i="648"/>
  <c r="H22" i="648"/>
  <c r="H24" i="648"/>
  <c r="H23" i="648"/>
  <c r="W320" i="666"/>
  <c r="E35" i="660"/>
  <c r="E34" i="660"/>
  <c r="H440" i="650"/>
  <c r="W490" i="650"/>
  <c r="W491" i="650" s="1"/>
  <c r="F370" i="3"/>
  <c r="V131" i="650"/>
  <c r="V63" i="650"/>
  <c r="W17" i="650"/>
  <c r="AK11" i="647" s="1"/>
  <c r="V20" i="650"/>
  <c r="V296" i="650" s="1"/>
  <c r="V119" i="650"/>
  <c r="W18" i="650"/>
  <c r="AK12" i="647" s="1"/>
  <c r="V68" i="650"/>
  <c r="V345" i="650" s="1"/>
  <c r="W23" i="650"/>
  <c r="V53" i="650"/>
  <c r="V326" i="650" s="1"/>
  <c r="V44" i="661"/>
  <c r="W418" i="666"/>
  <c r="W420" i="666" s="1"/>
  <c r="W326" i="666"/>
  <c r="W331" i="666" s="1"/>
  <c r="Y76" i="666"/>
  <c r="X78" i="666"/>
  <c r="W408" i="666"/>
  <c r="W406" i="666"/>
  <c r="W407" i="666"/>
  <c r="Y128" i="666"/>
  <c r="X131" i="666"/>
  <c r="W354" i="666"/>
  <c r="W355" i="666"/>
  <c r="F364" i="3"/>
  <c r="G12" i="5" s="1"/>
  <c r="X166" i="666"/>
  <c r="X443" i="666" s="1"/>
  <c r="X444" i="666" s="1"/>
  <c r="Y165" i="666"/>
  <c r="Y230" i="666"/>
  <c r="X232" i="666"/>
  <c r="X509" i="666" s="1"/>
  <c r="Y208" i="666"/>
  <c r="X209" i="666"/>
  <c r="X486" i="666" s="1"/>
  <c r="X487" i="666" s="1"/>
  <c r="W508" i="666"/>
  <c r="W510" i="666" s="1"/>
  <c r="Y237" i="666"/>
  <c r="Z236" i="666"/>
  <c r="X395" i="666"/>
  <c r="X397" i="666" s="1"/>
  <c r="R440" i="666"/>
  <c r="Y140" i="666"/>
  <c r="X142" i="666"/>
  <c r="X419" i="666" s="1"/>
  <c r="Z134" i="666"/>
  <c r="W391" i="666"/>
  <c r="W390" i="666"/>
  <c r="W389" i="666"/>
  <c r="Z71" i="666"/>
  <c r="W413" i="666"/>
  <c r="W412" i="666"/>
  <c r="W402" i="666"/>
  <c r="W400" i="666"/>
  <c r="W401" i="666"/>
  <c r="X108" i="666"/>
  <c r="Y105" i="666"/>
  <c r="W350" i="666"/>
  <c r="W351" i="666" s="1"/>
  <c r="Y122" i="666"/>
  <c r="X125" i="666"/>
  <c r="W414" i="666"/>
  <c r="Y72" i="666"/>
  <c r="X350" i="666"/>
  <c r="X351" i="666" s="1"/>
  <c r="Y111" i="666"/>
  <c r="X114" i="666"/>
  <c r="W385" i="666"/>
  <c r="W384" i="666"/>
  <c r="W313" i="666"/>
  <c r="W315" i="666" s="1"/>
  <c r="W155" i="666"/>
  <c r="W161" i="666" s="1"/>
  <c r="W430" i="666"/>
  <c r="X187" i="650"/>
  <c r="AA184" i="666"/>
  <c r="Z187" i="666"/>
  <c r="Y170" i="666"/>
  <c r="Y171" i="666"/>
  <c r="W448" i="666"/>
  <c r="Z172" i="666"/>
  <c r="Y151" i="666"/>
  <c r="X153" i="666"/>
  <c r="X430" i="666" s="1"/>
  <c r="W449" i="666"/>
  <c r="X424" i="666"/>
  <c r="X423" i="666"/>
  <c r="W429" i="666"/>
  <c r="W447" i="666"/>
  <c r="V431" i="666"/>
  <c r="W463" i="650"/>
  <c r="W461" i="650"/>
  <c r="W464" i="650"/>
  <c r="Y463" i="666"/>
  <c r="Y464" i="666"/>
  <c r="Y462" i="666"/>
  <c r="Y461" i="666"/>
  <c r="Z147" i="666"/>
  <c r="Y148" i="666"/>
  <c r="Y425" i="666" s="1"/>
  <c r="F371" i="3"/>
  <c r="Z57" i="666"/>
  <c r="Z58" i="666" s="1"/>
  <c r="Z334" i="666" s="1"/>
  <c r="AB25" i="666"/>
  <c r="R38" i="627"/>
  <c r="Q38" i="627"/>
  <c r="X336" i="666"/>
  <c r="E38" i="627"/>
  <c r="G17" i="19"/>
  <c r="F16" i="19"/>
  <c r="X379" i="666"/>
  <c r="X377" i="666"/>
  <c r="BB264" i="4"/>
  <c r="BC264" i="4" s="1"/>
  <c r="AS264" i="4"/>
  <c r="E32" i="627"/>
  <c r="AA82" i="666"/>
  <c r="F48" i="627"/>
  <c r="Q39" i="627"/>
  <c r="R39" i="627"/>
  <c r="AB141" i="666"/>
  <c r="AI31" i="1"/>
  <c r="E30" i="1"/>
  <c r="I8" i="3" s="1"/>
  <c r="F30" i="1"/>
  <c r="B30" i="1" s="1"/>
  <c r="AD146" i="666"/>
  <c r="Y29" i="666"/>
  <c r="AB26" i="666"/>
  <c r="Z67" i="666"/>
  <c r="Z68" i="666" s="1"/>
  <c r="Z344" i="666" s="1"/>
  <c r="AD41" i="666"/>
  <c r="R52" i="627"/>
  <c r="Q52" i="627"/>
  <c r="K20" i="14"/>
  <c r="L20" i="14" s="1"/>
  <c r="M20" i="14"/>
  <c r="Y36" i="666"/>
  <c r="AA66" i="666"/>
  <c r="F636" i="3"/>
  <c r="Z100" i="666"/>
  <c r="Z102" i="666" s="1"/>
  <c r="R46" i="627"/>
  <c r="Q46" i="627"/>
  <c r="AD129" i="666"/>
  <c r="Z28" i="666"/>
  <c r="Z18" i="666"/>
  <c r="R40" i="627"/>
  <c r="R30" i="627"/>
  <c r="R33" i="627"/>
  <c r="R35" i="627"/>
  <c r="R43" i="627"/>
  <c r="D39" i="627"/>
  <c r="R42" i="627"/>
  <c r="R36" i="627"/>
  <c r="R31" i="627"/>
  <c r="R41" i="627"/>
  <c r="R34" i="627"/>
  <c r="X319" i="666"/>
  <c r="X320" i="666" s="1"/>
  <c r="AC186" i="666"/>
  <c r="I5" i="5"/>
  <c r="H1" i="3"/>
  <c r="X31" i="666"/>
  <c r="Y23" i="666"/>
  <c r="F59" i="627"/>
  <c r="Y58" i="666"/>
  <c r="Y102" i="666"/>
  <c r="M4" i="5"/>
  <c r="M6" i="3"/>
  <c r="Q63" i="627"/>
  <c r="R63" i="627"/>
  <c r="AA113" i="666"/>
  <c r="AA124" i="666"/>
  <c r="AD101" i="666"/>
  <c r="AC231" i="666"/>
  <c r="AF118" i="666"/>
  <c r="F512" i="3"/>
  <c r="AS263" i="4"/>
  <c r="BB263" i="4"/>
  <c r="BC263" i="4" s="1"/>
  <c r="X378" i="666"/>
  <c r="Z24" i="666"/>
  <c r="AC106" i="666"/>
  <c r="E46" i="627"/>
  <c r="Z83" i="666"/>
  <c r="Z359" i="666" s="1"/>
  <c r="AA81" i="666"/>
  <c r="L266" i="650"/>
  <c r="M265" i="650"/>
  <c r="L272" i="650"/>
  <c r="L281" i="650" s="1"/>
  <c r="R27" i="125"/>
  <c r="I27" i="125"/>
  <c r="M27" i="125"/>
  <c r="L27" i="125"/>
  <c r="J27" i="125"/>
  <c r="O27" i="125"/>
  <c r="N27" i="125"/>
  <c r="H27" i="125"/>
  <c r="K27" i="125"/>
  <c r="Z40" i="666"/>
  <c r="Y42" i="666"/>
  <c r="Y318" i="666" s="1"/>
  <c r="Q44" i="627"/>
  <c r="R44" i="627"/>
  <c r="AA62" i="666"/>
  <c r="AC185" i="666"/>
  <c r="W158" i="666"/>
  <c r="W303" i="666"/>
  <c r="W305" i="666"/>
  <c r="W302" i="666"/>
  <c r="W304" i="666"/>
  <c r="W306" i="666"/>
  <c r="Q59" i="627"/>
  <c r="R59" i="627"/>
  <c r="X20" i="666"/>
  <c r="X295" i="666" s="1"/>
  <c r="Y17" i="666"/>
  <c r="F37" i="627"/>
  <c r="AA130" i="666"/>
  <c r="G1222" i="3"/>
  <c r="G1181" i="3"/>
  <c r="H67" i="5" s="1"/>
  <c r="G1153" i="3"/>
  <c r="G1165" i="3"/>
  <c r="H64" i="5" s="1"/>
  <c r="G1092" i="3"/>
  <c r="G1125" i="3" s="1"/>
  <c r="G1212" i="3" s="1"/>
  <c r="G1242" i="3" s="1"/>
  <c r="G1174" i="3"/>
  <c r="H66" i="5" s="1"/>
  <c r="G1138" i="3"/>
  <c r="G664" i="3"/>
  <c r="G1120" i="3"/>
  <c r="H56" i="5" s="1"/>
  <c r="G1091" i="3"/>
  <c r="G1124" i="3" s="1"/>
  <c r="G1211" i="3" s="1"/>
  <c r="G1241" i="3" s="1"/>
  <c r="G1195" i="3"/>
  <c r="G1088" i="3"/>
  <c r="G1094" i="3" s="1"/>
  <c r="G1127" i="3" s="1"/>
  <c r="G1214" i="3" s="1"/>
  <c r="G1146" i="3"/>
  <c r="H62" i="5" s="1"/>
  <c r="G1160" i="3"/>
  <c r="G797" i="3"/>
  <c r="G1113" i="3"/>
  <c r="H55" i="5" s="1"/>
  <c r="G1199" i="3"/>
  <c r="G1142" i="3"/>
  <c r="H61" i="5" s="1"/>
  <c r="G1093" i="3"/>
  <c r="G1126" i="3" s="1"/>
  <c r="G1213" i="3" s="1"/>
  <c r="G1243" i="3" s="1"/>
  <c r="G1188" i="3"/>
  <c r="E63" i="627"/>
  <c r="AM24" i="33"/>
  <c r="AL23" i="33"/>
  <c r="AF152" i="666"/>
  <c r="J29" i="139"/>
  <c r="J81" i="139"/>
  <c r="J88" i="139"/>
  <c r="K88" i="139" s="1"/>
  <c r="J75" i="139"/>
  <c r="K75" i="139" s="1"/>
  <c r="J33" i="139"/>
  <c r="K33" i="139" s="1"/>
  <c r="J103" i="139"/>
  <c r="K103" i="139" s="1"/>
  <c r="J93" i="139"/>
  <c r="K93" i="139" s="1"/>
  <c r="J76" i="139"/>
  <c r="J125" i="139"/>
  <c r="K125" i="139" s="1"/>
  <c r="J49" i="139"/>
  <c r="K49" i="139" s="1"/>
  <c r="J92" i="139"/>
  <c r="J126" i="139"/>
  <c r="K126" i="139" s="1"/>
  <c r="J114" i="139"/>
  <c r="K114" i="139" s="1"/>
  <c r="J111" i="139"/>
  <c r="J67" i="139"/>
  <c r="J252" i="139"/>
  <c r="J107" i="139"/>
  <c r="J47" i="139"/>
  <c r="J52" i="139"/>
  <c r="J417" i="139"/>
  <c r="K417" i="139" s="1"/>
  <c r="G929" i="3" s="1"/>
  <c r="J46" i="139"/>
  <c r="J106" i="139"/>
  <c r="J415" i="139"/>
  <c r="K415" i="139" s="1"/>
  <c r="G927" i="3" s="1"/>
  <c r="J419" i="139"/>
  <c r="K419" i="139" s="1"/>
  <c r="G931" i="3" s="1"/>
  <c r="J117" i="139"/>
  <c r="J61" i="139"/>
  <c r="J395" i="139"/>
  <c r="K395" i="139" s="1"/>
  <c r="G907" i="3" s="1"/>
  <c r="J272" i="139"/>
  <c r="J23" i="139"/>
  <c r="K23" i="139" s="1"/>
  <c r="J132" i="139"/>
  <c r="K132" i="139" s="1"/>
  <c r="J64" i="139"/>
  <c r="K64" i="139" s="1"/>
  <c r="J50" i="139"/>
  <c r="K50" i="139" s="1"/>
  <c r="J78" i="139"/>
  <c r="K78" i="139" s="1"/>
  <c r="J110" i="139"/>
  <c r="K110" i="139" s="1"/>
  <c r="J115" i="139"/>
  <c r="K115" i="139" s="1"/>
  <c r="J32" i="139"/>
  <c r="K32" i="139" s="1"/>
  <c r="J31" i="139"/>
  <c r="K31" i="139" s="1"/>
  <c r="J124" i="139"/>
  <c r="K124" i="139" s="1"/>
  <c r="J44" i="139"/>
  <c r="K44" i="139" s="1"/>
  <c r="J89" i="139"/>
  <c r="K89" i="139" s="1"/>
  <c r="J53" i="139"/>
  <c r="K53" i="139" s="1"/>
  <c r="J72" i="139"/>
  <c r="J40" i="139"/>
  <c r="K40" i="139" s="1"/>
  <c r="J18" i="139"/>
  <c r="K18" i="139" s="1"/>
  <c r="J113" i="139"/>
  <c r="K113" i="139" s="1"/>
  <c r="J80" i="139"/>
  <c r="K80" i="139" s="1"/>
  <c r="J63" i="139"/>
  <c r="K63" i="139" s="1"/>
  <c r="J94" i="139"/>
  <c r="K94" i="139" s="1"/>
  <c r="J28" i="139"/>
  <c r="K28" i="139" s="1"/>
  <c r="J119" i="139"/>
  <c r="K119" i="139" s="1"/>
  <c r="J34" i="139"/>
  <c r="K34" i="139" s="1"/>
  <c r="J38" i="139"/>
  <c r="K38" i="139" s="1"/>
  <c r="J70" i="139"/>
  <c r="K70" i="139" s="1"/>
  <c r="J104" i="139"/>
  <c r="K104" i="139" s="1"/>
  <c r="J45" i="139"/>
  <c r="K45" i="139" s="1"/>
  <c r="J69" i="139"/>
  <c r="K69" i="139" s="1"/>
  <c r="J121" i="139"/>
  <c r="K121" i="139" s="1"/>
  <c r="J36" i="139"/>
  <c r="J56" i="139"/>
  <c r="J411" i="139"/>
  <c r="K411" i="139" s="1"/>
  <c r="J102" i="139"/>
  <c r="J123" i="139"/>
  <c r="K123" i="139" s="1"/>
  <c r="J98" i="139"/>
  <c r="K98" i="139" s="1"/>
  <c r="J27" i="139"/>
  <c r="K27" i="139" s="1"/>
  <c r="J253" i="139"/>
  <c r="J140" i="139"/>
  <c r="J397" i="139"/>
  <c r="K397" i="139" s="1"/>
  <c r="G909" i="3" s="1"/>
  <c r="J86" i="139"/>
  <c r="J57" i="139"/>
  <c r="J405" i="139"/>
  <c r="K405" i="139" s="1"/>
  <c r="G917" i="3" s="1"/>
  <c r="J82" i="139"/>
  <c r="J133" i="139"/>
  <c r="J122" i="139"/>
  <c r="J421" i="139"/>
  <c r="K421" i="139" s="1"/>
  <c r="J68" i="139"/>
  <c r="K68" i="139" s="1"/>
  <c r="J400" i="139"/>
  <c r="K400" i="139" s="1"/>
  <c r="J84" i="139"/>
  <c r="K84" i="139" s="1"/>
  <c r="J90" i="139"/>
  <c r="K90" i="139" s="1"/>
  <c r="J87" i="139"/>
  <c r="J118" i="139"/>
  <c r="K118" i="139" s="1"/>
  <c r="J73" i="139"/>
  <c r="K73" i="139" s="1"/>
  <c r="J59" i="139"/>
  <c r="K59" i="139" s="1"/>
  <c r="J100" i="139"/>
  <c r="K100" i="139" s="1"/>
  <c r="J66" i="139"/>
  <c r="J17" i="139"/>
  <c r="K17" i="139" s="1"/>
  <c r="J91" i="139"/>
  <c r="J97" i="139"/>
  <c r="J131" i="139"/>
  <c r="J101" i="139"/>
  <c r="J25" i="139"/>
  <c r="J30" i="139"/>
  <c r="J112" i="139"/>
  <c r="J77" i="139"/>
  <c r="J42" i="139"/>
  <c r="J85" i="139"/>
  <c r="K85" i="139" s="1"/>
  <c r="J16" i="139"/>
  <c r="K16" i="139" s="1"/>
  <c r="J109" i="139"/>
  <c r="K109" i="139" s="1"/>
  <c r="J74" i="139"/>
  <c r="K74" i="139" s="1"/>
  <c r="J79" i="139"/>
  <c r="K79" i="139" s="1"/>
  <c r="J26" i="139"/>
  <c r="K26" i="139" s="1"/>
  <c r="J399" i="139"/>
  <c r="K399" i="139" s="1"/>
  <c r="J55" i="139"/>
  <c r="K55" i="139" s="1"/>
  <c r="J108" i="139"/>
  <c r="K108" i="139" s="1"/>
  <c r="J58" i="139"/>
  <c r="K58" i="139" s="1"/>
  <c r="J71" i="139"/>
  <c r="J39" i="139"/>
  <c r="K39" i="139" s="1"/>
  <c r="J54" i="139"/>
  <c r="K54" i="139" s="1"/>
  <c r="J65" i="139"/>
  <c r="K65" i="139" s="1"/>
  <c r="J60" i="139"/>
  <c r="K60" i="139" s="1"/>
  <c r="J99" i="139"/>
  <c r="K99" i="139" s="1"/>
  <c r="J43" i="139"/>
  <c r="K43" i="139" s="1"/>
  <c r="J423" i="139"/>
  <c r="K423" i="139" s="1"/>
  <c r="J127" i="139"/>
  <c r="K127" i="139" s="1"/>
  <c r="J95" i="139"/>
  <c r="K95" i="139" s="1"/>
  <c r="J83" i="139"/>
  <c r="K83" i="139" s="1"/>
  <c r="J35" i="139"/>
  <c r="K35" i="139" s="1"/>
  <c r="J105" i="139"/>
  <c r="K105" i="139" s="1"/>
  <c r="J48" i="139"/>
  <c r="K48" i="139" s="1"/>
  <c r="J120" i="139"/>
  <c r="K120" i="139" s="1"/>
  <c r="J128" i="139"/>
  <c r="K128" i="139" s="1"/>
  <c r="J41" i="139"/>
  <c r="J130" i="139"/>
  <c r="J96" i="139"/>
  <c r="J273" i="139"/>
  <c r="J62" i="139"/>
  <c r="J21" i="139"/>
  <c r="K21" i="139" s="1"/>
  <c r="J22" i="139"/>
  <c r="K22" i="139" s="1"/>
  <c r="J129" i="139"/>
  <c r="J19" i="139"/>
  <c r="J413" i="139"/>
  <c r="K413" i="139" s="1"/>
  <c r="G925" i="3" s="1"/>
  <c r="J398" i="139"/>
  <c r="K398" i="139" s="1"/>
  <c r="G910" i="3" s="1"/>
  <c r="J243" i="139"/>
  <c r="J396" i="139"/>
  <c r="K396" i="139" s="1"/>
  <c r="G908" i="3" s="1"/>
  <c r="J20" i="139"/>
  <c r="J37" i="139"/>
  <c r="J51" i="139"/>
  <c r="AE123" i="666"/>
  <c r="Y68" i="666"/>
  <c r="Y345" i="666" s="1"/>
  <c r="F366" i="3"/>
  <c r="AC52" i="666"/>
  <c r="R58" i="627"/>
  <c r="Q58" i="627"/>
  <c r="G80" i="614"/>
  <c r="H25" i="126" s="1"/>
  <c r="H81" i="614"/>
  <c r="AB87" i="666"/>
  <c r="Q32" i="627"/>
  <c r="R32" i="627"/>
  <c r="A322" i="520"/>
  <c r="A327" i="520" s="1"/>
  <c r="A328" i="520" s="1"/>
  <c r="A329" i="520" s="1"/>
  <c r="A330" i="520" s="1"/>
  <c r="A331" i="520" s="1"/>
  <c r="A332" i="520" s="1"/>
  <c r="A333" i="520" s="1"/>
  <c r="A334" i="520" s="1"/>
  <c r="A335" i="520" s="1"/>
  <c r="A336" i="520" s="1"/>
  <c r="A337" i="520" s="1"/>
  <c r="A339" i="520" s="1"/>
  <c r="A341" i="520" s="1"/>
  <c r="A342" i="520" s="1"/>
  <c r="A323" i="520"/>
  <c r="A324" i="520" s="1"/>
  <c r="A325" i="520" s="1"/>
  <c r="A326" i="520" s="1"/>
  <c r="X37" i="666"/>
  <c r="X313" i="666" s="1"/>
  <c r="Y35" i="666"/>
  <c r="S16" i="627"/>
  <c r="S18" i="627"/>
  <c r="R48" i="627"/>
  <c r="Y30" i="6"/>
  <c r="W29" i="6"/>
  <c r="G29" i="125" s="1"/>
  <c r="E44" i="627"/>
  <c r="AB95" i="666"/>
  <c r="W301" i="666"/>
  <c r="AA56" i="666"/>
  <c r="AA99" i="666"/>
  <c r="R37" i="627"/>
  <c r="Q37" i="627"/>
  <c r="E52" i="627"/>
  <c r="Z247" i="666"/>
  <c r="F635" i="3"/>
  <c r="F372" i="3"/>
  <c r="F365" i="3"/>
  <c r="X166" i="650"/>
  <c r="AA27" i="666"/>
  <c r="Q69" i="627"/>
  <c r="Q64" i="627"/>
  <c r="Q57" i="627"/>
  <c r="Q68" i="627"/>
  <c r="Q65" i="627"/>
  <c r="Q62" i="627"/>
  <c r="Q67" i="627"/>
  <c r="Q71" i="627"/>
  <c r="Q70" i="627"/>
  <c r="Q60" i="627"/>
  <c r="Q61" i="627"/>
  <c r="Q66" i="627"/>
  <c r="E58" i="627"/>
  <c r="G1232" i="691" l="1"/>
  <c r="G1238" i="691" s="1"/>
  <c r="E1237" i="691"/>
  <c r="X48" i="650"/>
  <c r="AK42" i="647"/>
  <c r="X130" i="650"/>
  <c r="AK126" i="647"/>
  <c r="Y67" i="650"/>
  <c r="AL61" i="647"/>
  <c r="G1232" i="705"/>
  <c r="G1238" i="705" s="1"/>
  <c r="E1237" i="705"/>
  <c r="G1232" i="702"/>
  <c r="G1238" i="702" s="1"/>
  <c r="E1237" i="702"/>
  <c r="G1232" i="709"/>
  <c r="G1238" i="709" s="1"/>
  <c r="E1237" i="709"/>
  <c r="G1232" i="708"/>
  <c r="G1238" i="708" s="1"/>
  <c r="E1237" i="708"/>
  <c r="G1232" i="704"/>
  <c r="G1238" i="704" s="1"/>
  <c r="E1237" i="704"/>
  <c r="G1232" i="693"/>
  <c r="G1238" i="693" s="1"/>
  <c r="E1237" i="693"/>
  <c r="G1232" i="703"/>
  <c r="G1238" i="703" s="1"/>
  <c r="E1237" i="703"/>
  <c r="G1232" i="727"/>
  <c r="G1238" i="727" s="1"/>
  <c r="E1237" i="727"/>
  <c r="Y62" i="650"/>
  <c r="AL56" i="647"/>
  <c r="G1232" i="698"/>
  <c r="G1238" i="698" s="1"/>
  <c r="E1237" i="698"/>
  <c r="Y129" i="650"/>
  <c r="AL125" i="647"/>
  <c r="X66" i="650"/>
  <c r="AK60" i="647"/>
  <c r="G1232" i="695"/>
  <c r="G1238" i="695" s="1"/>
  <c r="E1237" i="695"/>
  <c r="G1232" i="697"/>
  <c r="G1238" i="697" s="1"/>
  <c r="E1237" i="697"/>
  <c r="X61" i="650"/>
  <c r="AK55" i="647"/>
  <c r="G1232" i="712"/>
  <c r="G1238" i="712" s="1"/>
  <c r="E1237" i="712"/>
  <c r="G1232" i="701"/>
  <c r="G1238" i="701" s="1"/>
  <c r="E1237" i="701"/>
  <c r="Y52" i="650"/>
  <c r="AL46" i="647"/>
  <c r="Y118" i="650"/>
  <c r="AL114" i="647"/>
  <c r="G1232" i="713"/>
  <c r="G1238" i="713" s="1"/>
  <c r="E1237" i="713"/>
  <c r="G1232" i="725"/>
  <c r="G1238" i="725" s="1"/>
  <c r="E1237" i="725"/>
  <c r="G1232" i="696"/>
  <c r="G1238" i="696" s="1"/>
  <c r="E1237" i="696"/>
  <c r="G1232" i="692"/>
  <c r="G1238" i="692" s="1"/>
  <c r="E1237" i="692"/>
  <c r="X117" i="650"/>
  <c r="AK113" i="647"/>
  <c r="G1232" i="726"/>
  <c r="G1238" i="726" s="1"/>
  <c r="E1237" i="726"/>
  <c r="X128" i="650"/>
  <c r="AK124" i="647"/>
  <c r="G1232" i="694"/>
  <c r="G1238" i="694" s="1"/>
  <c r="E1237" i="694"/>
  <c r="F78" i="720"/>
  <c r="G78" i="720" s="1"/>
  <c r="F141" i="720"/>
  <c r="G141" i="720" s="1"/>
  <c r="K27" i="720"/>
  <c r="J23" i="720"/>
  <c r="G141" i="719"/>
  <c r="F78" i="719"/>
  <c r="G78" i="719" s="1"/>
  <c r="N201" i="719"/>
  <c r="K27" i="719"/>
  <c r="J23" i="719"/>
  <c r="E1223" i="707"/>
  <c r="E923" i="707"/>
  <c r="G892" i="707"/>
  <c r="G923" i="707" s="1"/>
  <c r="G1232" i="671"/>
  <c r="G1238" i="671" s="1"/>
  <c r="K23" i="521"/>
  <c r="K27" i="521" s="1"/>
  <c r="Q48" i="627"/>
  <c r="U27" i="125"/>
  <c r="I34" i="124"/>
  <c r="E34" i="124"/>
  <c r="G326" i="139"/>
  <c r="H15" i="645"/>
  <c r="I15" i="645" s="1"/>
  <c r="H16" i="645"/>
  <c r="F34" i="124"/>
  <c r="D34" i="124"/>
  <c r="N50" i="124" s="1"/>
  <c r="G34" i="124"/>
  <c r="K34" i="124"/>
  <c r="H34" i="124"/>
  <c r="J34" i="124"/>
  <c r="AL74" i="666"/>
  <c r="S44" i="525"/>
  <c r="S49" i="525"/>
  <c r="S31" i="525"/>
  <c r="S42" i="525"/>
  <c r="S60" i="525"/>
  <c r="S54" i="525"/>
  <c r="S28" i="525"/>
  <c r="S73" i="525"/>
  <c r="S62" i="525"/>
  <c r="S33" i="525"/>
  <c r="S41" i="525"/>
  <c r="S63" i="525"/>
  <c r="S51" i="525"/>
  <c r="S68" i="525"/>
  <c r="S37" i="525"/>
  <c r="S34" i="525"/>
  <c r="S55" i="525"/>
  <c r="S56" i="525"/>
  <c r="S52" i="525"/>
  <c r="S45" i="525"/>
  <c r="S58" i="525"/>
  <c r="S39" i="525"/>
  <c r="S53" i="525"/>
  <c r="S40" i="525"/>
  <c r="S48" i="525"/>
  <c r="S72" i="525"/>
  <c r="S59" i="525"/>
  <c r="S67" i="525"/>
  <c r="S65" i="525"/>
  <c r="S70" i="525"/>
  <c r="S30" i="525"/>
  <c r="S61" i="525"/>
  <c r="S66" i="525"/>
  <c r="S75" i="525"/>
  <c r="S38" i="525"/>
  <c r="S46" i="525"/>
  <c r="S35" i="525"/>
  <c r="S69" i="525"/>
  <c r="S47" i="525"/>
  <c r="S32" i="525"/>
  <c r="S76" i="525"/>
  <c r="S74" i="525"/>
  <c r="S77" i="525"/>
  <c r="M16" i="522"/>
  <c r="A17" i="522"/>
  <c r="M266" i="666"/>
  <c r="M272" i="666"/>
  <c r="M281" i="666" s="1"/>
  <c r="N265" i="666"/>
  <c r="G296" i="139"/>
  <c r="G298" i="139" s="1"/>
  <c r="F111" i="524"/>
  <c r="V15" i="522"/>
  <c r="F63" i="524"/>
  <c r="F78" i="521"/>
  <c r="G78" i="521" s="1"/>
  <c r="F141" i="521"/>
  <c r="G141" i="521" s="1"/>
  <c r="M111" i="524"/>
  <c r="R14" i="522"/>
  <c r="Q14" i="522"/>
  <c r="J140" i="521"/>
  <c r="K77" i="521"/>
  <c r="M62" i="524"/>
  <c r="Q63" i="524" s="1"/>
  <c r="S58" i="627"/>
  <c r="H9" i="3"/>
  <c r="I6" i="5" s="1"/>
  <c r="V136" i="650"/>
  <c r="AJ132" i="647" s="1"/>
  <c r="V35" i="650"/>
  <c r="AJ29" i="647" s="1"/>
  <c r="V81" i="650"/>
  <c r="AJ75" i="647" s="1"/>
  <c r="V71" i="650"/>
  <c r="AJ65" i="647" s="1"/>
  <c r="V152" i="650"/>
  <c r="AJ148" i="647" s="1"/>
  <c r="V124" i="650"/>
  <c r="AJ120" i="647" s="1"/>
  <c r="V122" i="650"/>
  <c r="V56" i="650"/>
  <c r="AJ50" i="647" s="1"/>
  <c r="V94" i="650"/>
  <c r="AJ90" i="647" s="1"/>
  <c r="V226" i="650"/>
  <c r="W226" i="650" s="1"/>
  <c r="X226" i="650" s="1"/>
  <c r="Y226" i="650" s="1"/>
  <c r="Z226" i="650" s="1"/>
  <c r="AA226" i="650" s="1"/>
  <c r="AB226" i="650" s="1"/>
  <c r="AC226" i="650" s="1"/>
  <c r="AD226" i="650" s="1"/>
  <c r="AE226" i="650" s="1"/>
  <c r="AF226" i="650" s="1"/>
  <c r="AG226" i="650" s="1"/>
  <c r="V225" i="650"/>
  <c r="W225" i="650" s="1"/>
  <c r="X225" i="650" s="1"/>
  <c r="Y225" i="650" s="1"/>
  <c r="Z225" i="650" s="1"/>
  <c r="AA225" i="650" s="1"/>
  <c r="AB225" i="650" s="1"/>
  <c r="AC225" i="650" s="1"/>
  <c r="AD225" i="650" s="1"/>
  <c r="AE225" i="650" s="1"/>
  <c r="AF225" i="650" s="1"/>
  <c r="AG225" i="650" s="1"/>
  <c r="V107" i="650"/>
  <c r="AJ103" i="647" s="1"/>
  <c r="V219" i="650"/>
  <c r="W219" i="650" s="1"/>
  <c r="X219" i="650" s="1"/>
  <c r="Y219" i="650" s="1"/>
  <c r="Z219" i="650" s="1"/>
  <c r="AA219" i="650" s="1"/>
  <c r="AB219" i="650" s="1"/>
  <c r="AC219" i="650" s="1"/>
  <c r="AD219" i="650" s="1"/>
  <c r="AE219" i="650" s="1"/>
  <c r="AF219" i="650" s="1"/>
  <c r="AG219" i="650" s="1"/>
  <c r="V218" i="650"/>
  <c r="W218" i="650" s="1"/>
  <c r="X218" i="650" s="1"/>
  <c r="Y218" i="650" s="1"/>
  <c r="Z218" i="650" s="1"/>
  <c r="AA218" i="650" s="1"/>
  <c r="AB218" i="650" s="1"/>
  <c r="AC218" i="650" s="1"/>
  <c r="AD218" i="650" s="1"/>
  <c r="AE218" i="650" s="1"/>
  <c r="AF218" i="650" s="1"/>
  <c r="AG218" i="650" s="1"/>
  <c r="V99" i="650"/>
  <c r="AJ95" i="647" s="1"/>
  <c r="V101" i="650"/>
  <c r="AJ97" i="647" s="1"/>
  <c r="V145" i="650"/>
  <c r="AJ141" i="647" s="1"/>
  <c r="V41" i="650"/>
  <c r="AJ35" i="647" s="1"/>
  <c r="V111" i="650"/>
  <c r="AJ107" i="647" s="1"/>
  <c r="V169" i="650"/>
  <c r="V170" i="650"/>
  <c r="V76" i="650"/>
  <c r="V259" i="650"/>
  <c r="W259" i="650" s="1"/>
  <c r="X259" i="650" s="1"/>
  <c r="Y259" i="650" s="1"/>
  <c r="Z259" i="650" s="1"/>
  <c r="AA259" i="650" s="1"/>
  <c r="AB259" i="650" s="1"/>
  <c r="AC259" i="650" s="1"/>
  <c r="AD259" i="650" s="1"/>
  <c r="AE259" i="650" s="1"/>
  <c r="AF259" i="650" s="1"/>
  <c r="AG259" i="650" s="1"/>
  <c r="V258" i="650"/>
  <c r="W258" i="650" s="1"/>
  <c r="X258" i="650" s="1"/>
  <c r="Y258" i="650" s="1"/>
  <c r="Z258" i="650" s="1"/>
  <c r="AA258" i="650" s="1"/>
  <c r="AB258" i="650" s="1"/>
  <c r="AC258" i="650" s="1"/>
  <c r="AD258" i="650" s="1"/>
  <c r="AE258" i="650" s="1"/>
  <c r="AF258" i="650" s="1"/>
  <c r="AG258" i="650" s="1"/>
  <c r="V140" i="650"/>
  <c r="AJ136" i="647" s="1"/>
  <c r="V86" i="650"/>
  <c r="AJ80" i="647" s="1"/>
  <c r="V135" i="650"/>
  <c r="AJ131" i="647" s="1"/>
  <c r="V134" i="650"/>
  <c r="AJ130" i="647" s="1"/>
  <c r="V36" i="650"/>
  <c r="AJ30" i="647" s="1"/>
  <c r="V82" i="650"/>
  <c r="AJ76" i="647" s="1"/>
  <c r="V72" i="650"/>
  <c r="AJ66" i="647" s="1"/>
  <c r="V151" i="650"/>
  <c r="AJ147" i="647" s="1"/>
  <c r="V123" i="650"/>
  <c r="AJ119" i="647" s="1"/>
  <c r="V57" i="650"/>
  <c r="AJ51" i="647" s="1"/>
  <c r="V95" i="650"/>
  <c r="AJ91" i="647" s="1"/>
  <c r="V224" i="650"/>
  <c r="W224" i="650" s="1"/>
  <c r="X224" i="650" s="1"/>
  <c r="Y224" i="650" s="1"/>
  <c r="Z224" i="650" s="1"/>
  <c r="AA224" i="650" s="1"/>
  <c r="AB224" i="650" s="1"/>
  <c r="AC224" i="650" s="1"/>
  <c r="AD224" i="650" s="1"/>
  <c r="AE224" i="650" s="1"/>
  <c r="AF224" i="650" s="1"/>
  <c r="AG224" i="650" s="1"/>
  <c r="V223" i="650"/>
  <c r="W223" i="650" s="1"/>
  <c r="X223" i="650" s="1"/>
  <c r="Y223" i="650" s="1"/>
  <c r="Z223" i="650" s="1"/>
  <c r="AA223" i="650" s="1"/>
  <c r="AB223" i="650" s="1"/>
  <c r="AC223" i="650" s="1"/>
  <c r="AD223" i="650" s="1"/>
  <c r="AE223" i="650" s="1"/>
  <c r="AF223" i="650" s="1"/>
  <c r="AG223" i="650" s="1"/>
  <c r="V106" i="650"/>
  <c r="AJ102" i="647" s="1"/>
  <c r="V105" i="650"/>
  <c r="AJ101" i="647" s="1"/>
  <c r="V217" i="650"/>
  <c r="W217" i="650" s="1"/>
  <c r="X217" i="650" s="1"/>
  <c r="Y217" i="650" s="1"/>
  <c r="Z217" i="650" s="1"/>
  <c r="AA217" i="650" s="1"/>
  <c r="AB217" i="650" s="1"/>
  <c r="AC217" i="650" s="1"/>
  <c r="AD217" i="650" s="1"/>
  <c r="AE217" i="650" s="1"/>
  <c r="AF217" i="650" s="1"/>
  <c r="AG217" i="650" s="1"/>
  <c r="V216" i="650"/>
  <c r="W216" i="650" s="1"/>
  <c r="X216" i="650" s="1"/>
  <c r="Y216" i="650" s="1"/>
  <c r="Z216" i="650" s="1"/>
  <c r="AA216" i="650" s="1"/>
  <c r="AB216" i="650" s="1"/>
  <c r="AC216" i="650" s="1"/>
  <c r="AD216" i="650" s="1"/>
  <c r="AE216" i="650" s="1"/>
  <c r="AF216" i="650" s="1"/>
  <c r="AG216" i="650" s="1"/>
  <c r="V100" i="650"/>
  <c r="AJ96" i="647" s="1"/>
  <c r="V208" i="650"/>
  <c r="V147" i="650"/>
  <c r="AJ143" i="647" s="1"/>
  <c r="V146" i="650"/>
  <c r="AJ142" i="647" s="1"/>
  <c r="V40" i="650"/>
  <c r="V113" i="650"/>
  <c r="AJ109" i="647" s="1"/>
  <c r="V112" i="650"/>
  <c r="AJ108" i="647" s="1"/>
  <c r="V171" i="650"/>
  <c r="V172" i="650"/>
  <c r="W172" i="650" s="1"/>
  <c r="V77" i="650"/>
  <c r="AJ71" i="647" s="1"/>
  <c r="V261" i="650"/>
  <c r="W261" i="650" s="1"/>
  <c r="X261" i="650" s="1"/>
  <c r="Y261" i="650" s="1"/>
  <c r="Z261" i="650" s="1"/>
  <c r="AA261" i="650" s="1"/>
  <c r="AB261" i="650" s="1"/>
  <c r="AC261" i="650" s="1"/>
  <c r="AD261" i="650" s="1"/>
  <c r="AE261" i="650" s="1"/>
  <c r="AF261" i="650" s="1"/>
  <c r="AG261" i="650" s="1"/>
  <c r="V260" i="650"/>
  <c r="W260" i="650" s="1"/>
  <c r="X260" i="650" s="1"/>
  <c r="Y260" i="650" s="1"/>
  <c r="Z260" i="650" s="1"/>
  <c r="AA260" i="650" s="1"/>
  <c r="AB260" i="650" s="1"/>
  <c r="AC260" i="650" s="1"/>
  <c r="AD260" i="650" s="1"/>
  <c r="AE260" i="650" s="1"/>
  <c r="AF260" i="650" s="1"/>
  <c r="AG260" i="650" s="1"/>
  <c r="V141" i="650"/>
  <c r="AJ137" i="647" s="1"/>
  <c r="V87" i="650"/>
  <c r="AJ81" i="647" s="1"/>
  <c r="W251" i="650"/>
  <c r="X251" i="650" s="1"/>
  <c r="Y251" i="650" s="1"/>
  <c r="Z251" i="650" s="1"/>
  <c r="AA251" i="650" s="1"/>
  <c r="AB251" i="650" s="1"/>
  <c r="AC251" i="650" s="1"/>
  <c r="AD251" i="650" s="1"/>
  <c r="AE251" i="650" s="1"/>
  <c r="AF251" i="650" s="1"/>
  <c r="AG251" i="650" s="1"/>
  <c r="V255" i="650"/>
  <c r="G382" i="139"/>
  <c r="Z254" i="651"/>
  <c r="AB254" i="651"/>
  <c r="AX155" i="650"/>
  <c r="AD254" i="651"/>
  <c r="AS116" i="651"/>
  <c r="Z212" i="666"/>
  <c r="Z213" i="666" s="1"/>
  <c r="Z490" i="666" s="1"/>
  <c r="Z491" i="666" s="1"/>
  <c r="X213" i="666"/>
  <c r="X490" i="666" s="1"/>
  <c r="X491" i="666" s="1"/>
  <c r="Y254" i="651"/>
  <c r="AS508" i="651"/>
  <c r="AS197" i="651"/>
  <c r="G244" i="139"/>
  <c r="AE254" i="651"/>
  <c r="AC254" i="651"/>
  <c r="X254" i="651"/>
  <c r="AA254" i="651"/>
  <c r="AS251" i="651"/>
  <c r="W254" i="651"/>
  <c r="AS169" i="651"/>
  <c r="V465" i="650"/>
  <c r="S48" i="627"/>
  <c r="S32" i="627"/>
  <c r="AE230" i="650"/>
  <c r="AD232" i="650"/>
  <c r="X173" i="666"/>
  <c r="X450" i="666" s="1"/>
  <c r="Z94" i="666"/>
  <c r="Z96" i="666" s="1"/>
  <c r="Z373" i="666" s="1"/>
  <c r="Y373" i="666"/>
  <c r="Y374" i="666" s="1"/>
  <c r="Y119" i="666"/>
  <c r="Y396" i="666" s="1"/>
  <c r="W296" i="666"/>
  <c r="W298" i="666" s="1"/>
  <c r="X514" i="666"/>
  <c r="X515" i="666" s="1"/>
  <c r="V465" i="666"/>
  <c r="Y48" i="666"/>
  <c r="Z48" i="666" s="1"/>
  <c r="W248" i="666"/>
  <c r="W524" i="666" s="1"/>
  <c r="V248" i="666"/>
  <c r="V522" i="666" s="1"/>
  <c r="Y360" i="666"/>
  <c r="Y361" i="666" s="1"/>
  <c r="X159" i="666"/>
  <c r="W465" i="666"/>
  <c r="S38" i="652"/>
  <c r="S42" i="652" s="1"/>
  <c r="T7" i="652"/>
  <c r="T38" i="652" s="1"/>
  <c r="T42" i="652" s="1"/>
  <c r="W248" i="650"/>
  <c r="W524" i="650" s="1"/>
  <c r="W426" i="666"/>
  <c r="V248" i="650"/>
  <c r="V523" i="650" s="1"/>
  <c r="Y136" i="666"/>
  <c r="Y137" i="666" s="1"/>
  <c r="Y413" i="666" s="1"/>
  <c r="V451" i="666"/>
  <c r="V415" i="666"/>
  <c r="V162" i="666"/>
  <c r="V439" i="666" s="1"/>
  <c r="X359" i="666"/>
  <c r="X361" i="666" s="1"/>
  <c r="V392" i="666"/>
  <c r="W346" i="666"/>
  <c r="R440" i="650"/>
  <c r="X413" i="666"/>
  <c r="W340" i="666"/>
  <c r="W339" i="666"/>
  <c r="X63" i="666"/>
  <c r="Y61" i="666"/>
  <c r="X414" i="666"/>
  <c r="W508" i="650"/>
  <c r="W510" i="650" s="1"/>
  <c r="V361" i="666"/>
  <c r="Y160" i="666"/>
  <c r="V380" i="666"/>
  <c r="V31" i="650"/>
  <c r="X465" i="666"/>
  <c r="V515" i="666"/>
  <c r="X364" i="666"/>
  <c r="X365" i="666"/>
  <c r="Z86" i="666"/>
  <c r="Y88" i="666"/>
  <c r="Y240" i="666"/>
  <c r="X241" i="666"/>
  <c r="X518" i="666" s="1"/>
  <c r="X519" i="666" s="1"/>
  <c r="X509" i="650"/>
  <c r="X508" i="650"/>
  <c r="X241" i="650"/>
  <c r="X518" i="650" s="1"/>
  <c r="X519" i="650" s="1"/>
  <c r="V309" i="666"/>
  <c r="AH254" i="666"/>
  <c r="AX265" i="650"/>
  <c r="V253" i="666"/>
  <c r="W253" i="666" s="1"/>
  <c r="X253" i="666" s="1"/>
  <c r="V254" i="666"/>
  <c r="W254" i="666" s="1"/>
  <c r="X254" i="666" s="1"/>
  <c r="V251" i="666"/>
  <c r="V252" i="666"/>
  <c r="W252" i="666" s="1"/>
  <c r="X252" i="666" s="1"/>
  <c r="V217" i="666"/>
  <c r="W217" i="666" s="1"/>
  <c r="X217" i="666" s="1"/>
  <c r="V216" i="666"/>
  <c r="V218" i="666"/>
  <c r="W218" i="666" s="1"/>
  <c r="X218" i="666" s="1"/>
  <c r="V219" i="666"/>
  <c r="AH265" i="650"/>
  <c r="AH251" i="666"/>
  <c r="V261" i="666"/>
  <c r="W261" i="666" s="1"/>
  <c r="X261" i="666" s="1"/>
  <c r="Y261" i="666" s="1"/>
  <c r="V260" i="666"/>
  <c r="W260" i="666" s="1"/>
  <c r="X260" i="666" s="1"/>
  <c r="V258" i="666"/>
  <c r="V259" i="666"/>
  <c r="W259" i="666" s="1"/>
  <c r="X259" i="666" s="1"/>
  <c r="AH265" i="666"/>
  <c r="AH253" i="666"/>
  <c r="W309" i="666"/>
  <c r="V223" i="666"/>
  <c r="V226" i="666"/>
  <c r="W226" i="666" s="1"/>
  <c r="X226" i="666" s="1"/>
  <c r="V224" i="666"/>
  <c r="W224" i="666" s="1"/>
  <c r="X224" i="666" s="1"/>
  <c r="V225" i="666"/>
  <c r="W225" i="666" s="1"/>
  <c r="X225" i="666" s="1"/>
  <c r="AH252" i="666"/>
  <c r="V426" i="666"/>
  <c r="AX265" i="666"/>
  <c r="X490" i="650"/>
  <c r="X491" i="650" s="1"/>
  <c r="V344" i="650"/>
  <c r="V346" i="650" s="1"/>
  <c r="X23" i="650"/>
  <c r="W31" i="650"/>
  <c r="X18" i="650"/>
  <c r="AL12" i="647" s="1"/>
  <c r="V395" i="650"/>
  <c r="V396" i="650"/>
  <c r="X28" i="650"/>
  <c r="W63" i="650"/>
  <c r="W339" i="650" s="1"/>
  <c r="V408" i="650"/>
  <c r="V406" i="650"/>
  <c r="V407" i="650"/>
  <c r="X24" i="650"/>
  <c r="X27" i="650"/>
  <c r="X25" i="650"/>
  <c r="W68" i="650"/>
  <c r="W344" i="650" s="1"/>
  <c r="W119" i="650"/>
  <c r="V295" i="650"/>
  <c r="V298" i="650" s="1"/>
  <c r="X17" i="650"/>
  <c r="AL11" i="647" s="1"/>
  <c r="W20" i="650"/>
  <c r="W296" i="650" s="1"/>
  <c r="V339" i="650"/>
  <c r="V340" i="650"/>
  <c r="W131" i="650"/>
  <c r="V330" i="650"/>
  <c r="V331" i="650" s="1"/>
  <c r="W53" i="650"/>
  <c r="W356" i="666"/>
  <c r="W451" i="666"/>
  <c r="X155" i="666"/>
  <c r="X161" i="666" s="1"/>
  <c r="W386" i="666"/>
  <c r="Z128" i="666"/>
  <c r="Y131" i="666"/>
  <c r="W409" i="666"/>
  <c r="Y244" i="666"/>
  <c r="X248" i="666"/>
  <c r="X248" i="650"/>
  <c r="X355" i="666"/>
  <c r="X354" i="666"/>
  <c r="W465" i="650"/>
  <c r="X408" i="666"/>
  <c r="X406" i="666"/>
  <c r="X407" i="666"/>
  <c r="Y78" i="666"/>
  <c r="Z76" i="666"/>
  <c r="H1203" i="3"/>
  <c r="H1212" i="3" s="1"/>
  <c r="H1242" i="3" s="1"/>
  <c r="Z208" i="666"/>
  <c r="Y209" i="666"/>
  <c r="Y486" i="666" s="1"/>
  <c r="Y487" i="666" s="1"/>
  <c r="Z230" i="666"/>
  <c r="Y232" i="666"/>
  <c r="Y509" i="666" s="1"/>
  <c r="Z165" i="666"/>
  <c r="Y166" i="666"/>
  <c r="Y443" i="666" s="1"/>
  <c r="Y444" i="666" s="1"/>
  <c r="X508" i="666"/>
  <c r="X510" i="666" s="1"/>
  <c r="Z140" i="666"/>
  <c r="Y142" i="666"/>
  <c r="Y419" i="666" s="1"/>
  <c r="AA236" i="666"/>
  <c r="Z237" i="666"/>
  <c r="X418" i="666"/>
  <c r="X420" i="666" s="1"/>
  <c r="Y513" i="666"/>
  <c r="Y514" i="666"/>
  <c r="H1205" i="3"/>
  <c r="H1214" i="3" s="1"/>
  <c r="Z72" i="666"/>
  <c r="Z73" i="666" s="1"/>
  <c r="Z349" i="666" s="1"/>
  <c r="Z122" i="666"/>
  <c r="Y125" i="666"/>
  <c r="X384" i="666"/>
  <c r="X385" i="666"/>
  <c r="W415" i="666"/>
  <c r="W392" i="666"/>
  <c r="X390" i="666"/>
  <c r="X391" i="666"/>
  <c r="X389" i="666"/>
  <c r="AA134" i="666"/>
  <c r="Z111" i="666"/>
  <c r="Y114" i="666"/>
  <c r="AA117" i="666"/>
  <c r="Z119" i="666"/>
  <c r="Z396" i="666" s="1"/>
  <c r="X383" i="666"/>
  <c r="W403" i="666"/>
  <c r="Y73" i="666"/>
  <c r="Y349" i="666" s="1"/>
  <c r="X402" i="666"/>
  <c r="X401" i="666"/>
  <c r="X400" i="666"/>
  <c r="Z105" i="666"/>
  <c r="Y108" i="666"/>
  <c r="Y383" i="666" s="1"/>
  <c r="AA71" i="666"/>
  <c r="Z171" i="666"/>
  <c r="AA171" i="666" s="1"/>
  <c r="Y423" i="666"/>
  <c r="Y424" i="666"/>
  <c r="Z169" i="666"/>
  <c r="Y173" i="666"/>
  <c r="Y450" i="666" s="1"/>
  <c r="Y153" i="666"/>
  <c r="Z151" i="666"/>
  <c r="Z170" i="666"/>
  <c r="Z464" i="666"/>
  <c r="Z463" i="666"/>
  <c r="Z462" i="666"/>
  <c r="Z461" i="666"/>
  <c r="X464" i="650"/>
  <c r="X462" i="650"/>
  <c r="X463" i="650"/>
  <c r="X461" i="650"/>
  <c r="AA147" i="666"/>
  <c r="Z148" i="666"/>
  <c r="Z425" i="666" s="1"/>
  <c r="AB184" i="666"/>
  <c r="AA187" i="666"/>
  <c r="Y187" i="650"/>
  <c r="W431" i="666"/>
  <c r="Y465" i="666"/>
  <c r="X326" i="666"/>
  <c r="X331" i="666" s="1"/>
  <c r="X426" i="666"/>
  <c r="X429" i="666"/>
  <c r="X431" i="666" s="1"/>
  <c r="AA172" i="666"/>
  <c r="Z379" i="666"/>
  <c r="V44" i="634"/>
  <c r="AB99" i="666"/>
  <c r="AB27" i="666"/>
  <c r="X443" i="650"/>
  <c r="X444" i="650" s="1"/>
  <c r="S37" i="627"/>
  <c r="Z377" i="666"/>
  <c r="S89" i="627"/>
  <c r="S55" i="627"/>
  <c r="S76" i="627"/>
  <c r="S54" i="627"/>
  <c r="S85" i="627"/>
  <c r="S81" i="627"/>
  <c r="S68" i="627"/>
  <c r="S22" i="627"/>
  <c r="S75" i="627"/>
  <c r="S70" i="627"/>
  <c r="S53" i="627"/>
  <c r="S79" i="627"/>
  <c r="S90" i="627"/>
  <c r="S26" i="627"/>
  <c r="S77" i="627"/>
  <c r="S27" i="627"/>
  <c r="S24" i="627"/>
  <c r="S64" i="627"/>
  <c r="S69" i="627"/>
  <c r="S23" i="627"/>
  <c r="S25" i="627"/>
  <c r="S66" i="627"/>
  <c r="S33" i="627"/>
  <c r="S45" i="627"/>
  <c r="S41" i="627"/>
  <c r="S87" i="627"/>
  <c r="S61" i="627"/>
  <c r="S35" i="627"/>
  <c r="S51" i="627"/>
  <c r="S72" i="627"/>
  <c r="S65" i="627"/>
  <c r="S47" i="627"/>
  <c r="S73" i="627"/>
  <c r="S84" i="627"/>
  <c r="S62" i="627"/>
  <c r="S42" i="627"/>
  <c r="S21" i="627"/>
  <c r="S60" i="627"/>
  <c r="S43" i="627"/>
  <c r="S29" i="627"/>
  <c r="S82" i="627"/>
  <c r="S71" i="627"/>
  <c r="S88" i="627"/>
  <c r="S78" i="627"/>
  <c r="S74" i="627"/>
  <c r="S67" i="627"/>
  <c r="S86" i="627"/>
  <c r="S36" i="627"/>
  <c r="S40" i="627"/>
  <c r="S50" i="627"/>
  <c r="S28" i="627"/>
  <c r="S80" i="627"/>
  <c r="S57" i="627"/>
  <c r="S20" i="627"/>
  <c r="S83" i="627"/>
  <c r="S31" i="627"/>
  <c r="S30" i="627"/>
  <c r="S34" i="627"/>
  <c r="S56" i="627"/>
  <c r="H82" i="614"/>
  <c r="G81" i="614"/>
  <c r="G11" i="5"/>
  <c r="AF123" i="666"/>
  <c r="AG152" i="666"/>
  <c r="G1095" i="3"/>
  <c r="G1208" i="3"/>
  <c r="H60" i="5"/>
  <c r="AD185" i="666"/>
  <c r="AB62" i="666"/>
  <c r="S44" i="627"/>
  <c r="Y319" i="666"/>
  <c r="AA83" i="666"/>
  <c r="AA359" i="666" s="1"/>
  <c r="AB81" i="666"/>
  <c r="AA24" i="666"/>
  <c r="AV263" i="4"/>
  <c r="F1198" i="3"/>
  <c r="AG118" i="666"/>
  <c r="H1204" i="3"/>
  <c r="H1213" i="3" s="1"/>
  <c r="H1243" i="3" s="1"/>
  <c r="Y379" i="666"/>
  <c r="Y377" i="666"/>
  <c r="Y334" i="666"/>
  <c r="Y31" i="666"/>
  <c r="Y307" i="666" s="1"/>
  <c r="Z23" i="666"/>
  <c r="AD186" i="666"/>
  <c r="AE129" i="666"/>
  <c r="AC29" i="650"/>
  <c r="G21" i="5"/>
  <c r="X314" i="666"/>
  <c r="X315" i="666" s="1"/>
  <c r="J5" i="5"/>
  <c r="I1" i="3"/>
  <c r="AV264" i="4"/>
  <c r="Z335" i="666"/>
  <c r="Z336" i="666" s="1"/>
  <c r="AA57" i="666"/>
  <c r="AA58" i="666" s="1"/>
  <c r="AA334" i="666" s="1"/>
  <c r="K29" i="125"/>
  <c r="J29" i="125"/>
  <c r="O29" i="125"/>
  <c r="N29" i="125"/>
  <c r="M29" i="125"/>
  <c r="R29" i="125"/>
  <c r="L29" i="125"/>
  <c r="H29" i="125"/>
  <c r="I29" i="125"/>
  <c r="AC87" i="666"/>
  <c r="I13" i="627"/>
  <c r="I10" i="627" s="1"/>
  <c r="I11" i="627" s="1"/>
  <c r="L276" i="520"/>
  <c r="B7" i="525"/>
  <c r="R42" i="124"/>
  <c r="G911" i="3"/>
  <c r="Y20" i="666"/>
  <c r="Z17" i="666"/>
  <c r="Z42" i="666"/>
  <c r="Z318" i="666" s="1"/>
  <c r="AA40" i="666"/>
  <c r="N4" i="5"/>
  <c r="N6" i="3"/>
  <c r="X158" i="666"/>
  <c r="X305" i="666"/>
  <c r="X303" i="666"/>
  <c r="X304" i="666"/>
  <c r="X302" i="666"/>
  <c r="X306" i="666"/>
  <c r="AA28" i="666"/>
  <c r="AB26" i="650"/>
  <c r="AB66" i="666"/>
  <c r="Z36" i="666"/>
  <c r="AC26" i="666"/>
  <c r="Z29" i="666"/>
  <c r="AE146" i="666"/>
  <c r="AA246" i="666"/>
  <c r="AI32" i="1"/>
  <c r="E31" i="1"/>
  <c r="J8" i="3" s="1"/>
  <c r="F31" i="1"/>
  <c r="B31" i="1" s="1"/>
  <c r="J9" i="3" s="1"/>
  <c r="K6" i="5" s="1"/>
  <c r="AC141" i="666"/>
  <c r="X380" i="666"/>
  <c r="G18" i="19"/>
  <c r="F17" i="19"/>
  <c r="Y335" i="666"/>
  <c r="AA247" i="666"/>
  <c r="Y166" i="650"/>
  <c r="Y443" i="650" s="1"/>
  <c r="Y444" i="650" s="1"/>
  <c r="Y31" i="6"/>
  <c r="Y32" i="6" s="1"/>
  <c r="Q49" i="627"/>
  <c r="S49" i="627"/>
  <c r="R49" i="627"/>
  <c r="Z35" i="666"/>
  <c r="Y37" i="666"/>
  <c r="Y314" i="666" s="1"/>
  <c r="AD52" i="666"/>
  <c r="H68" i="5"/>
  <c r="AB130" i="666"/>
  <c r="N265" i="650"/>
  <c r="M266" i="650"/>
  <c r="M272" i="650"/>
  <c r="M281" i="650" s="1"/>
  <c r="AB124" i="666"/>
  <c r="X301" i="666"/>
  <c r="H201" i="3"/>
  <c r="H331" i="3"/>
  <c r="H207" i="3"/>
  <c r="H324" i="3"/>
  <c r="H330" i="3"/>
  <c r="H202" i="3"/>
  <c r="H325" i="3"/>
  <c r="H365" i="3" s="1"/>
  <c r="H329" i="3"/>
  <c r="H326" i="3"/>
  <c r="H323" i="3"/>
  <c r="H363" i="3" s="1"/>
  <c r="H327" i="3"/>
  <c r="H368" i="3" s="1"/>
  <c r="H512" i="3" s="1"/>
  <c r="H206" i="3"/>
  <c r="H205" i="3"/>
  <c r="Z378" i="666"/>
  <c r="AA100" i="666"/>
  <c r="K21" i="14"/>
  <c r="L21" i="14" s="1"/>
  <c r="M21" i="14"/>
  <c r="S52" i="627"/>
  <c r="AE41" i="666"/>
  <c r="X307" i="666"/>
  <c r="AB82" i="666"/>
  <c r="AC25" i="666"/>
  <c r="F639" i="3"/>
  <c r="G20" i="5"/>
  <c r="AB56" i="666"/>
  <c r="AC95" i="666"/>
  <c r="AA245" i="666"/>
  <c r="G13" i="5"/>
  <c r="Y344" i="666"/>
  <c r="Y346" i="666" s="1"/>
  <c r="K131" i="139"/>
  <c r="AM25" i="33"/>
  <c r="AM26" i="33" s="1"/>
  <c r="AL24" i="33"/>
  <c r="H63" i="5"/>
  <c r="X296" i="666"/>
  <c r="X298" i="666" s="1"/>
  <c r="S59" i="627"/>
  <c r="W162" i="666"/>
  <c r="Y320" i="666"/>
  <c r="AD106" i="666"/>
  <c r="AD231" i="666"/>
  <c r="AE101" i="666"/>
  <c r="AB113" i="666"/>
  <c r="S63" i="627"/>
  <c r="AA18" i="666"/>
  <c r="S46" i="627"/>
  <c r="Y378" i="666"/>
  <c r="Z345" i="666"/>
  <c r="Z346" i="666" s="1"/>
  <c r="AA67" i="666"/>
  <c r="T8" i="15"/>
  <c r="I9" i="3"/>
  <c r="J6" i="5" s="1"/>
  <c r="S39" i="627"/>
  <c r="Z360" i="666"/>
  <c r="Z361" i="666" s="1"/>
  <c r="S38" i="627"/>
  <c r="E1247" i="712" l="1"/>
  <c r="G1247" i="712" s="1"/>
  <c r="G1237" i="712"/>
  <c r="G1244" i="712" s="1"/>
  <c r="E1244" i="712"/>
  <c r="E1247" i="727"/>
  <c r="G1247" i="727" s="1"/>
  <c r="G1237" i="727"/>
  <c r="G1244" i="727" s="1"/>
  <c r="E1244" i="727"/>
  <c r="Y117" i="650"/>
  <c r="AL113" i="647"/>
  <c r="W76" i="650"/>
  <c r="AJ70" i="647"/>
  <c r="G1237" i="692"/>
  <c r="G1244" i="692" s="1"/>
  <c r="E1244" i="692"/>
  <c r="E1247" i="692"/>
  <c r="G1247" i="692" s="1"/>
  <c r="E1244" i="709"/>
  <c r="G1237" i="709"/>
  <c r="G1244" i="709" s="1"/>
  <c r="E1247" i="709"/>
  <c r="G1247" i="709" s="1"/>
  <c r="Y61" i="650"/>
  <c r="AL55" i="647"/>
  <c r="Y130" i="650"/>
  <c r="AL126" i="647"/>
  <c r="G1237" i="697"/>
  <c r="G1244" i="697" s="1"/>
  <c r="E1247" i="697"/>
  <c r="G1247" i="697" s="1"/>
  <c r="E1244" i="697"/>
  <c r="G1237" i="702"/>
  <c r="G1244" i="702" s="1"/>
  <c r="E1244" i="702"/>
  <c r="E1247" i="702"/>
  <c r="G1247" i="702" s="1"/>
  <c r="Y128" i="650"/>
  <c r="AL124" i="647"/>
  <c r="Z52" i="650"/>
  <c r="AM46" i="647"/>
  <c r="Y48" i="650"/>
  <c r="AL42" i="647"/>
  <c r="E1247" i="713"/>
  <c r="G1247" i="713" s="1"/>
  <c r="E1244" i="713"/>
  <c r="G1237" i="713"/>
  <c r="G1244" i="713" s="1"/>
  <c r="G1237" i="708"/>
  <c r="G1244" i="708" s="1"/>
  <c r="E1244" i="708"/>
  <c r="E1247" i="708"/>
  <c r="G1247" i="708" s="1"/>
  <c r="Y66" i="650"/>
  <c r="AL60" i="647"/>
  <c r="E1244" i="694"/>
  <c r="E1247" i="694"/>
  <c r="G1247" i="694" s="1"/>
  <c r="G1237" i="694"/>
  <c r="G1244" i="694" s="1"/>
  <c r="G1237" i="703"/>
  <c r="G1244" i="703" s="1"/>
  <c r="E1244" i="703"/>
  <c r="E1247" i="703"/>
  <c r="G1247" i="703" s="1"/>
  <c r="Z129" i="650"/>
  <c r="AM125" i="647"/>
  <c r="E1247" i="696"/>
  <c r="G1247" i="696" s="1"/>
  <c r="G1237" i="696"/>
  <c r="G1244" i="696" s="1"/>
  <c r="E1244" i="696"/>
  <c r="E1247" i="726"/>
  <c r="G1247" i="726" s="1"/>
  <c r="E1244" i="726"/>
  <c r="G1237" i="726"/>
  <c r="G1244" i="726" s="1"/>
  <c r="E1244" i="725"/>
  <c r="E1247" i="725"/>
  <c r="G1247" i="725" s="1"/>
  <c r="G1237" i="725"/>
  <c r="G1244" i="725" s="1"/>
  <c r="G1237" i="701"/>
  <c r="G1244" i="701" s="1"/>
  <c r="E1244" i="701"/>
  <c r="E1247" i="701"/>
  <c r="G1247" i="701" s="1"/>
  <c r="E1247" i="695"/>
  <c r="G1247" i="695" s="1"/>
  <c r="G1237" i="695"/>
  <c r="G1244" i="695" s="1"/>
  <c r="E1244" i="695"/>
  <c r="E1247" i="704"/>
  <c r="G1247" i="704" s="1"/>
  <c r="E1244" i="704"/>
  <c r="G1237" i="704"/>
  <c r="G1244" i="704" s="1"/>
  <c r="E1247" i="705"/>
  <c r="G1247" i="705" s="1"/>
  <c r="G1237" i="705"/>
  <c r="G1244" i="705" s="1"/>
  <c r="E1244" i="705"/>
  <c r="G1237" i="691"/>
  <c r="G1244" i="691" s="1"/>
  <c r="E1244" i="691"/>
  <c r="E1247" i="691"/>
  <c r="G1247" i="691" s="1"/>
  <c r="W301" i="650"/>
  <c r="AK25" i="647"/>
  <c r="W122" i="650"/>
  <c r="AJ118" i="647"/>
  <c r="Z67" i="650"/>
  <c r="AM61" i="647"/>
  <c r="V301" i="650"/>
  <c r="AJ25" i="647"/>
  <c r="W40" i="650"/>
  <c r="AK34" i="647" s="1"/>
  <c r="AJ34" i="647"/>
  <c r="Z118" i="650"/>
  <c r="AM114" i="647"/>
  <c r="G1237" i="698"/>
  <c r="G1244" i="698" s="1"/>
  <c r="E1247" i="698"/>
  <c r="G1247" i="698" s="1"/>
  <c r="E1244" i="698"/>
  <c r="G1237" i="693"/>
  <c r="G1244" i="693" s="1"/>
  <c r="E1244" i="693"/>
  <c r="E1247" i="693"/>
  <c r="G1247" i="693" s="1"/>
  <c r="Z62" i="650"/>
  <c r="AM56" i="647"/>
  <c r="F142" i="720"/>
  <c r="G142" i="720" s="1"/>
  <c r="F79" i="720"/>
  <c r="G79" i="720" s="1"/>
  <c r="G142" i="719"/>
  <c r="F79" i="719"/>
  <c r="G79" i="719" s="1"/>
  <c r="E933" i="707"/>
  <c r="E1226" i="707"/>
  <c r="G1226" i="707" s="1"/>
  <c r="G1223" i="707"/>
  <c r="G1247" i="671"/>
  <c r="G1237" i="671"/>
  <c r="G1244" i="671" s="1"/>
  <c r="J23" i="521"/>
  <c r="R77" i="525" s="1"/>
  <c r="U29" i="125"/>
  <c r="O52" i="124"/>
  <c r="E52" i="124" s="1"/>
  <c r="I318" i="520" s="1"/>
  <c r="I675" i="520" s="1"/>
  <c r="T52" i="124"/>
  <c r="J52" i="124" s="1"/>
  <c r="N318" i="520" s="1"/>
  <c r="N675" i="520" s="1"/>
  <c r="R50" i="124"/>
  <c r="H50" i="124" s="1"/>
  <c r="S52" i="124"/>
  <c r="I52" i="124" s="1"/>
  <c r="U52" i="124"/>
  <c r="K52" i="124" s="1"/>
  <c r="Q50" i="124"/>
  <c r="G50" i="124" s="1"/>
  <c r="K625" i="125" s="1"/>
  <c r="P52" i="124"/>
  <c r="F52" i="124" s="1"/>
  <c r="J318" i="520" s="1"/>
  <c r="J675" i="520" s="1"/>
  <c r="N52" i="124"/>
  <c r="D52" i="124" s="1"/>
  <c r="P50" i="124"/>
  <c r="F50" i="124" s="1"/>
  <c r="J317" i="520" s="1"/>
  <c r="J674" i="520" s="1"/>
  <c r="Q52" i="124"/>
  <c r="G52" i="124" s="1"/>
  <c r="T50" i="124"/>
  <c r="J50" i="124" s="1"/>
  <c r="L34" i="124"/>
  <c r="O50" i="124"/>
  <c r="E50" i="124" s="1"/>
  <c r="I317" i="520" s="1"/>
  <c r="I674" i="520" s="1"/>
  <c r="U50" i="124"/>
  <c r="K50" i="124" s="1"/>
  <c r="W124" i="650"/>
  <c r="W525" i="650"/>
  <c r="Z372" i="666"/>
  <c r="Z374" i="666" s="1"/>
  <c r="AA94" i="666"/>
  <c r="AA96" i="666" s="1"/>
  <c r="AA372" i="666" s="1"/>
  <c r="A18" i="522"/>
  <c r="A19" i="522" s="1"/>
  <c r="M17" i="522"/>
  <c r="V523" i="666"/>
  <c r="V16" i="522"/>
  <c r="F79" i="521"/>
  <c r="G79" i="521" s="1"/>
  <c r="F112" i="524"/>
  <c r="F142" i="521"/>
  <c r="G142" i="521" s="1"/>
  <c r="F64" i="524"/>
  <c r="N272" i="666"/>
  <c r="N281" i="666" s="1"/>
  <c r="O265" i="666"/>
  <c r="N266" i="666"/>
  <c r="M63" i="524"/>
  <c r="J141" i="521"/>
  <c r="M112" i="524"/>
  <c r="Q112" i="524" s="1"/>
  <c r="Q15" i="522"/>
  <c r="J78" i="521"/>
  <c r="K78" i="521" s="1"/>
  <c r="R15" i="522"/>
  <c r="I16" i="645"/>
  <c r="H694" i="3" s="1"/>
  <c r="H696" i="3" s="1"/>
  <c r="H752" i="3" s="1"/>
  <c r="I30" i="5" s="1"/>
  <c r="X40" i="650"/>
  <c r="W77" i="650"/>
  <c r="AK71" i="647" s="1"/>
  <c r="W41" i="650"/>
  <c r="X172" i="650"/>
  <c r="W112" i="650"/>
  <c r="AK108" i="647" s="1"/>
  <c r="W146" i="650"/>
  <c r="AK142" i="647" s="1"/>
  <c r="W208" i="650"/>
  <c r="V209" i="650"/>
  <c r="V486" i="650" s="1"/>
  <c r="V487" i="650" s="1"/>
  <c r="W105" i="650"/>
  <c r="AK101" i="647" s="1"/>
  <c r="V108" i="650"/>
  <c r="W95" i="650"/>
  <c r="AK91" i="647" s="1"/>
  <c r="W72" i="650"/>
  <c r="AK66" i="647" s="1"/>
  <c r="W36" i="650"/>
  <c r="AK30" i="647" s="1"/>
  <c r="V160" i="650"/>
  <c r="W135" i="650"/>
  <c r="AK131" i="647" s="1"/>
  <c r="V88" i="650"/>
  <c r="W170" i="650"/>
  <c r="V173" i="650"/>
  <c r="V450" i="650" s="1"/>
  <c r="W145" i="650"/>
  <c r="AK141" i="647" s="1"/>
  <c r="V148" i="650"/>
  <c r="W99" i="650"/>
  <c r="AK95" i="647" s="1"/>
  <c r="V102" i="650"/>
  <c r="W94" i="650"/>
  <c r="AK90" i="647" s="1"/>
  <c r="V96" i="650"/>
  <c r="W123" i="650"/>
  <c r="AK119" i="647" s="1"/>
  <c r="W71" i="650"/>
  <c r="AK65" i="647" s="1"/>
  <c r="V73" i="650"/>
  <c r="W35" i="650"/>
  <c r="AK29" i="647" s="1"/>
  <c r="V37" i="650"/>
  <c r="V159" i="650"/>
  <c r="W87" i="650"/>
  <c r="AK81" i="647" s="1"/>
  <c r="W141" i="650"/>
  <c r="AK137" i="647" s="1"/>
  <c r="W171" i="650"/>
  <c r="W113" i="650"/>
  <c r="AK109" i="647" s="1"/>
  <c r="V42" i="650"/>
  <c r="W147" i="650"/>
  <c r="AK143" i="647" s="1"/>
  <c r="W100" i="650"/>
  <c r="AK96" i="647" s="1"/>
  <c r="W106" i="650"/>
  <c r="AK102" i="647" s="1"/>
  <c r="W57" i="650"/>
  <c r="AK51" i="647" s="1"/>
  <c r="W151" i="650"/>
  <c r="AK147" i="647" s="1"/>
  <c r="V153" i="650"/>
  <c r="W82" i="650"/>
  <c r="AK76" i="647" s="1"/>
  <c r="W134" i="650"/>
  <c r="AK130" i="647" s="1"/>
  <c r="V137" i="650"/>
  <c r="W86" i="650"/>
  <c r="AK80" i="647" s="1"/>
  <c r="W140" i="650"/>
  <c r="AK136" i="647" s="1"/>
  <c r="V142" i="650"/>
  <c r="V78" i="650"/>
  <c r="W169" i="650"/>
  <c r="W111" i="650"/>
  <c r="AK107" i="647" s="1"/>
  <c r="V114" i="650"/>
  <c r="W101" i="650"/>
  <c r="AK97" i="647" s="1"/>
  <c r="W107" i="650"/>
  <c r="AK103" i="647" s="1"/>
  <c r="W56" i="650"/>
  <c r="AK50" i="647" s="1"/>
  <c r="V58" i="650"/>
  <c r="V125" i="650"/>
  <c r="W152" i="650"/>
  <c r="AK148" i="647" s="1"/>
  <c r="W81" i="650"/>
  <c r="AK75" i="647" s="1"/>
  <c r="V83" i="650"/>
  <c r="W136" i="650"/>
  <c r="AK132" i="647" s="1"/>
  <c r="AA212" i="666"/>
  <c r="AB212" i="666" s="1"/>
  <c r="W525" i="666"/>
  <c r="X449" i="666"/>
  <c r="AS509" i="651"/>
  <c r="X448" i="666"/>
  <c r="X447" i="666"/>
  <c r="X451" i="666" s="1"/>
  <c r="AS254" i="651"/>
  <c r="G383" i="139"/>
  <c r="V524" i="666"/>
  <c r="V525" i="666"/>
  <c r="AE232" i="650"/>
  <c r="AF230" i="650"/>
  <c r="Y395" i="666"/>
  <c r="Y397" i="666" s="1"/>
  <c r="Y159" i="666"/>
  <c r="Y53" i="666"/>
  <c r="Y330" i="666" s="1"/>
  <c r="Y412" i="666"/>
  <c r="Y415" i="666" s="1"/>
  <c r="Y414" i="666"/>
  <c r="W522" i="666"/>
  <c r="Z136" i="666"/>
  <c r="AA136" i="666" s="1"/>
  <c r="W523" i="666"/>
  <c r="W522" i="650"/>
  <c r="W523" i="650"/>
  <c r="V525" i="650"/>
  <c r="V438" i="666"/>
  <c r="V436" i="666"/>
  <c r="V440" i="666" s="1"/>
  <c r="V437" i="666"/>
  <c r="V522" i="650"/>
  <c r="V524" i="650"/>
  <c r="V305" i="650"/>
  <c r="V304" i="650"/>
  <c r="V158" i="650"/>
  <c r="V303" i="650"/>
  <c r="V302" i="650"/>
  <c r="W341" i="666"/>
  <c r="X415" i="666"/>
  <c r="X339" i="666"/>
  <c r="X340" i="666"/>
  <c r="V306" i="650"/>
  <c r="V307" i="650"/>
  <c r="X90" i="666"/>
  <c r="W306" i="650"/>
  <c r="Y63" i="666"/>
  <c r="Z61" i="666"/>
  <c r="Z159" i="666" s="1"/>
  <c r="W303" i="650"/>
  <c r="X510" i="650"/>
  <c r="AK62" i="647"/>
  <c r="X366" i="666"/>
  <c r="Y509" i="650"/>
  <c r="Y508" i="650"/>
  <c r="Z240" i="666"/>
  <c r="Y241" i="666"/>
  <c r="Y518" i="666" s="1"/>
  <c r="Y519" i="666" s="1"/>
  <c r="Y241" i="650"/>
  <c r="Y518" i="650" s="1"/>
  <c r="Y519" i="650" s="1"/>
  <c r="AA360" i="666"/>
  <c r="AA361" i="666" s="1"/>
  <c r="AA86" i="666"/>
  <c r="Z88" i="666"/>
  <c r="Y364" i="666"/>
  <c r="Y365" i="666"/>
  <c r="W305" i="650"/>
  <c r="AK14" i="647"/>
  <c r="W302" i="650"/>
  <c r="V529" i="650"/>
  <c r="AK127" i="647"/>
  <c r="V272" i="650"/>
  <c r="V262" i="650"/>
  <c r="V538" i="650" s="1"/>
  <c r="W251" i="666"/>
  <c r="V255" i="666"/>
  <c r="W223" i="666"/>
  <c r="V227" i="666"/>
  <c r="V269" i="650"/>
  <c r="V220" i="650"/>
  <c r="V496" i="650" s="1"/>
  <c r="W219" i="666"/>
  <c r="V272" i="666"/>
  <c r="V227" i="650"/>
  <c r="W340" i="650"/>
  <c r="W341" i="650" s="1"/>
  <c r="V262" i="666"/>
  <c r="V538" i="666" s="1"/>
  <c r="W258" i="666"/>
  <c r="V269" i="666"/>
  <c r="V220" i="666"/>
  <c r="V495" i="666" s="1"/>
  <c r="W216" i="666"/>
  <c r="AN183" i="4"/>
  <c r="AK185" i="650"/>
  <c r="W326" i="650"/>
  <c r="W295" i="650"/>
  <c r="W298" i="650" s="1"/>
  <c r="W330" i="650"/>
  <c r="W407" i="650"/>
  <c r="W406" i="650"/>
  <c r="W408" i="650"/>
  <c r="X131" i="650"/>
  <c r="V341" i="650"/>
  <c r="X119" i="650"/>
  <c r="Y25" i="650"/>
  <c r="Y27" i="650"/>
  <c r="Y24" i="650"/>
  <c r="V409" i="650"/>
  <c r="AK57" i="647"/>
  <c r="V397" i="650"/>
  <c r="W304" i="650"/>
  <c r="W307" i="650"/>
  <c r="W158" i="650"/>
  <c r="Y17" i="650"/>
  <c r="AM11" i="647" s="1"/>
  <c r="X20" i="650"/>
  <c r="X295" i="650" s="1"/>
  <c r="W395" i="650"/>
  <c r="W396" i="650"/>
  <c r="X68" i="650"/>
  <c r="X344" i="650" s="1"/>
  <c r="AK115" i="647"/>
  <c r="X63" i="650"/>
  <c r="X340" i="650" s="1"/>
  <c r="W345" i="650"/>
  <c r="W346" i="650" s="1"/>
  <c r="Y28" i="650"/>
  <c r="Y18" i="650"/>
  <c r="AM12" i="647" s="1"/>
  <c r="Y23" i="650"/>
  <c r="X31" i="650"/>
  <c r="AK47" i="647"/>
  <c r="X53" i="650"/>
  <c r="X326" i="650" s="1"/>
  <c r="Z160" i="666"/>
  <c r="X356" i="666"/>
  <c r="Y355" i="666"/>
  <c r="Y354" i="666"/>
  <c r="X522" i="666"/>
  <c r="X523" i="666"/>
  <c r="X524" i="666"/>
  <c r="X525" i="666"/>
  <c r="AA128" i="666"/>
  <c r="Z131" i="666"/>
  <c r="Y448" i="666"/>
  <c r="Y418" i="666"/>
  <c r="Y420" i="666" s="1"/>
  <c r="Y508" i="666"/>
  <c r="Y510" i="666" s="1"/>
  <c r="X524" i="650"/>
  <c r="X522" i="650"/>
  <c r="X525" i="650"/>
  <c r="X523" i="650"/>
  <c r="Z244" i="666"/>
  <c r="Y248" i="666"/>
  <c r="X409" i="666"/>
  <c r="Y248" i="650"/>
  <c r="Z78" i="666"/>
  <c r="AA76" i="666"/>
  <c r="Y408" i="666"/>
  <c r="Y407" i="666"/>
  <c r="Y406" i="666"/>
  <c r="AA165" i="666"/>
  <c r="Z166" i="666"/>
  <c r="Z443" i="666" s="1"/>
  <c r="Z444" i="666" s="1"/>
  <c r="AA230" i="666"/>
  <c r="Z232" i="666"/>
  <c r="Z509" i="666" s="1"/>
  <c r="Y447" i="666"/>
  <c r="X386" i="666"/>
  <c r="Y515" i="666"/>
  <c r="Z209" i="666"/>
  <c r="Z486" i="666" s="1"/>
  <c r="Z487" i="666" s="1"/>
  <c r="AA208" i="666"/>
  <c r="Z513" i="666"/>
  <c r="Z514" i="666"/>
  <c r="X392" i="666"/>
  <c r="AA237" i="666"/>
  <c r="AB236" i="666"/>
  <c r="AA140" i="666"/>
  <c r="Z142" i="666"/>
  <c r="Z419" i="666" s="1"/>
  <c r="AB134" i="666"/>
  <c r="Y402" i="666"/>
  <c r="Y401" i="666"/>
  <c r="Y400" i="666"/>
  <c r="Y385" i="666"/>
  <c r="Y384" i="666"/>
  <c r="AA119" i="666"/>
  <c r="AA396" i="666" s="1"/>
  <c r="AB117" i="666"/>
  <c r="AA122" i="666"/>
  <c r="Z125" i="666"/>
  <c r="AB71" i="666"/>
  <c r="Z108" i="666"/>
  <c r="AA105" i="666"/>
  <c r="Y391" i="666"/>
  <c r="Y390" i="666"/>
  <c r="Y389" i="666"/>
  <c r="Y350" i="666"/>
  <c r="Y351" i="666" s="1"/>
  <c r="X403" i="666"/>
  <c r="Z395" i="666"/>
  <c r="Z397" i="666" s="1"/>
  <c r="AA111" i="666"/>
  <c r="Z114" i="666"/>
  <c r="Z137" i="666"/>
  <c r="AA72" i="666"/>
  <c r="Z350" i="666"/>
  <c r="Z351" i="666" s="1"/>
  <c r="Y225" i="666"/>
  <c r="Y462" i="650"/>
  <c r="Y464" i="650"/>
  <c r="Y463" i="650"/>
  <c r="Y461" i="650"/>
  <c r="Z261" i="666"/>
  <c r="Y260" i="666"/>
  <c r="Y224" i="666"/>
  <c r="Z187" i="650"/>
  <c r="Y253" i="666"/>
  <c r="AA48" i="666"/>
  <c r="Z53" i="666"/>
  <c r="Z424" i="666"/>
  <c r="Z423" i="666"/>
  <c r="AA464" i="666"/>
  <c r="AA463" i="666"/>
  <c r="AA462" i="666"/>
  <c r="AA461" i="666"/>
  <c r="Y218" i="666"/>
  <c r="AB147" i="666"/>
  <c r="AA148" i="666"/>
  <c r="AA425" i="666" s="1"/>
  <c r="X465" i="650"/>
  <c r="Z465" i="666"/>
  <c r="AA151" i="666"/>
  <c r="Z153" i="666"/>
  <c r="Z429" i="666" s="1"/>
  <c r="AA169" i="666"/>
  <c r="Z173" i="666"/>
  <c r="Z447" i="666" s="1"/>
  <c r="Y449" i="666"/>
  <c r="X309" i="666"/>
  <c r="AB172" i="666"/>
  <c r="Y226" i="666"/>
  <c r="Y252" i="666"/>
  <c r="AC184" i="666"/>
  <c r="AB187" i="666"/>
  <c r="Y254" i="666"/>
  <c r="Y259" i="666"/>
  <c r="AA170" i="666"/>
  <c r="Y429" i="666"/>
  <c r="Y155" i="666"/>
  <c r="Y161" i="666" s="1"/>
  <c r="Y430" i="666"/>
  <c r="Y426" i="666"/>
  <c r="Y217" i="666"/>
  <c r="AB171" i="666"/>
  <c r="H372" i="3"/>
  <c r="H371" i="3"/>
  <c r="H636" i="3"/>
  <c r="I21" i="5" s="1"/>
  <c r="H366" i="3"/>
  <c r="I13" i="5" s="1"/>
  <c r="AF101" i="666"/>
  <c r="AL26" i="33"/>
  <c r="AM27" i="33"/>
  <c r="AC56" i="666"/>
  <c r="G22" i="5"/>
  <c r="AF41" i="666"/>
  <c r="H370" i="3"/>
  <c r="AC124" i="666"/>
  <c r="AE52" i="666"/>
  <c r="Y33" i="6"/>
  <c r="Y34" i="6" s="1"/>
  <c r="AF146" i="666"/>
  <c r="AC26" i="650"/>
  <c r="O4" i="5"/>
  <c r="O6" i="3"/>
  <c r="Z319" i="666"/>
  <c r="Z20" i="666"/>
  <c r="AA17" i="666"/>
  <c r="AD87" i="666"/>
  <c r="AE186" i="666"/>
  <c r="Z31" i="666"/>
  <c r="Z301" i="666" s="1"/>
  <c r="AA23" i="666"/>
  <c r="AE185" i="666"/>
  <c r="H52" i="5"/>
  <c r="H57" i="5" s="1"/>
  <c r="G1130" i="3"/>
  <c r="G1217" i="3" s="1"/>
  <c r="AK152" i="666"/>
  <c r="AJ152" i="666"/>
  <c r="H83" i="614"/>
  <c r="G82" i="614"/>
  <c r="Z380" i="666"/>
  <c r="F1222" i="3"/>
  <c r="D50" i="124"/>
  <c r="AD25" i="666"/>
  <c r="AC82" i="666"/>
  <c r="K22" i="14"/>
  <c r="M22" i="14"/>
  <c r="AB100" i="666"/>
  <c r="N266" i="650"/>
  <c r="O265" i="650"/>
  <c r="N272" i="650"/>
  <c r="N281" i="650" s="1"/>
  <c r="AD141" i="666"/>
  <c r="AA29" i="666"/>
  <c r="AC66" i="666"/>
  <c r="Y296" i="666"/>
  <c r="Y158" i="666"/>
  <c r="Y304" i="666"/>
  <c r="Y303" i="666"/>
  <c r="Y305" i="666"/>
  <c r="Y306" i="666"/>
  <c r="Y302" i="666"/>
  <c r="Y380" i="666"/>
  <c r="AG123" i="666"/>
  <c r="H1202" i="3"/>
  <c r="H1211" i="3" s="1"/>
  <c r="H1241" i="3" s="1"/>
  <c r="H1188" i="3"/>
  <c r="AE231" i="666"/>
  <c r="W439" i="666"/>
  <c r="W438" i="666"/>
  <c r="W437" i="666"/>
  <c r="AB245" i="666"/>
  <c r="AD95" i="666"/>
  <c r="I11" i="5"/>
  <c r="H635" i="3"/>
  <c r="AC130" i="666"/>
  <c r="Z37" i="666"/>
  <c r="Z313" i="666" s="1"/>
  <c r="AA35" i="666"/>
  <c r="Z166" i="650"/>
  <c r="AB247" i="666"/>
  <c r="K5" i="5"/>
  <c r="J1" i="3"/>
  <c r="AB246" i="666"/>
  <c r="AD26" i="666"/>
  <c r="AB28" i="666"/>
  <c r="AA42" i="666"/>
  <c r="AA318" i="666" s="1"/>
  <c r="AB40" i="666"/>
  <c r="Y295" i="666"/>
  <c r="AA335" i="666"/>
  <c r="AA336" i="666" s="1"/>
  <c r="AB57" i="666"/>
  <c r="I666" i="3"/>
  <c r="I497" i="3"/>
  <c r="I503" i="3"/>
  <c r="I759" i="3"/>
  <c r="I1181" i="3"/>
  <c r="J67" i="5" s="1"/>
  <c r="I884" i="3"/>
  <c r="I593" i="3"/>
  <c r="I750" i="3"/>
  <c r="I774" i="3"/>
  <c r="I538" i="3"/>
  <c r="I528" i="3"/>
  <c r="I603" i="3"/>
  <c r="I868" i="3"/>
  <c r="E868" i="6" s="1"/>
  <c r="I477" i="3"/>
  <c r="I437" i="3"/>
  <c r="I880" i="3"/>
  <c r="I1188" i="3"/>
  <c r="I472" i="3"/>
  <c r="I422" i="3"/>
  <c r="I764" i="3"/>
  <c r="I799" i="3"/>
  <c r="I382" i="3"/>
  <c r="I681" i="3"/>
  <c r="I706" i="3"/>
  <c r="I769" i="3"/>
  <c r="I563" i="3"/>
  <c r="I872" i="3"/>
  <c r="E872" i="6" s="1"/>
  <c r="I779" i="3"/>
  <c r="I701" i="3"/>
  <c r="I696" i="3"/>
  <c r="I1091" i="3"/>
  <c r="I1124" i="3" s="1"/>
  <c r="I1211" i="3" s="1"/>
  <c r="I1241" i="3" s="1"/>
  <c r="I691" i="3"/>
  <c r="I452" i="3"/>
  <c r="I432" i="3"/>
  <c r="I749" i="3"/>
  <c r="E749" i="6" s="1"/>
  <c r="I741" i="3"/>
  <c r="I598" i="3"/>
  <c r="I354" i="3"/>
  <c r="E354" i="6" s="1"/>
  <c r="I904" i="3"/>
  <c r="E904" i="6" s="1"/>
  <c r="I501" i="3"/>
  <c r="J14" i="5" s="1"/>
  <c r="I1093" i="3"/>
  <c r="E1093" i="6" s="1"/>
  <c r="I716" i="3"/>
  <c r="I864" i="3"/>
  <c r="I462" i="3"/>
  <c r="I1195" i="3"/>
  <c r="I726" i="3"/>
  <c r="I613" i="3"/>
  <c r="I482" i="3"/>
  <c r="I1174" i="3"/>
  <c r="J66" i="5" s="1"/>
  <c r="I671" i="3"/>
  <c r="I1113" i="3"/>
  <c r="J55" i="5" s="1"/>
  <c r="I387" i="3"/>
  <c r="I1088" i="3"/>
  <c r="I827" i="3"/>
  <c r="I412" i="3"/>
  <c r="I457" i="3"/>
  <c r="I502" i="3"/>
  <c r="J15" i="5" s="1"/>
  <c r="I608" i="3"/>
  <c r="I392" i="3"/>
  <c r="I812" i="3"/>
  <c r="I852" i="3"/>
  <c r="E852" i="6" s="1"/>
  <c r="I573" i="3"/>
  <c r="I533" i="3"/>
  <c r="I876" i="3"/>
  <c r="I588" i="3"/>
  <c r="I402" i="3"/>
  <c r="I721" i="3"/>
  <c r="I568" i="3"/>
  <c r="I427" i="3"/>
  <c r="I1146" i="3"/>
  <c r="I417" i="3"/>
  <c r="I686" i="3"/>
  <c r="I822" i="3"/>
  <c r="I578" i="3"/>
  <c r="I1199" i="3"/>
  <c r="I487" i="3"/>
  <c r="I442" i="3"/>
  <c r="I886" i="3"/>
  <c r="I887" i="3"/>
  <c r="E887" i="6" s="1"/>
  <c r="I523" i="3"/>
  <c r="I1092" i="3"/>
  <c r="E1092" i="6" s="1"/>
  <c r="I1120" i="3"/>
  <c r="J56" i="5" s="1"/>
  <c r="I407" i="3"/>
  <c r="I784" i="3"/>
  <c r="I1165" i="3"/>
  <c r="I583" i="3"/>
  <c r="I840" i="3"/>
  <c r="I803" i="3"/>
  <c r="I649" i="3"/>
  <c r="I507" i="3"/>
  <c r="I553" i="3"/>
  <c r="I447" i="3"/>
  <c r="I711" i="3"/>
  <c r="I1160" i="3"/>
  <c r="E1160" i="6" s="1"/>
  <c r="I397" i="3"/>
  <c r="I676" i="3"/>
  <c r="I844" i="3"/>
  <c r="I731" i="3"/>
  <c r="I1138" i="3"/>
  <c r="I1142" i="3"/>
  <c r="J61" i="5" s="1"/>
  <c r="I860" i="3"/>
  <c r="I1153" i="3"/>
  <c r="I656" i="3"/>
  <c r="I856" i="3"/>
  <c r="I558" i="3"/>
  <c r="I848" i="3"/>
  <c r="E848" i="6" s="1"/>
  <c r="I746" i="3"/>
  <c r="I736" i="3"/>
  <c r="I921" i="3"/>
  <c r="I467" i="3"/>
  <c r="I661" i="3"/>
  <c r="I543" i="3"/>
  <c r="I548" i="3"/>
  <c r="I492" i="3"/>
  <c r="I75" i="3"/>
  <c r="AD29" i="650"/>
  <c r="Y301" i="666"/>
  <c r="AK118" i="666"/>
  <c r="AJ118" i="666"/>
  <c r="F1199" i="3"/>
  <c r="AB24" i="666"/>
  <c r="AB83" i="666"/>
  <c r="AB360" i="666" s="1"/>
  <c r="AC81" i="666"/>
  <c r="AC62" i="666"/>
  <c r="G16" i="5"/>
  <c r="AB102" i="666"/>
  <c r="AB377" i="666" s="1"/>
  <c r="AC99" i="666"/>
  <c r="T211" i="15"/>
  <c r="V211" i="15" s="1"/>
  <c r="I212" i="3" s="1"/>
  <c r="T15" i="15"/>
  <c r="V15" i="15" s="1"/>
  <c r="T317" i="15"/>
  <c r="V317" i="15" s="1"/>
  <c r="T17" i="15"/>
  <c r="V17" i="15" s="1"/>
  <c r="I18" i="3" s="1"/>
  <c r="T24" i="15"/>
  <c r="V24" i="15" s="1"/>
  <c r="I25" i="3" s="1"/>
  <c r="T172" i="15"/>
  <c r="V172" i="15" s="1"/>
  <c r="I173" i="3" s="1"/>
  <c r="T330" i="15"/>
  <c r="V330" i="15" s="1"/>
  <c r="T141" i="15"/>
  <c r="T325" i="15"/>
  <c r="V325" i="15" s="1"/>
  <c r="T186" i="15"/>
  <c r="V186" i="15" s="1"/>
  <c r="I187" i="3" s="1"/>
  <c r="T200" i="15"/>
  <c r="V200" i="15" s="1"/>
  <c r="T56" i="15"/>
  <c r="V56" i="15" s="1"/>
  <c r="T281" i="15"/>
  <c r="V281" i="15" s="1"/>
  <c r="I282" i="3" s="1"/>
  <c r="BE282" i="3" s="1"/>
  <c r="T363" i="15"/>
  <c r="V363" i="15" s="1"/>
  <c r="T196" i="15"/>
  <c r="T69" i="15"/>
  <c r="V69" i="15" s="1"/>
  <c r="T177" i="15"/>
  <c r="T371" i="15"/>
  <c r="V371" i="15" s="1"/>
  <c r="T322" i="15"/>
  <c r="V322" i="15" s="1"/>
  <c r="T315" i="15"/>
  <c r="V315" i="15" s="1"/>
  <c r="T42" i="15"/>
  <c r="T357" i="15"/>
  <c r="V357" i="15" s="1"/>
  <c r="T223" i="15"/>
  <c r="V223" i="15" s="1"/>
  <c r="T44" i="15"/>
  <c r="V44" i="15" s="1"/>
  <c r="I45" i="3" s="1"/>
  <c r="T328" i="15"/>
  <c r="V328" i="15" s="1"/>
  <c r="T105" i="15"/>
  <c r="V105" i="15" s="1"/>
  <c r="I106" i="3" s="1"/>
  <c r="T19" i="15"/>
  <c r="V19" i="15" s="1"/>
  <c r="I20" i="3" s="1"/>
  <c r="T370" i="15"/>
  <c r="V370" i="15" s="1"/>
  <c r="T314" i="15"/>
  <c r="V314" i="15" s="1"/>
  <c r="I315" i="3" s="1"/>
  <c r="T279" i="15"/>
  <c r="V279" i="15" s="1"/>
  <c r="T159" i="15"/>
  <c r="T283" i="15"/>
  <c r="T154" i="15"/>
  <c r="V154" i="15" s="1"/>
  <c r="I155" i="3" s="1"/>
  <c r="T297" i="15"/>
  <c r="V297" i="15" s="1"/>
  <c r="T181" i="15"/>
  <c r="V181" i="15" s="1"/>
  <c r="I182" i="3" s="1"/>
  <c r="T301" i="15"/>
  <c r="T320" i="15"/>
  <c r="T100" i="15"/>
  <c r="V100" i="15" s="1"/>
  <c r="I101" i="3" s="1"/>
  <c r="T252" i="15"/>
  <c r="V252" i="15" s="1"/>
  <c r="T22" i="15"/>
  <c r="V22" i="15" s="1"/>
  <c r="I23" i="3" s="1"/>
  <c r="BE23" i="3" s="1"/>
  <c r="T47" i="15"/>
  <c r="V47" i="15" s="1"/>
  <c r="T228" i="15"/>
  <c r="V228" i="15" s="1"/>
  <c r="T333" i="15"/>
  <c r="V333" i="15" s="1"/>
  <c r="I334" i="3" s="1"/>
  <c r="BE334" i="3" s="1"/>
  <c r="T46" i="15"/>
  <c r="V46" i="15" s="1"/>
  <c r="I47" i="3" s="1"/>
  <c r="T254" i="15"/>
  <c r="V254" i="15" s="1"/>
  <c r="I255" i="3" s="1"/>
  <c r="BE255" i="3" s="1"/>
  <c r="T179" i="15"/>
  <c r="V179" i="15" s="1"/>
  <c r="I180" i="3" s="1"/>
  <c r="T287" i="15"/>
  <c r="V287" i="15" s="1"/>
  <c r="I288" i="3" s="1"/>
  <c r="T168" i="15"/>
  <c r="T278" i="15"/>
  <c r="V278" i="15" s="1"/>
  <c r="I279" i="3" s="1"/>
  <c r="T152" i="15"/>
  <c r="V152" i="15" s="1"/>
  <c r="I153" i="3" s="1"/>
  <c r="T214" i="15"/>
  <c r="V214" i="15" s="1"/>
  <c r="T191" i="15"/>
  <c r="V191" i="15" s="1"/>
  <c r="T148" i="15"/>
  <c r="V148" i="15" s="1"/>
  <c r="I149" i="3" s="1"/>
  <c r="BE149" i="3" s="1"/>
  <c r="T230" i="15"/>
  <c r="V230" i="15" s="1"/>
  <c r="T326" i="15"/>
  <c r="V326" i="15" s="1"/>
  <c r="T29" i="15"/>
  <c r="V29" i="15" s="1"/>
  <c r="T242" i="15"/>
  <c r="V242" i="15" s="1"/>
  <c r="I243" i="3" s="1"/>
  <c r="T188" i="15"/>
  <c r="V188" i="15" s="1"/>
  <c r="I189" i="3" s="1"/>
  <c r="T114" i="15"/>
  <c r="V114" i="15" s="1"/>
  <c r="I115" i="3" s="1"/>
  <c r="T150" i="15"/>
  <c r="T184" i="15"/>
  <c r="V184" i="15" s="1"/>
  <c r="I185" i="3" s="1"/>
  <c r="BE185" i="3" s="1"/>
  <c r="T157" i="15"/>
  <c r="V157" i="15" s="1"/>
  <c r="I158" i="3" s="1"/>
  <c r="BE158" i="3" s="1"/>
  <c r="T338" i="15"/>
  <c r="V338" i="15" s="1"/>
  <c r="T173" i="15"/>
  <c r="V173" i="15" s="1"/>
  <c r="T146" i="15"/>
  <c r="V146" i="15" s="1"/>
  <c r="T78" i="15"/>
  <c r="V78" i="15" s="1"/>
  <c r="I79" i="3" s="1"/>
  <c r="T367" i="15"/>
  <c r="V367" i="15" s="1"/>
  <c r="T85" i="15"/>
  <c r="V85" i="15" s="1"/>
  <c r="I86" i="3" s="1"/>
  <c r="BE86" i="3" s="1"/>
  <c r="T245" i="15"/>
  <c r="V245" i="15" s="1"/>
  <c r="I246" i="3" s="1"/>
  <c r="BE246" i="3" s="1"/>
  <c r="T74" i="15"/>
  <c r="V74" i="15" s="1"/>
  <c r="T220" i="15"/>
  <c r="V220" i="15" s="1"/>
  <c r="I221" i="3" s="1"/>
  <c r="T112" i="15"/>
  <c r="V112" i="15" s="1"/>
  <c r="I113" i="3" s="1"/>
  <c r="BE113" i="3" s="1"/>
  <c r="T110" i="15"/>
  <c r="V110" i="15" s="1"/>
  <c r="T82" i="15"/>
  <c r="V82" i="15" s="1"/>
  <c r="I83" i="3" s="1"/>
  <c r="T349" i="15"/>
  <c r="V349" i="15" s="1"/>
  <c r="I350" i="3" s="1"/>
  <c r="BE350" i="3" s="1"/>
  <c r="T319" i="15"/>
  <c r="T166" i="15"/>
  <c r="V166" i="15" s="1"/>
  <c r="I167" i="3" s="1"/>
  <c r="BE167" i="3" s="1"/>
  <c r="T31" i="15"/>
  <c r="V31" i="15" s="1"/>
  <c r="I32" i="3" s="1"/>
  <c r="BE32" i="3" s="1"/>
  <c r="T182" i="15"/>
  <c r="V182" i="15" s="1"/>
  <c r="T20" i="15"/>
  <c r="V20" i="15" s="1"/>
  <c r="T260" i="15"/>
  <c r="V260" i="15" s="1"/>
  <c r="I261" i="3" s="1"/>
  <c r="T288" i="15"/>
  <c r="V288" i="15" s="1"/>
  <c r="T235" i="15"/>
  <c r="V235" i="15" s="1"/>
  <c r="T163" i="15"/>
  <c r="V163" i="15" s="1"/>
  <c r="I164" i="3" s="1"/>
  <c r="T356" i="15"/>
  <c r="V356" i="15" s="1"/>
  <c r="T354" i="15"/>
  <c r="V354" i="15" s="1"/>
  <c r="T65" i="15"/>
  <c r="V65" i="15" s="1"/>
  <c r="T324" i="15"/>
  <c r="V324" i="15" s="1"/>
  <c r="T89" i="15"/>
  <c r="V89" i="15" s="1"/>
  <c r="I90" i="3" s="1"/>
  <c r="T40" i="15"/>
  <c r="V40" i="15" s="1"/>
  <c r="I41" i="3" s="1"/>
  <c r="BE41" i="3" s="1"/>
  <c r="T123" i="15"/>
  <c r="T26" i="15"/>
  <c r="V26" i="15" s="1"/>
  <c r="I27" i="3" s="1"/>
  <c r="T67" i="15"/>
  <c r="V67" i="15" s="1"/>
  <c r="I68" i="3" s="1"/>
  <c r="BE68" i="3" s="1"/>
  <c r="T202" i="15"/>
  <c r="V202" i="15" s="1"/>
  <c r="T143" i="15"/>
  <c r="V143" i="15" s="1"/>
  <c r="I144" i="3" s="1"/>
  <c r="T310" i="15"/>
  <c r="T256" i="15"/>
  <c r="T11" i="15"/>
  <c r="T76" i="15"/>
  <c r="V76" i="15" s="1"/>
  <c r="I77" i="3" s="1"/>
  <c r="BE77" i="3" s="1"/>
  <c r="T127" i="15"/>
  <c r="V127" i="15" s="1"/>
  <c r="I128" i="3" s="1"/>
  <c r="T269" i="15"/>
  <c r="V269" i="15" s="1"/>
  <c r="I270" i="3" s="1"/>
  <c r="T274" i="15"/>
  <c r="T128" i="15"/>
  <c r="V128" i="15" s="1"/>
  <c r="T91" i="15"/>
  <c r="V91" i="15" s="1"/>
  <c r="I92" i="3" s="1"/>
  <c r="T80" i="15"/>
  <c r="V80" i="15" s="1"/>
  <c r="I81" i="3" s="1"/>
  <c r="T323" i="15"/>
  <c r="V323" i="15" s="1"/>
  <c r="T35" i="15"/>
  <c r="V35" i="15" s="1"/>
  <c r="I36" i="3" s="1"/>
  <c r="T347" i="15"/>
  <c r="V347" i="15" s="1"/>
  <c r="T119" i="15"/>
  <c r="V119" i="15" s="1"/>
  <c r="T285" i="15"/>
  <c r="V285" i="15" s="1"/>
  <c r="I286" i="3" s="1"/>
  <c r="T170" i="15"/>
  <c r="V170" i="15" s="1"/>
  <c r="I171" i="3" s="1"/>
  <c r="T270" i="15"/>
  <c r="V270" i="15" s="1"/>
  <c r="T358" i="15"/>
  <c r="V358" i="15" s="1"/>
  <c r="T222" i="15"/>
  <c r="V222" i="15" s="1"/>
  <c r="I223" i="3" s="1"/>
  <c r="T94" i="15"/>
  <c r="V94" i="15" s="1"/>
  <c r="I95" i="3" s="1"/>
  <c r="BE95" i="3" s="1"/>
  <c r="T206" i="15"/>
  <c r="V206" i="15" s="1"/>
  <c r="T121" i="15"/>
  <c r="V121" i="15" s="1"/>
  <c r="I122" i="3" s="1"/>
  <c r="BE122" i="3" s="1"/>
  <c r="T139" i="15"/>
  <c r="V139" i="15" s="1"/>
  <c r="I140" i="3" s="1"/>
  <c r="BE140" i="3" s="1"/>
  <c r="T96" i="15"/>
  <c r="T204" i="15"/>
  <c r="V204" i="15" s="1"/>
  <c r="T49" i="15"/>
  <c r="V49" i="15" s="1"/>
  <c r="I50" i="3" s="1"/>
  <c r="BE50" i="3" s="1"/>
  <c r="T201" i="15"/>
  <c r="V201" i="15" s="1"/>
  <c r="T130" i="15"/>
  <c r="V130" i="15" s="1"/>
  <c r="I131" i="3" s="1"/>
  <c r="BE131" i="3" s="1"/>
  <c r="T272" i="15"/>
  <c r="V272" i="15" s="1"/>
  <c r="I273" i="3" s="1"/>
  <c r="BE273" i="3" s="1"/>
  <c r="T233" i="15"/>
  <c r="V233" i="15" s="1"/>
  <c r="T243" i="15"/>
  <c r="V243" i="15" s="1"/>
  <c r="T299" i="15"/>
  <c r="V299" i="15" s="1"/>
  <c r="I300" i="3" s="1"/>
  <c r="BE300" i="3" s="1"/>
  <c r="T362" i="15"/>
  <c r="V362" i="15" s="1"/>
  <c r="T98" i="15"/>
  <c r="V98" i="15" s="1"/>
  <c r="I99" i="3" s="1"/>
  <c r="T229" i="15"/>
  <c r="V229" i="15" s="1"/>
  <c r="T353" i="15"/>
  <c r="V353" i="15" s="1"/>
  <c r="T132" i="15"/>
  <c r="T261" i="15"/>
  <c r="V261" i="15" s="1"/>
  <c r="T64" i="15"/>
  <c r="V64" i="15" s="1"/>
  <c r="I65" i="3" s="1"/>
  <c r="T346" i="15"/>
  <c r="V346" i="15" s="1"/>
  <c r="I347" i="3" s="1"/>
  <c r="BE347" i="3" s="1"/>
  <c r="T308" i="15"/>
  <c r="V308" i="15" s="1"/>
  <c r="I309" i="3" s="1"/>
  <c r="BE309" i="3" s="1"/>
  <c r="T216" i="15"/>
  <c r="V216" i="15" s="1"/>
  <c r="I217" i="3" s="1"/>
  <c r="BE217" i="3" s="1"/>
  <c r="T58" i="15"/>
  <c r="V58" i="15" s="1"/>
  <c r="I59" i="3" s="1"/>
  <c r="BE59" i="3" s="1"/>
  <c r="T145" i="15"/>
  <c r="V145" i="15" s="1"/>
  <c r="I146" i="3" s="1"/>
  <c r="T60" i="15"/>
  <c r="T53" i="15"/>
  <c r="V53" i="15" s="1"/>
  <c r="I54" i="3" s="1"/>
  <c r="T231" i="15"/>
  <c r="V231" i="15" s="1"/>
  <c r="T116" i="15"/>
  <c r="V116" i="15" s="1"/>
  <c r="I117" i="3" s="1"/>
  <c r="T71" i="15"/>
  <c r="V71" i="15" s="1"/>
  <c r="T251" i="15"/>
  <c r="V251" i="15" s="1"/>
  <c r="I252" i="3" s="1"/>
  <c r="T28" i="15"/>
  <c r="V28" i="15" s="1"/>
  <c r="I29" i="3" s="1"/>
  <c r="T296" i="15"/>
  <c r="V296" i="15" s="1"/>
  <c r="I297" i="3" s="1"/>
  <c r="T109" i="15"/>
  <c r="V109" i="15" s="1"/>
  <c r="I110" i="3" s="1"/>
  <c r="T247" i="15"/>
  <c r="T73" i="15"/>
  <c r="V73" i="15" s="1"/>
  <c r="T234" i="15"/>
  <c r="V234" i="15" s="1"/>
  <c r="T369" i="15"/>
  <c r="V369" i="15" s="1"/>
  <c r="T190" i="15"/>
  <c r="V190" i="15" s="1"/>
  <c r="I191" i="3" s="1"/>
  <c r="T340" i="15"/>
  <c r="V340" i="15" s="1"/>
  <c r="I341" i="3" s="1"/>
  <c r="BE341" i="3" s="1"/>
  <c r="T205" i="15"/>
  <c r="V205" i="15" s="1"/>
  <c r="T352" i="15"/>
  <c r="V352" i="15" s="1"/>
  <c r="T276" i="15"/>
  <c r="V276" i="15" s="1"/>
  <c r="I277" i="3" s="1"/>
  <c r="T292" i="15"/>
  <c r="V292" i="15" s="1"/>
  <c r="I293" i="3" s="1"/>
  <c r="T37" i="15"/>
  <c r="V37" i="15" s="1"/>
  <c r="I38" i="3" s="1"/>
  <c r="T136" i="15"/>
  <c r="V136" i="15" s="1"/>
  <c r="I137" i="3" s="1"/>
  <c r="T337" i="15"/>
  <c r="V337" i="15" s="1"/>
  <c r="I338" i="3" s="1"/>
  <c r="BE338" i="3" s="1"/>
  <c r="T33" i="15"/>
  <c r="V33" i="15" s="1"/>
  <c r="I34" i="3" s="1"/>
  <c r="T83" i="15"/>
  <c r="V83" i="15" s="1"/>
  <c r="T238" i="15"/>
  <c r="T134" i="15"/>
  <c r="V134" i="15" s="1"/>
  <c r="I135" i="3" s="1"/>
  <c r="T342" i="15"/>
  <c r="V342" i="15" s="1"/>
  <c r="I343" i="3" s="1"/>
  <c r="BE343" i="3" s="1"/>
  <c r="T103" i="15"/>
  <c r="V103" i="15" s="1"/>
  <c r="I104" i="3" s="1"/>
  <c r="BE104" i="3" s="1"/>
  <c r="T265" i="15"/>
  <c r="V265" i="15" s="1"/>
  <c r="I266" i="3" s="1"/>
  <c r="T364" i="15"/>
  <c r="V364" i="15" s="1"/>
  <c r="E9" i="643"/>
  <c r="T365" i="15"/>
  <c r="V365" i="15" s="1"/>
  <c r="T213" i="15"/>
  <c r="V213" i="15" s="1"/>
  <c r="I214" i="3" s="1"/>
  <c r="T92" i="15"/>
  <c r="V92" i="15" s="1"/>
  <c r="T62" i="15"/>
  <c r="V62" i="15" s="1"/>
  <c r="I63" i="3" s="1"/>
  <c r="T199" i="15"/>
  <c r="V199" i="15" s="1"/>
  <c r="T329" i="15"/>
  <c r="V329" i="15" s="1"/>
  <c r="T193" i="15"/>
  <c r="V193" i="15" s="1"/>
  <c r="I194" i="3" s="1"/>
  <c r="BE194" i="3" s="1"/>
  <c r="T195" i="15"/>
  <c r="T55" i="15"/>
  <c r="V55" i="15" s="1"/>
  <c r="I56" i="3" s="1"/>
  <c r="T175" i="15"/>
  <c r="V175" i="15" s="1"/>
  <c r="I176" i="3" s="1"/>
  <c r="BE176" i="3" s="1"/>
  <c r="T107" i="15"/>
  <c r="V107" i="15" s="1"/>
  <c r="I108" i="3" s="1"/>
  <c r="T51" i="15"/>
  <c r="V51" i="15" s="1"/>
  <c r="I52" i="3" s="1"/>
  <c r="T125" i="15"/>
  <c r="V125" i="15" s="1"/>
  <c r="I126" i="3" s="1"/>
  <c r="T38" i="15"/>
  <c r="V38" i="15" s="1"/>
  <c r="T209" i="15"/>
  <c r="V209" i="15" s="1"/>
  <c r="I210" i="3" s="1"/>
  <c r="T101" i="15"/>
  <c r="V101" i="15" s="1"/>
  <c r="T137" i="15"/>
  <c r="V137" i="15" s="1"/>
  <c r="T263" i="15"/>
  <c r="V263" i="15" s="1"/>
  <c r="I264" i="3" s="1"/>
  <c r="BE264" i="3" s="1"/>
  <c r="T218" i="15"/>
  <c r="V218" i="15" s="1"/>
  <c r="I219" i="3" s="1"/>
  <c r="T155" i="15"/>
  <c r="V155" i="15" s="1"/>
  <c r="T164" i="15"/>
  <c r="V164" i="15" s="1"/>
  <c r="T87" i="15"/>
  <c r="T118" i="15"/>
  <c r="V118" i="15" s="1"/>
  <c r="I119" i="3" s="1"/>
  <c r="T305" i="15"/>
  <c r="V305" i="15" s="1"/>
  <c r="I306" i="3" s="1"/>
  <c r="T161" i="15"/>
  <c r="V161" i="15" s="1"/>
  <c r="I162" i="3" s="1"/>
  <c r="T290" i="15"/>
  <c r="V290" i="15" s="1"/>
  <c r="I291" i="3" s="1"/>
  <c r="BE291" i="3" s="1"/>
  <c r="T306" i="15"/>
  <c r="V306" i="15" s="1"/>
  <c r="T225" i="15"/>
  <c r="V225" i="15" s="1"/>
  <c r="I226" i="3" s="1"/>
  <c r="BE226" i="3" s="1"/>
  <c r="AB67" i="666"/>
  <c r="AJ185" i="650"/>
  <c r="AM183" i="4" s="1"/>
  <c r="AB18" i="666"/>
  <c r="AC113" i="666"/>
  <c r="AE106" i="666"/>
  <c r="W436" i="666"/>
  <c r="R23" i="33"/>
  <c r="R17" i="33"/>
  <c r="H364" i="3"/>
  <c r="I12" i="5" s="1"/>
  <c r="Y313" i="666"/>
  <c r="Y315" i="666" s="1"/>
  <c r="F18" i="19"/>
  <c r="G19" i="19"/>
  <c r="AI33" i="1"/>
  <c r="E32" i="1"/>
  <c r="K8" i="3" s="1"/>
  <c r="F32" i="1"/>
  <c r="B32" i="1" s="1"/>
  <c r="K9" i="3" s="1"/>
  <c r="L6" i="5" s="1"/>
  <c r="AA36" i="666"/>
  <c r="AA68" i="666"/>
  <c r="X162" i="666"/>
  <c r="X436" i="666" s="1"/>
  <c r="Z320" i="666"/>
  <c r="AF129" i="666"/>
  <c r="Y336" i="666"/>
  <c r="AC27" i="666"/>
  <c r="AA102" i="666"/>
  <c r="AA378" i="666" s="1"/>
  <c r="Z66" i="650" l="1"/>
  <c r="AM60" i="647"/>
  <c r="X301" i="650"/>
  <c r="AL25" i="647"/>
  <c r="Y40" i="650"/>
  <c r="AL34" i="647"/>
  <c r="AA62" i="650"/>
  <c r="AN56" i="647"/>
  <c r="AA118" i="650"/>
  <c r="AN114" i="647"/>
  <c r="X122" i="650"/>
  <c r="AK118" i="647"/>
  <c r="Z128" i="650"/>
  <c r="AM124" i="647"/>
  <c r="Z130" i="650"/>
  <c r="AM126" i="647"/>
  <c r="Z48" i="650"/>
  <c r="AM42" i="647"/>
  <c r="AA129" i="650"/>
  <c r="AN125" i="647"/>
  <c r="Z117" i="650"/>
  <c r="AM113" i="647"/>
  <c r="W42" i="650"/>
  <c r="W318" i="650" s="1"/>
  <c r="AK35" i="647"/>
  <c r="AK36" i="647" s="1"/>
  <c r="X124" i="650"/>
  <c r="AK120" i="647"/>
  <c r="AA67" i="650"/>
  <c r="AN61" i="647"/>
  <c r="AA52" i="650"/>
  <c r="AN46" i="647"/>
  <c r="Z61" i="650"/>
  <c r="AM55" i="647"/>
  <c r="X76" i="650"/>
  <c r="AK70" i="647"/>
  <c r="F80" i="720"/>
  <c r="G80" i="720" s="1"/>
  <c r="G82" i="720" s="1"/>
  <c r="G86" i="720" s="1"/>
  <c r="G204" i="720" s="1"/>
  <c r="F143" i="720"/>
  <c r="G143" i="720" s="1"/>
  <c r="G145" i="720" s="1"/>
  <c r="G143" i="719"/>
  <c r="F80" i="719"/>
  <c r="G80" i="719" s="1"/>
  <c r="G82" i="719" s="1"/>
  <c r="G86" i="719" s="1"/>
  <c r="G204" i="719" s="1"/>
  <c r="G145" i="719"/>
  <c r="E1230" i="707"/>
  <c r="E1232" i="707" s="1"/>
  <c r="G933" i="707"/>
  <c r="E936" i="707"/>
  <c r="R65" i="525"/>
  <c r="R54" i="525"/>
  <c r="R53" i="525"/>
  <c r="R74" i="525"/>
  <c r="R47" i="525"/>
  <c r="R75" i="525"/>
  <c r="R58" i="525"/>
  <c r="R72" i="525"/>
  <c r="R66" i="525"/>
  <c r="R67" i="525"/>
  <c r="R62" i="525"/>
  <c r="R76" i="525"/>
  <c r="R55" i="525"/>
  <c r="R69" i="525"/>
  <c r="R63" i="525"/>
  <c r="R52" i="525"/>
  <c r="R56" i="525"/>
  <c r="R51" i="525"/>
  <c r="R48" i="525"/>
  <c r="R60" i="525"/>
  <c r="R73" i="525"/>
  <c r="R49" i="525"/>
  <c r="R59" i="525"/>
  <c r="R61" i="525"/>
  <c r="R68" i="525"/>
  <c r="R70" i="525"/>
  <c r="N626" i="125"/>
  <c r="N15" i="520" s="1"/>
  <c r="N759" i="520" s="1"/>
  <c r="I626" i="125"/>
  <c r="I15" i="520" s="1"/>
  <c r="I759" i="520" s="1"/>
  <c r="J676" i="520"/>
  <c r="I676" i="520"/>
  <c r="K317" i="520"/>
  <c r="K674" i="520" s="1"/>
  <c r="O318" i="520"/>
  <c r="O675" i="520" s="1"/>
  <c r="O626" i="125"/>
  <c r="O15" i="520" s="1"/>
  <c r="K626" i="125"/>
  <c r="K15" i="520" s="1"/>
  <c r="J625" i="125"/>
  <c r="J14" i="520" s="1"/>
  <c r="J758" i="520" s="1"/>
  <c r="O625" i="125"/>
  <c r="O14" i="520" s="1"/>
  <c r="M318" i="520"/>
  <c r="M675" i="520" s="1"/>
  <c r="M676" i="520" s="1"/>
  <c r="M626" i="125"/>
  <c r="N317" i="520"/>
  <c r="N674" i="520" s="1"/>
  <c r="J626" i="125"/>
  <c r="L625" i="125"/>
  <c r="L317" i="520"/>
  <c r="L674" i="520" s="1"/>
  <c r="L676" i="520" s="1"/>
  <c r="N625" i="125"/>
  <c r="N14" i="520" s="1"/>
  <c r="W317" i="520"/>
  <c r="K318" i="520"/>
  <c r="K675" i="520" s="1"/>
  <c r="V52" i="124"/>
  <c r="I625" i="125"/>
  <c r="I14" i="520" s="1"/>
  <c r="V50" i="124"/>
  <c r="O317" i="520"/>
  <c r="O674" i="520" s="1"/>
  <c r="BG194" i="3"/>
  <c r="G194" i="6" s="1"/>
  <c r="BG104" i="3"/>
  <c r="G104" i="6" s="1"/>
  <c r="BH104" i="3" s="1"/>
  <c r="BG338" i="3"/>
  <c r="G338" i="6" s="1"/>
  <c r="BH338" i="3" s="1"/>
  <c r="BG347" i="3"/>
  <c r="G347" i="6" s="1"/>
  <c r="BH347" i="3" s="1"/>
  <c r="BG300" i="3"/>
  <c r="G300" i="6" s="1"/>
  <c r="BH300" i="3" s="1"/>
  <c r="BG50" i="3"/>
  <c r="G50" i="6" s="1"/>
  <c r="BG122" i="3"/>
  <c r="BG95" i="3"/>
  <c r="G95" i="6" s="1"/>
  <c r="BH95" i="3" s="1"/>
  <c r="BG77" i="3"/>
  <c r="G77" i="6" s="1"/>
  <c r="BH77" i="3" s="1"/>
  <c r="BG68" i="3"/>
  <c r="G68" i="6" s="1"/>
  <c r="BH68" i="3" s="1"/>
  <c r="BG167" i="3"/>
  <c r="G167" i="6" s="1"/>
  <c r="BG185" i="3"/>
  <c r="G185" i="6" s="1"/>
  <c r="BH185" i="3" s="1"/>
  <c r="BG149" i="3"/>
  <c r="G149" i="6" s="1"/>
  <c r="BH149" i="3" s="1"/>
  <c r="BG255" i="3"/>
  <c r="G255" i="6" s="1"/>
  <c r="BH255" i="3" s="1"/>
  <c r="BG282" i="3"/>
  <c r="G282" i="6" s="1"/>
  <c r="BH282" i="3" s="1"/>
  <c r="BG226" i="3"/>
  <c r="G226" i="6" s="1"/>
  <c r="BH226" i="3" s="1"/>
  <c r="BG291" i="3"/>
  <c r="G291" i="6" s="1"/>
  <c r="BH291" i="3" s="1"/>
  <c r="BG264" i="3"/>
  <c r="G264" i="6" s="1"/>
  <c r="BH264" i="3" s="1"/>
  <c r="BG176" i="3"/>
  <c r="G176" i="6" s="1"/>
  <c r="BH176" i="3" s="1"/>
  <c r="BG59" i="3"/>
  <c r="G59" i="6" s="1"/>
  <c r="BH59" i="3" s="1"/>
  <c r="BG273" i="3"/>
  <c r="G273" i="6" s="1"/>
  <c r="BH273" i="3" s="1"/>
  <c r="BG140" i="3"/>
  <c r="G140" i="6" s="1"/>
  <c r="BH140" i="3" s="1"/>
  <c r="BG41" i="3"/>
  <c r="G41" i="6" s="1"/>
  <c r="BG32" i="3"/>
  <c r="G32" i="6" s="1"/>
  <c r="BH32" i="3" s="1"/>
  <c r="BG113" i="3"/>
  <c r="G113" i="6" s="1"/>
  <c r="BH113" i="3" s="1"/>
  <c r="BG86" i="3"/>
  <c r="G86" i="6" s="1"/>
  <c r="BH86" i="3" s="1"/>
  <c r="BG158" i="3"/>
  <c r="G122" i="6" s="1"/>
  <c r="AB94" i="666"/>
  <c r="AB96" i="666" s="1"/>
  <c r="AB373" i="666" s="1"/>
  <c r="AA213" i="666"/>
  <c r="AA490" i="666" s="1"/>
  <c r="AA491" i="666" s="1"/>
  <c r="AA373" i="666"/>
  <c r="AA374" i="666" s="1"/>
  <c r="V449" i="650"/>
  <c r="H749" i="3"/>
  <c r="J79" i="521"/>
  <c r="K79" i="521" s="1"/>
  <c r="M113" i="524"/>
  <c r="Q113" i="524" s="1"/>
  <c r="M64" i="524"/>
  <c r="Q64" i="524" s="1"/>
  <c r="R16" i="522"/>
  <c r="J142" i="521"/>
  <c r="Q16" i="522"/>
  <c r="O266" i="666"/>
  <c r="P265" i="666"/>
  <c r="O272" i="666"/>
  <c r="O281" i="666" s="1"/>
  <c r="F80" i="521"/>
  <c r="G80" i="521" s="1"/>
  <c r="G82" i="521" s="1"/>
  <c r="F113" i="524"/>
  <c r="F65" i="524"/>
  <c r="Q66" i="524" s="1"/>
  <c r="V17" i="522"/>
  <c r="F143" i="521"/>
  <c r="G143" i="521" s="1"/>
  <c r="G145" i="521" s="1"/>
  <c r="M19" i="522"/>
  <c r="A20" i="522"/>
  <c r="X77" i="650"/>
  <c r="AL71" i="647" s="1"/>
  <c r="W78" i="650"/>
  <c r="AK72" i="647"/>
  <c r="X41" i="650"/>
  <c r="AL35" i="647" s="1"/>
  <c r="V360" i="650"/>
  <c r="V359" i="650"/>
  <c r="X81" i="650"/>
  <c r="AL75" i="647" s="1"/>
  <c r="W83" i="650"/>
  <c r="X152" i="650"/>
  <c r="AL148" i="647" s="1"/>
  <c r="V335" i="650"/>
  <c r="V334" i="650"/>
  <c r="X111" i="650"/>
  <c r="AL107" i="647" s="1"/>
  <c r="W114" i="650"/>
  <c r="V354" i="650"/>
  <c r="V355" i="650"/>
  <c r="V419" i="650"/>
  <c r="V418" i="650"/>
  <c r="X140" i="650"/>
  <c r="AL136" i="647" s="1"/>
  <c r="W142" i="650"/>
  <c r="X134" i="650"/>
  <c r="AL130" i="647" s="1"/>
  <c r="W137" i="650"/>
  <c r="X82" i="650"/>
  <c r="AL76" i="647" s="1"/>
  <c r="V319" i="650"/>
  <c r="V318" i="650"/>
  <c r="X87" i="650"/>
  <c r="AL81" i="647" s="1"/>
  <c r="X35" i="650"/>
  <c r="AL29" i="647" s="1"/>
  <c r="W37" i="650"/>
  <c r="W159" i="650"/>
  <c r="X123" i="650"/>
  <c r="AL119" i="647" s="1"/>
  <c r="W125" i="650"/>
  <c r="X99" i="650"/>
  <c r="AL95" i="647" s="1"/>
  <c r="W102" i="650"/>
  <c r="V447" i="650"/>
  <c r="V448" i="650"/>
  <c r="V364" i="650"/>
  <c r="V365" i="650"/>
  <c r="X36" i="650"/>
  <c r="AL30" i="647" s="1"/>
  <c r="W160" i="650"/>
  <c r="X72" i="650"/>
  <c r="AL66" i="647" s="1"/>
  <c r="X95" i="650"/>
  <c r="AL91" i="647" s="1"/>
  <c r="X136" i="650"/>
  <c r="AL132" i="647" s="1"/>
  <c r="V400" i="650"/>
  <c r="V401" i="650"/>
  <c r="V402" i="650"/>
  <c r="X56" i="650"/>
  <c r="AL50" i="647" s="1"/>
  <c r="W58" i="650"/>
  <c r="X107" i="650"/>
  <c r="AL103" i="647" s="1"/>
  <c r="X101" i="650"/>
  <c r="AL97" i="647" s="1"/>
  <c r="V391" i="650"/>
  <c r="V389" i="650"/>
  <c r="V390" i="650"/>
  <c r="X169" i="650"/>
  <c r="W173" i="650"/>
  <c r="W448" i="650" s="1"/>
  <c r="X86" i="650"/>
  <c r="AL80" i="647" s="1"/>
  <c r="W88" i="650"/>
  <c r="V414" i="650"/>
  <c r="V412" i="650"/>
  <c r="V413" i="650"/>
  <c r="V429" i="650"/>
  <c r="V430" i="650"/>
  <c r="V155" i="650"/>
  <c r="V161" i="650" s="1"/>
  <c r="V162" i="650" s="1"/>
  <c r="X151" i="650"/>
  <c r="AL147" i="647" s="1"/>
  <c r="W153" i="650"/>
  <c r="X57" i="650"/>
  <c r="AL51" i="647" s="1"/>
  <c r="X106" i="650"/>
  <c r="AL102" i="647" s="1"/>
  <c r="X100" i="650"/>
  <c r="AL96" i="647" s="1"/>
  <c r="X147" i="650"/>
  <c r="AL143" i="647" s="1"/>
  <c r="X113" i="650"/>
  <c r="AL109" i="647" s="1"/>
  <c r="X171" i="650"/>
  <c r="Y171" i="650" s="1"/>
  <c r="W449" i="650"/>
  <c r="X141" i="650"/>
  <c r="AL137" i="647" s="1"/>
  <c r="V314" i="650"/>
  <c r="V313" i="650"/>
  <c r="V90" i="650"/>
  <c r="V350" i="650"/>
  <c r="V349" i="650"/>
  <c r="X71" i="650"/>
  <c r="AL65" i="647" s="1"/>
  <c r="W73" i="650"/>
  <c r="V372" i="650"/>
  <c r="V373" i="650"/>
  <c r="X94" i="650"/>
  <c r="AL90" i="647" s="1"/>
  <c r="W96" i="650"/>
  <c r="AK92" i="647"/>
  <c r="V377" i="650"/>
  <c r="V378" i="650"/>
  <c r="V379" i="650"/>
  <c r="V424" i="650"/>
  <c r="V423" i="650"/>
  <c r="V425" i="650"/>
  <c r="X145" i="650"/>
  <c r="AL141" i="647" s="1"/>
  <c r="W148" i="650"/>
  <c r="X170" i="650"/>
  <c r="X135" i="650"/>
  <c r="AL131" i="647" s="1"/>
  <c r="V383" i="650"/>
  <c r="V384" i="650"/>
  <c r="V385" i="650"/>
  <c r="X105" i="650"/>
  <c r="AL101" i="647" s="1"/>
  <c r="W108" i="650"/>
  <c r="X208" i="650"/>
  <c r="W209" i="650"/>
  <c r="W486" i="650" s="1"/>
  <c r="W487" i="650" s="1"/>
  <c r="X146" i="650"/>
  <c r="AL142" i="647" s="1"/>
  <c r="X112" i="650"/>
  <c r="AL108" i="647" s="1"/>
  <c r="Y172" i="650"/>
  <c r="V526" i="666"/>
  <c r="Y490" i="650"/>
  <c r="Y491" i="650" s="1"/>
  <c r="AO213" i="650"/>
  <c r="AO212" i="650" s="1"/>
  <c r="W526" i="666"/>
  <c r="AF232" i="650"/>
  <c r="AG230" i="650"/>
  <c r="AG232" i="650" s="1"/>
  <c r="Y326" i="666"/>
  <c r="Y331" i="666" s="1"/>
  <c r="Z414" i="666"/>
  <c r="Z314" i="666"/>
  <c r="W526" i="650"/>
  <c r="V309" i="650"/>
  <c r="V526" i="650"/>
  <c r="X341" i="666"/>
  <c r="Y339" i="666"/>
  <c r="Y340" i="666"/>
  <c r="Y90" i="666"/>
  <c r="V531" i="650"/>
  <c r="Z63" i="666"/>
  <c r="Z90" i="666" s="1"/>
  <c r="AA61" i="666"/>
  <c r="Y510" i="650"/>
  <c r="Y366" i="666"/>
  <c r="Z241" i="650"/>
  <c r="Z518" i="650" s="1"/>
  <c r="Z519" i="650" s="1"/>
  <c r="Z365" i="666"/>
  <c r="Z364" i="666"/>
  <c r="AA240" i="666"/>
  <c r="Z241" i="666"/>
  <c r="Z518" i="666" s="1"/>
  <c r="Z519" i="666" s="1"/>
  <c r="W331" i="650"/>
  <c r="AA88" i="666"/>
  <c r="AB86" i="666"/>
  <c r="Z508" i="650"/>
  <c r="Z509" i="650"/>
  <c r="Y298" i="666"/>
  <c r="W309" i="650"/>
  <c r="AL62" i="647"/>
  <c r="W227" i="650"/>
  <c r="V539" i="666"/>
  <c r="V536" i="666"/>
  <c r="V537" i="666"/>
  <c r="V504" i="650"/>
  <c r="V502" i="650"/>
  <c r="V503" i="650"/>
  <c r="V501" i="650"/>
  <c r="V494" i="650"/>
  <c r="V497" i="650"/>
  <c r="V529" i="666"/>
  <c r="V532" i="666"/>
  <c r="V530" i="666"/>
  <c r="X251" i="666"/>
  <c r="W255" i="666"/>
  <c r="Y309" i="666"/>
  <c r="V501" i="666"/>
  <c r="V503" i="666"/>
  <c r="V504" i="666"/>
  <c r="W262" i="650"/>
  <c r="V531" i="666"/>
  <c r="X219" i="666"/>
  <c r="W272" i="666"/>
  <c r="AK272" i="666"/>
  <c r="V536" i="650"/>
  <c r="V539" i="650"/>
  <c r="V537" i="650"/>
  <c r="AA160" i="666"/>
  <c r="W220" i="666"/>
  <c r="X216" i="666"/>
  <c r="W269" i="666"/>
  <c r="AK269" i="666"/>
  <c r="X223" i="666"/>
  <c r="W227" i="666"/>
  <c r="W272" i="650"/>
  <c r="W255" i="650"/>
  <c r="W262" i="666"/>
  <c r="X258" i="666"/>
  <c r="W220" i="650"/>
  <c r="W269" i="650"/>
  <c r="W440" i="666"/>
  <c r="V497" i="666"/>
  <c r="V494" i="666"/>
  <c r="V496" i="666"/>
  <c r="V495" i="650"/>
  <c r="V502" i="666"/>
  <c r="V530" i="650"/>
  <c r="V532" i="650"/>
  <c r="AL47" i="647"/>
  <c r="Z213" i="650"/>
  <c r="Y451" i="666"/>
  <c r="X296" i="650"/>
  <c r="X298" i="650" s="1"/>
  <c r="AL14" i="647"/>
  <c r="AL115" i="647"/>
  <c r="W409" i="650"/>
  <c r="X339" i="650"/>
  <c r="X341" i="650" s="1"/>
  <c r="AL57" i="647"/>
  <c r="Z23" i="650"/>
  <c r="Y31" i="650"/>
  <c r="Z28" i="650"/>
  <c r="Y63" i="650"/>
  <c r="Y339" i="650" s="1"/>
  <c r="Y68" i="650"/>
  <c r="Y344" i="650" s="1"/>
  <c r="Z17" i="650"/>
  <c r="AN11" i="647" s="1"/>
  <c r="Y20" i="650"/>
  <c r="Y295" i="650" s="1"/>
  <c r="X345" i="650"/>
  <c r="X346" i="650" s="1"/>
  <c r="Z24" i="650"/>
  <c r="Z27" i="650"/>
  <c r="Z25" i="650"/>
  <c r="Y119" i="650"/>
  <c r="Y131" i="650"/>
  <c r="AL127" i="647"/>
  <c r="X304" i="650"/>
  <c r="X158" i="650"/>
  <c r="X307" i="650"/>
  <c r="Z18" i="650"/>
  <c r="AN12" i="647" s="1"/>
  <c r="X306" i="650"/>
  <c r="W397" i="650"/>
  <c r="X302" i="650"/>
  <c r="X305" i="650"/>
  <c r="X303" i="650"/>
  <c r="X395" i="650"/>
  <c r="X396" i="650"/>
  <c r="X408" i="650"/>
  <c r="X406" i="650"/>
  <c r="X407" i="650"/>
  <c r="Y53" i="650"/>
  <c r="Y326" i="650" s="1"/>
  <c r="X330" i="650"/>
  <c r="X331" i="650" s="1"/>
  <c r="Z448" i="666"/>
  <c r="Y356" i="666"/>
  <c r="Y409" i="666"/>
  <c r="Z248" i="650"/>
  <c r="Z406" i="666"/>
  <c r="Z408" i="666"/>
  <c r="Z407" i="666"/>
  <c r="AB76" i="666"/>
  <c r="AA78" i="666"/>
  <c r="AB128" i="666"/>
  <c r="AA131" i="666"/>
  <c r="Z355" i="666"/>
  <c r="Z354" i="666"/>
  <c r="Y522" i="666"/>
  <c r="Y524" i="666"/>
  <c r="Y525" i="666"/>
  <c r="Y523" i="666"/>
  <c r="X526" i="650"/>
  <c r="X526" i="666"/>
  <c r="Z307" i="666"/>
  <c r="Y386" i="666"/>
  <c r="Y522" i="650"/>
  <c r="Y524" i="650"/>
  <c r="Y523" i="650"/>
  <c r="Y525" i="650"/>
  <c r="AA244" i="666"/>
  <c r="Z248" i="666"/>
  <c r="Y403" i="666"/>
  <c r="Z508" i="666"/>
  <c r="Z510" i="666" s="1"/>
  <c r="Z515" i="666"/>
  <c r="AA209" i="666"/>
  <c r="AA486" i="666" s="1"/>
  <c r="AA487" i="666" s="1"/>
  <c r="AB208" i="666"/>
  <c r="AB230" i="666"/>
  <c r="AA232" i="666"/>
  <c r="AA509" i="666" s="1"/>
  <c r="AB165" i="666"/>
  <c r="AA166" i="666"/>
  <c r="AA443" i="666" s="1"/>
  <c r="AA444" i="666" s="1"/>
  <c r="AA465" i="666"/>
  <c r="AC212" i="666"/>
  <c r="AB213" i="666"/>
  <c r="AB490" i="666" s="1"/>
  <c r="AB491" i="666" s="1"/>
  <c r="AA514" i="666"/>
  <c r="AA513" i="666"/>
  <c r="AB140" i="666"/>
  <c r="AA142" i="666"/>
  <c r="AA419" i="666" s="1"/>
  <c r="Z418" i="666"/>
  <c r="Z420" i="666" s="1"/>
  <c r="AB237" i="666"/>
  <c r="AC236" i="666"/>
  <c r="AB72" i="666"/>
  <c r="AB73" i="666" s="1"/>
  <c r="AB349" i="666" s="1"/>
  <c r="AC134" i="666"/>
  <c r="Z412" i="666"/>
  <c r="Z413" i="666"/>
  <c r="AB105" i="666"/>
  <c r="AA108" i="666"/>
  <c r="AA383" i="666" s="1"/>
  <c r="AA73" i="666"/>
  <c r="AA349" i="666" s="1"/>
  <c r="AB136" i="666"/>
  <c r="Y465" i="650"/>
  <c r="Z389" i="666"/>
  <c r="Z391" i="666"/>
  <c r="Z390" i="666"/>
  <c r="Y392" i="666"/>
  <c r="Z383" i="666"/>
  <c r="Z384" i="666"/>
  <c r="Z385" i="666"/>
  <c r="Z402" i="666"/>
  <c r="Z400" i="666"/>
  <c r="Z401" i="666"/>
  <c r="AC117" i="666"/>
  <c r="AB119" i="666"/>
  <c r="Y431" i="666"/>
  <c r="Z426" i="666"/>
  <c r="AB111" i="666"/>
  <c r="AA114" i="666"/>
  <c r="AC71" i="666"/>
  <c r="AB122" i="666"/>
  <c r="AA125" i="666"/>
  <c r="AA395" i="666"/>
  <c r="AA397" i="666" s="1"/>
  <c r="AA137" i="666"/>
  <c r="AA414" i="666" s="1"/>
  <c r="AB359" i="666"/>
  <c r="AB361" i="666" s="1"/>
  <c r="AC171" i="666"/>
  <c r="AB461" i="666"/>
  <c r="AB463" i="666"/>
  <c r="AB462" i="666"/>
  <c r="AB464" i="666"/>
  <c r="Z155" i="666"/>
  <c r="Z161" i="666" s="1"/>
  <c r="Z430" i="666"/>
  <c r="Z431" i="666" s="1"/>
  <c r="Z326" i="666"/>
  <c r="Z330" i="666"/>
  <c r="Z462" i="650"/>
  <c r="Z464" i="650"/>
  <c r="Z463" i="650"/>
  <c r="Z461" i="650"/>
  <c r="Z225" i="666"/>
  <c r="AA225" i="666" s="1"/>
  <c r="AB225" i="666" s="1"/>
  <c r="AC225" i="666" s="1"/>
  <c r="AB170" i="666"/>
  <c r="AD184" i="666"/>
  <c r="AC187" i="666"/>
  <c r="Z226" i="666"/>
  <c r="Z218" i="666"/>
  <c r="AA53" i="666"/>
  <c r="AA330" i="666" s="1"/>
  <c r="AB48" i="666"/>
  <c r="AA187" i="650"/>
  <c r="Z260" i="666"/>
  <c r="Z254" i="666"/>
  <c r="Z449" i="666"/>
  <c r="Z450" i="666"/>
  <c r="AA153" i="666"/>
  <c r="AA430" i="666" s="1"/>
  <c r="AB151" i="666"/>
  <c r="AA424" i="666"/>
  <c r="AA423" i="666"/>
  <c r="Z224" i="666"/>
  <c r="Z315" i="666"/>
  <c r="Z217" i="666"/>
  <c r="Z259" i="666"/>
  <c r="Z252" i="666"/>
  <c r="AC172" i="666"/>
  <c r="AB169" i="666"/>
  <c r="AA173" i="666"/>
  <c r="AA448" i="666" s="1"/>
  <c r="AC147" i="666"/>
  <c r="AB148" i="666"/>
  <c r="AB425" i="666" s="1"/>
  <c r="Z253" i="666"/>
  <c r="AA261" i="666"/>
  <c r="I913" i="3"/>
  <c r="J37" i="5" s="1"/>
  <c r="I1125" i="3"/>
  <c r="E1125" i="6" s="1"/>
  <c r="I752" i="3"/>
  <c r="J30" i="5" s="1"/>
  <c r="I509" i="3"/>
  <c r="I833" i="3"/>
  <c r="J32" i="5" s="1"/>
  <c r="I224" i="3"/>
  <c r="I229" i="3"/>
  <c r="I215" i="3"/>
  <c r="I236" i="3"/>
  <c r="I234" i="3"/>
  <c r="I231" i="3"/>
  <c r="I271" i="3"/>
  <c r="I330" i="3"/>
  <c r="I207" i="3"/>
  <c r="I205" i="3"/>
  <c r="I201" i="3"/>
  <c r="I206" i="3"/>
  <c r="I358" i="3"/>
  <c r="I120" i="3"/>
  <c r="I353" i="3"/>
  <c r="I339" i="3"/>
  <c r="I202" i="3"/>
  <c r="I57" i="3"/>
  <c r="I348" i="3"/>
  <c r="I39" i="3"/>
  <c r="I298" i="3"/>
  <c r="I357" i="3"/>
  <c r="I359" i="3"/>
  <c r="I84" i="3"/>
  <c r="I111" i="3"/>
  <c r="I192" i="3"/>
  <c r="I324" i="3"/>
  <c r="I331" i="3"/>
  <c r="I329" i="3"/>
  <c r="I326" i="3"/>
  <c r="I30" i="3"/>
  <c r="I230" i="3"/>
  <c r="AA344" i="666"/>
  <c r="AD27" i="666"/>
  <c r="G20" i="19"/>
  <c r="F19" i="19"/>
  <c r="AD113" i="666"/>
  <c r="AC67" i="666"/>
  <c r="AC68" i="666" s="1"/>
  <c r="AC344" i="666" s="1"/>
  <c r="V96" i="15"/>
  <c r="I97" i="3" s="1"/>
  <c r="E22" i="643"/>
  <c r="G22" i="643" s="1"/>
  <c r="H22" i="643" s="1"/>
  <c r="E26" i="643"/>
  <c r="V123" i="15"/>
  <c r="I124" i="3" s="1"/>
  <c r="V159" i="15"/>
  <c r="I160" i="3" s="1"/>
  <c r="E31" i="643"/>
  <c r="G31" i="643" s="1"/>
  <c r="H31" i="643" s="1"/>
  <c r="V196" i="15"/>
  <c r="I197" i="3" s="1"/>
  <c r="E17" i="643"/>
  <c r="G17" i="643" s="1"/>
  <c r="H17" i="643" s="1"/>
  <c r="AB379" i="666"/>
  <c r="AE29" i="650"/>
  <c r="E1153" i="6"/>
  <c r="J63" i="5"/>
  <c r="I1126" i="3"/>
  <c r="E1146" i="6"/>
  <c r="J62" i="5"/>
  <c r="AA319" i="666"/>
  <c r="AA320" i="666" s="1"/>
  <c r="AC247" i="666"/>
  <c r="AE95" i="666"/>
  <c r="AD66" i="666"/>
  <c r="O266" i="650"/>
  <c r="P265" i="650"/>
  <c r="O272" i="650"/>
  <c r="O281" i="650" s="1"/>
  <c r="AB378" i="666"/>
  <c r="AC100" i="666"/>
  <c r="AC102" i="666" s="1"/>
  <c r="AC377" i="666" s="1"/>
  <c r="AD82" i="666"/>
  <c r="AE25" i="666"/>
  <c r="AF52" i="666"/>
  <c r="AM28" i="33"/>
  <c r="AL27" i="33"/>
  <c r="AG101" i="666"/>
  <c r="R15" i="33"/>
  <c r="S15" i="33" s="1"/>
  <c r="S17" i="33" s="1"/>
  <c r="R16" i="33"/>
  <c r="AC18" i="666"/>
  <c r="AA345" i="666"/>
  <c r="V195" i="15"/>
  <c r="I196" i="3" s="1"/>
  <c r="E16" i="643"/>
  <c r="G16" i="643" s="1"/>
  <c r="H16" i="643" s="1"/>
  <c r="E46" i="643"/>
  <c r="V274" i="15"/>
  <c r="I275" i="3" s="1"/>
  <c r="E13" i="643"/>
  <c r="I16" i="3"/>
  <c r="AC83" i="666"/>
  <c r="AC359" i="666" s="1"/>
  <c r="AD81" i="666"/>
  <c r="AC24" i="666"/>
  <c r="J38" i="5"/>
  <c r="J68" i="5"/>
  <c r="AE26" i="666"/>
  <c r="J202" i="3"/>
  <c r="J1091" i="3"/>
  <c r="J201" i="3"/>
  <c r="J833" i="3"/>
  <c r="K32" i="5" s="1"/>
  <c r="J1092" i="3"/>
  <c r="J1125" i="3" s="1"/>
  <c r="J1212" i="3" s="1"/>
  <c r="J1242" i="3" s="1"/>
  <c r="J207" i="3"/>
  <c r="J830" i="3"/>
  <c r="J325" i="3"/>
  <c r="J365" i="3" s="1"/>
  <c r="J323" i="3"/>
  <c r="J363" i="3" s="1"/>
  <c r="J1093" i="3"/>
  <c r="J1126" i="3" s="1"/>
  <c r="J1213" i="3" s="1"/>
  <c r="J1243" i="3" s="1"/>
  <c r="J205" i="3"/>
  <c r="J327" i="3"/>
  <c r="J368" i="3" s="1"/>
  <c r="J512" i="3" s="1"/>
  <c r="J324" i="3"/>
  <c r="J1088" i="3"/>
  <c r="J1094" i="3" s="1"/>
  <c r="J1127" i="3" s="1"/>
  <c r="J1214" i="3" s="1"/>
  <c r="J331" i="3"/>
  <c r="J329" i="3"/>
  <c r="J206" i="3"/>
  <c r="J831" i="3"/>
  <c r="J330" i="3"/>
  <c r="J326" i="3"/>
  <c r="J1141" i="3"/>
  <c r="AJ123" i="666"/>
  <c r="AK123" i="666"/>
  <c r="AB68" i="666"/>
  <c r="AB345" i="666" s="1"/>
  <c r="AF185" i="666"/>
  <c r="Z158" i="666"/>
  <c r="Z304" i="666"/>
  <c r="Z303" i="666"/>
  <c r="Z305" i="666"/>
  <c r="Z302" i="666"/>
  <c r="Z306" i="666"/>
  <c r="AF186" i="666"/>
  <c r="AE87" i="666"/>
  <c r="Z296" i="666"/>
  <c r="AD26" i="650"/>
  <c r="AG146" i="666"/>
  <c r="Y35" i="6"/>
  <c r="Y36" i="6" s="1"/>
  <c r="AD124" i="666"/>
  <c r="AG41" i="666"/>
  <c r="AD56" i="666"/>
  <c r="E39" i="643"/>
  <c r="G39" i="643" s="1"/>
  <c r="H39" i="643" s="1"/>
  <c r="V247" i="15"/>
  <c r="I248" i="3" s="1"/>
  <c r="E40" i="643"/>
  <c r="G40" i="643" s="1"/>
  <c r="H40" i="643" s="1"/>
  <c r="V256" i="15"/>
  <c r="I257" i="3" s="1"/>
  <c r="E42" i="643"/>
  <c r="G42" i="643" s="1"/>
  <c r="H42" i="643" s="1"/>
  <c r="V320" i="15"/>
  <c r="I321" i="3" s="1"/>
  <c r="V42" i="15"/>
  <c r="I43" i="3" s="1"/>
  <c r="E14" i="643"/>
  <c r="G14" i="643" s="1"/>
  <c r="H14" i="643" s="1"/>
  <c r="E30" i="643"/>
  <c r="G30" i="643" s="1"/>
  <c r="H30" i="643" s="1"/>
  <c r="V177" i="15"/>
  <c r="I178" i="3" s="1"/>
  <c r="I889" i="3"/>
  <c r="J33" i="5" s="1"/>
  <c r="E1088" i="6"/>
  <c r="I1094" i="3"/>
  <c r="I1127" i="3" s="1"/>
  <c r="I1214" i="3" s="1"/>
  <c r="I1225" i="3"/>
  <c r="E1225" i="6" s="1"/>
  <c r="AC57" i="666"/>
  <c r="AC58" i="666" s="1"/>
  <c r="AC334" i="666" s="1"/>
  <c r="AA166" i="650"/>
  <c r="AA443" i="650" s="1"/>
  <c r="AA444" i="650" s="1"/>
  <c r="AD130" i="666"/>
  <c r="H639" i="3"/>
  <c r="I20" i="5"/>
  <c r="W318" i="520"/>
  <c r="AE141" i="666"/>
  <c r="K23" i="14"/>
  <c r="L23" i="14" s="1"/>
  <c r="M23" i="14"/>
  <c r="L50" i="124"/>
  <c r="H625" i="125"/>
  <c r="H317" i="520"/>
  <c r="V180" i="666"/>
  <c r="AA20" i="666"/>
  <c r="AA295" i="666" s="1"/>
  <c r="AB17" i="666"/>
  <c r="P4" i="5"/>
  <c r="P6" i="3"/>
  <c r="K14" i="520"/>
  <c r="AB36" i="666"/>
  <c r="L5" i="5"/>
  <c r="K1" i="3"/>
  <c r="R22" i="33"/>
  <c r="R21" i="33"/>
  <c r="S21" i="33" s="1"/>
  <c r="S23" i="33" s="1"/>
  <c r="AA379" i="666"/>
  <c r="AA377" i="666"/>
  <c r="AG129" i="666"/>
  <c r="X438" i="666"/>
  <c r="X439" i="666"/>
  <c r="X437" i="666"/>
  <c r="E33" i="1"/>
  <c r="L8" i="3" s="1"/>
  <c r="AI34" i="1"/>
  <c r="F33" i="1"/>
  <c r="B33" i="1" s="1"/>
  <c r="L9" i="3" s="1"/>
  <c r="M6" i="5" s="1"/>
  <c r="AF106" i="666"/>
  <c r="V87" i="15"/>
  <c r="I88" i="3" s="1"/>
  <c r="E21" i="643"/>
  <c r="V238" i="15"/>
  <c r="I239" i="3" s="1"/>
  <c r="E38" i="643"/>
  <c r="V60" i="15"/>
  <c r="I61" i="3" s="1"/>
  <c r="E15" i="643"/>
  <c r="G15" i="643" s="1"/>
  <c r="H15" i="643" s="1"/>
  <c r="V132" i="15"/>
  <c r="I133" i="3" s="1"/>
  <c r="E28" i="643"/>
  <c r="G28" i="643" s="1"/>
  <c r="H28" i="643" s="1"/>
  <c r="V11" i="15"/>
  <c r="E52" i="643"/>
  <c r="G52" i="643" s="1"/>
  <c r="H52" i="643" s="1"/>
  <c r="V310" i="15"/>
  <c r="I311" i="3" s="1"/>
  <c r="E41" i="643"/>
  <c r="G41" i="643" s="1"/>
  <c r="H41" i="643" s="1"/>
  <c r="V319" i="15"/>
  <c r="I320" i="3" s="1"/>
  <c r="E27" i="643"/>
  <c r="G27" i="643" s="1"/>
  <c r="H27" i="643" s="1"/>
  <c r="V150" i="15"/>
  <c r="I151" i="3" s="1"/>
  <c r="V168" i="15"/>
  <c r="I169" i="3" s="1"/>
  <c r="E32" i="643"/>
  <c r="G32" i="643" s="1"/>
  <c r="H32" i="643" s="1"/>
  <c r="V301" i="15"/>
  <c r="I302" i="3" s="1"/>
  <c r="E51" i="643"/>
  <c r="G51" i="643" s="1"/>
  <c r="H51" i="643" s="1"/>
  <c r="E50" i="643"/>
  <c r="V283" i="15"/>
  <c r="I284" i="3" s="1"/>
  <c r="V141" i="15"/>
  <c r="I142" i="3" s="1"/>
  <c r="E29" i="643"/>
  <c r="G29" i="643" s="1"/>
  <c r="H29" i="643" s="1"/>
  <c r="AD99" i="666"/>
  <c r="AD62" i="666"/>
  <c r="J60" i="5"/>
  <c r="I1208" i="3"/>
  <c r="E1208" i="6" s="1"/>
  <c r="J29" i="5"/>
  <c r="E649" i="6"/>
  <c r="E1165" i="6"/>
  <c r="J64" i="5"/>
  <c r="I805" i="3"/>
  <c r="AC40" i="666"/>
  <c r="AB42" i="666"/>
  <c r="AC28" i="666"/>
  <c r="AC246" i="666"/>
  <c r="Z443" i="650"/>
  <c r="Z444" i="650" s="1"/>
  <c r="AB35" i="666"/>
  <c r="AA37" i="666"/>
  <c r="AA314" i="666" s="1"/>
  <c r="I16" i="5"/>
  <c r="L52" i="124"/>
  <c r="H626" i="125"/>
  <c r="H318" i="520"/>
  <c r="AC245" i="666"/>
  <c r="AF231" i="666"/>
  <c r="I68" i="5"/>
  <c r="H1208" i="3"/>
  <c r="H1217" i="3" s="1"/>
  <c r="Y162" i="666"/>
  <c r="Y436" i="666" s="1"/>
  <c r="AB29" i="666"/>
  <c r="L22" i="14"/>
  <c r="H84" i="614"/>
  <c r="H85" i="614" s="1"/>
  <c r="H86" i="614" s="1"/>
  <c r="H87" i="614" s="1"/>
  <c r="G83" i="614"/>
  <c r="AA31" i="666"/>
  <c r="AA301" i="666" s="1"/>
  <c r="AB23" i="666"/>
  <c r="Z295" i="666"/>
  <c r="AB58" i="666"/>
  <c r="AB335" i="666" s="1"/>
  <c r="AA61" i="650" l="1"/>
  <c r="AN55" i="647"/>
  <c r="AB52" i="650"/>
  <c r="AO46" i="647"/>
  <c r="AA128" i="650"/>
  <c r="AN124" i="647"/>
  <c r="AB67" i="650"/>
  <c r="AO61" i="647"/>
  <c r="AB129" i="650"/>
  <c r="AO125" i="647"/>
  <c r="Y122" i="650"/>
  <c r="AL118" i="647"/>
  <c r="AA130" i="650"/>
  <c r="AN126" i="647"/>
  <c r="AA117" i="650"/>
  <c r="AN113" i="647"/>
  <c r="W319" i="650"/>
  <c r="Y306" i="650"/>
  <c r="AM25" i="647"/>
  <c r="AB62" i="650"/>
  <c r="AO56" i="647"/>
  <c r="Z40" i="650"/>
  <c r="AM34" i="647"/>
  <c r="Y76" i="650"/>
  <c r="AL70" i="647"/>
  <c r="Y124" i="650"/>
  <c r="AL120" i="647"/>
  <c r="AA48" i="650"/>
  <c r="AN42" i="647"/>
  <c r="AB118" i="650"/>
  <c r="AO114" i="647"/>
  <c r="AA66" i="650"/>
  <c r="AN60" i="647"/>
  <c r="G206" i="720"/>
  <c r="G206" i="719"/>
  <c r="N204" i="719"/>
  <c r="G1230" i="707"/>
  <c r="G936" i="707"/>
  <c r="E939" i="707"/>
  <c r="G939" i="707" s="1"/>
  <c r="G1232" i="707"/>
  <c r="G1238" i="707" s="1"/>
  <c r="E1237" i="707"/>
  <c r="N16" i="520"/>
  <c r="AK121" i="647"/>
  <c r="I16" i="520"/>
  <c r="I760" i="520" s="1"/>
  <c r="K16" i="520"/>
  <c r="I758" i="520"/>
  <c r="K759" i="520"/>
  <c r="J15" i="520"/>
  <c r="J759" i="520" s="1"/>
  <c r="K627" i="125"/>
  <c r="J25" i="716" s="1"/>
  <c r="J26" i="716" s="1"/>
  <c r="AK82" i="647"/>
  <c r="O16" i="520"/>
  <c r="U626" i="125"/>
  <c r="I627" i="125"/>
  <c r="U625" i="125"/>
  <c r="O627" i="125"/>
  <c r="N25" i="716" s="1"/>
  <c r="N26" i="716" s="1"/>
  <c r="O759" i="520"/>
  <c r="N627" i="125"/>
  <c r="M25" i="716" s="1"/>
  <c r="M26" i="716" s="1"/>
  <c r="L14" i="520"/>
  <c r="L16" i="520" s="1"/>
  <c r="L760" i="520" s="1"/>
  <c r="L627" i="125"/>
  <c r="K25" i="716" s="1"/>
  <c r="K26" i="716" s="1"/>
  <c r="J627" i="125"/>
  <c r="I25" i="716" s="1"/>
  <c r="I26" i="716" s="1"/>
  <c r="M15" i="520"/>
  <c r="M16" i="520" s="1"/>
  <c r="M760" i="520" s="1"/>
  <c r="M627" i="125"/>
  <c r="L25" i="716" s="1"/>
  <c r="L26" i="716" s="1"/>
  <c r="BH122" i="3"/>
  <c r="G158" i="6"/>
  <c r="BH158" i="3" s="1"/>
  <c r="G318" i="520"/>
  <c r="W14" i="520"/>
  <c r="G317" i="520"/>
  <c r="AC94" i="666"/>
  <c r="AD94" i="666" s="1"/>
  <c r="AE94" i="666" s="1"/>
  <c r="AB372" i="666"/>
  <c r="AB374" i="666" s="1"/>
  <c r="V361" i="650"/>
  <c r="V420" i="650"/>
  <c r="AK149" i="647"/>
  <c r="V431" i="650"/>
  <c r="V366" i="650"/>
  <c r="V320" i="650"/>
  <c r="V356" i="650"/>
  <c r="AK104" i="647"/>
  <c r="AK67" i="647"/>
  <c r="Q17" i="522"/>
  <c r="M65" i="524"/>
  <c r="Q65" i="524" s="1"/>
  <c r="R17" i="522"/>
  <c r="M114" i="524"/>
  <c r="Q114" i="524" s="1"/>
  <c r="J80" i="521"/>
  <c r="K80" i="521" s="1"/>
  <c r="K82" i="521" s="1"/>
  <c r="J82" i="521" s="1"/>
  <c r="J143" i="521"/>
  <c r="W320" i="650"/>
  <c r="V351" i="650"/>
  <c r="M20" i="522"/>
  <c r="A21" i="522"/>
  <c r="A22" i="522" s="1"/>
  <c r="V19" i="522"/>
  <c r="O19" i="522"/>
  <c r="P266" i="666"/>
  <c r="Q265" i="666"/>
  <c r="P272" i="666"/>
  <c r="P281" i="666" s="1"/>
  <c r="Y41" i="650"/>
  <c r="AM35" i="647" s="1"/>
  <c r="X42" i="650"/>
  <c r="AL36" i="647"/>
  <c r="W354" i="650"/>
  <c r="W355" i="650"/>
  <c r="Y77" i="650"/>
  <c r="AM71" i="647" s="1"/>
  <c r="AL72" i="647"/>
  <c r="X78" i="650"/>
  <c r="V439" i="650"/>
  <c r="V436" i="650"/>
  <c r="V437" i="650"/>
  <c r="V438" i="650"/>
  <c r="Z172" i="650"/>
  <c r="Y112" i="650"/>
  <c r="AM108" i="647" s="1"/>
  <c r="Y146" i="650"/>
  <c r="AM142" i="647" s="1"/>
  <c r="Y208" i="650"/>
  <c r="X209" i="650"/>
  <c r="X486" i="650" s="1"/>
  <c r="X487" i="650" s="1"/>
  <c r="W385" i="650"/>
  <c r="W383" i="650"/>
  <c r="W384" i="650"/>
  <c r="V386" i="650"/>
  <c r="Y135" i="650"/>
  <c r="AM131" i="647" s="1"/>
  <c r="Y170" i="650"/>
  <c r="Z170" i="650" s="1"/>
  <c r="AA170" i="650" s="1"/>
  <c r="W423" i="650"/>
  <c r="W424" i="650"/>
  <c r="W425" i="650"/>
  <c r="Y94" i="650"/>
  <c r="AM90" i="647" s="1"/>
  <c r="X96" i="650"/>
  <c r="W349" i="650"/>
  <c r="W350" i="650"/>
  <c r="Y141" i="650"/>
  <c r="AM137" i="647" s="1"/>
  <c r="Z171" i="650"/>
  <c r="Y113" i="650"/>
  <c r="AM109" i="647" s="1"/>
  <c r="Y147" i="650"/>
  <c r="AM143" i="647" s="1"/>
  <c r="Y100" i="650"/>
  <c r="AM96" i="647" s="1"/>
  <c r="Y106" i="650"/>
  <c r="AM102" i="647" s="1"/>
  <c r="Y57" i="650"/>
  <c r="AM51" i="647" s="1"/>
  <c r="W430" i="650"/>
  <c r="W429" i="650"/>
  <c r="W155" i="650"/>
  <c r="W161" i="650" s="1"/>
  <c r="W162" i="650" s="1"/>
  <c r="W438" i="650" s="1"/>
  <c r="V415" i="650"/>
  <c r="W365" i="650"/>
  <c r="W364" i="650"/>
  <c r="Y86" i="650"/>
  <c r="AM80" i="647" s="1"/>
  <c r="X88" i="650"/>
  <c r="Y169" i="650"/>
  <c r="X173" i="650"/>
  <c r="X448" i="650" s="1"/>
  <c r="V392" i="650"/>
  <c r="AK52" i="647"/>
  <c r="Y56" i="650"/>
  <c r="AM50" i="647" s="1"/>
  <c r="X58" i="650"/>
  <c r="Y36" i="650"/>
  <c r="AM30" i="647" s="1"/>
  <c r="X160" i="650"/>
  <c r="V451" i="650"/>
  <c r="AK98" i="647"/>
  <c r="Y123" i="650"/>
  <c r="AM119" i="647" s="1"/>
  <c r="AL121" i="647"/>
  <c r="X125" i="650"/>
  <c r="W90" i="650"/>
  <c r="W314" i="650"/>
  <c r="W313" i="650"/>
  <c r="Y35" i="650"/>
  <c r="AM29" i="647" s="1"/>
  <c r="X37" i="650"/>
  <c r="X159" i="650"/>
  <c r="Y87" i="650"/>
  <c r="AM81" i="647" s="1"/>
  <c r="Y82" i="650"/>
  <c r="AM76" i="647" s="1"/>
  <c r="AK133" i="647"/>
  <c r="W419" i="650"/>
  <c r="W418" i="650"/>
  <c r="Y140" i="650"/>
  <c r="AM136" i="647" s="1"/>
  <c r="X142" i="650"/>
  <c r="W389" i="650"/>
  <c r="W390" i="650"/>
  <c r="W391" i="650"/>
  <c r="V336" i="650"/>
  <c r="W359" i="650"/>
  <c r="W360" i="650"/>
  <c r="Y81" i="650"/>
  <c r="AM75" i="647" s="1"/>
  <c r="X83" i="650"/>
  <c r="Y105" i="650"/>
  <c r="AM101" i="647" s="1"/>
  <c r="X108" i="650"/>
  <c r="AK144" i="647"/>
  <c r="Y145" i="650"/>
  <c r="AM141" i="647" s="1"/>
  <c r="X148" i="650"/>
  <c r="V426" i="650"/>
  <c r="V380" i="650"/>
  <c r="W373" i="650"/>
  <c r="W372" i="650"/>
  <c r="V374" i="650"/>
  <c r="Y71" i="650"/>
  <c r="AM65" i="647" s="1"/>
  <c r="X73" i="650"/>
  <c r="V315" i="650"/>
  <c r="Y151" i="650"/>
  <c r="AM147" i="647" s="1"/>
  <c r="X153" i="650"/>
  <c r="W447" i="650"/>
  <c r="W450" i="650"/>
  <c r="Y101" i="650"/>
  <c r="AM97" i="647" s="1"/>
  <c r="Y107" i="650"/>
  <c r="AM103" i="647" s="1"/>
  <c r="W335" i="650"/>
  <c r="W334" i="650"/>
  <c r="V403" i="650"/>
  <c r="Y136" i="650"/>
  <c r="AM132" i="647" s="1"/>
  <c r="Y95" i="650"/>
  <c r="AM91" i="647" s="1"/>
  <c r="Y72" i="650"/>
  <c r="AM66" i="647" s="1"/>
  <c r="W377" i="650"/>
  <c r="W378" i="650"/>
  <c r="W379" i="650"/>
  <c r="Y99" i="650"/>
  <c r="AM95" i="647" s="1"/>
  <c r="X102" i="650"/>
  <c r="W400" i="650"/>
  <c r="W401" i="650"/>
  <c r="W402" i="650"/>
  <c r="AK31" i="647"/>
  <c r="W413" i="650"/>
  <c r="W412" i="650"/>
  <c r="W414" i="650"/>
  <c r="Y134" i="650"/>
  <c r="AM130" i="647" s="1"/>
  <c r="X137" i="650"/>
  <c r="AK138" i="647"/>
  <c r="AK110" i="647"/>
  <c r="Y111" i="650"/>
  <c r="AM107" i="647" s="1"/>
  <c r="X114" i="650"/>
  <c r="Y152" i="650"/>
  <c r="AM148" i="647" s="1"/>
  <c r="AK77" i="647"/>
  <c r="Z490" i="650"/>
  <c r="Z491" i="650" s="1"/>
  <c r="AP213" i="650"/>
  <c r="AP212" i="650" s="1"/>
  <c r="Y305" i="650"/>
  <c r="AA63" i="666"/>
  <c r="AA90" i="666" s="1"/>
  <c r="AB61" i="666"/>
  <c r="AB159" i="666" s="1"/>
  <c r="Z339" i="666"/>
  <c r="Z340" i="666"/>
  <c r="AA159" i="666"/>
  <c r="Y303" i="650"/>
  <c r="Y341" i="666"/>
  <c r="Y296" i="650"/>
  <c r="Y298" i="650" s="1"/>
  <c r="Z366" i="666"/>
  <c r="Y301" i="650"/>
  <c r="V533" i="650"/>
  <c r="Y302" i="650"/>
  <c r="AA508" i="650"/>
  <c r="AA509" i="650"/>
  <c r="AA241" i="666"/>
  <c r="AA518" i="666" s="1"/>
  <c r="AA519" i="666" s="1"/>
  <c r="AB240" i="666"/>
  <c r="Z510" i="650"/>
  <c r="AB88" i="666"/>
  <c r="AC86" i="666"/>
  <c r="AA241" i="650"/>
  <c r="AA518" i="650" s="1"/>
  <c r="AA519" i="650" s="1"/>
  <c r="AA364" i="666"/>
  <c r="AA365" i="666"/>
  <c r="AM115" i="647"/>
  <c r="I1212" i="3"/>
  <c r="I1242" i="3" s="1"/>
  <c r="E1242" i="6" s="1"/>
  <c r="Y345" i="650"/>
  <c r="Y346" i="650" s="1"/>
  <c r="AM14" i="647"/>
  <c r="W501" i="666"/>
  <c r="W503" i="666"/>
  <c r="W502" i="666"/>
  <c r="W504" i="666"/>
  <c r="X262" i="650"/>
  <c r="W496" i="650"/>
  <c r="W495" i="650"/>
  <c r="W497" i="650"/>
  <c r="W494" i="650"/>
  <c r="Y223" i="666"/>
  <c r="X227" i="666"/>
  <c r="V540" i="650"/>
  <c r="V533" i="666"/>
  <c r="V540" i="666"/>
  <c r="X272" i="650"/>
  <c r="Y258" i="666"/>
  <c r="X262" i="666"/>
  <c r="V498" i="666"/>
  <c r="W539" i="666"/>
  <c r="W538" i="666"/>
  <c r="W536" i="666"/>
  <c r="W537" i="666"/>
  <c r="V505" i="666"/>
  <c r="V498" i="650"/>
  <c r="X227" i="650"/>
  <c r="X255" i="666"/>
  <c r="Y251" i="666"/>
  <c r="AA155" i="666"/>
  <c r="AA161" i="666" s="1"/>
  <c r="W537" i="650"/>
  <c r="W536" i="650"/>
  <c r="W538" i="650"/>
  <c r="W539" i="650"/>
  <c r="W530" i="650"/>
  <c r="W531" i="650"/>
  <c r="W529" i="650"/>
  <c r="W532" i="650"/>
  <c r="X269" i="666"/>
  <c r="X220" i="666"/>
  <c r="Y216" i="666"/>
  <c r="V505" i="650"/>
  <c r="W501" i="650"/>
  <c r="W504" i="650"/>
  <c r="W502" i="650"/>
  <c r="W503" i="650"/>
  <c r="X220" i="650"/>
  <c r="X497" i="650" s="1"/>
  <c r="X269" i="650"/>
  <c r="Z298" i="666"/>
  <c r="X255" i="650"/>
  <c r="W494" i="666"/>
  <c r="W496" i="666"/>
  <c r="W495" i="666"/>
  <c r="W497" i="666"/>
  <c r="X272" i="666"/>
  <c r="Y219" i="666"/>
  <c r="W529" i="666"/>
  <c r="W531" i="666"/>
  <c r="W532" i="666"/>
  <c r="W530" i="666"/>
  <c r="AA213" i="650"/>
  <c r="Y340" i="650"/>
  <c r="Y341" i="650" s="1"/>
  <c r="X309" i="650"/>
  <c r="X409" i="650"/>
  <c r="X397" i="650"/>
  <c r="Z131" i="650"/>
  <c r="Z119" i="650"/>
  <c r="AA25" i="650"/>
  <c r="Z31" i="650"/>
  <c r="AA27" i="650"/>
  <c r="AA24" i="650"/>
  <c r="AM62" i="647"/>
  <c r="Z63" i="650"/>
  <c r="Z339" i="650" s="1"/>
  <c r="AA28" i="650"/>
  <c r="Y158" i="650"/>
  <c r="Y304" i="650"/>
  <c r="Y307" i="650"/>
  <c r="AM47" i="647"/>
  <c r="AA18" i="650"/>
  <c r="AO12" i="647" s="1"/>
  <c r="Y408" i="650"/>
  <c r="Y407" i="650"/>
  <c r="Y406" i="650"/>
  <c r="AM127" i="647"/>
  <c r="Y395" i="650"/>
  <c r="Y396" i="650"/>
  <c r="AA17" i="650"/>
  <c r="AO11" i="647" s="1"/>
  <c r="Z20" i="650"/>
  <c r="Z295" i="650" s="1"/>
  <c r="Z68" i="650"/>
  <c r="Z344" i="650" s="1"/>
  <c r="AM57" i="647"/>
  <c r="AA23" i="650"/>
  <c r="Y330" i="650"/>
  <c r="Y331" i="650" s="1"/>
  <c r="Z53" i="650"/>
  <c r="AA515" i="666"/>
  <c r="E752" i="6"/>
  <c r="E833" i="6"/>
  <c r="AB380" i="666"/>
  <c r="Z415" i="666"/>
  <c r="AA508" i="666"/>
  <c r="AA510" i="666" s="1"/>
  <c r="Z356" i="666"/>
  <c r="Z409" i="666"/>
  <c r="Y526" i="650"/>
  <c r="Y526" i="666"/>
  <c r="Z524" i="666"/>
  <c r="Z522" i="666"/>
  <c r="Z523" i="666"/>
  <c r="Z525" i="666"/>
  <c r="AA355" i="666"/>
  <c r="AA354" i="666"/>
  <c r="AB244" i="666"/>
  <c r="AA248" i="666"/>
  <c r="AC76" i="666"/>
  <c r="AB78" i="666"/>
  <c r="Z523" i="650"/>
  <c r="Z524" i="650"/>
  <c r="Z525" i="650"/>
  <c r="Z522" i="650"/>
  <c r="AA408" i="666"/>
  <c r="AA406" i="666"/>
  <c r="AA407" i="666"/>
  <c r="AA248" i="650"/>
  <c r="AB131" i="666"/>
  <c r="AC128" i="666"/>
  <c r="AD212" i="666"/>
  <c r="AC213" i="666"/>
  <c r="AC490" i="666" s="1"/>
  <c r="AC491" i="666" s="1"/>
  <c r="AC230" i="666"/>
  <c r="AB232" i="666"/>
  <c r="AB509" i="666" s="1"/>
  <c r="AB166" i="666"/>
  <c r="AB443" i="666" s="1"/>
  <c r="AB444" i="666" s="1"/>
  <c r="AC165" i="666"/>
  <c r="AC208" i="666"/>
  <c r="AB209" i="666"/>
  <c r="AB486" i="666" s="1"/>
  <c r="AB487" i="666" s="1"/>
  <c r="AA447" i="666"/>
  <c r="Z451" i="666"/>
  <c r="AB514" i="666"/>
  <c r="AB513" i="666"/>
  <c r="AC140" i="666"/>
  <c r="AB142" i="666"/>
  <c r="AB419" i="666" s="1"/>
  <c r="AD236" i="666"/>
  <c r="AC237" i="666"/>
  <c r="AA418" i="666"/>
  <c r="AA420" i="666" s="1"/>
  <c r="AA326" i="666"/>
  <c r="AA331" i="666" s="1"/>
  <c r="AA402" i="666"/>
  <c r="AA400" i="666"/>
  <c r="AA401" i="666"/>
  <c r="Z403" i="666"/>
  <c r="Z386" i="666"/>
  <c r="Z392" i="666"/>
  <c r="AC122" i="666"/>
  <c r="AB125" i="666"/>
  <c r="AA390" i="666"/>
  <c r="AA389" i="666"/>
  <c r="AA391" i="666"/>
  <c r="AB395" i="666"/>
  <c r="AB396" i="666"/>
  <c r="AA384" i="666"/>
  <c r="AA385" i="666"/>
  <c r="AA350" i="666"/>
  <c r="AA351" i="666" s="1"/>
  <c r="AA412" i="666"/>
  <c r="AA413" i="666"/>
  <c r="AD71" i="666"/>
  <c r="AC111" i="666"/>
  <c r="AB114" i="666"/>
  <c r="AC119" i="666"/>
  <c r="AD117" i="666"/>
  <c r="AC136" i="666"/>
  <c r="AC137" i="666" s="1"/>
  <c r="AC413" i="666" s="1"/>
  <c r="AB108" i="666"/>
  <c r="AB383" i="666" s="1"/>
  <c r="AC105" i="666"/>
  <c r="AB137" i="666"/>
  <c r="AC72" i="666"/>
  <c r="AB350" i="666"/>
  <c r="AB351" i="666" s="1"/>
  <c r="AD134" i="666"/>
  <c r="X440" i="666"/>
  <c r="AB261" i="666"/>
  <c r="AC169" i="666"/>
  <c r="AB173" i="666"/>
  <c r="AB447" i="666" s="1"/>
  <c r="AA426" i="666"/>
  <c r="AA254" i="666"/>
  <c r="AA226" i="666"/>
  <c r="AB465" i="666"/>
  <c r="AA380" i="666"/>
  <c r="AA252" i="666"/>
  <c r="AA217" i="666"/>
  <c r="AA224" i="666"/>
  <c r="AA260" i="666"/>
  <c r="AA462" i="650"/>
  <c r="AA464" i="650"/>
  <c r="AA463" i="650"/>
  <c r="AA461" i="650"/>
  <c r="AC170" i="666"/>
  <c r="Z465" i="650"/>
  <c r="Z331" i="666"/>
  <c r="Z309" i="666"/>
  <c r="AA253" i="666"/>
  <c r="AB423" i="666"/>
  <c r="AB424" i="666"/>
  <c r="AB153" i="666"/>
  <c r="AC151" i="666"/>
  <c r="AB187" i="650"/>
  <c r="AA218" i="666"/>
  <c r="AB218" i="666" s="1"/>
  <c r="AC464" i="666"/>
  <c r="AC463" i="666"/>
  <c r="AC461" i="666"/>
  <c r="AC462" i="666"/>
  <c r="AD171" i="666"/>
  <c r="AE171" i="666" s="1"/>
  <c r="AF171" i="666" s="1"/>
  <c r="AG171" i="666" s="1"/>
  <c r="AD147" i="666"/>
  <c r="AC148" i="666"/>
  <c r="AC425" i="666" s="1"/>
  <c r="AA450" i="666"/>
  <c r="AA449" i="666"/>
  <c r="AD172" i="666"/>
  <c r="AA259" i="666"/>
  <c r="AA429" i="666"/>
  <c r="AA431" i="666" s="1"/>
  <c r="AC48" i="666"/>
  <c r="AB53" i="666"/>
  <c r="AB330" i="666" s="1"/>
  <c r="AE184" i="666"/>
  <c r="AD187" i="666"/>
  <c r="I636" i="3"/>
  <c r="J21" i="5" s="1"/>
  <c r="J371" i="3"/>
  <c r="I232" i="3"/>
  <c r="K11" i="5"/>
  <c r="J636" i="3"/>
  <c r="K21" i="5" s="1"/>
  <c r="J372" i="3"/>
  <c r="J366" i="3"/>
  <c r="K13" i="5" s="1"/>
  <c r="J370" i="3"/>
  <c r="J635" i="3"/>
  <c r="AB31" i="666"/>
  <c r="AB301" i="666" s="1"/>
  <c r="AC23" i="666"/>
  <c r="AA158" i="666"/>
  <c r="AA303" i="666"/>
  <c r="AA304" i="666"/>
  <c r="AA305" i="666"/>
  <c r="AA302" i="666"/>
  <c r="AA306" i="666"/>
  <c r="AC29" i="666"/>
  <c r="AA307" i="666"/>
  <c r="AA313" i="666"/>
  <c r="AA315" i="666" s="1"/>
  <c r="J31" i="5"/>
  <c r="J34" i="5" s="1"/>
  <c r="E805" i="6"/>
  <c r="AE62" i="666"/>
  <c r="I156" i="3"/>
  <c r="I316" i="3"/>
  <c r="I138" i="3"/>
  <c r="I244" i="3"/>
  <c r="I323" i="3"/>
  <c r="L1" i="3"/>
  <c r="M5" i="5"/>
  <c r="K833" i="3"/>
  <c r="L32" i="5" s="1"/>
  <c r="K325" i="3"/>
  <c r="K365" i="3" s="1"/>
  <c r="K1093" i="3"/>
  <c r="K1126" i="3" s="1"/>
  <c r="K1213" i="3" s="1"/>
  <c r="K1243" i="3" s="1"/>
  <c r="K1092" i="3"/>
  <c r="K1125" i="3" s="1"/>
  <c r="K1212" i="3" s="1"/>
  <c r="K1242" i="3" s="1"/>
  <c r="K206" i="3"/>
  <c r="K326" i="3"/>
  <c r="K324" i="3"/>
  <c r="K327" i="3"/>
  <c r="K368" i="3" s="1"/>
  <c r="K512" i="3" s="1"/>
  <c r="K329" i="3"/>
  <c r="K1088" i="3"/>
  <c r="K1094" i="3" s="1"/>
  <c r="K1127" i="3" s="1"/>
  <c r="K1214" i="3" s="1"/>
  <c r="K207" i="3"/>
  <c r="K831" i="3"/>
  <c r="K330" i="3"/>
  <c r="K205" i="3"/>
  <c r="K202" i="3"/>
  <c r="K830" i="3"/>
  <c r="K201" i="3"/>
  <c r="K331" i="3"/>
  <c r="K323" i="3"/>
  <c r="K363" i="3" s="1"/>
  <c r="AA296" i="666"/>
  <c r="AA298" i="666" s="1"/>
  <c r="W180" i="666"/>
  <c r="W675" i="520"/>
  <c r="AC335" i="666"/>
  <c r="AC336" i="666" s="1"/>
  <c r="AD57" i="666"/>
  <c r="AD58" i="666" s="1"/>
  <c r="AD334" i="666" s="1"/>
  <c r="I183" i="3"/>
  <c r="I253" i="3"/>
  <c r="AJ41" i="666"/>
  <c r="AK41" i="666"/>
  <c r="AE124" i="666"/>
  <c r="Y37" i="6"/>
  <c r="Y38" i="6" s="1"/>
  <c r="W36" i="6"/>
  <c r="G36" i="125" s="1"/>
  <c r="AE26" i="650"/>
  <c r="AF87" i="666"/>
  <c r="Z162" i="666"/>
  <c r="Z436" i="666" s="1"/>
  <c r="E18" i="643"/>
  <c r="G18" i="643" s="1"/>
  <c r="G13" i="643"/>
  <c r="H13" i="643" s="1"/>
  <c r="H18" i="643" s="1"/>
  <c r="AL28" i="33"/>
  <c r="AM29" i="33"/>
  <c r="AM30" i="33" s="1"/>
  <c r="AE82" i="666"/>
  <c r="Q265" i="650"/>
  <c r="P266" i="650"/>
  <c r="P272" i="650"/>
  <c r="P281" i="650" s="1"/>
  <c r="AE66" i="666"/>
  <c r="I1095" i="3"/>
  <c r="E1126" i="6"/>
  <c r="I1213" i="3"/>
  <c r="I1243" i="3" s="1"/>
  <c r="AC345" i="666"/>
  <c r="AC346" i="666" s="1"/>
  <c r="AD67" i="666"/>
  <c r="AE27" i="666"/>
  <c r="I892" i="3"/>
  <c r="I255" i="6"/>
  <c r="E255" i="6"/>
  <c r="E185" i="6"/>
  <c r="I185" i="6"/>
  <c r="BE331" i="3"/>
  <c r="BG246" i="3"/>
  <c r="BE329" i="3"/>
  <c r="E32" i="6"/>
  <c r="I32" i="6"/>
  <c r="E140" i="6"/>
  <c r="I140" i="6"/>
  <c r="I59" i="6"/>
  <c r="E59" i="6"/>
  <c r="I366" i="3"/>
  <c r="J13" i="5" s="1"/>
  <c r="I355" i="3"/>
  <c r="E95" i="6"/>
  <c r="I95" i="6"/>
  <c r="I104" i="6"/>
  <c r="E104" i="6"/>
  <c r="I372" i="3"/>
  <c r="I273" i="6"/>
  <c r="E273" i="6"/>
  <c r="I291" i="6"/>
  <c r="E291" i="6"/>
  <c r="BE234" i="3"/>
  <c r="BG217" i="3"/>
  <c r="BE236" i="3"/>
  <c r="E194" i="6"/>
  <c r="I194" i="6"/>
  <c r="AB319" i="666"/>
  <c r="I147" i="3"/>
  <c r="I307" i="3"/>
  <c r="G21" i="643"/>
  <c r="E23" i="643"/>
  <c r="AJ129" i="666"/>
  <c r="AK129" i="666"/>
  <c r="AB20" i="666"/>
  <c r="AB295" i="666" s="1"/>
  <c r="AC17" i="666"/>
  <c r="H674" i="520"/>
  <c r="Q674" i="520" s="1"/>
  <c r="Q317" i="520"/>
  <c r="K24" i="14"/>
  <c r="L24" i="14" s="1"/>
  <c r="M24" i="14"/>
  <c r="AG186" i="666"/>
  <c r="AG185" i="666"/>
  <c r="AF26" i="666"/>
  <c r="AD24" i="666"/>
  <c r="I280" i="3"/>
  <c r="S25" i="33"/>
  <c r="AK101" i="666"/>
  <c r="AJ101" i="666"/>
  <c r="W674" i="520"/>
  <c r="AC360" i="666"/>
  <c r="AC361" i="666" s="1"/>
  <c r="AC378" i="666"/>
  <c r="AD100" i="666"/>
  <c r="AD102" i="666" s="1"/>
  <c r="AD377" i="666" s="1"/>
  <c r="I165" i="3"/>
  <c r="I102" i="3"/>
  <c r="F20" i="19"/>
  <c r="G21" i="19"/>
  <c r="I149" i="6"/>
  <c r="E149" i="6"/>
  <c r="E167" i="6"/>
  <c r="I167" i="6"/>
  <c r="E50" i="6"/>
  <c r="I50" i="6"/>
  <c r="E41" i="6"/>
  <c r="I41" i="6"/>
  <c r="BG341" i="3"/>
  <c r="BE359" i="3"/>
  <c r="BE357" i="3"/>
  <c r="I371" i="3"/>
  <c r="BG23" i="3"/>
  <c r="BE207" i="3"/>
  <c r="BE205" i="3"/>
  <c r="E86" i="6"/>
  <c r="I86" i="6"/>
  <c r="E176" i="6"/>
  <c r="I176" i="6"/>
  <c r="H675" i="520"/>
  <c r="Q675" i="520" s="1"/>
  <c r="Q318" i="520"/>
  <c r="AG231" i="666"/>
  <c r="AD245" i="666"/>
  <c r="H15" i="520"/>
  <c r="P626" i="125"/>
  <c r="AC35" i="666"/>
  <c r="AB37" i="666"/>
  <c r="AB314" i="666" s="1"/>
  <c r="AD40" i="666"/>
  <c r="AC42" i="666"/>
  <c r="AC318" i="666" s="1"/>
  <c r="AE99" i="666"/>
  <c r="I289" i="3"/>
  <c r="I325" i="3"/>
  <c r="I365" i="3" s="1"/>
  <c r="I66" i="3"/>
  <c r="I93" i="3"/>
  <c r="Q4" i="5"/>
  <c r="Q6" i="3"/>
  <c r="V176" i="666"/>
  <c r="V179" i="666"/>
  <c r="V181" i="666"/>
  <c r="V178" i="666"/>
  <c r="V177" i="666"/>
  <c r="H627" i="125"/>
  <c r="G25" i="716" s="1"/>
  <c r="H14" i="520"/>
  <c r="P625" i="125"/>
  <c r="AF141" i="666"/>
  <c r="I22" i="5"/>
  <c r="AB166" i="650"/>
  <c r="AB443" i="650" s="1"/>
  <c r="AB444" i="650" s="1"/>
  <c r="I262" i="3"/>
  <c r="K758" i="520"/>
  <c r="K676" i="520"/>
  <c r="AD225" i="666"/>
  <c r="J1095" i="3"/>
  <c r="J1124" i="3"/>
  <c r="G46" i="643"/>
  <c r="E47" i="643"/>
  <c r="AD18" i="666"/>
  <c r="AF25" i="666"/>
  <c r="N758" i="520"/>
  <c r="N676" i="520"/>
  <c r="AD247" i="666"/>
  <c r="I129" i="3"/>
  <c r="AA346" i="666"/>
  <c r="BH167" i="3"/>
  <c r="E68" i="6"/>
  <c r="I68" i="6"/>
  <c r="BH50" i="3"/>
  <c r="BH41" i="3"/>
  <c r="E226" i="6"/>
  <c r="I226" i="6"/>
  <c r="BE339" i="3"/>
  <c r="BE353" i="3"/>
  <c r="BG334" i="3"/>
  <c r="BE358" i="3"/>
  <c r="BG350" i="3"/>
  <c r="E77" i="6"/>
  <c r="I77" i="6"/>
  <c r="BG131" i="3"/>
  <c r="BE206" i="3"/>
  <c r="I347" i="6"/>
  <c r="E347" i="6"/>
  <c r="AB334" i="666"/>
  <c r="AB336" i="666" s="1"/>
  <c r="AD246" i="666"/>
  <c r="H88" i="614"/>
  <c r="G87" i="614"/>
  <c r="I91" i="720" s="1"/>
  <c r="Y439" i="666"/>
  <c r="Y438" i="666"/>
  <c r="Y437" i="666"/>
  <c r="AD28" i="666"/>
  <c r="AB318" i="666"/>
  <c r="AC379" i="666"/>
  <c r="G50" i="643"/>
  <c r="H50" i="643" s="1"/>
  <c r="H53" i="643" s="1"/>
  <c r="E53" i="643"/>
  <c r="I174" i="3"/>
  <c r="G38" i="643"/>
  <c r="E43" i="643"/>
  <c r="AG106" i="666"/>
  <c r="AI35" i="1"/>
  <c r="E34" i="1"/>
  <c r="M8" i="3" s="1"/>
  <c r="F34" i="1"/>
  <c r="B34" i="1" s="1"/>
  <c r="AC36" i="666"/>
  <c r="H1222" i="3"/>
  <c r="AE130" i="666"/>
  <c r="E1214" i="6"/>
  <c r="I48" i="3"/>
  <c r="AE56" i="666"/>
  <c r="AK146" i="666"/>
  <c r="AJ146" i="666"/>
  <c r="AB344" i="666"/>
  <c r="AB346" i="666" s="1"/>
  <c r="J1142" i="3"/>
  <c r="J1202" i="3"/>
  <c r="J364" i="3"/>
  <c r="K12" i="5" s="1"/>
  <c r="AD83" i="666"/>
  <c r="AD359" i="666" s="1"/>
  <c r="AE81" i="666"/>
  <c r="I200" i="3"/>
  <c r="I21" i="3"/>
  <c r="AB160" i="666"/>
  <c r="AG52" i="666"/>
  <c r="O758" i="520"/>
  <c r="O676" i="520"/>
  <c r="AF95" i="666"/>
  <c r="AF29" i="650"/>
  <c r="G26" i="643"/>
  <c r="H26" i="643" s="1"/>
  <c r="E33" i="643"/>
  <c r="AE113" i="666"/>
  <c r="E282" i="6"/>
  <c r="I282" i="6"/>
  <c r="I338" i="6"/>
  <c r="E338" i="6"/>
  <c r="BG343" i="3"/>
  <c r="BE348" i="3"/>
  <c r="E300" i="6"/>
  <c r="I300" i="6"/>
  <c r="I635" i="3"/>
  <c r="I364" i="3"/>
  <c r="J12" i="5" s="1"/>
  <c r="I370" i="3"/>
  <c r="I113" i="6"/>
  <c r="E113" i="6"/>
  <c r="BE330" i="3"/>
  <c r="BG309" i="3"/>
  <c r="I264" i="6"/>
  <c r="E264" i="6"/>
  <c r="I122" i="6"/>
  <c r="E122" i="6"/>
  <c r="BH194" i="3"/>
  <c r="Z76" i="650" l="1"/>
  <c r="AM70" i="647"/>
  <c r="AC67" i="650"/>
  <c r="AP61" i="647"/>
  <c r="AC62" i="650"/>
  <c r="AP56" i="647"/>
  <c r="Z122" i="650"/>
  <c r="AM118" i="647"/>
  <c r="AM121" i="647" s="1"/>
  <c r="AC52" i="650"/>
  <c r="AP46" i="647"/>
  <c r="AB117" i="650"/>
  <c r="AO113" i="647"/>
  <c r="AA40" i="650"/>
  <c r="AN34" i="647"/>
  <c r="AB130" i="650"/>
  <c r="AO126" i="647"/>
  <c r="AB48" i="650"/>
  <c r="AO42" i="647"/>
  <c r="Z124" i="650"/>
  <c r="AM120" i="647"/>
  <c r="AB66" i="650"/>
  <c r="AO60" i="647"/>
  <c r="AC118" i="650"/>
  <c r="AP114" i="647"/>
  <c r="AB128" i="650"/>
  <c r="AO124" i="647"/>
  <c r="Z303" i="650"/>
  <c r="AN25" i="647"/>
  <c r="AC129" i="650"/>
  <c r="AP125" i="647"/>
  <c r="AB61" i="650"/>
  <c r="AO55" i="647"/>
  <c r="E154" i="719"/>
  <c r="E214" i="719" s="1"/>
  <c r="E154" i="720"/>
  <c r="E214" i="720" s="1"/>
  <c r="G209" i="720"/>
  <c r="I91" i="719"/>
  <c r="N206" i="719"/>
  <c r="G209" i="719"/>
  <c r="I91" i="521"/>
  <c r="G26" i="716"/>
  <c r="H25" i="715"/>
  <c r="H26" i="715" s="1"/>
  <c r="H25" i="716"/>
  <c r="H26" i="716" s="1"/>
  <c r="M25" i="123"/>
  <c r="M26" i="123" s="1"/>
  <c r="M25" i="715"/>
  <c r="M26" i="715" s="1"/>
  <c r="J25" i="123"/>
  <c r="J26" i="123" s="1"/>
  <c r="J25" i="715"/>
  <c r="J26" i="715" s="1"/>
  <c r="K25" i="123"/>
  <c r="K26" i="123" s="1"/>
  <c r="K25" i="715"/>
  <c r="K26" i="715" s="1"/>
  <c r="N25" i="123"/>
  <c r="N26" i="123" s="1"/>
  <c r="N25" i="715"/>
  <c r="N26" i="715" s="1"/>
  <c r="I25" i="123"/>
  <c r="I26" i="123" s="1"/>
  <c r="I25" i="715"/>
  <c r="I26" i="715" s="1"/>
  <c r="L25" i="123"/>
  <c r="L26" i="123" s="1"/>
  <c r="L25" i="715"/>
  <c r="L26" i="715" s="1"/>
  <c r="G25" i="123"/>
  <c r="G26" i="123" s="1"/>
  <c r="G25" i="715"/>
  <c r="E1247" i="707"/>
  <c r="G1247" i="707" s="1"/>
  <c r="G1237" i="707"/>
  <c r="G1244" i="707" s="1"/>
  <c r="E1244" i="707"/>
  <c r="AC96" i="666"/>
  <c r="AC372" i="666" s="1"/>
  <c r="I158" i="6"/>
  <c r="N158" i="6" s="1"/>
  <c r="T158" i="6" s="1"/>
  <c r="E158" i="6"/>
  <c r="J16" i="520"/>
  <c r="J760" i="520" s="1"/>
  <c r="W15" i="520"/>
  <c r="AD96" i="666"/>
  <c r="AD372" i="666" s="1"/>
  <c r="H25" i="123"/>
  <c r="H26" i="123" s="1"/>
  <c r="U627" i="125"/>
  <c r="L758" i="520"/>
  <c r="M759" i="520"/>
  <c r="Q15" i="520"/>
  <c r="W758" i="520"/>
  <c r="W436" i="650"/>
  <c r="G675" i="520"/>
  <c r="G674" i="520"/>
  <c r="W356" i="650"/>
  <c r="V440" i="650"/>
  <c r="W437" i="650"/>
  <c r="AL138" i="647"/>
  <c r="AL144" i="647"/>
  <c r="W439" i="650"/>
  <c r="AL31" i="647"/>
  <c r="R19" i="522"/>
  <c r="Q19" i="522"/>
  <c r="AK86" i="647"/>
  <c r="O20" i="522"/>
  <c r="V20" i="522"/>
  <c r="Q266" i="666"/>
  <c r="R265" i="666"/>
  <c r="Q272" i="666"/>
  <c r="Q281" i="666" s="1"/>
  <c r="M22" i="522"/>
  <c r="A23" i="522"/>
  <c r="A24" i="522" s="1"/>
  <c r="AL52" i="647"/>
  <c r="T56" i="525"/>
  <c r="T44" i="525"/>
  <c r="T68" i="525"/>
  <c r="T31" i="525"/>
  <c r="T35" i="525"/>
  <c r="T53" i="525"/>
  <c r="T74" i="525"/>
  <c r="T61" i="525"/>
  <c r="T32" i="525"/>
  <c r="T76" i="525"/>
  <c r="T37" i="525"/>
  <c r="T59" i="525"/>
  <c r="T40" i="525"/>
  <c r="T77" i="525"/>
  <c r="T47" i="525"/>
  <c r="T39" i="525"/>
  <c r="T75" i="525"/>
  <c r="T46" i="525"/>
  <c r="T51" i="525"/>
  <c r="T63" i="525"/>
  <c r="T69" i="525"/>
  <c r="T55" i="525"/>
  <c r="T54" i="525"/>
  <c r="T52" i="525"/>
  <c r="T58" i="525"/>
  <c r="T70" i="525"/>
  <c r="T28" i="525"/>
  <c r="T38" i="525"/>
  <c r="T66" i="525"/>
  <c r="T34" i="525"/>
  <c r="T67" i="525"/>
  <c r="T73" i="525"/>
  <c r="T65" i="525"/>
  <c r="T41" i="525"/>
  <c r="T42" i="525"/>
  <c r="T30" i="525"/>
  <c r="T62" i="525"/>
  <c r="T45" i="525"/>
  <c r="T33" i="525"/>
  <c r="T49" i="525"/>
  <c r="T48" i="525"/>
  <c r="T60" i="525"/>
  <c r="T72" i="525"/>
  <c r="AL110" i="647"/>
  <c r="AL77" i="647"/>
  <c r="AL82" i="647"/>
  <c r="X354" i="650"/>
  <c r="X355" i="650"/>
  <c r="Z77" i="650"/>
  <c r="AN71" i="647" s="1"/>
  <c r="Y78" i="650"/>
  <c r="AM72" i="647"/>
  <c r="X318" i="650"/>
  <c r="X319" i="650"/>
  <c r="W415" i="650"/>
  <c r="AL98" i="647"/>
  <c r="W451" i="650"/>
  <c r="AL104" i="647"/>
  <c r="W420" i="650"/>
  <c r="W351" i="650"/>
  <c r="Z41" i="650"/>
  <c r="AN35" i="647" s="1"/>
  <c r="AM36" i="647"/>
  <c r="Y42" i="650"/>
  <c r="Z111" i="650"/>
  <c r="AN107" i="647" s="1"/>
  <c r="Y114" i="650"/>
  <c r="AL133" i="647"/>
  <c r="W403" i="650"/>
  <c r="X377" i="650"/>
  <c r="X379" i="650"/>
  <c r="X378" i="650"/>
  <c r="W380" i="650"/>
  <c r="Z72" i="650"/>
  <c r="AN66" i="647" s="1"/>
  <c r="Z95" i="650"/>
  <c r="AN91" i="647" s="1"/>
  <c r="Z136" i="650"/>
  <c r="AN132" i="647" s="1"/>
  <c r="W336" i="650"/>
  <c r="AL149" i="647"/>
  <c r="Z151" i="650"/>
  <c r="AN147" i="647" s="1"/>
  <c r="Y153" i="650"/>
  <c r="AL67" i="647"/>
  <c r="Z71" i="650"/>
  <c r="AN65" i="647" s="1"/>
  <c r="Y73" i="650"/>
  <c r="W374" i="650"/>
  <c r="X425" i="650"/>
  <c r="X424" i="650"/>
  <c r="X423" i="650"/>
  <c r="Z145" i="650"/>
  <c r="AN141" i="647" s="1"/>
  <c r="Y148" i="650"/>
  <c r="X383" i="650"/>
  <c r="X384" i="650"/>
  <c r="X385" i="650"/>
  <c r="Z105" i="650"/>
  <c r="AN101" i="647" s="1"/>
  <c r="Y108" i="650"/>
  <c r="W361" i="650"/>
  <c r="Z140" i="650"/>
  <c r="AN136" i="647" s="1"/>
  <c r="Y142" i="650"/>
  <c r="X313" i="650"/>
  <c r="X314" i="650"/>
  <c r="X90" i="650"/>
  <c r="W315" i="650"/>
  <c r="Z36" i="650"/>
  <c r="AN30" i="647" s="1"/>
  <c r="Y160" i="650"/>
  <c r="X447" i="650"/>
  <c r="Z169" i="650"/>
  <c r="Y173" i="650"/>
  <c r="Y447" i="650" s="1"/>
  <c r="X364" i="650"/>
  <c r="X365" i="650"/>
  <c r="W366" i="650"/>
  <c r="W431" i="650"/>
  <c r="AL92" i="647"/>
  <c r="Z94" i="650"/>
  <c r="AN90" i="647" s="1"/>
  <c r="Y96" i="650"/>
  <c r="W386" i="650"/>
  <c r="Z152" i="650"/>
  <c r="AN148" i="647" s="1"/>
  <c r="X390" i="650"/>
  <c r="X391" i="650"/>
  <c r="X389" i="650"/>
  <c r="X412" i="650"/>
  <c r="X414" i="650"/>
  <c r="X413" i="650"/>
  <c r="Z134" i="650"/>
  <c r="AN130" i="647" s="1"/>
  <c r="Y137" i="650"/>
  <c r="Z99" i="650"/>
  <c r="AN95" i="647" s="1"/>
  <c r="Y102" i="650"/>
  <c r="Z107" i="650"/>
  <c r="AN103" i="647" s="1"/>
  <c r="Z101" i="650"/>
  <c r="AN97" i="647" s="1"/>
  <c r="X429" i="650"/>
  <c r="X430" i="650"/>
  <c r="X155" i="650"/>
  <c r="X161" i="650" s="1"/>
  <c r="X162" i="650" s="1"/>
  <c r="X439" i="650" s="1"/>
  <c r="X350" i="650"/>
  <c r="X349" i="650"/>
  <c r="AK153" i="647"/>
  <c r="X359" i="650"/>
  <c r="X360" i="650"/>
  <c r="Z81" i="650"/>
  <c r="AN75" i="647" s="1"/>
  <c r="Y83" i="650"/>
  <c r="W392" i="650"/>
  <c r="X418" i="650"/>
  <c r="X419" i="650"/>
  <c r="Z82" i="650"/>
  <c r="AN76" i="647" s="1"/>
  <c r="Z87" i="650"/>
  <c r="AN81" i="647" s="1"/>
  <c r="Z35" i="650"/>
  <c r="AN29" i="647" s="1"/>
  <c r="Y37" i="650"/>
  <c r="Y159" i="650"/>
  <c r="X401" i="650"/>
  <c r="X400" i="650"/>
  <c r="X402" i="650"/>
  <c r="Z123" i="650"/>
  <c r="AN119" i="647" s="1"/>
  <c r="Y125" i="650"/>
  <c r="X334" i="650"/>
  <c r="X335" i="650"/>
  <c r="Z56" i="650"/>
  <c r="AN50" i="647" s="1"/>
  <c r="Y58" i="650"/>
  <c r="X449" i="650"/>
  <c r="X450" i="650"/>
  <c r="Z86" i="650"/>
  <c r="AN80" i="647" s="1"/>
  <c r="Y88" i="650"/>
  <c r="Z57" i="650"/>
  <c r="AN51" i="647" s="1"/>
  <c r="Z106" i="650"/>
  <c r="AN102" i="647" s="1"/>
  <c r="Z100" i="650"/>
  <c r="AN96" i="647" s="1"/>
  <c r="Z147" i="650"/>
  <c r="AN143" i="647" s="1"/>
  <c r="Z113" i="650"/>
  <c r="AN109" i="647" s="1"/>
  <c r="AA171" i="650"/>
  <c r="Z141" i="650"/>
  <c r="AN137" i="647" s="1"/>
  <c r="X373" i="650"/>
  <c r="X372" i="650"/>
  <c r="W426" i="650"/>
  <c r="AB170" i="650"/>
  <c r="AC170" i="650" s="1"/>
  <c r="Z135" i="650"/>
  <c r="AN131" i="647" s="1"/>
  <c r="Z208" i="650"/>
  <c r="Y209" i="650"/>
  <c r="Y486" i="650" s="1"/>
  <c r="Y487" i="650" s="1"/>
  <c r="Z146" i="650"/>
  <c r="AN142" i="647" s="1"/>
  <c r="Z112" i="650"/>
  <c r="AN108" i="647" s="1"/>
  <c r="AA172" i="650"/>
  <c r="AA490" i="650"/>
  <c r="AA491" i="650" s="1"/>
  <c r="AQ213" i="650"/>
  <c r="AQ212" i="650" s="1"/>
  <c r="Z341" i="666"/>
  <c r="AB63" i="666"/>
  <c r="AB90" i="666" s="1"/>
  <c r="AC61" i="666"/>
  <c r="AC159" i="666" s="1"/>
  <c r="AA339" i="666"/>
  <c r="AA340" i="666"/>
  <c r="AB241" i="650"/>
  <c r="AB518" i="650" s="1"/>
  <c r="AB519" i="650" s="1"/>
  <c r="AA510" i="650"/>
  <c r="AB364" i="666"/>
  <c r="AB365" i="666"/>
  <c r="W498" i="650"/>
  <c r="AC88" i="666"/>
  <c r="AD86" i="666"/>
  <c r="AA366" i="666"/>
  <c r="AB508" i="650"/>
  <c r="AB509" i="650"/>
  <c r="AC240" i="666"/>
  <c r="AB241" i="666"/>
  <c r="AB518" i="666" s="1"/>
  <c r="AB519" i="666" s="1"/>
  <c r="Z340" i="650"/>
  <c r="Z341" i="650" s="1"/>
  <c r="AN62" i="647"/>
  <c r="Z306" i="650"/>
  <c r="X529" i="666"/>
  <c r="X532" i="666"/>
  <c r="X531" i="666"/>
  <c r="X530" i="666"/>
  <c r="AN47" i="647"/>
  <c r="X501" i="650"/>
  <c r="X502" i="650"/>
  <c r="X503" i="650"/>
  <c r="X504" i="650"/>
  <c r="W533" i="666"/>
  <c r="Y227" i="650"/>
  <c r="Y501" i="650" s="1"/>
  <c r="W540" i="650"/>
  <c r="X530" i="650"/>
  <c r="X532" i="650"/>
  <c r="X529" i="650"/>
  <c r="X531" i="650"/>
  <c r="W533" i="650"/>
  <c r="Y269" i="666"/>
  <c r="Z216" i="666"/>
  <c r="Y220" i="666"/>
  <c r="Y262" i="650"/>
  <c r="X538" i="666"/>
  <c r="X537" i="666"/>
  <c r="X539" i="666"/>
  <c r="Y255" i="650"/>
  <c r="J639" i="3"/>
  <c r="Z219" i="666"/>
  <c r="Y272" i="666"/>
  <c r="Y272" i="650"/>
  <c r="W505" i="666"/>
  <c r="X536" i="650"/>
  <c r="X537" i="650"/>
  <c r="X539" i="650"/>
  <c r="X538" i="650"/>
  <c r="X494" i="666"/>
  <c r="X497" i="666"/>
  <c r="X495" i="666"/>
  <c r="X496" i="666"/>
  <c r="X503" i="666"/>
  <c r="X501" i="666"/>
  <c r="X502" i="666"/>
  <c r="X504" i="666"/>
  <c r="X494" i="650"/>
  <c r="X496" i="650"/>
  <c r="X495" i="650"/>
  <c r="Z223" i="666"/>
  <c r="Y227" i="666"/>
  <c r="Y262" i="666"/>
  <c r="Z258" i="666"/>
  <c r="AC160" i="666"/>
  <c r="W505" i="650"/>
  <c r="Y269" i="650"/>
  <c r="Y220" i="650"/>
  <c r="W498" i="666"/>
  <c r="Z301" i="650"/>
  <c r="Z251" i="666"/>
  <c r="Y255" i="666"/>
  <c r="W540" i="666"/>
  <c r="X536" i="666"/>
  <c r="Y309" i="650"/>
  <c r="AB448" i="666"/>
  <c r="AB213" i="650"/>
  <c r="AN216" i="4"/>
  <c r="AK218" i="650"/>
  <c r="Y397" i="650"/>
  <c r="AB17" i="650"/>
  <c r="AP11" i="647" s="1"/>
  <c r="AA20" i="650"/>
  <c r="AA295" i="650" s="1"/>
  <c r="Y409" i="650"/>
  <c r="Z296" i="650"/>
  <c r="Z298" i="650" s="1"/>
  <c r="Z302" i="650"/>
  <c r="Z305" i="650"/>
  <c r="Z395" i="650"/>
  <c r="Z396" i="650"/>
  <c r="Z407" i="650"/>
  <c r="Z406" i="650"/>
  <c r="Z408" i="650"/>
  <c r="AN127" i="647"/>
  <c r="Z345" i="650"/>
  <c r="Z346" i="650" s="1"/>
  <c r="AB23" i="650"/>
  <c r="AA31" i="650"/>
  <c r="AA68" i="650"/>
  <c r="AA344" i="650" s="1"/>
  <c r="AB18" i="650"/>
  <c r="AP12" i="647" s="1"/>
  <c r="AN14" i="647"/>
  <c r="AB28" i="650"/>
  <c r="AA63" i="650"/>
  <c r="AA339" i="650" s="1"/>
  <c r="AN57" i="647"/>
  <c r="AB24" i="650"/>
  <c r="AB27" i="650"/>
  <c r="Z307" i="650"/>
  <c r="Z158" i="650"/>
  <c r="Z304" i="650"/>
  <c r="AB25" i="650"/>
  <c r="AA119" i="650"/>
  <c r="AA131" i="650"/>
  <c r="AN115" i="647"/>
  <c r="Z330" i="650"/>
  <c r="AA53" i="650"/>
  <c r="AA356" i="666"/>
  <c r="Z326" i="650"/>
  <c r="I363" i="3"/>
  <c r="J11" i="5" s="1"/>
  <c r="J16" i="5" s="1"/>
  <c r="K16" i="5"/>
  <c r="K20" i="5"/>
  <c r="K22" i="5" s="1"/>
  <c r="K371" i="3"/>
  <c r="AB326" i="666"/>
  <c r="AB331" i="666" s="1"/>
  <c r="AB515" i="666"/>
  <c r="Z526" i="666"/>
  <c r="AB408" i="666"/>
  <c r="AB406" i="666"/>
  <c r="AB407" i="666"/>
  <c r="AA525" i="650"/>
  <c r="AA524" i="650"/>
  <c r="AA523" i="650"/>
  <c r="AA525" i="666"/>
  <c r="AA524" i="666"/>
  <c r="AA523" i="666"/>
  <c r="AA522" i="666"/>
  <c r="AB508" i="666"/>
  <c r="AB510" i="666" s="1"/>
  <c r="AB248" i="650"/>
  <c r="AC244" i="666"/>
  <c r="AB248" i="666"/>
  <c r="Z526" i="650"/>
  <c r="AB355" i="666"/>
  <c r="AB354" i="666"/>
  <c r="AB397" i="666"/>
  <c r="AC131" i="666"/>
  <c r="AD128" i="666"/>
  <c r="AA522" i="650"/>
  <c r="AA409" i="666"/>
  <c r="AC78" i="666"/>
  <c r="AD76" i="666"/>
  <c r="AD230" i="666"/>
  <c r="AC232" i="666"/>
  <c r="AC509" i="666" s="1"/>
  <c r="AC209" i="666"/>
  <c r="AC486" i="666" s="1"/>
  <c r="AC487" i="666" s="1"/>
  <c r="AD208" i="666"/>
  <c r="AD165" i="666"/>
  <c r="AC166" i="666"/>
  <c r="AC443" i="666" s="1"/>
  <c r="AC444" i="666" s="1"/>
  <c r="AE212" i="666"/>
  <c r="AD213" i="666"/>
  <c r="AD490" i="666" s="1"/>
  <c r="AD491" i="666" s="1"/>
  <c r="K372" i="3"/>
  <c r="AE236" i="666"/>
  <c r="AD237" i="666"/>
  <c r="AA309" i="666"/>
  <c r="AD140" i="666"/>
  <c r="AC142" i="666"/>
  <c r="AC419" i="666" s="1"/>
  <c r="AB307" i="666"/>
  <c r="AA386" i="666"/>
  <c r="AC513" i="666"/>
  <c r="AC514" i="666"/>
  <c r="AB418" i="666"/>
  <c r="AB420" i="666" s="1"/>
  <c r="K364" i="3"/>
  <c r="L12" i="5" s="1"/>
  <c r="AC412" i="666"/>
  <c r="AD72" i="666"/>
  <c r="AD73" i="666" s="1"/>
  <c r="AD349" i="666" s="1"/>
  <c r="AB384" i="666"/>
  <c r="AB385" i="666"/>
  <c r="AC395" i="666"/>
  <c r="AC396" i="666"/>
  <c r="AC73" i="666"/>
  <c r="AC349" i="666" s="1"/>
  <c r="AB412" i="666"/>
  <c r="AB413" i="666"/>
  <c r="AB414" i="666"/>
  <c r="AB391" i="666"/>
  <c r="AB390" i="666"/>
  <c r="AB389" i="666"/>
  <c r="AB402" i="666"/>
  <c r="AB400" i="666"/>
  <c r="AB401" i="666"/>
  <c r="AE134" i="666"/>
  <c r="AD136" i="666"/>
  <c r="AD137" i="666" s="1"/>
  <c r="AC414" i="666"/>
  <c r="AD111" i="666"/>
  <c r="AC114" i="666"/>
  <c r="AA415" i="666"/>
  <c r="AD122" i="666"/>
  <c r="AC125" i="666"/>
  <c r="K366" i="3"/>
  <c r="L13" i="5" s="1"/>
  <c r="AA451" i="666"/>
  <c r="AB426" i="666"/>
  <c r="AD105" i="666"/>
  <c r="AC108" i="666"/>
  <c r="AD119" i="666"/>
  <c r="AD396" i="666" s="1"/>
  <c r="AE117" i="666"/>
  <c r="AE71" i="666"/>
  <c r="AA392" i="666"/>
  <c r="AA403" i="666"/>
  <c r="AC380" i="666"/>
  <c r="AD463" i="666"/>
  <c r="AD464" i="666"/>
  <c r="AD462" i="666"/>
  <c r="AD461" i="666"/>
  <c r="AE147" i="666"/>
  <c r="AD148" i="666"/>
  <c r="AD425" i="666" s="1"/>
  <c r="AC218" i="666"/>
  <c r="AD218" i="666" s="1"/>
  <c r="AE218" i="666" s="1"/>
  <c r="AC187" i="650"/>
  <c r="AB217" i="666"/>
  <c r="AB226" i="666"/>
  <c r="AC261" i="666"/>
  <c r="AF184" i="666"/>
  <c r="AE187" i="666"/>
  <c r="AB259" i="666"/>
  <c r="AD151" i="666"/>
  <c r="AC153" i="666"/>
  <c r="AB253" i="666"/>
  <c r="AB224" i="666"/>
  <c r="AB320" i="666"/>
  <c r="Y440" i="666"/>
  <c r="AB155" i="666"/>
  <c r="AB161" i="666" s="1"/>
  <c r="AB430" i="666"/>
  <c r="AB429" i="666"/>
  <c r="AD170" i="666"/>
  <c r="AA465" i="650"/>
  <c r="AB252" i="666"/>
  <c r="AB450" i="666"/>
  <c r="AB449" i="666"/>
  <c r="AC53" i="666"/>
  <c r="AD48" i="666"/>
  <c r="AE172" i="666"/>
  <c r="AC424" i="666"/>
  <c r="AC423" i="666"/>
  <c r="AC465" i="666"/>
  <c r="AB462" i="650"/>
  <c r="AB463" i="650"/>
  <c r="AB461" i="650"/>
  <c r="AB464" i="650"/>
  <c r="AB260" i="666"/>
  <c r="AB254" i="666"/>
  <c r="AD169" i="666"/>
  <c r="AC173" i="666"/>
  <c r="AC447" i="666" s="1"/>
  <c r="K635" i="3"/>
  <c r="L20" i="5" s="1"/>
  <c r="K636" i="3"/>
  <c r="L21" i="5" s="1"/>
  <c r="BG348" i="3"/>
  <c r="G343" i="6"/>
  <c r="BH343" i="3" s="1"/>
  <c r="N282" i="6"/>
  <c r="U282" i="6" s="1"/>
  <c r="M282" i="6"/>
  <c r="Q282" i="6" s="1"/>
  <c r="J282" i="6"/>
  <c r="AG29" i="650"/>
  <c r="O760" i="520"/>
  <c r="AK52" i="666"/>
  <c r="AJ52" i="666"/>
  <c r="AF56" i="666"/>
  <c r="AD36" i="666"/>
  <c r="H7" i="657"/>
  <c r="M9" i="3"/>
  <c r="N6" i="5" s="1"/>
  <c r="AK106" i="666"/>
  <c r="AJ106" i="666"/>
  <c r="H89" i="614"/>
  <c r="G88" i="614"/>
  <c r="I92" i="720" s="1"/>
  <c r="G131" i="6"/>
  <c r="BH131" i="3" s="1"/>
  <c r="BG206" i="3"/>
  <c r="J68" i="6"/>
  <c r="M68" i="6"/>
  <c r="Q68" i="6" s="1"/>
  <c r="N68" i="6"/>
  <c r="T68" i="6" s="1"/>
  <c r="AE247" i="666"/>
  <c r="G47" i="643"/>
  <c r="H46" i="643"/>
  <c r="H47" i="643" s="1"/>
  <c r="J1130" i="3"/>
  <c r="K52" i="5"/>
  <c r="K57" i="5" s="1"/>
  <c r="AE225" i="666"/>
  <c r="K760" i="520"/>
  <c r="AC166" i="650"/>
  <c r="AC443" i="650" s="1"/>
  <c r="AC444" i="650" s="1"/>
  <c r="P627" i="125"/>
  <c r="V455" i="666"/>
  <c r="V192" i="666"/>
  <c r="V454" i="666"/>
  <c r="V191" i="666"/>
  <c r="V278" i="666" s="1"/>
  <c r="AF99" i="666"/>
  <c r="AK231" i="666"/>
  <c r="AJ231" i="666"/>
  <c r="J86" i="6"/>
  <c r="N86" i="6"/>
  <c r="T86" i="6" s="1"/>
  <c r="M86" i="6"/>
  <c r="Q86" i="6" s="1"/>
  <c r="BG205" i="3"/>
  <c r="G23" i="6"/>
  <c r="BH23" i="3" s="1"/>
  <c r="BG207" i="3"/>
  <c r="N41" i="6"/>
  <c r="T41" i="6" s="1"/>
  <c r="M41" i="6"/>
  <c r="Q41" i="6" s="1"/>
  <c r="J41" i="6"/>
  <c r="M149" i="6"/>
  <c r="Q149" i="6" s="1"/>
  <c r="N149" i="6"/>
  <c r="T149" i="6" s="1"/>
  <c r="J149" i="6"/>
  <c r="AE24" i="666"/>
  <c r="AK185" i="666"/>
  <c r="AJ185" i="666"/>
  <c r="K25" i="14"/>
  <c r="L25" i="14" s="1"/>
  <c r="M25" i="14"/>
  <c r="J140" i="6"/>
  <c r="M140" i="6"/>
  <c r="Q140" i="6" s="1"/>
  <c r="E154" i="521"/>
  <c r="E214" i="521" s="1"/>
  <c r="N140" i="6"/>
  <c r="T140" i="6" s="1"/>
  <c r="J32" i="6"/>
  <c r="M32" i="6"/>
  <c r="Q32" i="6" s="1"/>
  <c r="N32" i="6"/>
  <c r="T32" i="6" s="1"/>
  <c r="J255" i="6"/>
  <c r="N255" i="6"/>
  <c r="T255" i="6" s="1"/>
  <c r="M255" i="6"/>
  <c r="Q255" i="6" s="1"/>
  <c r="E892" i="6"/>
  <c r="I1223" i="3"/>
  <c r="AF66" i="666"/>
  <c r="AD360" i="666"/>
  <c r="AD361" i="666" s="1"/>
  <c r="AF124" i="666"/>
  <c r="AD29" i="666"/>
  <c r="M300" i="6"/>
  <c r="Q300" i="6" s="1"/>
  <c r="J300" i="6"/>
  <c r="N300" i="6"/>
  <c r="U300" i="6" s="1"/>
  <c r="I203" i="3"/>
  <c r="J1208" i="3"/>
  <c r="K61" i="5"/>
  <c r="N5" i="5"/>
  <c r="M1" i="3"/>
  <c r="E55" i="643"/>
  <c r="G53" i="643"/>
  <c r="AE28" i="666"/>
  <c r="AE246" i="666"/>
  <c r="G350" i="6"/>
  <c r="BH350" i="3" s="1"/>
  <c r="BG358" i="3"/>
  <c r="BG353" i="3"/>
  <c r="BG339" i="3"/>
  <c r="G334" i="6"/>
  <c r="N760" i="520"/>
  <c r="Q14" i="520"/>
  <c r="H16" i="520"/>
  <c r="V456" i="666"/>
  <c r="V193" i="666"/>
  <c r="R4" i="5"/>
  <c r="R6" i="3"/>
  <c r="H759" i="520"/>
  <c r="N167" i="6"/>
  <c r="T167" i="6" s="1"/>
  <c r="J167" i="6"/>
  <c r="M167" i="6"/>
  <c r="Q167" i="6" s="1"/>
  <c r="AD378" i="666"/>
  <c r="AE100" i="666"/>
  <c r="W676" i="520"/>
  <c r="H676" i="520"/>
  <c r="Q676" i="520" s="1"/>
  <c r="H758" i="520"/>
  <c r="AB296" i="666"/>
  <c r="AB298" i="666" s="1"/>
  <c r="H21" i="643"/>
  <c r="H23" i="643" s="1"/>
  <c r="G23" i="643"/>
  <c r="M291" i="6"/>
  <c r="Q291" i="6" s="1"/>
  <c r="N291" i="6"/>
  <c r="U291" i="6" s="1"/>
  <c r="J291" i="6"/>
  <c r="N273" i="6"/>
  <c r="T273" i="6" s="1"/>
  <c r="M273" i="6"/>
  <c r="Q273" i="6" s="1"/>
  <c r="J273" i="6"/>
  <c r="J185" i="6"/>
  <c r="M185" i="6"/>
  <c r="Q185" i="6" s="1"/>
  <c r="N185" i="6"/>
  <c r="T185" i="6" s="1"/>
  <c r="J52" i="5"/>
  <c r="J57" i="5" s="1"/>
  <c r="I1130" i="3"/>
  <c r="I1217" i="3" s="1"/>
  <c r="M36" i="125"/>
  <c r="L36" i="125"/>
  <c r="I36" i="125"/>
  <c r="N36" i="125"/>
  <c r="R36" i="125"/>
  <c r="K36" i="125"/>
  <c r="J36" i="125"/>
  <c r="H36" i="125"/>
  <c r="O36" i="125"/>
  <c r="X180" i="666"/>
  <c r="L11" i="5"/>
  <c r="AJ218" i="650"/>
  <c r="AM216" i="4" s="1"/>
  <c r="AB158" i="666"/>
  <c r="AB304" i="666"/>
  <c r="AB303" i="666"/>
  <c r="AB305" i="666"/>
  <c r="AB302" i="666"/>
  <c r="AB306" i="666"/>
  <c r="G122" i="125"/>
  <c r="N122" i="6"/>
  <c r="T122" i="6" s="1"/>
  <c r="J122" i="6"/>
  <c r="M122" i="6"/>
  <c r="Q122" i="6" s="1"/>
  <c r="N264" i="6"/>
  <c r="T264" i="6" s="1"/>
  <c r="J264" i="6"/>
  <c r="M264" i="6"/>
  <c r="Q264" i="6" s="1"/>
  <c r="M113" i="6"/>
  <c r="Q113" i="6" s="1"/>
  <c r="J113" i="6"/>
  <c r="N113" i="6"/>
  <c r="T113" i="6" s="1"/>
  <c r="J20" i="5"/>
  <c r="I639" i="3"/>
  <c r="J338" i="6"/>
  <c r="N338" i="6"/>
  <c r="U338" i="6" s="1"/>
  <c r="U339" i="6" s="1"/>
  <c r="M338" i="6"/>
  <c r="R338" i="6" s="1"/>
  <c r="R339" i="6" s="1"/>
  <c r="AF113" i="666"/>
  <c r="AG95" i="666"/>
  <c r="AE83" i="666"/>
  <c r="AE360" i="666" s="1"/>
  <c r="AF81" i="666"/>
  <c r="E35" i="1"/>
  <c r="N8" i="3" s="1"/>
  <c r="AI36" i="1"/>
  <c r="F35" i="1"/>
  <c r="B35" i="1" s="1"/>
  <c r="G43" i="643"/>
  <c r="H38" i="643"/>
  <c r="H43" i="643" s="1"/>
  <c r="J347" i="6"/>
  <c r="M347" i="6"/>
  <c r="R347" i="6" s="1"/>
  <c r="R348" i="6" s="1"/>
  <c r="N347" i="6"/>
  <c r="U347" i="6" s="1"/>
  <c r="U348" i="6" s="1"/>
  <c r="M226" i="6"/>
  <c r="Q226" i="6" s="1"/>
  <c r="N226" i="6"/>
  <c r="T226" i="6" s="1"/>
  <c r="J226" i="6"/>
  <c r="AD379" i="666"/>
  <c r="AC319" i="666"/>
  <c r="AC320" i="666" s="1"/>
  <c r="AD35" i="666"/>
  <c r="AC37" i="666"/>
  <c r="AC314" i="666" s="1"/>
  <c r="AE245" i="666"/>
  <c r="J176" i="6"/>
  <c r="N176" i="6"/>
  <c r="T176" i="6" s="1"/>
  <c r="M176" i="6"/>
  <c r="Q176" i="6" s="1"/>
  <c r="BE370" i="3"/>
  <c r="F21" i="19"/>
  <c r="G22" i="19"/>
  <c r="G23" i="19" s="1"/>
  <c r="F23" i="19" s="1"/>
  <c r="AC20" i="666"/>
  <c r="AC295" i="666" s="1"/>
  <c r="AD17" i="666"/>
  <c r="BG236" i="3"/>
  <c r="BG234" i="3"/>
  <c r="G217" i="6"/>
  <c r="BH217" i="3" s="1"/>
  <c r="N95" i="6"/>
  <c r="T95" i="6" s="1"/>
  <c r="M95" i="6"/>
  <c r="Q95" i="6" s="1"/>
  <c r="J95" i="6"/>
  <c r="AE67" i="666"/>
  <c r="AE68" i="666" s="1"/>
  <c r="AD68" i="666"/>
  <c r="Q266" i="650"/>
  <c r="R265" i="650"/>
  <c r="Q272" i="650"/>
  <c r="Q281" i="650" s="1"/>
  <c r="AG87" i="666"/>
  <c r="Y39" i="6"/>
  <c r="W38" i="6"/>
  <c r="G38" i="125" s="1"/>
  <c r="AD335" i="666"/>
  <c r="AD336" i="666" s="1"/>
  <c r="AE57" i="666"/>
  <c r="W181" i="666"/>
  <c r="W176" i="666"/>
  <c r="W177" i="666"/>
  <c r="W179" i="666"/>
  <c r="W178" i="666"/>
  <c r="L327" i="3"/>
  <c r="L207" i="3"/>
  <c r="L1088" i="3"/>
  <c r="L1094" i="3" s="1"/>
  <c r="L1127" i="3" s="1"/>
  <c r="L1214" i="3" s="1"/>
  <c r="L330" i="3"/>
  <c r="L325" i="3"/>
  <c r="L365" i="3" s="1"/>
  <c r="L833" i="3"/>
  <c r="L202" i="3"/>
  <c r="L323" i="3"/>
  <c r="L326" i="3"/>
  <c r="L1092" i="3"/>
  <c r="L1125" i="3" s="1"/>
  <c r="L1212" i="3" s="1"/>
  <c r="L1242" i="3" s="1"/>
  <c r="L206" i="3"/>
  <c r="L329" i="3"/>
  <c r="L201" i="3"/>
  <c r="L324" i="3"/>
  <c r="L830" i="3"/>
  <c r="L331" i="3"/>
  <c r="L1093" i="3"/>
  <c r="L1126" i="3" s="1"/>
  <c r="L1213" i="3" s="1"/>
  <c r="L1243" i="3" s="1"/>
  <c r="L1091" i="3"/>
  <c r="L831" i="3"/>
  <c r="L205" i="3"/>
  <c r="L370" i="3" s="1"/>
  <c r="I327" i="3"/>
  <c r="AA162" i="666"/>
  <c r="AA436" i="666" s="1"/>
  <c r="BG330" i="3"/>
  <c r="G309" i="6"/>
  <c r="BH309" i="3" s="1"/>
  <c r="E35" i="643"/>
  <c r="G35" i="643" s="1"/>
  <c r="H35" i="643" s="1"/>
  <c r="G33" i="643"/>
  <c r="H33" i="643" s="1"/>
  <c r="AF130" i="666"/>
  <c r="BE371" i="3"/>
  <c r="M77" i="6"/>
  <c r="Q77" i="6" s="1"/>
  <c r="J77" i="6"/>
  <c r="N77" i="6"/>
  <c r="T77" i="6" s="1"/>
  <c r="BE355" i="3"/>
  <c r="AG25" i="666"/>
  <c r="AE18" i="666"/>
  <c r="J1211" i="3"/>
  <c r="J1241" i="3" s="1"/>
  <c r="AK171" i="666"/>
  <c r="AJ171" i="666"/>
  <c r="AG141" i="666"/>
  <c r="V457" i="666"/>
  <c r="V194" i="666"/>
  <c r="V281" i="666" s="1"/>
  <c r="AE40" i="666"/>
  <c r="AD42" i="666"/>
  <c r="AB313" i="666"/>
  <c r="AB315" i="666" s="1"/>
  <c r="BE372" i="3"/>
  <c r="G341" i="6"/>
  <c r="BG357" i="3"/>
  <c r="BG359" i="3"/>
  <c r="M50" i="6"/>
  <c r="Q50" i="6" s="1"/>
  <c r="J50" i="6"/>
  <c r="N50" i="6"/>
  <c r="T50" i="6" s="1"/>
  <c r="AE96" i="666"/>
  <c r="AE372" i="666" s="1"/>
  <c r="AF94" i="666"/>
  <c r="AG26" i="666"/>
  <c r="AJ186" i="666"/>
  <c r="AK186" i="666"/>
  <c r="N194" i="6"/>
  <c r="T194" i="6" s="1"/>
  <c r="M194" i="6"/>
  <c r="Q194" i="6" s="1"/>
  <c r="J194" i="6"/>
  <c r="J104" i="6"/>
  <c r="N104" i="6"/>
  <c r="T104" i="6" s="1"/>
  <c r="M104" i="6"/>
  <c r="Q104" i="6" s="1"/>
  <c r="J59" i="6"/>
  <c r="M59" i="6"/>
  <c r="Q59" i="6" s="1"/>
  <c r="N59" i="6"/>
  <c r="T59" i="6" s="1"/>
  <c r="BG331" i="3"/>
  <c r="G246" i="6"/>
  <c r="BG329" i="3"/>
  <c r="AF27" i="666"/>
  <c r="AF82" i="666"/>
  <c r="AM31" i="33"/>
  <c r="AL30" i="33"/>
  <c r="Z438" i="666"/>
  <c r="Z439" i="666"/>
  <c r="Z437" i="666"/>
  <c r="AF26" i="650"/>
  <c r="W759" i="520"/>
  <c r="K370" i="3"/>
  <c r="AF62" i="666"/>
  <c r="AC31" i="666"/>
  <c r="AC301" i="666" s="1"/>
  <c r="AD23" i="666"/>
  <c r="AA301" i="650" l="1"/>
  <c r="AO25" i="647"/>
  <c r="AC130" i="650"/>
  <c r="AP126" i="647"/>
  <c r="AD129" i="650"/>
  <c r="AQ125" i="647"/>
  <c r="AB40" i="650"/>
  <c r="AO34" i="647"/>
  <c r="AA124" i="650"/>
  <c r="AN120" i="647"/>
  <c r="AC117" i="650"/>
  <c r="AP113" i="647"/>
  <c r="AD67" i="650"/>
  <c r="AQ61" i="647"/>
  <c r="AC61" i="650"/>
  <c r="AP55" i="647"/>
  <c r="AD118" i="650"/>
  <c r="AQ114" i="647"/>
  <c r="AD62" i="650"/>
  <c r="AQ56" i="647"/>
  <c r="AA122" i="650"/>
  <c r="AN118" i="647"/>
  <c r="AC66" i="650"/>
  <c r="AP60" i="647"/>
  <c r="AC128" i="650"/>
  <c r="AP124" i="647"/>
  <c r="AC48" i="650"/>
  <c r="AP42" i="647"/>
  <c r="AD52" i="650"/>
  <c r="AQ46" i="647"/>
  <c r="AA76" i="650"/>
  <c r="AN70" i="647"/>
  <c r="AN72" i="647" s="1"/>
  <c r="I92" i="719"/>
  <c r="I92" i="521"/>
  <c r="O25" i="715"/>
  <c r="O26" i="715" s="1"/>
  <c r="O25" i="716"/>
  <c r="O26" i="716" s="1"/>
  <c r="Q25" i="716"/>
  <c r="Q25" i="715"/>
  <c r="G26" i="715"/>
  <c r="M158" i="6"/>
  <c r="Q158" i="6" s="1"/>
  <c r="AC373" i="666"/>
  <c r="AC374" i="666" s="1"/>
  <c r="J158" i="6"/>
  <c r="Q758" i="520"/>
  <c r="AD373" i="666"/>
  <c r="AD374" i="666" s="1"/>
  <c r="W16" i="520"/>
  <c r="Q25" i="123"/>
  <c r="Q26" i="123" s="1"/>
  <c r="Q759" i="520"/>
  <c r="U36" i="125"/>
  <c r="AM82" i="647"/>
  <c r="W440" i="650"/>
  <c r="X436" i="650"/>
  <c r="X437" i="650"/>
  <c r="X438" i="650"/>
  <c r="AM67" i="647"/>
  <c r="X320" i="650"/>
  <c r="AL86" i="647"/>
  <c r="Q20" i="522"/>
  <c r="R20" i="522"/>
  <c r="AM92" i="647"/>
  <c r="X356" i="650"/>
  <c r="G20" i="126"/>
  <c r="Q36" i="124" s="1"/>
  <c r="G15" i="126"/>
  <c r="Q26" i="124" s="1"/>
  <c r="G28" i="126"/>
  <c r="Q46" i="124" s="1"/>
  <c r="A25" i="522"/>
  <c r="M24" i="522"/>
  <c r="R266" i="666"/>
  <c r="T265" i="666"/>
  <c r="R272" i="666"/>
  <c r="R281" i="666" s="1"/>
  <c r="AM31" i="647"/>
  <c r="O22" i="522"/>
  <c r="V22" i="522"/>
  <c r="AM52" i="647"/>
  <c r="X351" i="650"/>
  <c r="X431" i="650"/>
  <c r="X392" i="650"/>
  <c r="X315" i="650"/>
  <c r="AA77" i="650"/>
  <c r="AO71" i="647" s="1"/>
  <c r="Z78" i="650"/>
  <c r="Y318" i="650"/>
  <c r="Y319" i="650"/>
  <c r="AA41" i="650"/>
  <c r="AO35" i="647" s="1"/>
  <c r="AN36" i="647"/>
  <c r="Z42" i="650"/>
  <c r="Y355" i="650"/>
  <c r="Y354" i="650"/>
  <c r="AA141" i="650"/>
  <c r="AO137" i="647" s="1"/>
  <c r="AB171" i="650"/>
  <c r="AA113" i="650"/>
  <c r="AO109" i="647" s="1"/>
  <c r="AA147" i="650"/>
  <c r="AO143" i="647" s="1"/>
  <c r="AA100" i="650"/>
  <c r="AO96" i="647" s="1"/>
  <c r="AA106" i="650"/>
  <c r="AO102" i="647" s="1"/>
  <c r="AA57" i="650"/>
  <c r="AO51" i="647" s="1"/>
  <c r="Y364" i="650"/>
  <c r="Y365" i="650"/>
  <c r="AA56" i="650"/>
  <c r="AO50" i="647" s="1"/>
  <c r="Z58" i="650"/>
  <c r="AA35" i="650"/>
  <c r="AO29" i="647" s="1"/>
  <c r="Z37" i="650"/>
  <c r="Z159" i="650"/>
  <c r="AA87" i="650"/>
  <c r="AO81" i="647" s="1"/>
  <c r="AA82" i="650"/>
  <c r="AO76" i="647" s="1"/>
  <c r="Y359" i="650"/>
  <c r="Y360" i="650"/>
  <c r="AA81" i="650"/>
  <c r="AO75" i="647" s="1"/>
  <c r="Z83" i="650"/>
  <c r="AA101" i="650"/>
  <c r="AO97" i="647" s="1"/>
  <c r="AA107" i="650"/>
  <c r="AO103" i="647" s="1"/>
  <c r="AM98" i="647"/>
  <c r="AM133" i="647"/>
  <c r="AA134" i="650"/>
  <c r="AO130" i="647" s="1"/>
  <c r="Z137" i="650"/>
  <c r="AA152" i="650"/>
  <c r="AO148" i="647" s="1"/>
  <c r="Y372" i="650"/>
  <c r="Y373" i="650"/>
  <c r="AA94" i="650"/>
  <c r="AO90" i="647" s="1"/>
  <c r="Z96" i="650"/>
  <c r="X366" i="650"/>
  <c r="AA169" i="650"/>
  <c r="Z173" i="650"/>
  <c r="Z447" i="650" s="1"/>
  <c r="AA36" i="650"/>
  <c r="AO30" i="647" s="1"/>
  <c r="Z160" i="650"/>
  <c r="AM138" i="647"/>
  <c r="AM104" i="647"/>
  <c r="X386" i="650"/>
  <c r="AM144" i="647"/>
  <c r="X426" i="650"/>
  <c r="Y349" i="650"/>
  <c r="Y350" i="650"/>
  <c r="AA71" i="650"/>
  <c r="AO65" i="647" s="1"/>
  <c r="Z73" i="650"/>
  <c r="AM149" i="647"/>
  <c r="AA151" i="650"/>
  <c r="AO147" i="647" s="1"/>
  <c r="Z153" i="650"/>
  <c r="AA136" i="650"/>
  <c r="AO132" i="647" s="1"/>
  <c r="AA95" i="650"/>
  <c r="AO91" i="647" s="1"/>
  <c r="AA72" i="650"/>
  <c r="AO66" i="647" s="1"/>
  <c r="X380" i="650"/>
  <c r="Y391" i="650"/>
  <c r="Y389" i="650"/>
  <c r="Y390" i="650"/>
  <c r="AB172" i="650"/>
  <c r="AA112" i="650"/>
  <c r="AO108" i="647" s="1"/>
  <c r="AA146" i="650"/>
  <c r="AO142" i="647" s="1"/>
  <c r="AA208" i="650"/>
  <c r="Z209" i="650"/>
  <c r="Z486" i="650" s="1"/>
  <c r="Z487" i="650" s="1"/>
  <c r="AA135" i="650"/>
  <c r="AO131" i="647" s="1"/>
  <c r="AD170" i="650"/>
  <c r="X374" i="650"/>
  <c r="AA86" i="650"/>
  <c r="AO80" i="647" s="1"/>
  <c r="Z88" i="650"/>
  <c r="Y334" i="650"/>
  <c r="Y335" i="650"/>
  <c r="X336" i="650"/>
  <c r="Y400" i="650"/>
  <c r="Y402" i="650"/>
  <c r="Y401" i="650"/>
  <c r="AA123" i="650"/>
  <c r="AO119" i="647" s="1"/>
  <c r="AN121" i="647"/>
  <c r="Z125" i="650"/>
  <c r="X403" i="650"/>
  <c r="Y314" i="650"/>
  <c r="Y313" i="650"/>
  <c r="Y90" i="650"/>
  <c r="X420" i="650"/>
  <c r="AM77" i="647"/>
  <c r="X361" i="650"/>
  <c r="Y377" i="650"/>
  <c r="Y378" i="650"/>
  <c r="Y379" i="650"/>
  <c r="AA99" i="650"/>
  <c r="AO95" i="647" s="1"/>
  <c r="Z102" i="650"/>
  <c r="Y413" i="650"/>
  <c r="Y412" i="650"/>
  <c r="Y414" i="650"/>
  <c r="X415" i="650"/>
  <c r="Y448" i="650"/>
  <c r="Y450" i="650"/>
  <c r="Y449" i="650"/>
  <c r="X451" i="650"/>
  <c r="Y419" i="650"/>
  <c r="Y418" i="650"/>
  <c r="AA140" i="650"/>
  <c r="AO136" i="647" s="1"/>
  <c r="Z142" i="650"/>
  <c r="Y383" i="650"/>
  <c r="Y385" i="650"/>
  <c r="Y384" i="650"/>
  <c r="AA105" i="650"/>
  <c r="AO101" i="647" s="1"/>
  <c r="Z108" i="650"/>
  <c r="Y423" i="650"/>
  <c r="Y425" i="650"/>
  <c r="Y424" i="650"/>
  <c r="AA145" i="650"/>
  <c r="AO141" i="647" s="1"/>
  <c r="Z148" i="650"/>
  <c r="Y429" i="650"/>
  <c r="Y430" i="650"/>
  <c r="Y155" i="650"/>
  <c r="Y161" i="650" s="1"/>
  <c r="Y162" i="650" s="1"/>
  <c r="Y439" i="650" s="1"/>
  <c r="AL153" i="647"/>
  <c r="AM110" i="647"/>
  <c r="AA111" i="650"/>
  <c r="AO107" i="647" s="1"/>
  <c r="Z114" i="650"/>
  <c r="J1222" i="3"/>
  <c r="AB490" i="650"/>
  <c r="AB491" i="650" s="1"/>
  <c r="AR213" i="650"/>
  <c r="AR212" i="650" s="1"/>
  <c r="AA341" i="666"/>
  <c r="AC63" i="666"/>
  <c r="AC90" i="666" s="1"/>
  <c r="AD61" i="666"/>
  <c r="AD159" i="666" s="1"/>
  <c r="AB339" i="666"/>
  <c r="AB340" i="666"/>
  <c r="W32" i="6"/>
  <c r="G32" i="125" s="1"/>
  <c r="AD160" i="666"/>
  <c r="AB366" i="666"/>
  <c r="AB510" i="650"/>
  <c r="AC364" i="666"/>
  <c r="AC365" i="666"/>
  <c r="X540" i="666"/>
  <c r="AE86" i="666"/>
  <c r="AD88" i="666"/>
  <c r="AC241" i="650"/>
  <c r="AC518" i="650" s="1"/>
  <c r="AC519" i="650" s="1"/>
  <c r="AD240" i="666"/>
  <c r="AC241" i="666"/>
  <c r="AC518" i="666" s="1"/>
  <c r="AC519" i="666" s="1"/>
  <c r="AC508" i="650"/>
  <c r="AC509" i="650"/>
  <c r="AA345" i="650"/>
  <c r="AA346" i="650" s="1"/>
  <c r="AO14" i="647"/>
  <c r="AA302" i="650"/>
  <c r="AA303" i="650"/>
  <c r="X498" i="650"/>
  <c r="Z227" i="650"/>
  <c r="Y532" i="666"/>
  <c r="Y530" i="666"/>
  <c r="Y529" i="666"/>
  <c r="Y531" i="666"/>
  <c r="AA219" i="666"/>
  <c r="Z272" i="666"/>
  <c r="AA251" i="666"/>
  <c r="Z255" i="666"/>
  <c r="AA258" i="666"/>
  <c r="Z262" i="666"/>
  <c r="Z220" i="650"/>
  <c r="Z494" i="650" s="1"/>
  <c r="Z269" i="650"/>
  <c r="Y494" i="666"/>
  <c r="Y497" i="666"/>
  <c r="Y495" i="666"/>
  <c r="Y496" i="666"/>
  <c r="Y503" i="650"/>
  <c r="Y504" i="650"/>
  <c r="Y502" i="650"/>
  <c r="AO57" i="647"/>
  <c r="Y539" i="666"/>
  <c r="Y537" i="666"/>
  <c r="Y538" i="666"/>
  <c r="Y536" i="666"/>
  <c r="X505" i="666"/>
  <c r="Z272" i="650"/>
  <c r="X498" i="666"/>
  <c r="AA216" i="666"/>
  <c r="Z269" i="666"/>
  <c r="Z220" i="666"/>
  <c r="Z497" i="666" s="1"/>
  <c r="AO127" i="647"/>
  <c r="AA305" i="650"/>
  <c r="AA306" i="650"/>
  <c r="AA296" i="650"/>
  <c r="AA298" i="650" s="1"/>
  <c r="Y503" i="666"/>
  <c r="Y502" i="666"/>
  <c r="Y504" i="666"/>
  <c r="X540" i="650"/>
  <c r="X533" i="650"/>
  <c r="X533" i="666"/>
  <c r="Y537" i="650"/>
  <c r="Y538" i="650"/>
  <c r="Y539" i="650"/>
  <c r="Y536" i="650"/>
  <c r="Y530" i="650"/>
  <c r="Y531" i="650"/>
  <c r="Y532" i="650"/>
  <c r="Z255" i="650"/>
  <c r="Z529" i="650" s="1"/>
  <c r="Y496" i="650"/>
  <c r="Y495" i="650"/>
  <c r="Y497" i="650"/>
  <c r="Y494" i="650"/>
  <c r="AA223" i="666"/>
  <c r="Z227" i="666"/>
  <c r="Y529" i="650"/>
  <c r="Z262" i="650"/>
  <c r="X505" i="650"/>
  <c r="Y501" i="666"/>
  <c r="AO47" i="647"/>
  <c r="AC213" i="650"/>
  <c r="AN184" i="4"/>
  <c r="AK186" i="650"/>
  <c r="AN245" i="4"/>
  <c r="AK247" i="650"/>
  <c r="AL247" i="650" s="1"/>
  <c r="AN27" i="4"/>
  <c r="AK29" i="650"/>
  <c r="AA330" i="650"/>
  <c r="H55" i="643"/>
  <c r="H57" i="643" s="1"/>
  <c r="L22" i="5"/>
  <c r="Z331" i="650"/>
  <c r="Z309" i="650"/>
  <c r="AA326" i="650"/>
  <c r="AA408" i="650"/>
  <c r="AA406" i="650"/>
  <c r="AA407" i="650"/>
  <c r="AB119" i="650"/>
  <c r="AB63" i="650"/>
  <c r="AB339" i="650" s="1"/>
  <c r="AC28" i="650"/>
  <c r="AC18" i="650"/>
  <c r="AQ12" i="647" s="1"/>
  <c r="AB68" i="650"/>
  <c r="AB345" i="650" s="1"/>
  <c r="AO62" i="647"/>
  <c r="AC23" i="650"/>
  <c r="AB31" i="650"/>
  <c r="AO115" i="647"/>
  <c r="Z409" i="650"/>
  <c r="Z397" i="650"/>
  <c r="AC17" i="650"/>
  <c r="AQ11" i="647" s="1"/>
  <c r="AB20" i="650"/>
  <c r="AB296" i="650" s="1"/>
  <c r="AA340" i="650"/>
  <c r="AA341" i="650" s="1"/>
  <c r="AB131" i="650"/>
  <c r="AA395" i="650"/>
  <c r="AA396" i="650"/>
  <c r="AC25" i="650"/>
  <c r="AC27" i="650"/>
  <c r="AC24" i="650"/>
  <c r="AA307" i="650"/>
  <c r="AA158" i="650"/>
  <c r="AA304" i="650"/>
  <c r="AB53" i="650"/>
  <c r="AB326" i="650" s="1"/>
  <c r="AC508" i="666"/>
  <c r="AC510" i="666" s="1"/>
  <c r="L16" i="5"/>
  <c r="AA526" i="650"/>
  <c r="K639" i="3"/>
  <c r="AB356" i="666"/>
  <c r="AB522" i="650"/>
  <c r="AB524" i="650"/>
  <c r="AB523" i="650"/>
  <c r="AB525" i="650"/>
  <c r="AB522" i="666"/>
  <c r="AB524" i="666"/>
  <c r="AB525" i="666"/>
  <c r="AB523" i="666"/>
  <c r="AE76" i="666"/>
  <c r="AD78" i="666"/>
  <c r="AE128" i="666"/>
  <c r="AD131" i="666"/>
  <c r="AC248" i="666"/>
  <c r="AD244" i="666"/>
  <c r="AA526" i="666"/>
  <c r="AB409" i="666"/>
  <c r="AB386" i="666"/>
  <c r="AC354" i="666"/>
  <c r="AC355" i="666"/>
  <c r="AC406" i="666"/>
  <c r="AC408" i="666"/>
  <c r="AC407" i="666"/>
  <c r="AC248" i="650"/>
  <c r="AC522" i="650" s="1"/>
  <c r="AC418" i="666"/>
  <c r="AC420" i="666" s="1"/>
  <c r="AF212" i="666"/>
  <c r="AE213" i="666"/>
  <c r="AE490" i="666" s="1"/>
  <c r="AE491" i="666" s="1"/>
  <c r="AD395" i="666"/>
  <c r="AD397" i="666" s="1"/>
  <c r="AD166" i="666"/>
  <c r="AD443" i="666" s="1"/>
  <c r="AD444" i="666" s="1"/>
  <c r="AE165" i="666"/>
  <c r="AE208" i="666"/>
  <c r="AD209" i="666"/>
  <c r="AD486" i="666" s="1"/>
  <c r="AD487" i="666" s="1"/>
  <c r="AE230" i="666"/>
  <c r="AD232" i="666"/>
  <c r="AD509" i="666" s="1"/>
  <c r="AE140" i="666"/>
  <c r="AD142" i="666"/>
  <c r="AD419" i="666" s="1"/>
  <c r="AC515" i="666"/>
  <c r="AB392" i="666"/>
  <c r="AC397" i="666"/>
  <c r="AD513" i="666"/>
  <c r="AD514" i="666"/>
  <c r="AE237" i="666"/>
  <c r="AF236" i="666"/>
  <c r="AD412" i="666"/>
  <c r="AD413" i="666"/>
  <c r="AD108" i="666"/>
  <c r="AD383" i="666" s="1"/>
  <c r="AE105" i="666"/>
  <c r="AC402" i="666"/>
  <c r="AC401" i="666"/>
  <c r="AC400" i="666"/>
  <c r="AE111" i="666"/>
  <c r="AD114" i="666"/>
  <c r="AC350" i="666"/>
  <c r="AC351" i="666" s="1"/>
  <c r="AE122" i="666"/>
  <c r="AD125" i="666"/>
  <c r="AF134" i="666"/>
  <c r="AE72" i="666"/>
  <c r="AD350" i="666"/>
  <c r="AD351" i="666" s="1"/>
  <c r="AB309" i="666"/>
  <c r="AB451" i="666"/>
  <c r="AB431" i="666"/>
  <c r="AF71" i="666"/>
  <c r="AC385" i="666"/>
  <c r="AC384" i="666"/>
  <c r="AE136" i="666"/>
  <c r="AE137" i="666" s="1"/>
  <c r="AD414" i="666"/>
  <c r="AB415" i="666"/>
  <c r="AC415" i="666"/>
  <c r="AF117" i="666"/>
  <c r="AE119" i="666"/>
  <c r="AC383" i="666"/>
  <c r="AC390" i="666"/>
  <c r="AC391" i="666"/>
  <c r="AC389" i="666"/>
  <c r="AB403" i="666"/>
  <c r="AC326" i="666"/>
  <c r="AC330" i="666"/>
  <c r="AE170" i="666"/>
  <c r="AC253" i="666"/>
  <c r="AG184" i="666"/>
  <c r="AF187" i="666"/>
  <c r="AC450" i="666"/>
  <c r="AC449" i="666"/>
  <c r="AC254" i="666"/>
  <c r="AC260" i="666"/>
  <c r="AC155" i="666"/>
  <c r="AC161" i="666" s="1"/>
  <c r="AC430" i="666"/>
  <c r="AC259" i="666"/>
  <c r="AC462" i="650"/>
  <c r="AC464" i="650"/>
  <c r="AC463" i="650"/>
  <c r="AC461" i="650"/>
  <c r="AC313" i="666"/>
  <c r="AC315" i="666" s="1"/>
  <c r="AE169" i="666"/>
  <c r="AD173" i="666"/>
  <c r="AD447" i="666" s="1"/>
  <c r="AF172" i="666"/>
  <c r="AC224" i="666"/>
  <c r="AE151" i="666"/>
  <c r="AD153" i="666"/>
  <c r="AC226" i="666"/>
  <c r="AD187" i="650"/>
  <c r="AD424" i="666"/>
  <c r="AD423" i="666"/>
  <c r="Z440" i="666"/>
  <c r="AD380" i="666"/>
  <c r="AB465" i="650"/>
  <c r="AC426" i="666"/>
  <c r="AD53" i="666"/>
  <c r="AD330" i="666" s="1"/>
  <c r="AE48" i="666"/>
  <c r="AC252" i="666"/>
  <c r="AC448" i="666"/>
  <c r="AE463" i="666"/>
  <c r="AE461" i="666"/>
  <c r="AE464" i="666"/>
  <c r="AE462" i="666"/>
  <c r="AD261" i="666"/>
  <c r="AC217" i="666"/>
  <c r="AF147" i="666"/>
  <c r="AE148" i="666"/>
  <c r="AE425" i="666" s="1"/>
  <c r="AD465" i="666"/>
  <c r="AC429" i="666"/>
  <c r="L371" i="3"/>
  <c r="L366" i="3"/>
  <c r="M13" i="5" s="1"/>
  <c r="R675" i="520"/>
  <c r="L635" i="3"/>
  <c r="M20" i="5" s="1"/>
  <c r="L372" i="3"/>
  <c r="R674" i="520"/>
  <c r="AE344" i="666"/>
  <c r="AG27" i="666"/>
  <c r="I246" i="6"/>
  <c r="G329" i="6"/>
  <c r="E329" i="6" s="1"/>
  <c r="E246" i="6"/>
  <c r="G331" i="6"/>
  <c r="E331" i="6" s="1"/>
  <c r="AD31" i="666"/>
  <c r="AD301" i="666" s="1"/>
  <c r="AE23" i="666"/>
  <c r="AG62" i="666"/>
  <c r="AJ26" i="666"/>
  <c r="AK26" i="666"/>
  <c r="AC158" i="666"/>
  <c r="AC304" i="666"/>
  <c r="AC303" i="666"/>
  <c r="AC305" i="666"/>
  <c r="AC306" i="666"/>
  <c r="AC302" i="666"/>
  <c r="AG26" i="650"/>
  <c r="BH246" i="3"/>
  <c r="AE373" i="666"/>
  <c r="AE374" i="666" s="1"/>
  <c r="AE42" i="666"/>
  <c r="AE318" i="666" s="1"/>
  <c r="AF40" i="666"/>
  <c r="L364" i="3"/>
  <c r="M12" i="5" s="1"/>
  <c r="L636" i="3"/>
  <c r="M21" i="5" s="1"/>
  <c r="AK194" i="666"/>
  <c r="W457" i="666"/>
  <c r="W194" i="666"/>
  <c r="Y40" i="6"/>
  <c r="Y41" i="6" s="1"/>
  <c r="AK87" i="666"/>
  <c r="AJ87" i="666"/>
  <c r="AJ247" i="650"/>
  <c r="AM245" i="4" s="1"/>
  <c r="AI37" i="1"/>
  <c r="E36" i="1"/>
  <c r="O8" i="3" s="1"/>
  <c r="F36" i="1"/>
  <c r="AK95" i="666"/>
  <c r="AJ95" i="666"/>
  <c r="J22" i="5"/>
  <c r="G676" i="520"/>
  <c r="E57" i="643"/>
  <c r="I368" i="3"/>
  <c r="I512" i="3" s="1"/>
  <c r="AE29" i="666"/>
  <c r="G207" i="6"/>
  <c r="BH207" i="3" s="1"/>
  <c r="E23" i="6"/>
  <c r="I23" i="6"/>
  <c r="G205" i="6"/>
  <c r="BH205" i="3" s="1"/>
  <c r="AG99" i="666"/>
  <c r="AF225" i="666"/>
  <c r="AF247" i="666"/>
  <c r="BG371" i="3"/>
  <c r="AG56" i="666"/>
  <c r="U329" i="6"/>
  <c r="U370" i="6" s="1"/>
  <c r="G348" i="6"/>
  <c r="E348" i="6" s="1"/>
  <c r="E343" i="6"/>
  <c r="I343" i="6"/>
  <c r="E341" i="6"/>
  <c r="G359" i="6"/>
  <c r="E359" i="6" s="1"/>
  <c r="I341" i="6"/>
  <c r="G357" i="6"/>
  <c r="E357" i="6" s="1"/>
  <c r="AK141" i="666"/>
  <c r="AJ141" i="666"/>
  <c r="AG130" i="666"/>
  <c r="L1095" i="3"/>
  <c r="L1124" i="3"/>
  <c r="L1211" i="3" s="1"/>
  <c r="L1241" i="3" s="1"/>
  <c r="M32" i="5"/>
  <c r="L892" i="3"/>
  <c r="L1223" i="3" s="1"/>
  <c r="W455" i="666"/>
  <c r="W192" i="666"/>
  <c r="AK192" i="666"/>
  <c r="R266" i="650"/>
  <c r="T265" i="650"/>
  <c r="R272" i="650"/>
  <c r="R281" i="650" s="1"/>
  <c r="G236" i="6"/>
  <c r="E236" i="6" s="1"/>
  <c r="I217" i="6"/>
  <c r="E217" i="6"/>
  <c r="G234" i="6"/>
  <c r="E234" i="6" s="1"/>
  <c r="AD20" i="666"/>
  <c r="AE17" i="666"/>
  <c r="AF245" i="666"/>
  <c r="N1" i="3"/>
  <c r="O5" i="5"/>
  <c r="AF83" i="666"/>
  <c r="AF360" i="666" s="1"/>
  <c r="AG81" i="666"/>
  <c r="R355" i="6"/>
  <c r="AB162" i="666"/>
  <c r="AB436" i="666" s="1"/>
  <c r="W27" i="634"/>
  <c r="AF100" i="666"/>
  <c r="S4" i="5"/>
  <c r="S6" i="3"/>
  <c r="Q16" i="520"/>
  <c r="G353" i="6"/>
  <c r="E353" i="6" s="1"/>
  <c r="I334" i="6"/>
  <c r="E334" i="6"/>
  <c r="G339" i="6"/>
  <c r="BH339" i="3" s="1"/>
  <c r="M1088" i="3"/>
  <c r="M1094" i="3" s="1"/>
  <c r="M1127" i="3" s="1"/>
  <c r="M1214" i="3" s="1"/>
  <c r="M324" i="3"/>
  <c r="M325" i="3"/>
  <c r="M365" i="3" s="1"/>
  <c r="M205" i="3"/>
  <c r="M207" i="3"/>
  <c r="M1093" i="3"/>
  <c r="M1126" i="3" s="1"/>
  <c r="M1213" i="3" s="1"/>
  <c r="M1243" i="3" s="1"/>
  <c r="M1092" i="3"/>
  <c r="M1125" i="3" s="1"/>
  <c r="M1212" i="3" s="1"/>
  <c r="M1242" i="3" s="1"/>
  <c r="M202" i="3"/>
  <c r="M330" i="3"/>
  <c r="M201" i="3"/>
  <c r="M831" i="3"/>
  <c r="M830" i="3"/>
  <c r="M331" i="3"/>
  <c r="M206" i="3"/>
  <c r="M326" i="3"/>
  <c r="M329" i="3"/>
  <c r="M1091" i="3"/>
  <c r="AC307" i="666"/>
  <c r="M26" i="14"/>
  <c r="K26" i="14"/>
  <c r="L26" i="14" s="1"/>
  <c r="BG370" i="3"/>
  <c r="AE102" i="666"/>
  <c r="V458" i="666"/>
  <c r="O25" i="123"/>
  <c r="O26" i="123" s="1"/>
  <c r="E131" i="6"/>
  <c r="G206" i="6"/>
  <c r="I131" i="6"/>
  <c r="G89" i="614"/>
  <c r="I93" i="720" s="1"/>
  <c r="H90" i="614"/>
  <c r="AJ29" i="650"/>
  <c r="AM27" i="4" s="1"/>
  <c r="AG82" i="666"/>
  <c r="AF96" i="666"/>
  <c r="AF372" i="666" s="1"/>
  <c r="AG94" i="666"/>
  <c r="BH341" i="3"/>
  <c r="AD319" i="666"/>
  <c r="AK25" i="666"/>
  <c r="AJ25" i="666"/>
  <c r="AJ186" i="650"/>
  <c r="AM184" i="4" s="1"/>
  <c r="E309" i="6"/>
  <c r="G330" i="6"/>
  <c r="E330" i="6" s="1"/>
  <c r="I309" i="6"/>
  <c r="W193" i="666"/>
  <c r="AK193" i="666"/>
  <c r="W456" i="666"/>
  <c r="W454" i="666"/>
  <c r="W191" i="666"/>
  <c r="AK191" i="666"/>
  <c r="AF57" i="666"/>
  <c r="AF58" i="666" s="1"/>
  <c r="AE345" i="666"/>
  <c r="AF67" i="666"/>
  <c r="AF68" i="666" s="1"/>
  <c r="AG113" i="666"/>
  <c r="U355" i="6"/>
  <c r="X178" i="666"/>
  <c r="X181" i="666"/>
  <c r="X177" i="666"/>
  <c r="X179" i="666"/>
  <c r="X176" i="666"/>
  <c r="W760" i="520"/>
  <c r="BH334" i="3"/>
  <c r="AF246" i="666"/>
  <c r="AF28" i="666"/>
  <c r="AG66" i="666"/>
  <c r="AF24" i="666"/>
  <c r="AE36" i="666"/>
  <c r="AE58" i="666"/>
  <c r="AM32" i="33"/>
  <c r="AM33" i="33" s="1"/>
  <c r="AM34" i="33" s="1"/>
  <c r="AL31" i="33"/>
  <c r="AL32" i="33" s="1"/>
  <c r="AD318" i="666"/>
  <c r="AF18" i="666"/>
  <c r="AA438" i="666"/>
  <c r="AA437" i="666"/>
  <c r="AA439" i="666"/>
  <c r="K38" i="125"/>
  <c r="H38" i="125"/>
  <c r="L38" i="125"/>
  <c r="I38" i="125"/>
  <c r="N38" i="125"/>
  <c r="O38" i="125"/>
  <c r="M38" i="125"/>
  <c r="R38" i="125"/>
  <c r="J38" i="125"/>
  <c r="AD344" i="666"/>
  <c r="AD345" i="666"/>
  <c r="AC296" i="666"/>
  <c r="AC298" i="666" s="1"/>
  <c r="L16" i="3"/>
  <c r="AD37" i="666"/>
  <c r="AE35" i="666"/>
  <c r="G5" i="20"/>
  <c r="N9" i="3"/>
  <c r="O6" i="5" s="1"/>
  <c r="AE359" i="666"/>
  <c r="AE361" i="666" s="1"/>
  <c r="I1222" i="3"/>
  <c r="Y180" i="666"/>
  <c r="W27" i="661"/>
  <c r="H760" i="520"/>
  <c r="Q760" i="520" s="1"/>
  <c r="BG355" i="3"/>
  <c r="E350" i="6"/>
  <c r="I350" i="6"/>
  <c r="G358" i="6"/>
  <c r="E358" i="6" s="1"/>
  <c r="G55" i="643"/>
  <c r="G57" i="643" s="1"/>
  <c r="AF218" i="666"/>
  <c r="AG124" i="666"/>
  <c r="BG372" i="3"/>
  <c r="AD166" i="650"/>
  <c r="J1217" i="3"/>
  <c r="H14" i="657"/>
  <c r="H19" i="657"/>
  <c r="M816" i="3" s="1"/>
  <c r="H12" i="657"/>
  <c r="M197" i="3" s="1"/>
  <c r="H13" i="657"/>
  <c r="M321" i="3" s="1"/>
  <c r="H18" i="657"/>
  <c r="M815" i="3" s="1"/>
  <c r="H20" i="657"/>
  <c r="AB301" i="650" l="1"/>
  <c r="AP25" i="647"/>
  <c r="AD66" i="650"/>
  <c r="AQ60" i="647"/>
  <c r="AC40" i="650"/>
  <c r="AP34" i="647"/>
  <c r="AE52" i="650"/>
  <c r="AR46" i="647"/>
  <c r="AB122" i="650"/>
  <c r="AO118" i="647"/>
  <c r="AE129" i="650"/>
  <c r="AR125" i="647"/>
  <c r="AD48" i="650"/>
  <c r="AQ42" i="647"/>
  <c r="AE62" i="650"/>
  <c r="AR56" i="647"/>
  <c r="AD117" i="650"/>
  <c r="AQ113" i="647"/>
  <c r="AD130" i="650"/>
  <c r="AQ126" i="647"/>
  <c r="AB76" i="650"/>
  <c r="AO70" i="647"/>
  <c r="AO72" i="647" s="1"/>
  <c r="AD61" i="650"/>
  <c r="AQ55" i="647"/>
  <c r="AE67" i="650"/>
  <c r="AR61" i="647"/>
  <c r="AD128" i="650"/>
  <c r="AQ124" i="647"/>
  <c r="AE118" i="650"/>
  <c r="AR114" i="647"/>
  <c r="AB124" i="650"/>
  <c r="AO120" i="647"/>
  <c r="F136" i="720"/>
  <c r="G136" i="720" s="1"/>
  <c r="F99" i="720"/>
  <c r="G99" i="720" s="1"/>
  <c r="I93" i="719"/>
  <c r="F99" i="719"/>
  <c r="G99" i="719" s="1"/>
  <c r="F136" i="719"/>
  <c r="G136" i="719" s="1"/>
  <c r="I93" i="521"/>
  <c r="Q26" i="716"/>
  <c r="S25" i="716"/>
  <c r="S26" i="716" s="1"/>
  <c r="S25" i="715"/>
  <c r="S26" i="715" s="1"/>
  <c r="Q26" i="715"/>
  <c r="I923" i="3"/>
  <c r="S25" i="123"/>
  <c r="S26" i="123" s="1"/>
  <c r="Y436" i="650"/>
  <c r="U38" i="125"/>
  <c r="AN110" i="647"/>
  <c r="AN104" i="647"/>
  <c r="AN98" i="647"/>
  <c r="X440" i="650"/>
  <c r="AN149" i="647"/>
  <c r="Y351" i="650"/>
  <c r="Y320" i="650"/>
  <c r="AN82" i="647"/>
  <c r="AN144" i="647"/>
  <c r="AM86" i="647"/>
  <c r="AN52" i="647"/>
  <c r="A26" i="522"/>
  <c r="A27" i="522" s="1"/>
  <c r="M25" i="522"/>
  <c r="R22" i="522"/>
  <c r="Q22" i="522"/>
  <c r="Y366" i="650"/>
  <c r="H20" i="126"/>
  <c r="R36" i="124" s="1"/>
  <c r="H28" i="126"/>
  <c r="R46" i="124" s="1"/>
  <c r="H15" i="126"/>
  <c r="R26" i="124" s="1"/>
  <c r="F136" i="521"/>
  <c r="G136" i="521" s="1"/>
  <c r="V24" i="522"/>
  <c r="F119" i="524"/>
  <c r="F99" i="521"/>
  <c r="G99" i="521" s="1"/>
  <c r="O24" i="522"/>
  <c r="F84" i="524"/>
  <c r="Q84" i="524" s="1"/>
  <c r="O84" i="524"/>
  <c r="AN138" i="647"/>
  <c r="T272" i="666"/>
  <c r="T281" i="666" s="1"/>
  <c r="T266" i="666"/>
  <c r="Y374" i="650"/>
  <c r="Y361" i="650"/>
  <c r="Y437" i="650"/>
  <c r="Y438" i="650"/>
  <c r="Y451" i="650"/>
  <c r="Y392" i="650"/>
  <c r="AN77" i="647"/>
  <c r="AB77" i="650"/>
  <c r="AP71" i="647" s="1"/>
  <c r="AA78" i="650"/>
  <c r="Y356" i="650"/>
  <c r="Z318" i="650"/>
  <c r="Z319" i="650"/>
  <c r="AB41" i="650"/>
  <c r="AP35" i="647" s="1"/>
  <c r="AA42" i="650"/>
  <c r="AO36" i="647"/>
  <c r="Z354" i="650"/>
  <c r="Z355" i="650"/>
  <c r="Y431" i="650"/>
  <c r="Z425" i="650"/>
  <c r="Z423" i="650"/>
  <c r="Z424" i="650"/>
  <c r="Y426" i="650"/>
  <c r="Y386" i="650"/>
  <c r="Y420" i="650"/>
  <c r="Y415" i="650"/>
  <c r="AB99" i="650"/>
  <c r="AP95" i="647" s="1"/>
  <c r="AA102" i="650"/>
  <c r="Y315" i="650"/>
  <c r="Y403" i="650"/>
  <c r="Y336" i="650"/>
  <c r="AB86" i="650"/>
  <c r="AP80" i="647" s="1"/>
  <c r="AA88" i="650"/>
  <c r="Z429" i="650"/>
  <c r="Z155" i="650"/>
  <c r="Z161" i="650" s="1"/>
  <c r="Z162" i="650" s="1"/>
  <c r="Z438" i="650" s="1"/>
  <c r="Z430" i="650"/>
  <c r="AB151" i="650"/>
  <c r="AP147" i="647" s="1"/>
  <c r="AA153" i="650"/>
  <c r="Z349" i="650"/>
  <c r="Z350" i="650"/>
  <c r="AB71" i="650"/>
  <c r="AP65" i="647" s="1"/>
  <c r="AA73" i="650"/>
  <c r="AB36" i="650"/>
  <c r="AP30" i="647" s="1"/>
  <c r="AA160" i="650"/>
  <c r="Z448" i="650"/>
  <c r="Z449" i="650"/>
  <c r="Z450" i="650"/>
  <c r="AN92" i="647"/>
  <c r="AN133" i="647"/>
  <c r="AB134" i="650"/>
  <c r="AP130" i="647" s="1"/>
  <c r="AA137" i="650"/>
  <c r="AB107" i="650"/>
  <c r="AP103" i="647" s="1"/>
  <c r="AB101" i="650"/>
  <c r="AP97" i="647" s="1"/>
  <c r="Z359" i="650"/>
  <c r="Z360" i="650"/>
  <c r="AN31" i="647"/>
  <c r="Z313" i="650"/>
  <c r="Z314" i="650"/>
  <c r="Z90" i="650"/>
  <c r="AB56" i="650"/>
  <c r="AP50" i="647" s="1"/>
  <c r="AA58" i="650"/>
  <c r="AB57" i="650"/>
  <c r="AP51" i="647" s="1"/>
  <c r="AB106" i="650"/>
  <c r="AP102" i="647" s="1"/>
  <c r="AB100" i="650"/>
  <c r="AP96" i="647" s="1"/>
  <c r="AB147" i="650"/>
  <c r="AP143" i="647" s="1"/>
  <c r="AB113" i="650"/>
  <c r="AP109" i="647" s="1"/>
  <c r="AC171" i="650"/>
  <c r="AD171" i="650" s="1"/>
  <c r="AB141" i="650"/>
  <c r="AP137" i="647" s="1"/>
  <c r="Z390" i="650"/>
  <c r="Z389" i="650"/>
  <c r="Z391" i="650"/>
  <c r="AB111" i="650"/>
  <c r="AP107" i="647" s="1"/>
  <c r="AA114" i="650"/>
  <c r="AB145" i="650"/>
  <c r="AP141" i="647" s="1"/>
  <c r="AA148" i="650"/>
  <c r="Z385" i="650"/>
  <c r="Z383" i="650"/>
  <c r="Z384" i="650"/>
  <c r="AB105" i="650"/>
  <c r="AP101" i="647" s="1"/>
  <c r="AA108" i="650"/>
  <c r="Z419" i="650"/>
  <c r="Z418" i="650"/>
  <c r="AB140" i="650"/>
  <c r="AP136" i="647" s="1"/>
  <c r="AA142" i="650"/>
  <c r="Z379" i="650"/>
  <c r="Z377" i="650"/>
  <c r="Z378" i="650"/>
  <c r="Y380" i="650"/>
  <c r="Z401" i="650"/>
  <c r="Z400" i="650"/>
  <c r="Z402" i="650"/>
  <c r="AB123" i="650"/>
  <c r="AP119" i="647" s="1"/>
  <c r="AO121" i="647"/>
  <c r="AA125" i="650"/>
  <c r="Z365" i="650"/>
  <c r="Z364" i="650"/>
  <c r="AE170" i="650"/>
  <c r="AB135" i="650"/>
  <c r="AP131" i="647" s="1"/>
  <c r="AB208" i="650"/>
  <c r="AA209" i="650"/>
  <c r="AA486" i="650" s="1"/>
  <c r="AA487" i="650" s="1"/>
  <c r="AB146" i="650"/>
  <c r="AP142" i="647" s="1"/>
  <c r="AB112" i="650"/>
  <c r="AP108" i="647" s="1"/>
  <c r="AC172" i="650"/>
  <c r="AB72" i="650"/>
  <c r="AP66" i="647" s="1"/>
  <c r="AB95" i="650"/>
  <c r="AP91" i="647" s="1"/>
  <c r="AB136" i="650"/>
  <c r="AP132" i="647" s="1"/>
  <c r="AM153" i="647"/>
  <c r="AN67" i="647"/>
  <c r="AB169" i="650"/>
  <c r="AA173" i="650"/>
  <c r="Z373" i="650"/>
  <c r="Z372" i="650"/>
  <c r="AB94" i="650"/>
  <c r="AP90" i="647" s="1"/>
  <c r="AA96" i="650"/>
  <c r="AB152" i="650"/>
  <c r="AP148" i="647" s="1"/>
  <c r="Z412" i="650"/>
  <c r="Z413" i="650"/>
  <c r="Z414" i="650"/>
  <c r="AB81" i="650"/>
  <c r="AP75" i="647" s="1"/>
  <c r="AA83" i="650"/>
  <c r="AB82" i="650"/>
  <c r="AP76" i="647" s="1"/>
  <c r="AB87" i="650"/>
  <c r="AP81" i="647" s="1"/>
  <c r="AB35" i="650"/>
  <c r="AP29" i="647" s="1"/>
  <c r="AA159" i="650"/>
  <c r="AA37" i="650"/>
  <c r="Z334" i="650"/>
  <c r="Z335" i="650"/>
  <c r="K1222" i="3"/>
  <c r="AC490" i="650"/>
  <c r="AC491" i="650" s="1"/>
  <c r="AS213" i="650"/>
  <c r="AS212" i="650" s="1"/>
  <c r="AA331" i="650"/>
  <c r="AB341" i="666"/>
  <c r="O32" i="125"/>
  <c r="O123" i="520" s="1"/>
  <c r="G123" i="520"/>
  <c r="H32" i="125"/>
  <c r="H123" i="520" s="1"/>
  <c r="AC510" i="650"/>
  <c r="AD63" i="666"/>
  <c r="AD90" i="666" s="1"/>
  <c r="AE61" i="666"/>
  <c r="AC339" i="666"/>
  <c r="AC340" i="666"/>
  <c r="K32" i="125"/>
  <c r="K123" i="520" s="1"/>
  <c r="L32" i="125"/>
  <c r="L123" i="520" s="1"/>
  <c r="I32" i="125"/>
  <c r="I123" i="520" s="1"/>
  <c r="N32" i="125"/>
  <c r="N123" i="520" s="1"/>
  <c r="M32" i="125"/>
  <c r="M123" i="520" s="1"/>
  <c r="J32" i="125"/>
  <c r="J123" i="520" s="1"/>
  <c r="AB305" i="650"/>
  <c r="Z494" i="666"/>
  <c r="Y498" i="650"/>
  <c r="Y505" i="666"/>
  <c r="Y498" i="666"/>
  <c r="Y533" i="650"/>
  <c r="AD241" i="666"/>
  <c r="AD518" i="666" s="1"/>
  <c r="AD519" i="666" s="1"/>
  <c r="AE240" i="666"/>
  <c r="Y505" i="650"/>
  <c r="AD364" i="666"/>
  <c r="AD365" i="666"/>
  <c r="AE88" i="666"/>
  <c r="AF86" i="666"/>
  <c r="AD241" i="650"/>
  <c r="AD518" i="650" s="1"/>
  <c r="AD519" i="650" s="1"/>
  <c r="AC366" i="666"/>
  <c r="AD508" i="650"/>
  <c r="AD509" i="650"/>
  <c r="AP115" i="647"/>
  <c r="AP62" i="647"/>
  <c r="Z503" i="666"/>
  <c r="Z504" i="666"/>
  <c r="Z502" i="666"/>
  <c r="Z501" i="666"/>
  <c r="AA255" i="650"/>
  <c r="AA272" i="650"/>
  <c r="AA269" i="650"/>
  <c r="AA220" i="650"/>
  <c r="AA494" i="650" s="1"/>
  <c r="AA227" i="650"/>
  <c r="AA501" i="650" s="1"/>
  <c r="AP47" i="647"/>
  <c r="AB303" i="650"/>
  <c r="AB223" i="666"/>
  <c r="AA227" i="666"/>
  <c r="Z495" i="650"/>
  <c r="Z496" i="650"/>
  <c r="Z497" i="650"/>
  <c r="Z501" i="650"/>
  <c r="Z503" i="650"/>
  <c r="Z504" i="650"/>
  <c r="Z502" i="650"/>
  <c r="AA262" i="650"/>
  <c r="AA536" i="650" s="1"/>
  <c r="AE160" i="666"/>
  <c r="AB340" i="650"/>
  <c r="AB341" i="650" s="1"/>
  <c r="Z495" i="666"/>
  <c r="Z496" i="666"/>
  <c r="Y540" i="666"/>
  <c r="AB258" i="666"/>
  <c r="AA262" i="666"/>
  <c r="AA272" i="666"/>
  <c r="AB219" i="666"/>
  <c r="Y540" i="650"/>
  <c r="Z532" i="666"/>
  <c r="Z530" i="666"/>
  <c r="Z531" i="666"/>
  <c r="Z529" i="666"/>
  <c r="Z530" i="650"/>
  <c r="Z532" i="650"/>
  <c r="Z531" i="650"/>
  <c r="Z537" i="666"/>
  <c r="Z538" i="666"/>
  <c r="Z536" i="666"/>
  <c r="Z539" i="666"/>
  <c r="AB302" i="650"/>
  <c r="Z536" i="650"/>
  <c r="Z537" i="650"/>
  <c r="Z539" i="650"/>
  <c r="Z538" i="650"/>
  <c r="AB216" i="666"/>
  <c r="AA220" i="666"/>
  <c r="AA269" i="666"/>
  <c r="AA255" i="666"/>
  <c r="AB251" i="666"/>
  <c r="Y533" i="666"/>
  <c r="AD213" i="650"/>
  <c r="AN229" i="4"/>
  <c r="AK231" i="650"/>
  <c r="AL231" i="650" s="1"/>
  <c r="AM231" i="650" s="1"/>
  <c r="AN231" i="650" s="1"/>
  <c r="AO231" i="650" s="1"/>
  <c r="AP231" i="650" s="1"/>
  <c r="AQ231" i="650" s="1"/>
  <c r="AR231" i="650" s="1"/>
  <c r="AS231" i="650" s="1"/>
  <c r="AT231" i="650" s="1"/>
  <c r="AU231" i="650" s="1"/>
  <c r="AV231" i="650" s="1"/>
  <c r="AW231" i="650" s="1"/>
  <c r="AN243" i="4"/>
  <c r="AK245" i="650"/>
  <c r="AL245" i="650" s="1"/>
  <c r="AA309" i="650"/>
  <c r="AN182" i="4"/>
  <c r="AK184" i="650"/>
  <c r="AN24" i="4"/>
  <c r="AK26" i="650"/>
  <c r="BH359" i="3"/>
  <c r="AB295" i="650"/>
  <c r="AB298" i="650" s="1"/>
  <c r="AB344" i="650"/>
  <c r="AB346" i="650" s="1"/>
  <c r="AA409" i="650"/>
  <c r="AA397" i="650"/>
  <c r="AB408" i="650"/>
  <c r="AB406" i="650"/>
  <c r="AB407" i="650"/>
  <c r="AB307" i="650"/>
  <c r="AB304" i="650"/>
  <c r="AB158" i="650"/>
  <c r="AP14" i="647"/>
  <c r="AD28" i="650"/>
  <c r="AC63" i="650"/>
  <c r="AC339" i="650" s="1"/>
  <c r="AB395" i="650"/>
  <c r="AB396" i="650"/>
  <c r="AD24" i="650"/>
  <c r="AD27" i="650"/>
  <c r="AD25" i="650"/>
  <c r="AP127" i="647"/>
  <c r="AC131" i="650"/>
  <c r="AD17" i="650"/>
  <c r="AR11" i="647" s="1"/>
  <c r="AC20" i="650"/>
  <c r="AC295" i="650" s="1"/>
  <c r="AD23" i="650"/>
  <c r="AC31" i="650"/>
  <c r="AC68" i="650"/>
  <c r="AC344" i="650" s="1"/>
  <c r="AD18" i="650"/>
  <c r="AR12" i="647" s="1"/>
  <c r="AB306" i="650"/>
  <c r="AP57" i="647"/>
  <c r="AC119" i="650"/>
  <c r="AC451" i="666"/>
  <c r="AB330" i="650"/>
  <c r="AB331" i="650" s="1"/>
  <c r="AC53" i="650"/>
  <c r="AC326" i="650" s="1"/>
  <c r="M22" i="5"/>
  <c r="AD320" i="666"/>
  <c r="BH331" i="3"/>
  <c r="R676" i="520"/>
  <c r="AC431" i="666"/>
  <c r="AC331" i="666"/>
  <c r="AC409" i="666"/>
  <c r="AD248" i="650"/>
  <c r="AD522" i="650" s="1"/>
  <c r="AF128" i="666"/>
  <c r="AE131" i="666"/>
  <c r="AC356" i="666"/>
  <c r="AE244" i="666"/>
  <c r="AD248" i="666"/>
  <c r="AD354" i="666"/>
  <c r="AD355" i="666"/>
  <c r="AC522" i="666"/>
  <c r="AC525" i="666"/>
  <c r="AC524" i="666"/>
  <c r="AC523" i="666"/>
  <c r="AE78" i="666"/>
  <c r="AF76" i="666"/>
  <c r="AB526" i="666"/>
  <c r="AC523" i="650"/>
  <c r="AC525" i="650"/>
  <c r="AC524" i="650"/>
  <c r="AD408" i="666"/>
  <c r="AD407" i="666"/>
  <c r="AD406" i="666"/>
  <c r="AB526" i="650"/>
  <c r="AD515" i="666"/>
  <c r="AD418" i="666"/>
  <c r="AD420" i="666" s="1"/>
  <c r="AF165" i="666"/>
  <c r="AE166" i="666"/>
  <c r="AE443" i="666" s="1"/>
  <c r="AE444" i="666" s="1"/>
  <c r="AF230" i="666"/>
  <c r="AE232" i="666"/>
  <c r="AE508" i="666" s="1"/>
  <c r="AC403" i="666"/>
  <c r="AD508" i="666"/>
  <c r="AD510" i="666" s="1"/>
  <c r="AE209" i="666"/>
  <c r="AE486" i="666" s="1"/>
  <c r="AE487" i="666" s="1"/>
  <c r="AF208" i="666"/>
  <c r="AF213" i="666"/>
  <c r="AG212" i="666"/>
  <c r="BH236" i="3"/>
  <c r="BH330" i="3"/>
  <c r="W458" i="666"/>
  <c r="AD307" i="666"/>
  <c r="AD326" i="666"/>
  <c r="AD331" i="666" s="1"/>
  <c r="AG236" i="666"/>
  <c r="AF237" i="666"/>
  <c r="AE513" i="666"/>
  <c r="AE514" i="666"/>
  <c r="AF140" i="666"/>
  <c r="AE142" i="666"/>
  <c r="AE419" i="666" s="1"/>
  <c r="AE412" i="666"/>
  <c r="AE413" i="666"/>
  <c r="AC392" i="666"/>
  <c r="AE395" i="666"/>
  <c r="AE396" i="666"/>
  <c r="AF72" i="666"/>
  <c r="AF73" i="666" s="1"/>
  <c r="AF349" i="666" s="1"/>
  <c r="AF122" i="666"/>
  <c r="AE125" i="666"/>
  <c r="AF111" i="666"/>
  <c r="AE114" i="666"/>
  <c r="AF119" i="666"/>
  <c r="AG117" i="666"/>
  <c r="AG71" i="666"/>
  <c r="AF105" i="666"/>
  <c r="AE108" i="666"/>
  <c r="AE383" i="666" s="1"/>
  <c r="AF136" i="666"/>
  <c r="AE414" i="666"/>
  <c r="AE73" i="666"/>
  <c r="AE349" i="666" s="1"/>
  <c r="AG134" i="666"/>
  <c r="AD385" i="666"/>
  <c r="AD384" i="666"/>
  <c r="AD415" i="666"/>
  <c r="AA440" i="666"/>
  <c r="AC386" i="666"/>
  <c r="AD400" i="666"/>
  <c r="AD402" i="666"/>
  <c r="AD401" i="666"/>
  <c r="AD391" i="666"/>
  <c r="AD390" i="666"/>
  <c r="AD389" i="666"/>
  <c r="AC309" i="666"/>
  <c r="AD217" i="666"/>
  <c r="AE187" i="650"/>
  <c r="AD260" i="666"/>
  <c r="AF463" i="666"/>
  <c r="AF464" i="666"/>
  <c r="AF461" i="666"/>
  <c r="AF462" i="666"/>
  <c r="AF170" i="666"/>
  <c r="AE424" i="666"/>
  <c r="AE423" i="666"/>
  <c r="AD426" i="666"/>
  <c r="AD430" i="666"/>
  <c r="AD429" i="666"/>
  <c r="AD155" i="666"/>
  <c r="AD161" i="666" s="1"/>
  <c r="AD449" i="666"/>
  <c r="AD450" i="666"/>
  <c r="AD259" i="666"/>
  <c r="AK184" i="666"/>
  <c r="AJ184" i="666"/>
  <c r="AJ187" i="666" s="1"/>
  <c r="AG187" i="666"/>
  <c r="AG147" i="666"/>
  <c r="AF148" i="666"/>
  <c r="AF425" i="666" s="1"/>
  <c r="AF48" i="666"/>
  <c r="AE53" i="666"/>
  <c r="AE330" i="666" s="1"/>
  <c r="AF151" i="666"/>
  <c r="AE153" i="666"/>
  <c r="AE430" i="666" s="1"/>
  <c r="AF169" i="666"/>
  <c r="AE173" i="666"/>
  <c r="AE447" i="666" s="1"/>
  <c r="AD254" i="666"/>
  <c r="AD253" i="666"/>
  <c r="AE261" i="666"/>
  <c r="AE465" i="666"/>
  <c r="AD252" i="666"/>
  <c r="AD462" i="650"/>
  <c r="AD463" i="650"/>
  <c r="AD461" i="650"/>
  <c r="AD464" i="650"/>
  <c r="AD226" i="666"/>
  <c r="AD224" i="666"/>
  <c r="AG172" i="666"/>
  <c r="AC465" i="650"/>
  <c r="AD448" i="666"/>
  <c r="BH234" i="3"/>
  <c r="L639" i="3"/>
  <c r="L1222" i="3" s="1"/>
  <c r="BH348" i="3"/>
  <c r="M366" i="3"/>
  <c r="N13" i="5" s="1"/>
  <c r="M370" i="3"/>
  <c r="M371" i="3"/>
  <c r="M372" i="3"/>
  <c r="I831" i="3"/>
  <c r="E815" i="6"/>
  <c r="M817" i="3"/>
  <c r="M833" i="3" s="1"/>
  <c r="I830" i="3"/>
  <c r="E830" i="6" s="1"/>
  <c r="M327" i="3"/>
  <c r="M323" i="3"/>
  <c r="AF334" i="666"/>
  <c r="M203" i="3"/>
  <c r="M200" i="3"/>
  <c r="AG218" i="666"/>
  <c r="AG24" i="666"/>
  <c r="X457" i="666"/>
  <c r="X194" i="666"/>
  <c r="X281" i="666" s="1"/>
  <c r="X456" i="666"/>
  <c r="X193" i="666"/>
  <c r="AF345" i="666"/>
  <c r="AG67" i="666"/>
  <c r="M309" i="6"/>
  <c r="N309" i="6"/>
  <c r="I330" i="6"/>
  <c r="J330" i="6" s="1"/>
  <c r="J309" i="6"/>
  <c r="AJ82" i="666"/>
  <c r="AK82" i="666"/>
  <c r="G355" i="6"/>
  <c r="E355" i="6" s="1"/>
  <c r="E339" i="6"/>
  <c r="AD296" i="666"/>
  <c r="AJ56" i="666"/>
  <c r="G372" i="6"/>
  <c r="E372" i="6" s="1"/>
  <c r="E207" i="6"/>
  <c r="B36" i="1"/>
  <c r="O9" i="3" s="1"/>
  <c r="P6" i="5" s="1"/>
  <c r="I3" i="33"/>
  <c r="AF42" i="666"/>
  <c r="AG40" i="666"/>
  <c r="AD158" i="666"/>
  <c r="AD303" i="666"/>
  <c r="AD304" i="666"/>
  <c r="AD305" i="666"/>
  <c r="AD302" i="666"/>
  <c r="AD306" i="666"/>
  <c r="Y176" i="666"/>
  <c r="Y179" i="666"/>
  <c r="Y181" i="666"/>
  <c r="Y178" i="666"/>
  <c r="Y177" i="666"/>
  <c r="AJ184" i="650"/>
  <c r="AM182" i="4" s="1"/>
  <c r="AD314" i="666"/>
  <c r="AG246" i="666"/>
  <c r="X455" i="666"/>
  <c r="X192" i="666"/>
  <c r="Y27" i="661"/>
  <c r="AK278" i="666"/>
  <c r="AK197" i="666"/>
  <c r="W278" i="666"/>
  <c r="J131" i="6"/>
  <c r="I206" i="6"/>
  <c r="M131" i="6"/>
  <c r="N131" i="6"/>
  <c r="T4" i="5"/>
  <c r="T6" i="3"/>
  <c r="AG100" i="666"/>
  <c r="AG102" i="666" s="1"/>
  <c r="AE20" i="666"/>
  <c r="AE295" i="666" s="1"/>
  <c r="AF17" i="666"/>
  <c r="AJ130" i="666"/>
  <c r="AK130" i="666"/>
  <c r="AG247" i="666"/>
  <c r="AG225" i="666"/>
  <c r="E205" i="6"/>
  <c r="G370" i="6"/>
  <c r="E370" i="6" s="1"/>
  <c r="P5" i="5"/>
  <c r="O1" i="3"/>
  <c r="Y42" i="6"/>
  <c r="Y43" i="6" s="1"/>
  <c r="W41" i="6"/>
  <c r="G41" i="125" s="1"/>
  <c r="W281" i="666"/>
  <c r="AK281" i="666"/>
  <c r="AJ26" i="650"/>
  <c r="AM24" i="4" s="1"/>
  <c r="AC162" i="666"/>
  <c r="AC436" i="666" s="1"/>
  <c r="AE166" i="650"/>
  <c r="AE443" i="650" s="1"/>
  <c r="AE444" i="650" s="1"/>
  <c r="AJ231" i="650"/>
  <c r="AM229" i="4" s="1"/>
  <c r="Z180" i="666"/>
  <c r="G17" i="20"/>
  <c r="AF22" i="1" s="1"/>
  <c r="AF35" i="666"/>
  <c r="AE37" i="666"/>
  <c r="AE314" i="666" s="1"/>
  <c r="AD346" i="666"/>
  <c r="AG18" i="666"/>
  <c r="AF36" i="666"/>
  <c r="AJ66" i="666"/>
  <c r="AG68" i="666"/>
  <c r="AF347" i="666" s="1"/>
  <c r="AK66" i="666"/>
  <c r="AG28" i="666"/>
  <c r="AK113" i="666"/>
  <c r="AJ113" i="666"/>
  <c r="Y27" i="634"/>
  <c r="AF335" i="666"/>
  <c r="AG57" i="666"/>
  <c r="AG58" i="666" s="1"/>
  <c r="AK94" i="666"/>
  <c r="AG96" i="666"/>
  <c r="AG372" i="666" s="1"/>
  <c r="AJ94" i="666"/>
  <c r="AJ96" i="666" s="1"/>
  <c r="G90" i="614"/>
  <c r="I94" i="720" s="1"/>
  <c r="H91" i="614"/>
  <c r="G371" i="6"/>
  <c r="E371" i="6" s="1"/>
  <c r="E206" i="6"/>
  <c r="AE379" i="666"/>
  <c r="AE377" i="666"/>
  <c r="K27" i="14"/>
  <c r="M27" i="14"/>
  <c r="M1095" i="3"/>
  <c r="M1124" i="3"/>
  <c r="M1211" i="3" s="1"/>
  <c r="M1241" i="3" s="1"/>
  <c r="M635" i="3"/>
  <c r="I339" i="6"/>
  <c r="I353" i="6"/>
  <c r="J353" i="6" s="1"/>
  <c r="J334" i="6"/>
  <c r="AE378" i="666"/>
  <c r="AG83" i="666"/>
  <c r="AG360" i="666" s="1"/>
  <c r="AJ81" i="666"/>
  <c r="AK81" i="666"/>
  <c r="N329" i="3"/>
  <c r="N326" i="3"/>
  <c r="N330" i="3"/>
  <c r="N1088" i="3"/>
  <c r="N1094" i="3" s="1"/>
  <c r="N1127" i="3" s="1"/>
  <c r="N1214" i="3" s="1"/>
  <c r="N201" i="3"/>
  <c r="N324" i="3"/>
  <c r="N327" i="3"/>
  <c r="N368" i="3" s="1"/>
  <c r="N512" i="3" s="1"/>
  <c r="N325" i="3"/>
  <c r="N365" i="3" s="1"/>
  <c r="N331" i="3"/>
  <c r="N206" i="3"/>
  <c r="N207" i="3"/>
  <c r="N1092" i="3"/>
  <c r="N1125" i="3" s="1"/>
  <c r="N1212" i="3" s="1"/>
  <c r="N1242" i="3" s="1"/>
  <c r="N202" i="3"/>
  <c r="N323" i="3"/>
  <c r="N363" i="3" s="1"/>
  <c r="N205" i="3"/>
  <c r="N1093" i="3"/>
  <c r="N1126" i="3" s="1"/>
  <c r="N1213" i="3" s="1"/>
  <c r="N1243" i="3" s="1"/>
  <c r="N1091" i="3"/>
  <c r="AD295" i="666"/>
  <c r="M34" i="5"/>
  <c r="M52" i="5"/>
  <c r="M57" i="5" s="1"/>
  <c r="L1130" i="3"/>
  <c r="L1217" i="3" s="1"/>
  <c r="I359" i="6"/>
  <c r="J359" i="6" s="1"/>
  <c r="J341" i="6"/>
  <c r="N341" i="6"/>
  <c r="I357" i="6"/>
  <c r="J357" i="6" s="1"/>
  <c r="M341" i="6"/>
  <c r="BH206" i="3"/>
  <c r="AJ99" i="666"/>
  <c r="AK99" i="666"/>
  <c r="M23" i="6"/>
  <c r="I207" i="6"/>
  <c r="J23" i="6"/>
  <c r="I205" i="6"/>
  <c r="N23" i="6"/>
  <c r="BH353" i="3"/>
  <c r="AI38" i="1"/>
  <c r="E37" i="1"/>
  <c r="P8" i="3" s="1"/>
  <c r="F37" i="1"/>
  <c r="AE319" i="666"/>
  <c r="AE320" i="666" s="1"/>
  <c r="BH357" i="3"/>
  <c r="N246" i="6"/>
  <c r="J246" i="6"/>
  <c r="I331" i="6"/>
  <c r="J331" i="6" s="1"/>
  <c r="I329" i="6"/>
  <c r="M246" i="6"/>
  <c r="BH329" i="3"/>
  <c r="AE346" i="666"/>
  <c r="AD443" i="650"/>
  <c r="AD444" i="650" s="1"/>
  <c r="AJ124" i="666"/>
  <c r="AK124" i="666"/>
  <c r="M350" i="6"/>
  <c r="N350" i="6"/>
  <c r="J350" i="6"/>
  <c r="I358" i="6"/>
  <c r="J358" i="6" s="1"/>
  <c r="AD313" i="666"/>
  <c r="L200" i="3"/>
  <c r="L363" i="3" s="1"/>
  <c r="M11" i="5" s="1"/>
  <c r="L21" i="3"/>
  <c r="AL34" i="33"/>
  <c r="AM35" i="33"/>
  <c r="AE334" i="666"/>
  <c r="AF344" i="666"/>
  <c r="X454" i="666"/>
  <c r="X191" i="666"/>
  <c r="AE335" i="666"/>
  <c r="AF373" i="666"/>
  <c r="AF374" i="666" s="1"/>
  <c r="AJ245" i="650"/>
  <c r="AM243" i="4" s="1"/>
  <c r="M364" i="3"/>
  <c r="N12" i="5" s="1"/>
  <c r="M636" i="3"/>
  <c r="N21" i="5" s="1"/>
  <c r="BH358" i="3"/>
  <c r="AB439" i="666"/>
  <c r="AB438" i="666"/>
  <c r="AB437" i="666"/>
  <c r="AF359" i="666"/>
  <c r="AF361" i="666" s="1"/>
  <c r="AG245" i="666"/>
  <c r="N217" i="6"/>
  <c r="J217" i="6"/>
  <c r="I234" i="6"/>
  <c r="J234" i="6" s="1"/>
  <c r="I236" i="6"/>
  <c r="J236" i="6" s="1"/>
  <c r="M217" i="6"/>
  <c r="T266" i="650"/>
  <c r="T272" i="650"/>
  <c r="T281" i="650" s="1"/>
  <c r="I348" i="6"/>
  <c r="J348" i="6" s="1"/>
  <c r="J343" i="6"/>
  <c r="AF102" i="666"/>
  <c r="AF29" i="666"/>
  <c r="AK62" i="666"/>
  <c r="AJ62" i="666"/>
  <c r="AE31" i="666"/>
  <c r="AE307" i="666" s="1"/>
  <c r="AF23" i="666"/>
  <c r="AJ27" i="666"/>
  <c r="AK27" i="666"/>
  <c r="AE61" i="650" l="1"/>
  <c r="AR55" i="647"/>
  <c r="AC124" i="650"/>
  <c r="AP120" i="647"/>
  <c r="AF52" i="650"/>
  <c r="AS46" i="647"/>
  <c r="AC76" i="650"/>
  <c r="AP70" i="647"/>
  <c r="AD40" i="650"/>
  <c r="AQ34" i="647"/>
  <c r="AE128" i="650"/>
  <c r="AR124" i="647"/>
  <c r="AE130" i="650"/>
  <c r="AR126" i="647"/>
  <c r="AF129" i="650"/>
  <c r="AS125" i="647"/>
  <c r="AE66" i="650"/>
  <c r="AR60" i="647"/>
  <c r="AC306" i="650"/>
  <c r="AQ25" i="647"/>
  <c r="AF62" i="650"/>
  <c r="AS56" i="647"/>
  <c r="AF118" i="650"/>
  <c r="AS114" i="647"/>
  <c r="AE48" i="650"/>
  <c r="AR42" i="647"/>
  <c r="AF67" i="650"/>
  <c r="AS61" i="647"/>
  <c r="AE117" i="650"/>
  <c r="AR113" i="647"/>
  <c r="AC122" i="650"/>
  <c r="AP118" i="647"/>
  <c r="Z22" i="1"/>
  <c r="AC22" i="1"/>
  <c r="J99" i="720"/>
  <c r="J136" i="720"/>
  <c r="F137" i="720"/>
  <c r="G137" i="720" s="1"/>
  <c r="G138" i="720" s="1"/>
  <c r="G150" i="720" s="1"/>
  <c r="G153" i="720" s="1"/>
  <c r="F100" i="720"/>
  <c r="G100" i="720" s="1"/>
  <c r="G101" i="720" s="1"/>
  <c r="I95" i="720"/>
  <c r="I212" i="720" s="1"/>
  <c r="J136" i="719"/>
  <c r="J99" i="719"/>
  <c r="I94" i="719"/>
  <c r="F100" i="719"/>
  <c r="G100" i="719" s="1"/>
  <c r="G101" i="719" s="1"/>
  <c r="F137" i="719"/>
  <c r="G137" i="719" s="1"/>
  <c r="G138" i="719" s="1"/>
  <c r="G150" i="719" s="1"/>
  <c r="G153" i="719" s="1"/>
  <c r="I94" i="521"/>
  <c r="I95" i="521" s="1"/>
  <c r="J17" i="126" s="1"/>
  <c r="V22" i="1"/>
  <c r="X22" i="1"/>
  <c r="T22" i="1"/>
  <c r="U32" i="125"/>
  <c r="J207" i="6"/>
  <c r="I209" i="6"/>
  <c r="J209" i="6" s="1"/>
  <c r="Z436" i="650"/>
  <c r="AO31" i="647"/>
  <c r="Z451" i="650"/>
  <c r="Y440" i="650"/>
  <c r="Z437" i="650"/>
  <c r="Z439" i="650"/>
  <c r="AO104" i="647"/>
  <c r="Z356" i="650"/>
  <c r="M84" i="524"/>
  <c r="U84" i="524" s="1"/>
  <c r="M119" i="524"/>
  <c r="Q24" i="522"/>
  <c r="R24" i="522"/>
  <c r="J136" i="521"/>
  <c r="J99" i="521"/>
  <c r="F120" i="524"/>
  <c r="V25" i="522"/>
  <c r="F85" i="524"/>
  <c r="Q85" i="524" s="1"/>
  <c r="F100" i="521"/>
  <c r="G100" i="521" s="1"/>
  <c r="G101" i="521" s="1"/>
  <c r="O25" i="522"/>
  <c r="O85" i="524"/>
  <c r="F137" i="521"/>
  <c r="G137" i="521" s="1"/>
  <c r="G138" i="521" s="1"/>
  <c r="I20" i="126"/>
  <c r="S36" i="124" s="1"/>
  <c r="I15" i="126"/>
  <c r="S26" i="124" s="1"/>
  <c r="I28" i="126"/>
  <c r="S46" i="124" s="1"/>
  <c r="A28" i="522"/>
  <c r="M27" i="522"/>
  <c r="AN86" i="647"/>
  <c r="AO92" i="647"/>
  <c r="AO138" i="647"/>
  <c r="AO77" i="647"/>
  <c r="Z374" i="650"/>
  <c r="Z420" i="650"/>
  <c r="Z386" i="650"/>
  <c r="AC41" i="650"/>
  <c r="AQ35" i="647" s="1"/>
  <c r="AB42" i="650"/>
  <c r="AP36" i="647"/>
  <c r="AA354" i="650"/>
  <c r="AA355" i="650"/>
  <c r="AC77" i="650"/>
  <c r="AQ71" i="647" s="1"/>
  <c r="AP72" i="647"/>
  <c r="AB78" i="650"/>
  <c r="Z361" i="650"/>
  <c r="Z426" i="650"/>
  <c r="AA318" i="650"/>
  <c r="AA319" i="650"/>
  <c r="Z320" i="650"/>
  <c r="Z336" i="650"/>
  <c r="AA313" i="650"/>
  <c r="AA90" i="650"/>
  <c r="AA314" i="650"/>
  <c r="AA360" i="650"/>
  <c r="AA359" i="650"/>
  <c r="AC81" i="650"/>
  <c r="AQ75" i="647" s="1"/>
  <c r="AB83" i="650"/>
  <c r="AA373" i="650"/>
  <c r="AA372" i="650"/>
  <c r="AC94" i="650"/>
  <c r="AQ90" i="647" s="1"/>
  <c r="AB96" i="650"/>
  <c r="AC169" i="650"/>
  <c r="AB173" i="650"/>
  <c r="AB447" i="650" s="1"/>
  <c r="Z366" i="650"/>
  <c r="AA401" i="650"/>
  <c r="AA400" i="650"/>
  <c r="AA402" i="650"/>
  <c r="AC123" i="650"/>
  <c r="AQ119" i="647" s="1"/>
  <c r="AB125" i="650"/>
  <c r="AP121" i="647"/>
  <c r="Z403" i="650"/>
  <c r="Z380" i="650"/>
  <c r="AA418" i="650"/>
  <c r="AA419" i="650"/>
  <c r="AC140" i="650"/>
  <c r="AQ136" i="647" s="1"/>
  <c r="AB142" i="650"/>
  <c r="AA383" i="650"/>
  <c r="AA384" i="650"/>
  <c r="AA385" i="650"/>
  <c r="AO144" i="647"/>
  <c r="AO110" i="647"/>
  <c r="AC111" i="650"/>
  <c r="AQ107" i="647" s="1"/>
  <c r="AB114" i="650"/>
  <c r="Z392" i="650"/>
  <c r="AO52" i="647"/>
  <c r="AC56" i="650"/>
  <c r="AQ50" i="647" s="1"/>
  <c r="AB58" i="650"/>
  <c r="Z315" i="650"/>
  <c r="AC101" i="650"/>
  <c r="AQ97" i="647" s="1"/>
  <c r="AC107" i="650"/>
  <c r="AQ103" i="647" s="1"/>
  <c r="AA413" i="650"/>
  <c r="AA414" i="650"/>
  <c r="AA412" i="650"/>
  <c r="AN153" i="647"/>
  <c r="AA349" i="650"/>
  <c r="AA350" i="650"/>
  <c r="AC71" i="650"/>
  <c r="AQ65" i="647" s="1"/>
  <c r="AB73" i="650"/>
  <c r="Z351" i="650"/>
  <c r="AA429" i="650"/>
  <c r="AA155" i="650"/>
  <c r="AA161" i="650" s="1"/>
  <c r="AA430" i="650"/>
  <c r="Z431" i="650"/>
  <c r="AA365" i="650"/>
  <c r="AA364" i="650"/>
  <c r="AA379" i="650"/>
  <c r="AA377" i="650"/>
  <c r="AA378" i="650"/>
  <c r="AC35" i="650"/>
  <c r="AQ29" i="647" s="1"/>
  <c r="AB37" i="650"/>
  <c r="AB159" i="650"/>
  <c r="AC87" i="650"/>
  <c r="AQ81" i="647" s="1"/>
  <c r="AC82" i="650"/>
  <c r="AQ76" i="647" s="1"/>
  <c r="Z415" i="650"/>
  <c r="AC152" i="650"/>
  <c r="AQ148" i="647" s="1"/>
  <c r="AA447" i="650"/>
  <c r="AA448" i="650"/>
  <c r="AA449" i="650"/>
  <c r="AA450" i="650"/>
  <c r="AC136" i="650"/>
  <c r="AQ132" i="647" s="1"/>
  <c r="AC95" i="650"/>
  <c r="AQ91" i="647" s="1"/>
  <c r="AC72" i="650"/>
  <c r="AQ66" i="647" s="1"/>
  <c r="AD172" i="650"/>
  <c r="AC112" i="650"/>
  <c r="AQ108" i="647" s="1"/>
  <c r="AC146" i="650"/>
  <c r="AQ142" i="647" s="1"/>
  <c r="AC208" i="650"/>
  <c r="AB209" i="650"/>
  <c r="AB486" i="650" s="1"/>
  <c r="AB487" i="650" s="1"/>
  <c r="AC135" i="650"/>
  <c r="AQ131" i="647" s="1"/>
  <c r="AF170" i="650"/>
  <c r="AC105" i="650"/>
  <c r="AQ101" i="647" s="1"/>
  <c r="AB108" i="650"/>
  <c r="AA423" i="650"/>
  <c r="AA425" i="650"/>
  <c r="AA424" i="650"/>
  <c r="AC145" i="650"/>
  <c r="AQ141" i="647" s="1"/>
  <c r="AB148" i="650"/>
  <c r="AA389" i="650"/>
  <c r="AA391" i="650"/>
  <c r="AA390" i="650"/>
  <c r="AC141" i="650"/>
  <c r="AQ137" i="647" s="1"/>
  <c r="AE171" i="650"/>
  <c r="AC113" i="650"/>
  <c r="AQ109" i="647" s="1"/>
  <c r="AC147" i="650"/>
  <c r="AQ143" i="647" s="1"/>
  <c r="AC100" i="650"/>
  <c r="AQ96" i="647" s="1"/>
  <c r="AC106" i="650"/>
  <c r="AQ102" i="647" s="1"/>
  <c r="AC57" i="650"/>
  <c r="AQ51" i="647" s="1"/>
  <c r="AA335" i="650"/>
  <c r="AA334" i="650"/>
  <c r="AO133" i="647"/>
  <c r="AC134" i="650"/>
  <c r="AQ130" i="647" s="1"/>
  <c r="AB137" i="650"/>
  <c r="AC36" i="650"/>
  <c r="AQ30" i="647" s="1"/>
  <c r="AB160" i="650"/>
  <c r="AO67" i="647"/>
  <c r="AO149" i="647"/>
  <c r="AC151" i="650"/>
  <c r="AQ147" i="647" s="1"/>
  <c r="AB153" i="650"/>
  <c r="AO82" i="647"/>
  <c r="AC86" i="650"/>
  <c r="AQ80" i="647" s="1"/>
  <c r="AB88" i="650"/>
  <c r="AO98" i="647"/>
  <c r="AC99" i="650"/>
  <c r="AQ95" i="647" s="1"/>
  <c r="AB102" i="650"/>
  <c r="AD490" i="650"/>
  <c r="AD491" i="650" s="1"/>
  <c r="AT213" i="650"/>
  <c r="AT212" i="650" s="1"/>
  <c r="AC341" i="666"/>
  <c r="AF346" i="666"/>
  <c r="AF61" i="666"/>
  <c r="AF159" i="666" s="1"/>
  <c r="AE63" i="666"/>
  <c r="AE90" i="666" s="1"/>
  <c r="AD339" i="666"/>
  <c r="AD340" i="666"/>
  <c r="AD298" i="666"/>
  <c r="AE159" i="666"/>
  <c r="W123" i="520"/>
  <c r="P32" i="125"/>
  <c r="R32" i="125" s="1"/>
  <c r="AD366" i="666"/>
  <c r="AF375" i="666"/>
  <c r="Z498" i="666"/>
  <c r="Z533" i="650"/>
  <c r="AD510" i="650"/>
  <c r="AJ83" i="666"/>
  <c r="AE364" i="666"/>
  <c r="AE365" i="666"/>
  <c r="AE508" i="650"/>
  <c r="AE509" i="650"/>
  <c r="AE241" i="666"/>
  <c r="AE518" i="666" s="1"/>
  <c r="AE519" i="666" s="1"/>
  <c r="AF240" i="666"/>
  <c r="AG86" i="666"/>
  <c r="AG88" i="666" s="1"/>
  <c r="Z367" i="666" s="1"/>
  <c r="AF88" i="666"/>
  <c r="AE241" i="650"/>
  <c r="AC296" i="650"/>
  <c r="AC298" i="650" s="1"/>
  <c r="AB309" i="650"/>
  <c r="AC219" i="666"/>
  <c r="AB272" i="666"/>
  <c r="AA530" i="650"/>
  <c r="AA529" i="650"/>
  <c r="AA532" i="650"/>
  <c r="AA531" i="650"/>
  <c r="AB255" i="666"/>
  <c r="AC251" i="666"/>
  <c r="Z540" i="650"/>
  <c r="Z533" i="666"/>
  <c r="AB227" i="650"/>
  <c r="AB255" i="650"/>
  <c r="AF160" i="666"/>
  <c r="AA531" i="666"/>
  <c r="AA529" i="666"/>
  <c r="AA530" i="666"/>
  <c r="AA532" i="666"/>
  <c r="AA539" i="666"/>
  <c r="AA538" i="666"/>
  <c r="AA536" i="666"/>
  <c r="AA537" i="666"/>
  <c r="AA537" i="650"/>
  <c r="AA538" i="650"/>
  <c r="AA539" i="650"/>
  <c r="Z498" i="650"/>
  <c r="AA504" i="650"/>
  <c r="AA502" i="650"/>
  <c r="AA503" i="650"/>
  <c r="Z505" i="666"/>
  <c r="AB262" i="650"/>
  <c r="AB220" i="650"/>
  <c r="AB269" i="650"/>
  <c r="X458" i="666"/>
  <c r="AB220" i="666"/>
  <c r="AB497" i="666" s="1"/>
  <c r="AB269" i="666"/>
  <c r="AC216" i="666"/>
  <c r="AA503" i="666"/>
  <c r="AA504" i="666"/>
  <c r="AA502" i="666"/>
  <c r="AA501" i="666"/>
  <c r="AQ47" i="647"/>
  <c r="AD315" i="666"/>
  <c r="Z540" i="666"/>
  <c r="AB272" i="650"/>
  <c r="AC258" i="666"/>
  <c r="AB262" i="666"/>
  <c r="AA497" i="650"/>
  <c r="AA496" i="650"/>
  <c r="AA495" i="650"/>
  <c r="AA496" i="666"/>
  <c r="AA497" i="666"/>
  <c r="AA494" i="666"/>
  <c r="AA495" i="666"/>
  <c r="AC223" i="666"/>
  <c r="AB227" i="666"/>
  <c r="Z505" i="650"/>
  <c r="AQ62" i="647"/>
  <c r="AQ127" i="647"/>
  <c r="AQ14" i="647"/>
  <c r="AQ57" i="647"/>
  <c r="AD309" i="666"/>
  <c r="BH371" i="3"/>
  <c r="AE213" i="650"/>
  <c r="AD451" i="666"/>
  <c r="AN224" i="4"/>
  <c r="AK226" i="650"/>
  <c r="AN250" i="4"/>
  <c r="AK252" i="650"/>
  <c r="AN244" i="4"/>
  <c r="AK246" i="650"/>
  <c r="AL246" i="650" s="1"/>
  <c r="BH372" i="3"/>
  <c r="AB397" i="650"/>
  <c r="AD119" i="650"/>
  <c r="AC301" i="650"/>
  <c r="AE23" i="650"/>
  <c r="AD31" i="650"/>
  <c r="AE17" i="650"/>
  <c r="AS11" i="647" s="1"/>
  <c r="AD20" i="650"/>
  <c r="AD296" i="650" s="1"/>
  <c r="AC303" i="650"/>
  <c r="AC305" i="650"/>
  <c r="AC302" i="650"/>
  <c r="AB409" i="650"/>
  <c r="AC395" i="650"/>
  <c r="AC396" i="650"/>
  <c r="AE18" i="650"/>
  <c r="AS12" i="647" s="1"/>
  <c r="AD68" i="650"/>
  <c r="AD344" i="650" s="1"/>
  <c r="AC158" i="650"/>
  <c r="AC307" i="650"/>
  <c r="AC304" i="650"/>
  <c r="AC407" i="650"/>
  <c r="AC406" i="650"/>
  <c r="AD131" i="650"/>
  <c r="AE25" i="650"/>
  <c r="AE27" i="650"/>
  <c r="AE24" i="650"/>
  <c r="AC408" i="650"/>
  <c r="AC345" i="650"/>
  <c r="AC346" i="650" s="1"/>
  <c r="AD63" i="650"/>
  <c r="AD339" i="650" s="1"/>
  <c r="AE28" i="650"/>
  <c r="AQ115" i="647"/>
  <c r="AC340" i="650"/>
  <c r="AC341" i="650" s="1"/>
  <c r="AC330" i="650"/>
  <c r="AC331" i="650" s="1"/>
  <c r="AD53" i="650"/>
  <c r="AD326" i="650" s="1"/>
  <c r="BH370" i="3"/>
  <c r="BH355" i="3"/>
  <c r="AD386" i="666"/>
  <c r="AC526" i="650"/>
  <c r="AE397" i="666"/>
  <c r="AE354" i="666"/>
  <c r="AE355" i="666"/>
  <c r="AC526" i="666"/>
  <c r="AD525" i="666"/>
  <c r="AD524" i="666"/>
  <c r="AD523" i="666"/>
  <c r="AD522" i="666"/>
  <c r="AG128" i="666"/>
  <c r="AF131" i="666"/>
  <c r="AE248" i="666"/>
  <c r="AF244" i="666"/>
  <c r="AE248" i="650"/>
  <c r="AD409" i="666"/>
  <c r="AF78" i="666"/>
  <c r="AG76" i="666"/>
  <c r="AD356" i="666"/>
  <c r="AE406" i="666"/>
  <c r="AE408" i="666"/>
  <c r="AE407" i="666"/>
  <c r="AD523" i="650"/>
  <c r="AD524" i="650"/>
  <c r="AD525" i="650"/>
  <c r="AE515" i="666"/>
  <c r="AK212" i="666"/>
  <c r="AG213" i="666"/>
  <c r="AF492" i="666" s="1"/>
  <c r="AJ212" i="666"/>
  <c r="AJ213" i="666" s="1"/>
  <c r="AG230" i="666"/>
  <c r="AF232" i="666"/>
  <c r="AF508" i="666" s="1"/>
  <c r="AF490" i="666"/>
  <c r="AF491" i="666" s="1"/>
  <c r="AF166" i="666"/>
  <c r="AG165" i="666"/>
  <c r="AG208" i="666"/>
  <c r="AF209" i="666"/>
  <c r="AE418" i="666"/>
  <c r="AE420" i="666" s="1"/>
  <c r="AE509" i="666"/>
  <c r="AE510" i="666" s="1"/>
  <c r="AG140" i="666"/>
  <c r="AF142" i="666"/>
  <c r="AF418" i="666" s="1"/>
  <c r="AF513" i="666"/>
  <c r="AF514" i="666"/>
  <c r="AD403" i="666"/>
  <c r="AJ236" i="666"/>
  <c r="AJ237" i="666" s="1"/>
  <c r="AK236" i="666"/>
  <c r="AG237" i="666"/>
  <c r="AG514" i="666" s="1"/>
  <c r="AD431" i="666"/>
  <c r="AE426" i="666"/>
  <c r="N371" i="3"/>
  <c r="AD465" i="650"/>
  <c r="AJ117" i="666"/>
  <c r="AJ119" i="666" s="1"/>
  <c r="AK117" i="666"/>
  <c r="AG119" i="666"/>
  <c r="AF398" i="666" s="1"/>
  <c r="AG111" i="666"/>
  <c r="AF114" i="666"/>
  <c r="AG72" i="666"/>
  <c r="AG73" i="666" s="1"/>
  <c r="AF350" i="666"/>
  <c r="AF351" i="666" s="1"/>
  <c r="AJ71" i="666"/>
  <c r="AK71" i="666"/>
  <c r="AF396" i="666"/>
  <c r="AE400" i="666"/>
  <c r="AE401" i="666"/>
  <c r="AE402" i="666"/>
  <c r="AJ134" i="666"/>
  <c r="AK134" i="666"/>
  <c r="AG136" i="666"/>
  <c r="AE384" i="666"/>
  <c r="AE385" i="666"/>
  <c r="AG122" i="666"/>
  <c r="AF125" i="666"/>
  <c r="AE415" i="666"/>
  <c r="AD392" i="666"/>
  <c r="AF137" i="666"/>
  <c r="AG105" i="666"/>
  <c r="AF108" i="666"/>
  <c r="AF395" i="666"/>
  <c r="AE390" i="666"/>
  <c r="AE389" i="666"/>
  <c r="AE391" i="666"/>
  <c r="AE350" i="666"/>
  <c r="AE351" i="666" s="1"/>
  <c r="AB440" i="666"/>
  <c r="AG359" i="666"/>
  <c r="AG361" i="666" s="1"/>
  <c r="AJ172" i="666"/>
  <c r="AK172" i="666"/>
  <c r="AF261" i="666"/>
  <c r="AE253" i="666"/>
  <c r="AG169" i="666"/>
  <c r="AF173" i="666"/>
  <c r="AF447" i="666" s="1"/>
  <c r="AE326" i="666"/>
  <c r="AE331" i="666" s="1"/>
  <c r="AG170" i="666"/>
  <c r="AF465" i="666"/>
  <c r="AE217" i="666"/>
  <c r="AE224" i="666"/>
  <c r="AE252" i="666"/>
  <c r="AG151" i="666"/>
  <c r="AF153" i="666"/>
  <c r="AF430" i="666" s="1"/>
  <c r="AF423" i="666"/>
  <c r="AF424" i="666"/>
  <c r="AE464" i="650"/>
  <c r="AE463" i="650"/>
  <c r="AE462" i="650"/>
  <c r="AE461" i="650"/>
  <c r="N366" i="3"/>
  <c r="O13" i="5" s="1"/>
  <c r="N364" i="3"/>
  <c r="O12" i="5" s="1"/>
  <c r="AE226" i="666"/>
  <c r="AE254" i="666"/>
  <c r="AF53" i="666"/>
  <c r="AG48" i="666"/>
  <c r="AK147" i="666"/>
  <c r="AJ147" i="666"/>
  <c r="AJ148" i="666" s="1"/>
  <c r="AG148" i="666"/>
  <c r="AG425" i="666" s="1"/>
  <c r="AG463" i="666"/>
  <c r="AG464" i="666"/>
  <c r="AG466" i="666"/>
  <c r="Y466" i="666"/>
  <c r="AB466" i="666"/>
  <c r="AK187" i="666"/>
  <c r="W466" i="666"/>
  <c r="Z466" i="666"/>
  <c r="AC466" i="666"/>
  <c r="AI187" i="666"/>
  <c r="AG188" i="666" s="1"/>
  <c r="X466" i="666"/>
  <c r="AA466" i="666"/>
  <c r="AD466" i="666"/>
  <c r="V466" i="666"/>
  <c r="AG461" i="666"/>
  <c r="AG462" i="666"/>
  <c r="AE466" i="666"/>
  <c r="AE259" i="666"/>
  <c r="AE155" i="666"/>
  <c r="AE161" i="666" s="1"/>
  <c r="AF466" i="666"/>
  <c r="AF187" i="650"/>
  <c r="AE301" i="666"/>
  <c r="AE336" i="666"/>
  <c r="AG344" i="666"/>
  <c r="AE449" i="666"/>
  <c r="AE450" i="666"/>
  <c r="AE429" i="666"/>
  <c r="AE431" i="666" s="1"/>
  <c r="AE448" i="666"/>
  <c r="AE260" i="666"/>
  <c r="N372" i="3"/>
  <c r="O11" i="5"/>
  <c r="N636" i="3"/>
  <c r="O21" i="5" s="1"/>
  <c r="N370" i="3"/>
  <c r="AK58" i="666"/>
  <c r="AG337" i="666"/>
  <c r="AI58" i="666"/>
  <c r="W337" i="666"/>
  <c r="V337" i="666"/>
  <c r="X337" i="666"/>
  <c r="Z337" i="666"/>
  <c r="Y337" i="666"/>
  <c r="AA337" i="666"/>
  <c r="AB337" i="666"/>
  <c r="AC337" i="666"/>
  <c r="AD337" i="666"/>
  <c r="AG334" i="666"/>
  <c r="AE337" i="666"/>
  <c r="AF337" i="666"/>
  <c r="M16" i="5"/>
  <c r="Q350" i="6"/>
  <c r="Q358" i="6" s="1"/>
  <c r="M358" i="6"/>
  <c r="E43" i="50"/>
  <c r="J329" i="6"/>
  <c r="AI39" i="1"/>
  <c r="E38" i="1"/>
  <c r="Q8" i="3" s="1"/>
  <c r="F38" i="1"/>
  <c r="B38" i="1" s="1"/>
  <c r="D43" i="50"/>
  <c r="J205" i="6"/>
  <c r="I370" i="6"/>
  <c r="J370" i="6" s="1"/>
  <c r="AK102" i="666"/>
  <c r="AG381" i="666"/>
  <c r="AI102" i="666"/>
  <c r="AG103" i="666" s="1"/>
  <c r="AK103" i="666" s="1"/>
  <c r="V381" i="666"/>
  <c r="W381" i="666"/>
  <c r="X381" i="666"/>
  <c r="Z381" i="666"/>
  <c r="Y381" i="666"/>
  <c r="AA381" i="666"/>
  <c r="AB381" i="666"/>
  <c r="AC381" i="666"/>
  <c r="AG379" i="666"/>
  <c r="AD381" i="666"/>
  <c r="M359" i="6"/>
  <c r="M357" i="6"/>
  <c r="Q341" i="6"/>
  <c r="W23" i="634"/>
  <c r="W23" i="661"/>
  <c r="L27" i="14"/>
  <c r="AJ28" i="666"/>
  <c r="AK28" i="666"/>
  <c r="AK18" i="666"/>
  <c r="AJ18" i="666"/>
  <c r="AJ252" i="650"/>
  <c r="AM250" i="4" s="1"/>
  <c r="AG35" i="666"/>
  <c r="AF37" i="666"/>
  <c r="AF313" i="666" s="1"/>
  <c r="Z181" i="666"/>
  <c r="Z177" i="666"/>
  <c r="Z179" i="666"/>
  <c r="Z176" i="666"/>
  <c r="Z178" i="666"/>
  <c r="G124" i="520"/>
  <c r="AJ225" i="666"/>
  <c r="AK225" i="666"/>
  <c r="AF378" i="666"/>
  <c r="J206" i="6"/>
  <c r="I371" i="6"/>
  <c r="J371" i="6" s="1"/>
  <c r="AJ246" i="650"/>
  <c r="AM244" i="4" s="1"/>
  <c r="AD162" i="666"/>
  <c r="AD436" i="666" s="1"/>
  <c r="AF319" i="666"/>
  <c r="N330" i="6"/>
  <c r="U309" i="6"/>
  <c r="M368" i="3"/>
  <c r="M512" i="3" s="1"/>
  <c r="AL197" i="666"/>
  <c r="X278" i="666"/>
  <c r="I355" i="6"/>
  <c r="J355" i="6" s="1"/>
  <c r="J339" i="6"/>
  <c r="N52" i="5"/>
  <c r="N57" i="5" s="1"/>
  <c r="M1130" i="3"/>
  <c r="M1217" i="3" s="1"/>
  <c r="AE380" i="666"/>
  <c r="AG335" i="666"/>
  <c r="AK57" i="666"/>
  <c r="AJ57" i="666"/>
  <c r="AJ58" i="666" s="1"/>
  <c r="AJ226" i="650"/>
  <c r="AM224" i="4" s="1"/>
  <c r="H22" i="1"/>
  <c r="P22" i="1"/>
  <c r="L22" i="1"/>
  <c r="J22" i="1"/>
  <c r="N22" i="1"/>
  <c r="AF166" i="650"/>
  <c r="AF443" i="650" s="1"/>
  <c r="AF444" i="650" s="1"/>
  <c r="AC438" i="666"/>
  <c r="AC439" i="666"/>
  <c r="AC437" i="666"/>
  <c r="Y44" i="6"/>
  <c r="Y45" i="6" s="1"/>
  <c r="AF20" i="666"/>
  <c r="AF295" i="666" s="1"/>
  <c r="AG17" i="666"/>
  <c r="U4" i="5"/>
  <c r="U6" i="3"/>
  <c r="J39" i="5"/>
  <c r="J40" i="5" s="1"/>
  <c r="J43" i="5" s="1"/>
  <c r="J46" i="5" s="1"/>
  <c r="I1226" i="3"/>
  <c r="I1230" i="3" s="1"/>
  <c r="I1232" i="3" s="1"/>
  <c r="I1237" i="3" s="1"/>
  <c r="I933" i="3"/>
  <c r="AF362" i="666"/>
  <c r="Q309" i="6"/>
  <c r="Q330" i="6" s="1"/>
  <c r="M330" i="6"/>
  <c r="AG345" i="666"/>
  <c r="AJ67" i="666"/>
  <c r="AJ68" i="666" s="1"/>
  <c r="AK67" i="666"/>
  <c r="AK24" i="666"/>
  <c r="AJ24" i="666"/>
  <c r="AK245" i="666"/>
  <c r="AJ245" i="666"/>
  <c r="B37" i="1"/>
  <c r="P9" i="3" s="1"/>
  <c r="Q6" i="5" s="1"/>
  <c r="H12" i="34"/>
  <c r="I372" i="6"/>
  <c r="J372" i="6" s="1"/>
  <c r="AG377" i="666"/>
  <c r="N359" i="6"/>
  <c r="T341" i="6"/>
  <c r="N357" i="6"/>
  <c r="W14" i="661"/>
  <c r="W14" i="634"/>
  <c r="AA180" i="666"/>
  <c r="T131" i="6"/>
  <c r="T206" i="6" s="1"/>
  <c r="N206" i="6"/>
  <c r="AJ246" i="666"/>
  <c r="AK246" i="666"/>
  <c r="Y455" i="666"/>
  <c r="Y192" i="666"/>
  <c r="Y457" i="666"/>
  <c r="Y194" i="666"/>
  <c r="Y281" i="666" s="1"/>
  <c r="AJ40" i="666"/>
  <c r="AJ42" i="666" s="1"/>
  <c r="AK40" i="666"/>
  <c r="AG42" i="666"/>
  <c r="AF321" i="666" s="1"/>
  <c r="N32" i="5"/>
  <c r="M892" i="3"/>
  <c r="M1223" i="3" s="1"/>
  <c r="AG29" i="666"/>
  <c r="AF31" i="666"/>
  <c r="AF307" i="666" s="1"/>
  <c r="AG23" i="666"/>
  <c r="AE158" i="666"/>
  <c r="AE304" i="666"/>
  <c r="AE303" i="666"/>
  <c r="AE305" i="666"/>
  <c r="AE306" i="666"/>
  <c r="AE302" i="666"/>
  <c r="AF381" i="666"/>
  <c r="AF379" i="666"/>
  <c r="AF377" i="666"/>
  <c r="M236" i="6"/>
  <c r="M234" i="6"/>
  <c r="Q217" i="6"/>
  <c r="N234" i="6"/>
  <c r="T217" i="6"/>
  <c r="N236" i="6"/>
  <c r="AM36" i="33"/>
  <c r="AL35" i="33"/>
  <c r="L203" i="3"/>
  <c r="L368" i="3" s="1"/>
  <c r="L512" i="3" s="1"/>
  <c r="L923" i="3" s="1"/>
  <c r="N358" i="6"/>
  <c r="T350" i="6"/>
  <c r="T358" i="6" s="1"/>
  <c r="M329" i="6"/>
  <c r="M331" i="6"/>
  <c r="Q246" i="6"/>
  <c r="N329" i="6"/>
  <c r="N331" i="6"/>
  <c r="T246" i="6"/>
  <c r="Q5" i="5"/>
  <c r="P1" i="3"/>
  <c r="T23" i="6"/>
  <c r="N205" i="6"/>
  <c r="N207" i="6"/>
  <c r="Q23" i="6"/>
  <c r="M205" i="6"/>
  <c r="M207" i="6"/>
  <c r="N1124" i="3"/>
  <c r="N1211" i="3" s="1"/>
  <c r="N1241" i="3" s="1"/>
  <c r="N1095" i="3"/>
  <c r="N635" i="3"/>
  <c r="AG362" i="666"/>
  <c r="AI83" i="666"/>
  <c r="AG84" i="666" s="1"/>
  <c r="AK84" i="666" s="1"/>
  <c r="AK83" i="666"/>
  <c r="W362" i="666"/>
  <c r="V362" i="666"/>
  <c r="X362" i="666"/>
  <c r="Y362" i="666"/>
  <c r="Z362" i="666"/>
  <c r="AA362" i="666"/>
  <c r="AB362" i="666"/>
  <c r="AC362" i="666"/>
  <c r="AD362" i="666"/>
  <c r="AE362" i="666"/>
  <c r="N20" i="5"/>
  <c r="M639" i="3"/>
  <c r="K28" i="14"/>
  <c r="L28" i="14" s="1"/>
  <c r="M28" i="14"/>
  <c r="AE381" i="666"/>
  <c r="G91" i="614"/>
  <c r="H92" i="614"/>
  <c r="AI96" i="666"/>
  <c r="AG97" i="666" s="1"/>
  <c r="AG375" i="666"/>
  <c r="AK96" i="666"/>
  <c r="W375" i="666"/>
  <c r="V375" i="666"/>
  <c r="X375" i="666"/>
  <c r="Y375" i="666"/>
  <c r="Z375" i="666"/>
  <c r="AA375" i="666"/>
  <c r="AB375" i="666"/>
  <c r="AC375" i="666"/>
  <c r="AD375" i="666"/>
  <c r="AG373" i="666"/>
  <c r="AG374" i="666" s="1"/>
  <c r="AE375" i="666"/>
  <c r="AG347" i="666"/>
  <c r="AK68" i="666"/>
  <c r="AI68" i="666"/>
  <c r="AG69" i="666" s="1"/>
  <c r="AK69" i="666" s="1"/>
  <c r="V347" i="666"/>
  <c r="W347" i="666"/>
  <c r="X347" i="666"/>
  <c r="Z347" i="666"/>
  <c r="Y347" i="666"/>
  <c r="AA347" i="666"/>
  <c r="AB347" i="666"/>
  <c r="AC347" i="666"/>
  <c r="AE347" i="666"/>
  <c r="AD347" i="666"/>
  <c r="AG36" i="666"/>
  <c r="AE313" i="666"/>
  <c r="AE315" i="666" s="1"/>
  <c r="O324" i="3"/>
  <c r="O1088" i="3"/>
  <c r="O1094" i="3" s="1"/>
  <c r="O1127" i="3" s="1"/>
  <c r="O1214" i="3" s="1"/>
  <c r="O206" i="3"/>
  <c r="O1093" i="3"/>
  <c r="O1126" i="3" s="1"/>
  <c r="O1213" i="3" s="1"/>
  <c r="O1243" i="3" s="1"/>
  <c r="O330" i="3"/>
  <c r="O1092" i="3"/>
  <c r="O1125" i="3" s="1"/>
  <c r="O1212" i="3" s="1"/>
  <c r="O1242" i="3" s="1"/>
  <c r="O205" i="3"/>
  <c r="O323" i="3"/>
  <c r="O329" i="3"/>
  <c r="O325" i="3"/>
  <c r="O365" i="3" s="1"/>
  <c r="O207" i="3"/>
  <c r="O327" i="3"/>
  <c r="O368" i="3" s="1"/>
  <c r="O512" i="3" s="1"/>
  <c r="O201" i="3"/>
  <c r="O331" i="3"/>
  <c r="O326" i="3"/>
  <c r="O1091" i="3"/>
  <c r="O202" i="3"/>
  <c r="AJ247" i="666"/>
  <c r="AK247" i="666"/>
  <c r="AE296" i="666"/>
  <c r="AE298" i="666" s="1"/>
  <c r="AK100" i="666"/>
  <c r="AJ100" i="666"/>
  <c r="AJ102" i="666" s="1"/>
  <c r="AG378" i="666"/>
  <c r="Q131" i="6"/>
  <c r="Q206" i="6" s="1"/>
  <c r="M206" i="6"/>
  <c r="Y456" i="666"/>
  <c r="Y193" i="666"/>
  <c r="Y454" i="666"/>
  <c r="Y191" i="666"/>
  <c r="AF318" i="666"/>
  <c r="AF320" i="666" s="1"/>
  <c r="W15" i="661"/>
  <c r="W15" i="634"/>
  <c r="AK218" i="666"/>
  <c r="AJ218" i="666"/>
  <c r="M363" i="3"/>
  <c r="N11" i="5" s="1"/>
  <c r="N16" i="5" s="1"/>
  <c r="AF336" i="666"/>
  <c r="AD122" i="650" l="1"/>
  <c r="AQ118" i="647"/>
  <c r="AG118" i="650"/>
  <c r="AU114" i="647" s="1"/>
  <c r="AT114" i="647"/>
  <c r="AG129" i="650"/>
  <c r="AU125" i="647" s="1"/>
  <c r="AT125" i="647"/>
  <c r="AD76" i="650"/>
  <c r="AQ70" i="647"/>
  <c r="AD303" i="650"/>
  <c r="AR25" i="647"/>
  <c r="AF117" i="650"/>
  <c r="AS113" i="647"/>
  <c r="AG52" i="650"/>
  <c r="AU46" i="647" s="1"/>
  <c r="AT46" i="647"/>
  <c r="AF128" i="650"/>
  <c r="AS124" i="647"/>
  <c r="AD124" i="650"/>
  <c r="AQ120" i="647"/>
  <c r="AG62" i="650"/>
  <c r="AU56" i="647" s="1"/>
  <c r="AT56" i="647"/>
  <c r="AF130" i="650"/>
  <c r="AS126" i="647"/>
  <c r="AG67" i="650"/>
  <c r="AU61" i="647" s="1"/>
  <c r="AT61" i="647"/>
  <c r="AF48" i="650"/>
  <c r="AS42" i="647"/>
  <c r="AF66" i="650"/>
  <c r="AS60" i="647"/>
  <c r="AE40" i="650"/>
  <c r="AR34" i="647"/>
  <c r="AF61" i="650"/>
  <c r="AS55" i="647"/>
  <c r="J100" i="720"/>
  <c r="J137" i="720"/>
  <c r="G217" i="720"/>
  <c r="G217" i="719"/>
  <c r="N217" i="719" s="1"/>
  <c r="I95" i="719"/>
  <c r="I212" i="719" s="1"/>
  <c r="J137" i="719"/>
  <c r="J100" i="719"/>
  <c r="I212" i="521"/>
  <c r="Z440" i="650"/>
  <c r="AA315" i="650"/>
  <c r="AA356" i="650"/>
  <c r="Q25" i="522"/>
  <c r="M120" i="524"/>
  <c r="R25" i="522"/>
  <c r="J100" i="521"/>
  <c r="M85" i="524"/>
  <c r="U85" i="524" s="1"/>
  <c r="J137" i="521"/>
  <c r="AP133" i="647"/>
  <c r="F100" i="524"/>
  <c r="V27" i="522"/>
  <c r="O27" i="522"/>
  <c r="U119" i="524"/>
  <c r="Q119" i="524"/>
  <c r="AP149" i="647"/>
  <c r="M28" i="522"/>
  <c r="A29" i="522"/>
  <c r="A30" i="522" s="1"/>
  <c r="A31" i="522" s="1"/>
  <c r="A32" i="522" s="1"/>
  <c r="A33" i="522" s="1"/>
  <c r="A34" i="522" s="1"/>
  <c r="J28" i="126"/>
  <c r="T46" i="124" s="1"/>
  <c r="J15" i="126"/>
  <c r="T26" i="124" s="1"/>
  <c r="J20" i="126"/>
  <c r="T36" i="124" s="1"/>
  <c r="AA374" i="650"/>
  <c r="AA320" i="650"/>
  <c r="AP144" i="647"/>
  <c r="AP104" i="647"/>
  <c r="AB354" i="650"/>
  <c r="AB355" i="650"/>
  <c r="AD77" i="650"/>
  <c r="AR71" i="647" s="1"/>
  <c r="AQ72" i="647"/>
  <c r="AC78" i="650"/>
  <c r="AB319" i="650"/>
  <c r="AB318" i="650"/>
  <c r="AP98" i="647"/>
  <c r="AP82" i="647"/>
  <c r="AO86" i="647"/>
  <c r="AA380" i="650"/>
  <c r="AA366" i="650"/>
  <c r="AA420" i="650"/>
  <c r="AD41" i="650"/>
  <c r="AR35" i="647" s="1"/>
  <c r="AQ36" i="647"/>
  <c r="AC42" i="650"/>
  <c r="AB378" i="650"/>
  <c r="AB377" i="650"/>
  <c r="AB379" i="650"/>
  <c r="AD99" i="650"/>
  <c r="AR95" i="647" s="1"/>
  <c r="AC102" i="650"/>
  <c r="AB364" i="650"/>
  <c r="AB365" i="650"/>
  <c r="AD86" i="650"/>
  <c r="AR80" i="647" s="1"/>
  <c r="AC88" i="650"/>
  <c r="AB429" i="650"/>
  <c r="AB430" i="650"/>
  <c r="AB155" i="650"/>
  <c r="AB161" i="650" s="1"/>
  <c r="AB162" i="650" s="1"/>
  <c r="AD151" i="650"/>
  <c r="AR147" i="647" s="1"/>
  <c r="AC153" i="650"/>
  <c r="AD134" i="650"/>
  <c r="AR130" i="647" s="1"/>
  <c r="AC137" i="650"/>
  <c r="AA336" i="650"/>
  <c r="AA392" i="650"/>
  <c r="AB423" i="650"/>
  <c r="AB425" i="650"/>
  <c r="AA426" i="650"/>
  <c r="AB383" i="650"/>
  <c r="AB384" i="650"/>
  <c r="AB385" i="650"/>
  <c r="AB424" i="650"/>
  <c r="AD146" i="650"/>
  <c r="AR142" i="647" s="1"/>
  <c r="AD112" i="650"/>
  <c r="AR108" i="647" s="1"/>
  <c r="AE172" i="650"/>
  <c r="AD72" i="650"/>
  <c r="AR66" i="647" s="1"/>
  <c r="AD95" i="650"/>
  <c r="AR91" i="647" s="1"/>
  <c r="AD136" i="650"/>
  <c r="AR132" i="647" s="1"/>
  <c r="AA451" i="650"/>
  <c r="AD152" i="650"/>
  <c r="AR148" i="647" s="1"/>
  <c r="AP31" i="647"/>
  <c r="AA431" i="650"/>
  <c r="AP67" i="647"/>
  <c r="AD71" i="650"/>
  <c r="AR65" i="647" s="1"/>
  <c r="AC73" i="650"/>
  <c r="AA351" i="650"/>
  <c r="AA415" i="650"/>
  <c r="AD107" i="650"/>
  <c r="AR103" i="647" s="1"/>
  <c r="AD101" i="650"/>
  <c r="AR97" i="647" s="1"/>
  <c r="AB334" i="650"/>
  <c r="AB335" i="650"/>
  <c r="AD56" i="650"/>
  <c r="AR50" i="647" s="1"/>
  <c r="AC58" i="650"/>
  <c r="AB390" i="650"/>
  <c r="AB389" i="650"/>
  <c r="AB391" i="650"/>
  <c r="AA386" i="650"/>
  <c r="AB419" i="650"/>
  <c r="AB418" i="650"/>
  <c r="AD123" i="650"/>
  <c r="AR119" i="647" s="1"/>
  <c r="AQ121" i="647"/>
  <c r="AC125" i="650"/>
  <c r="AA403" i="650"/>
  <c r="AB448" i="650"/>
  <c r="AB449" i="650"/>
  <c r="AB450" i="650"/>
  <c r="AB373" i="650"/>
  <c r="AB372" i="650"/>
  <c r="AD94" i="650"/>
  <c r="AR90" i="647" s="1"/>
  <c r="AC96" i="650"/>
  <c r="AP77" i="647"/>
  <c r="AA361" i="650"/>
  <c r="AO153" i="647"/>
  <c r="AD36" i="650"/>
  <c r="AR30" i="647" s="1"/>
  <c r="AC160" i="650"/>
  <c r="AB412" i="650"/>
  <c r="AB413" i="650"/>
  <c r="AB414" i="650"/>
  <c r="AD57" i="650"/>
  <c r="AR51" i="647" s="1"/>
  <c r="AD106" i="650"/>
  <c r="AR102" i="647" s="1"/>
  <c r="AD100" i="650"/>
  <c r="AR96" i="647" s="1"/>
  <c r="AD147" i="650"/>
  <c r="AR143" i="647" s="1"/>
  <c r="AD113" i="650"/>
  <c r="AR109" i="647" s="1"/>
  <c r="AF171" i="650"/>
  <c r="AD141" i="650"/>
  <c r="AR137" i="647" s="1"/>
  <c r="AD145" i="650"/>
  <c r="AR141" i="647" s="1"/>
  <c r="AC148" i="650"/>
  <c r="AD105" i="650"/>
  <c r="AR101" i="647" s="1"/>
  <c r="AC108" i="650"/>
  <c r="AG170" i="650"/>
  <c r="AD135" i="650"/>
  <c r="AR131" i="647" s="1"/>
  <c r="AD208" i="650"/>
  <c r="AC209" i="650"/>
  <c r="AC486" i="650" s="1"/>
  <c r="AC487" i="650" s="1"/>
  <c r="AD82" i="650"/>
  <c r="AR76" i="647" s="1"/>
  <c r="AD87" i="650"/>
  <c r="AR81" i="647" s="1"/>
  <c r="AB313" i="650"/>
  <c r="AB90" i="650"/>
  <c r="AB314" i="650"/>
  <c r="AD35" i="650"/>
  <c r="AR29" i="647" s="1"/>
  <c r="AC37" i="650"/>
  <c r="AC159" i="650"/>
  <c r="AA162" i="650"/>
  <c r="AA439" i="650" s="1"/>
  <c r="AB350" i="650"/>
  <c r="AB349" i="650"/>
  <c r="AP52" i="647"/>
  <c r="AP110" i="647"/>
  <c r="AD111" i="650"/>
  <c r="AR107" i="647" s="1"/>
  <c r="AC114" i="650"/>
  <c r="AP138" i="647"/>
  <c r="AD140" i="650"/>
  <c r="AR136" i="647" s="1"/>
  <c r="AC142" i="650"/>
  <c r="AB400" i="650"/>
  <c r="AB402" i="650"/>
  <c r="AB401" i="650"/>
  <c r="AD169" i="650"/>
  <c r="AC173" i="650"/>
  <c r="AC447" i="650" s="1"/>
  <c r="AP92" i="647"/>
  <c r="AB359" i="650"/>
  <c r="AB360" i="650"/>
  <c r="AD81" i="650"/>
  <c r="AR75" i="647" s="1"/>
  <c r="AC83" i="650"/>
  <c r="M923" i="3"/>
  <c r="AE490" i="650"/>
  <c r="AE491" i="650" s="1"/>
  <c r="AU213" i="650"/>
  <c r="AU212" i="650" s="1"/>
  <c r="AI88" i="666"/>
  <c r="AC367" i="666"/>
  <c r="AG367" i="666"/>
  <c r="AB367" i="666"/>
  <c r="AE339" i="666"/>
  <c r="AE340" i="666"/>
  <c r="AF63" i="666"/>
  <c r="AF90" i="666" s="1"/>
  <c r="AG61" i="666"/>
  <c r="AD341" i="666"/>
  <c r="Q123" i="520"/>
  <c r="R123" i="520" s="1"/>
  <c r="AE366" i="666"/>
  <c r="AF367" i="666"/>
  <c r="AE518" i="650"/>
  <c r="AE519" i="650" s="1"/>
  <c r="AA367" i="666"/>
  <c r="AK88" i="666"/>
  <c r="AD302" i="650"/>
  <c r="AR62" i="647"/>
  <c r="AA498" i="650"/>
  <c r="AF364" i="666"/>
  <c r="AF365" i="666"/>
  <c r="AK230" i="650"/>
  <c r="AL230" i="650" s="1"/>
  <c r="AN228" i="4"/>
  <c r="AJ230" i="650"/>
  <c r="AJ240" i="650"/>
  <c r="AF241" i="650"/>
  <c r="AF314" i="666"/>
  <c r="AF315" i="666" s="1"/>
  <c r="AE367" i="666"/>
  <c r="X367" i="666"/>
  <c r="AA505" i="650"/>
  <c r="AF508" i="650"/>
  <c r="AF509" i="650"/>
  <c r="AG240" i="666"/>
  <c r="AF241" i="666"/>
  <c r="AF518" i="666" s="1"/>
  <c r="AF519" i="666" s="1"/>
  <c r="AG365" i="666"/>
  <c r="V367" i="666"/>
  <c r="AE510" i="650"/>
  <c r="Y367" i="666"/>
  <c r="AD367" i="666"/>
  <c r="W367" i="666"/>
  <c r="AG364" i="666"/>
  <c r="AJ86" i="666"/>
  <c r="AJ88" i="666" s="1"/>
  <c r="AD306" i="650"/>
  <c r="AR57" i="647"/>
  <c r="AD305" i="650"/>
  <c r="AR14" i="647"/>
  <c r="M371" i="6"/>
  <c r="AC269" i="666"/>
  <c r="AC220" i="666"/>
  <c r="AD216" i="666"/>
  <c r="AC262" i="650"/>
  <c r="AA540" i="650"/>
  <c r="AB503" i="666"/>
  <c r="AB502" i="666"/>
  <c r="AB501" i="666"/>
  <c r="AB504" i="666"/>
  <c r="AB495" i="666"/>
  <c r="AB494" i="666"/>
  <c r="AB496" i="666"/>
  <c r="AB495" i="650"/>
  <c r="AB497" i="650"/>
  <c r="AB496" i="650"/>
  <c r="AB494" i="650"/>
  <c r="AB537" i="650"/>
  <c r="AB539" i="650"/>
  <c r="AB538" i="650"/>
  <c r="AB504" i="650"/>
  <c r="AB503" i="650"/>
  <c r="AB502" i="650"/>
  <c r="AB501" i="650"/>
  <c r="AA533" i="666"/>
  <c r="AD223" i="666"/>
  <c r="AC227" i="666"/>
  <c r="AB538" i="666"/>
  <c r="AB537" i="666"/>
  <c r="AB536" i="666"/>
  <c r="AB539" i="666"/>
  <c r="AA540" i="666"/>
  <c r="AD251" i="666"/>
  <c r="AC255" i="666"/>
  <c r="AD219" i="666"/>
  <c r="AC272" i="666"/>
  <c r="AC269" i="650"/>
  <c r="AC220" i="650"/>
  <c r="AC494" i="650" s="1"/>
  <c r="AC227" i="650"/>
  <c r="AA533" i="650"/>
  <c r="AG160" i="666"/>
  <c r="AK160" i="666" s="1"/>
  <c r="AG346" i="666"/>
  <c r="AC262" i="666"/>
  <c r="AD258" i="666"/>
  <c r="AA505" i="666"/>
  <c r="AB529" i="666"/>
  <c r="AB531" i="666"/>
  <c r="AB532" i="666"/>
  <c r="AB530" i="666"/>
  <c r="AB530" i="650"/>
  <c r="AB532" i="650"/>
  <c r="AB529" i="650"/>
  <c r="AB531" i="650"/>
  <c r="AF448" i="666"/>
  <c r="AA498" i="666"/>
  <c r="AC272" i="650"/>
  <c r="AC255" i="650"/>
  <c r="AB536" i="650"/>
  <c r="AR47" i="647"/>
  <c r="AR115" i="647"/>
  <c r="AD295" i="650"/>
  <c r="AD298" i="650" s="1"/>
  <c r="AF213" i="650"/>
  <c r="AN215" i="4"/>
  <c r="AK217" i="650"/>
  <c r="AN163" i="4"/>
  <c r="AK165" i="650"/>
  <c r="AN181" i="4"/>
  <c r="AK183" i="650"/>
  <c r="AE31" i="650"/>
  <c r="AF24" i="650"/>
  <c r="AR127" i="647"/>
  <c r="AE131" i="650"/>
  <c r="AF18" i="650"/>
  <c r="AT12" i="647" s="1"/>
  <c r="AD307" i="650"/>
  <c r="AD158" i="650"/>
  <c r="AD304" i="650"/>
  <c r="AC309" i="650"/>
  <c r="AD395" i="650"/>
  <c r="AD396" i="650"/>
  <c r="AF28" i="650"/>
  <c r="AE63" i="650"/>
  <c r="AE339" i="650" s="1"/>
  <c r="AF27" i="650"/>
  <c r="AF25" i="650"/>
  <c r="AD408" i="650"/>
  <c r="AD406" i="650"/>
  <c r="AD407" i="650"/>
  <c r="AC409" i="650"/>
  <c r="AE68" i="650"/>
  <c r="AE344" i="650" s="1"/>
  <c r="AC397" i="650"/>
  <c r="AD340" i="650"/>
  <c r="AD341" i="650" s="1"/>
  <c r="AD345" i="650"/>
  <c r="AD346" i="650" s="1"/>
  <c r="AE20" i="650"/>
  <c r="AF17" i="650"/>
  <c r="AT11" i="647" s="1"/>
  <c r="AD301" i="650"/>
  <c r="AF23" i="650"/>
  <c r="AE119" i="650"/>
  <c r="F22" i="1"/>
  <c r="L29" i="12" s="1"/>
  <c r="L30" i="12" s="1"/>
  <c r="AE53" i="650"/>
  <c r="AE330" i="650" s="1"/>
  <c r="AD330" i="650"/>
  <c r="AD331" i="650" s="1"/>
  <c r="Q371" i="6"/>
  <c r="O16" i="5"/>
  <c r="AE356" i="666"/>
  <c r="AF397" i="666"/>
  <c r="AF155" i="666"/>
  <c r="AF161" i="666" s="1"/>
  <c r="AE409" i="666"/>
  <c r="AJ76" i="666"/>
  <c r="AJ78" i="666" s="1"/>
  <c r="AK76" i="666"/>
  <c r="AG78" i="666"/>
  <c r="AF248" i="650"/>
  <c r="AJ128" i="666"/>
  <c r="AJ131" i="666" s="1"/>
  <c r="AG131" i="666"/>
  <c r="AG406" i="666" s="1"/>
  <c r="AF426" i="666"/>
  <c r="AD526" i="650"/>
  <c r="AF354" i="666"/>
  <c r="AF355" i="666"/>
  <c r="AF248" i="666"/>
  <c r="AG244" i="666"/>
  <c r="AD526" i="666"/>
  <c r="AE522" i="666"/>
  <c r="AE524" i="666"/>
  <c r="AE523" i="666"/>
  <c r="AE525" i="666"/>
  <c r="AE522" i="650"/>
  <c r="AE525" i="650"/>
  <c r="AE523" i="650"/>
  <c r="AE524" i="650"/>
  <c r="AF407" i="666"/>
  <c r="AF408" i="666"/>
  <c r="AF406" i="666"/>
  <c r="AF486" i="666"/>
  <c r="AF487" i="666" s="1"/>
  <c r="AK165" i="666"/>
  <c r="AG166" i="666"/>
  <c r="AF445" i="666" s="1"/>
  <c r="AJ165" i="666"/>
  <c r="AJ166" i="666" s="1"/>
  <c r="AG490" i="666"/>
  <c r="AG491" i="666" s="1"/>
  <c r="AG492" i="666"/>
  <c r="Z492" i="666"/>
  <c r="AD492" i="666"/>
  <c r="AI213" i="666"/>
  <c r="AG214" i="666" s="1"/>
  <c r="V492" i="666"/>
  <c r="AA492" i="666"/>
  <c r="X492" i="666"/>
  <c r="AE492" i="666"/>
  <c r="W492" i="666"/>
  <c r="AB492" i="666"/>
  <c r="AK213" i="666"/>
  <c r="Y492" i="666"/>
  <c r="AC492" i="666"/>
  <c r="AF515" i="666"/>
  <c r="AG209" i="666"/>
  <c r="AK208" i="666"/>
  <c r="AJ208" i="666"/>
  <c r="AJ209" i="666" s="1"/>
  <c r="AF443" i="666"/>
  <c r="AF444" i="666" s="1"/>
  <c r="AF509" i="666"/>
  <c r="AF510" i="666" s="1"/>
  <c r="AE392" i="666"/>
  <c r="AK230" i="666"/>
  <c r="AJ230" i="666"/>
  <c r="AJ232" i="666" s="1"/>
  <c r="AG232" i="666"/>
  <c r="AG508" i="666" s="1"/>
  <c r="AE386" i="666"/>
  <c r="AE451" i="666"/>
  <c r="V516" i="666"/>
  <c r="AK237" i="666"/>
  <c r="AX237" i="666" s="1"/>
  <c r="W516" i="666"/>
  <c r="X516" i="666"/>
  <c r="Y516" i="666"/>
  <c r="Z516" i="666"/>
  <c r="AG513" i="666"/>
  <c r="AG515" i="666" s="1"/>
  <c r="AA516" i="666"/>
  <c r="AB516" i="666"/>
  <c r="AC516" i="666"/>
  <c r="AD516" i="666"/>
  <c r="AE516" i="666"/>
  <c r="AF516" i="666"/>
  <c r="AG516" i="666"/>
  <c r="AI237" i="666"/>
  <c r="AG238" i="666" s="1"/>
  <c r="AF419" i="666"/>
  <c r="AF420" i="666" s="1"/>
  <c r="AE309" i="666"/>
  <c r="AF301" i="666"/>
  <c r="AK140" i="666"/>
  <c r="AJ140" i="666"/>
  <c r="AJ142" i="666" s="1"/>
  <c r="AG142" i="666"/>
  <c r="AF421" i="666" s="1"/>
  <c r="N372" i="6"/>
  <c r="AF413" i="666"/>
  <c r="AF412" i="666"/>
  <c r="AJ136" i="666"/>
  <c r="AJ137" i="666" s="1"/>
  <c r="AK136" i="666"/>
  <c r="AJ72" i="666"/>
  <c r="AJ73" i="666" s="1"/>
  <c r="AK72" i="666"/>
  <c r="AG350" i="666"/>
  <c r="AF385" i="666"/>
  <c r="AF384" i="666"/>
  <c r="AF390" i="666"/>
  <c r="AF391" i="666"/>
  <c r="AF389" i="666"/>
  <c r="AF383" i="666"/>
  <c r="AF402" i="666"/>
  <c r="AF401" i="666"/>
  <c r="AF400" i="666"/>
  <c r="AK73" i="666"/>
  <c r="X352" i="666"/>
  <c r="AB352" i="666"/>
  <c r="AE352" i="666"/>
  <c r="AI73" i="666"/>
  <c r="AG74" i="666" s="1"/>
  <c r="AK74" i="666" s="1"/>
  <c r="Y352" i="666"/>
  <c r="AC352" i="666"/>
  <c r="V352" i="666"/>
  <c r="Z352" i="666"/>
  <c r="AD352" i="666"/>
  <c r="AG349" i="666"/>
  <c r="AG352" i="666"/>
  <c r="W352" i="666"/>
  <c r="AA352" i="666"/>
  <c r="AF352" i="666"/>
  <c r="AK111" i="666"/>
  <c r="AJ111" i="666"/>
  <c r="AJ114" i="666" s="1"/>
  <c r="AG114" i="666"/>
  <c r="M370" i="6"/>
  <c r="AE465" i="650"/>
  <c r="AJ105" i="666"/>
  <c r="AJ108" i="666" s="1"/>
  <c r="AK105" i="666"/>
  <c r="AG108" i="666"/>
  <c r="AG383" i="666" s="1"/>
  <c r="AJ122" i="666"/>
  <c r="AJ125" i="666" s="1"/>
  <c r="AK122" i="666"/>
  <c r="AG125" i="666"/>
  <c r="AF414" i="666"/>
  <c r="AG137" i="666"/>
  <c r="AE403" i="666"/>
  <c r="AG395" i="666"/>
  <c r="V398" i="666"/>
  <c r="Y398" i="666"/>
  <c r="AC398" i="666"/>
  <c r="AI119" i="666"/>
  <c r="AG120" i="666" s="1"/>
  <c r="Z398" i="666"/>
  <c r="AG396" i="666"/>
  <c r="AG398" i="666"/>
  <c r="AA398" i="666"/>
  <c r="AD398" i="666"/>
  <c r="W398" i="666"/>
  <c r="AK119" i="666"/>
  <c r="X398" i="666"/>
  <c r="AB398" i="666"/>
  <c r="AE398" i="666"/>
  <c r="AG318" i="666"/>
  <c r="AF254" i="666"/>
  <c r="AF429" i="666"/>
  <c r="AF431" i="666" s="1"/>
  <c r="AF224" i="666"/>
  <c r="AJ48" i="666"/>
  <c r="AJ53" i="666" s="1"/>
  <c r="AK48" i="666"/>
  <c r="AG53" i="666"/>
  <c r="AG326" i="666" s="1"/>
  <c r="AK170" i="666"/>
  <c r="AJ170" i="666"/>
  <c r="O371" i="3"/>
  <c r="AF380" i="666"/>
  <c r="AF260" i="666"/>
  <c r="AF462" i="650"/>
  <c r="AF461" i="650"/>
  <c r="AF464" i="650"/>
  <c r="AF463" i="650"/>
  <c r="AG465" i="666"/>
  <c r="AF427" i="666"/>
  <c r="AG424" i="666"/>
  <c r="V427" i="666"/>
  <c r="AK148" i="666"/>
  <c r="Z427" i="666"/>
  <c r="AD427" i="666"/>
  <c r="AI148" i="666"/>
  <c r="X427" i="666"/>
  <c r="AA427" i="666"/>
  <c r="W427" i="666"/>
  <c r="Y427" i="666"/>
  <c r="AB427" i="666"/>
  <c r="AG427" i="666"/>
  <c r="AG423" i="666"/>
  <c r="AC427" i="666"/>
  <c r="AE427" i="666"/>
  <c r="AF326" i="666"/>
  <c r="AF330" i="666"/>
  <c r="AF226" i="666"/>
  <c r="AG153" i="666"/>
  <c r="AJ151" i="666"/>
  <c r="AJ153" i="666" s="1"/>
  <c r="AK151" i="666"/>
  <c r="AF252" i="666"/>
  <c r="AF217" i="666"/>
  <c r="AF449" i="666"/>
  <c r="AF450" i="666"/>
  <c r="AF253" i="666"/>
  <c r="AC440" i="666"/>
  <c r="AJ183" i="650"/>
  <c r="AG187" i="650"/>
  <c r="AF259" i="666"/>
  <c r="AL186" i="666"/>
  <c r="AL183" i="666"/>
  <c r="AL185" i="666"/>
  <c r="AM185" i="666" s="1"/>
  <c r="AL184" i="666"/>
  <c r="AM184" i="666" s="1"/>
  <c r="AK169" i="666"/>
  <c r="AJ169" i="666"/>
  <c r="AG173" i="666"/>
  <c r="AG447" i="666" s="1"/>
  <c r="AG261" i="666"/>
  <c r="O372" i="3"/>
  <c r="O636" i="3"/>
  <c r="P21" i="5" s="1"/>
  <c r="O366" i="3"/>
  <c r="P13" i="5" s="1"/>
  <c r="O635" i="3"/>
  <c r="H93" i="614"/>
  <c r="H94" i="614" s="1"/>
  <c r="H95" i="614" s="1"/>
  <c r="G92" i="614"/>
  <c r="T205" i="6"/>
  <c r="T207" i="6"/>
  <c r="T236" i="6"/>
  <c r="T234" i="6"/>
  <c r="N371" i="6"/>
  <c r="AA176" i="666"/>
  <c r="AA177" i="666"/>
  <c r="AA179" i="666"/>
  <c r="AA178" i="666"/>
  <c r="AA181" i="666"/>
  <c r="T359" i="6"/>
  <c r="T357" i="6"/>
  <c r="U330" i="6"/>
  <c r="U371" i="6" s="1"/>
  <c r="U331" i="6"/>
  <c r="U372" i="6" s="1"/>
  <c r="Z457" i="666"/>
  <c r="Z194" i="666"/>
  <c r="Z281" i="666" s="1"/>
  <c r="F43" i="50"/>
  <c r="D46" i="50" s="1"/>
  <c r="R5" i="5"/>
  <c r="Q1" i="3"/>
  <c r="O370" i="3"/>
  <c r="M1222" i="3"/>
  <c r="O20" i="5"/>
  <c r="O22" i="5" s="1"/>
  <c r="N639" i="3"/>
  <c r="Q207" i="6"/>
  <c r="Q205" i="6"/>
  <c r="W23" i="6"/>
  <c r="Q329" i="6"/>
  <c r="Q331" i="6"/>
  <c r="AK23" i="666"/>
  <c r="AG31" i="666"/>
  <c r="AG301" i="666" s="1"/>
  <c r="AJ23" i="666"/>
  <c r="AK29" i="666"/>
  <c r="AJ29" i="666"/>
  <c r="N34" i="5"/>
  <c r="Y23" i="634"/>
  <c r="Y23" i="661"/>
  <c r="T371" i="6"/>
  <c r="AB180" i="666"/>
  <c r="Y46" i="6"/>
  <c r="Y47" i="6" s="1"/>
  <c r="W45" i="6"/>
  <c r="G45" i="125" s="1"/>
  <c r="AG166" i="650"/>
  <c r="AK166" i="650" s="1"/>
  <c r="AJ165" i="650"/>
  <c r="Z455" i="666"/>
  <c r="Z192" i="666"/>
  <c r="AJ35" i="666"/>
  <c r="AK35" i="666"/>
  <c r="AG37" i="666"/>
  <c r="AF316" i="666" s="1"/>
  <c r="AI40" i="1"/>
  <c r="E39" i="1"/>
  <c r="R8" i="3" s="1"/>
  <c r="F39" i="1"/>
  <c r="O363" i="3"/>
  <c r="P11" i="5" s="1"/>
  <c r="AL67" i="666"/>
  <c r="AL66" i="666"/>
  <c r="AM66" i="666" s="1"/>
  <c r="AN66" i="666" s="1"/>
  <c r="W22" i="634"/>
  <c r="AL94" i="666"/>
  <c r="AM94" i="666" s="1"/>
  <c r="AL95" i="666"/>
  <c r="N22" i="5"/>
  <c r="N1130" i="3"/>
  <c r="N1217" i="3" s="1"/>
  <c r="O52" i="5"/>
  <c r="O57" i="5" s="1"/>
  <c r="P325" i="3"/>
  <c r="P365" i="3" s="1"/>
  <c r="P1092" i="3"/>
  <c r="P1125" i="3" s="1"/>
  <c r="P1212" i="3" s="1"/>
  <c r="P1242" i="3" s="1"/>
  <c r="P326" i="3"/>
  <c r="P323" i="3"/>
  <c r="P363" i="3" s="1"/>
  <c r="P330" i="3"/>
  <c r="P324" i="3"/>
  <c r="P202" i="3"/>
  <c r="P1088" i="3"/>
  <c r="P1094" i="3" s="1"/>
  <c r="P1127" i="3" s="1"/>
  <c r="P1214" i="3" s="1"/>
  <c r="P327" i="3"/>
  <c r="P368" i="3" s="1"/>
  <c r="P512" i="3" s="1"/>
  <c r="P329" i="3"/>
  <c r="P205" i="3"/>
  <c r="P1091" i="3"/>
  <c r="P1093" i="3"/>
  <c r="P1126" i="3" s="1"/>
  <c r="P1213" i="3" s="1"/>
  <c r="P1243" i="3" s="1"/>
  <c r="P201" i="3"/>
  <c r="P207" i="3"/>
  <c r="P206" i="3"/>
  <c r="P331" i="3"/>
  <c r="T329" i="6"/>
  <c r="T331" i="6"/>
  <c r="Q234" i="6"/>
  <c r="Q236" i="6"/>
  <c r="AE162" i="666"/>
  <c r="AE436" i="666" s="1"/>
  <c r="AG380" i="666"/>
  <c r="I936" i="3"/>
  <c r="I939" i="3" s="1"/>
  <c r="E939" i="6" s="1"/>
  <c r="V4" i="5"/>
  <c r="V6" i="3"/>
  <c r="AF296" i="666"/>
  <c r="AF298" i="666" s="1"/>
  <c r="AD438" i="666"/>
  <c r="AD439" i="666"/>
  <c r="AD437" i="666"/>
  <c r="Z456" i="666"/>
  <c r="Z193" i="666"/>
  <c r="Q357" i="6"/>
  <c r="Q359" i="6"/>
  <c r="AL101" i="666"/>
  <c r="AL99" i="666"/>
  <c r="AL100" i="666"/>
  <c r="AM100" i="666" s="1"/>
  <c r="O1124" i="3"/>
  <c r="O1211" i="3" s="1"/>
  <c r="O1241" i="3" s="1"/>
  <c r="O1095" i="3"/>
  <c r="Y197" i="666"/>
  <c r="Y278" i="666"/>
  <c r="AM197" i="666"/>
  <c r="Y458" i="666"/>
  <c r="O364" i="3"/>
  <c r="P12" i="5" s="1"/>
  <c r="AJ36" i="666"/>
  <c r="AK36" i="666"/>
  <c r="W22" i="661"/>
  <c r="M29" i="14"/>
  <c r="K29" i="14"/>
  <c r="L29" i="14" s="1"/>
  <c r="AL82" i="666"/>
  <c r="AL81" i="666"/>
  <c r="AM81" i="666" s="1"/>
  <c r="M372" i="6"/>
  <c r="N370" i="6"/>
  <c r="AM37" i="33"/>
  <c r="AM38" i="33" s="1"/>
  <c r="AM39" i="33" s="1"/>
  <c r="AL36" i="33"/>
  <c r="AF158" i="666"/>
  <c r="AF303" i="666"/>
  <c r="AF304" i="666"/>
  <c r="AF305" i="666"/>
  <c r="AF302" i="666"/>
  <c r="AF306" i="666"/>
  <c r="AI42" i="666"/>
  <c r="AG321" i="666"/>
  <c r="AK42" i="666"/>
  <c r="V321" i="666"/>
  <c r="W321" i="666"/>
  <c r="X321" i="666"/>
  <c r="Y321" i="666"/>
  <c r="Z321" i="666"/>
  <c r="AA321" i="666"/>
  <c r="AG319" i="666"/>
  <c r="AB321" i="666"/>
  <c r="AC321" i="666"/>
  <c r="AD321" i="666"/>
  <c r="AE321" i="666"/>
  <c r="AJ217" i="650"/>
  <c r="AM215" i="4" s="1"/>
  <c r="Y15" i="661"/>
  <c r="Y15" i="634"/>
  <c r="J69" i="5"/>
  <c r="J70" i="5" s="1"/>
  <c r="J73" i="5" s="1"/>
  <c r="E1237" i="6"/>
  <c r="I1244" i="3"/>
  <c r="I1247" i="3"/>
  <c r="E1247" i="6" s="1"/>
  <c r="AJ52" i="647"/>
  <c r="AK17" i="666"/>
  <c r="AJ17" i="666"/>
  <c r="AG20" i="666"/>
  <c r="AF299" i="666" s="1"/>
  <c r="Z454" i="666"/>
  <c r="Z191" i="666"/>
  <c r="G7" i="595"/>
  <c r="Q9" i="3"/>
  <c r="R6" i="5" s="1"/>
  <c r="Y14" i="661"/>
  <c r="Y14" i="634"/>
  <c r="AG336" i="666"/>
  <c r="AL56" i="666"/>
  <c r="AM56" i="666" s="1"/>
  <c r="AL57" i="666"/>
  <c r="AE302" i="650" l="1"/>
  <c r="AS25" i="647"/>
  <c r="AG61" i="650"/>
  <c r="AU55" i="647" s="1"/>
  <c r="AT55" i="647"/>
  <c r="AG128" i="650"/>
  <c r="AU124" i="647" s="1"/>
  <c r="AT124" i="647"/>
  <c r="AE76" i="650"/>
  <c r="AR70" i="647"/>
  <c r="AR72" i="647" s="1"/>
  <c r="AF40" i="650"/>
  <c r="AS34" i="647"/>
  <c r="AG130" i="650"/>
  <c r="AU126" i="647" s="1"/>
  <c r="AT126" i="647"/>
  <c r="AG66" i="650"/>
  <c r="AU60" i="647" s="1"/>
  <c r="AT60" i="647"/>
  <c r="AG117" i="650"/>
  <c r="AU113" i="647" s="1"/>
  <c r="AT113" i="647"/>
  <c r="AG48" i="650"/>
  <c r="AU42" i="647" s="1"/>
  <c r="AT42" i="647"/>
  <c r="AE124" i="650"/>
  <c r="AR120" i="647"/>
  <c r="AE122" i="650"/>
  <c r="AR118" i="647"/>
  <c r="AR121" i="647" s="1"/>
  <c r="J236" i="520"/>
  <c r="W236" i="520" s="1"/>
  <c r="I236" i="520"/>
  <c r="AQ110" i="647"/>
  <c r="AQ77" i="647"/>
  <c r="AB451" i="650"/>
  <c r="AQ104" i="647"/>
  <c r="K28" i="126"/>
  <c r="K20" i="126"/>
  <c r="U36" i="124" s="1"/>
  <c r="K15" i="126"/>
  <c r="R27" i="522"/>
  <c r="M100" i="524"/>
  <c r="Q27" i="522"/>
  <c r="U120" i="524"/>
  <c r="Q120" i="524"/>
  <c r="M30" i="522"/>
  <c r="F101" i="524"/>
  <c r="O28" i="522"/>
  <c r="V28" i="522"/>
  <c r="AQ31" i="647"/>
  <c r="AQ67" i="647"/>
  <c r="AQ144" i="647"/>
  <c r="AB426" i="650"/>
  <c r="AB431" i="650"/>
  <c r="AB380" i="650"/>
  <c r="AB356" i="650"/>
  <c r="AQ138" i="647"/>
  <c r="AQ92" i="647"/>
  <c r="AB320" i="650"/>
  <c r="AC318" i="650"/>
  <c r="AC319" i="650"/>
  <c r="AE41" i="650"/>
  <c r="AS35" i="647" s="1"/>
  <c r="AD42" i="650"/>
  <c r="AR36" i="647"/>
  <c r="AB351" i="650"/>
  <c r="AB374" i="650"/>
  <c r="AB336" i="650"/>
  <c r="AC355" i="650"/>
  <c r="AC354" i="650"/>
  <c r="AE77" i="650"/>
  <c r="AS71" i="647" s="1"/>
  <c r="AD78" i="650"/>
  <c r="AB438" i="650"/>
  <c r="AB437" i="650"/>
  <c r="AB439" i="650"/>
  <c r="AB436" i="650"/>
  <c r="AB361" i="650"/>
  <c r="AC449" i="650"/>
  <c r="AC448" i="650"/>
  <c r="AC450" i="650"/>
  <c r="AE140" i="650"/>
  <c r="AS136" i="647" s="1"/>
  <c r="AD142" i="650"/>
  <c r="AC391" i="650"/>
  <c r="AC390" i="650"/>
  <c r="AC389" i="650"/>
  <c r="AE111" i="650"/>
  <c r="AS107" i="647" s="1"/>
  <c r="AD114" i="650"/>
  <c r="AA438" i="650"/>
  <c r="AA436" i="650"/>
  <c r="AA437" i="650"/>
  <c r="AE35" i="650"/>
  <c r="AS29" i="647" s="1"/>
  <c r="AD37" i="650"/>
  <c r="AD159" i="650"/>
  <c r="AE208" i="650"/>
  <c r="AD209" i="650"/>
  <c r="AE135" i="650"/>
  <c r="AS131" i="647" s="1"/>
  <c r="AK170" i="650"/>
  <c r="AJ170" i="650"/>
  <c r="AM168" i="4" s="1"/>
  <c r="AN168" i="4"/>
  <c r="AC423" i="650"/>
  <c r="AC424" i="650"/>
  <c r="AC425" i="650"/>
  <c r="AE145" i="650"/>
  <c r="AS141" i="647" s="1"/>
  <c r="AD148" i="650"/>
  <c r="AE141" i="650"/>
  <c r="AS137" i="647" s="1"/>
  <c r="AG171" i="650"/>
  <c r="AE113" i="650"/>
  <c r="AS109" i="647" s="1"/>
  <c r="AE147" i="650"/>
  <c r="AS143" i="647" s="1"/>
  <c r="AE100" i="650"/>
  <c r="AS96" i="647" s="1"/>
  <c r="AE106" i="650"/>
  <c r="AS102" i="647" s="1"/>
  <c r="AE57" i="650"/>
  <c r="AS51" i="647" s="1"/>
  <c r="AE36" i="650"/>
  <c r="AS30" i="647" s="1"/>
  <c r="AD160" i="650"/>
  <c r="AC372" i="650"/>
  <c r="AC373" i="650"/>
  <c r="AE94" i="650"/>
  <c r="AS90" i="647" s="1"/>
  <c r="AD96" i="650"/>
  <c r="AB420" i="650"/>
  <c r="AB392" i="650"/>
  <c r="AQ52" i="647"/>
  <c r="AE56" i="650"/>
  <c r="AS50" i="647" s="1"/>
  <c r="AD58" i="650"/>
  <c r="AE101" i="650"/>
  <c r="AS97" i="647" s="1"/>
  <c r="AE107" i="650"/>
  <c r="AS103" i="647" s="1"/>
  <c r="AE152" i="650"/>
  <c r="AS148" i="647" s="1"/>
  <c r="AQ133" i="647"/>
  <c r="AQ149" i="647"/>
  <c r="AE151" i="650"/>
  <c r="AS147" i="647" s="1"/>
  <c r="AD153" i="650"/>
  <c r="AQ82" i="647"/>
  <c r="AE86" i="650"/>
  <c r="AS80" i="647" s="1"/>
  <c r="AD88" i="650"/>
  <c r="AB366" i="650"/>
  <c r="AC378" i="650"/>
  <c r="AC377" i="650"/>
  <c r="AC379" i="650"/>
  <c r="AC359" i="650"/>
  <c r="AC360" i="650"/>
  <c r="AE81" i="650"/>
  <c r="AS75" i="647" s="1"/>
  <c r="AD83" i="650"/>
  <c r="AE169" i="650"/>
  <c r="AD173" i="650"/>
  <c r="AB403" i="650"/>
  <c r="AC418" i="650"/>
  <c r="AC419" i="650"/>
  <c r="AP153" i="647"/>
  <c r="AC314" i="650"/>
  <c r="AC313" i="650"/>
  <c r="AC90" i="650"/>
  <c r="AB315" i="650"/>
  <c r="AE87" i="650"/>
  <c r="AS81" i="647" s="1"/>
  <c r="AE82" i="650"/>
  <c r="AS76" i="647" s="1"/>
  <c r="AC384" i="650"/>
  <c r="AC385" i="650"/>
  <c r="AC383" i="650"/>
  <c r="AE105" i="650"/>
  <c r="AS101" i="647" s="1"/>
  <c r="AD108" i="650"/>
  <c r="AB415" i="650"/>
  <c r="AP86" i="647"/>
  <c r="AC402" i="650"/>
  <c r="AC401" i="650"/>
  <c r="AC400" i="650"/>
  <c r="AE123" i="650"/>
  <c r="AS119" i="647" s="1"/>
  <c r="AD125" i="650"/>
  <c r="AC334" i="650"/>
  <c r="AC335" i="650"/>
  <c r="AC350" i="650"/>
  <c r="AC349" i="650"/>
  <c r="AE71" i="650"/>
  <c r="AS65" i="647" s="1"/>
  <c r="AD73" i="650"/>
  <c r="AE136" i="650"/>
  <c r="AS132" i="647" s="1"/>
  <c r="AE95" i="650"/>
  <c r="AS91" i="647" s="1"/>
  <c r="AE72" i="650"/>
  <c r="AS66" i="647" s="1"/>
  <c r="AF172" i="650"/>
  <c r="AG172" i="650" s="1"/>
  <c r="AE112" i="650"/>
  <c r="AS108" i="647" s="1"/>
  <c r="AE146" i="650"/>
  <c r="AS142" i="647" s="1"/>
  <c r="AB386" i="650"/>
  <c r="AC413" i="650"/>
  <c r="AC412" i="650"/>
  <c r="AC414" i="650"/>
  <c r="AE134" i="650"/>
  <c r="AS130" i="647" s="1"/>
  <c r="AD137" i="650"/>
  <c r="AC429" i="650"/>
  <c r="AC155" i="650"/>
  <c r="AC161" i="650" s="1"/>
  <c r="AC162" i="650" s="1"/>
  <c r="AC439" i="650" s="1"/>
  <c r="AC430" i="650"/>
  <c r="AC365" i="650"/>
  <c r="AC364" i="650"/>
  <c r="AQ98" i="647"/>
  <c r="AE99" i="650"/>
  <c r="AS95" i="647" s="1"/>
  <c r="AD102" i="650"/>
  <c r="AF490" i="650"/>
  <c r="AF491" i="650" s="1"/>
  <c r="AV213" i="650"/>
  <c r="AV212" i="650" s="1"/>
  <c r="AL232" i="650"/>
  <c r="AM230" i="650"/>
  <c r="AE341" i="666"/>
  <c r="AL87" i="666"/>
  <c r="AM87" i="666" s="1"/>
  <c r="AG63" i="666"/>
  <c r="AG90" i="666" s="1"/>
  <c r="AJ61" i="666"/>
  <c r="AJ63" i="666" s="1"/>
  <c r="AK61" i="666"/>
  <c r="AG159" i="666"/>
  <c r="AI159" i="666" s="1"/>
  <c r="AL86" i="666"/>
  <c r="AM86" i="666" s="1"/>
  <c r="AF339" i="666"/>
  <c r="AF340" i="666"/>
  <c r="AG426" i="666"/>
  <c r="AF310" i="666"/>
  <c r="AS62" i="647"/>
  <c r="AG366" i="666"/>
  <c r="AF366" i="666"/>
  <c r="AJ241" i="650"/>
  <c r="AM238" i="4"/>
  <c r="AF518" i="650"/>
  <c r="AF519" i="650" s="1"/>
  <c r="AE301" i="650"/>
  <c r="AE303" i="650"/>
  <c r="AJ240" i="666"/>
  <c r="AJ241" i="666" s="1"/>
  <c r="AG241" i="666"/>
  <c r="AK240" i="666"/>
  <c r="AG241" i="650"/>
  <c r="AG518" i="650" s="1"/>
  <c r="AG519" i="650" s="1"/>
  <c r="AN238" i="4"/>
  <c r="AK240" i="650"/>
  <c r="AL240" i="650" s="1"/>
  <c r="AM240" i="650" s="1"/>
  <c r="AN240" i="650" s="1"/>
  <c r="AO240" i="650" s="1"/>
  <c r="AP240" i="650" s="1"/>
  <c r="AQ240" i="650" s="1"/>
  <c r="AR240" i="650" s="1"/>
  <c r="AS240" i="650" s="1"/>
  <c r="AT240" i="650" s="1"/>
  <c r="AU240" i="650" s="1"/>
  <c r="AV240" i="650" s="1"/>
  <c r="AW240" i="650" s="1"/>
  <c r="AB498" i="666"/>
  <c r="AI160" i="666"/>
  <c r="AE305" i="650"/>
  <c r="AA511" i="650"/>
  <c r="V511" i="650"/>
  <c r="AG511" i="650"/>
  <c r="AB511" i="650"/>
  <c r="W511" i="650"/>
  <c r="AK232" i="650"/>
  <c r="AI232" i="650"/>
  <c r="AC511" i="650"/>
  <c r="AD511" i="650"/>
  <c r="AE511" i="650"/>
  <c r="X511" i="650"/>
  <c r="AG509" i="650"/>
  <c r="Y511" i="650"/>
  <c r="AG508" i="650"/>
  <c r="Z511" i="650"/>
  <c r="AB540" i="650"/>
  <c r="AB498" i="650"/>
  <c r="AF511" i="650"/>
  <c r="AJ232" i="650"/>
  <c r="AM228" i="4"/>
  <c r="AF510" i="650"/>
  <c r="AJ160" i="666"/>
  <c r="AS115" i="647"/>
  <c r="AE306" i="650"/>
  <c r="AB533" i="666"/>
  <c r="AD272" i="666"/>
  <c r="AE219" i="666"/>
  <c r="AC503" i="666"/>
  <c r="AC501" i="666"/>
  <c r="AC502" i="666"/>
  <c r="AC504" i="666"/>
  <c r="AC529" i="666"/>
  <c r="AC532" i="666"/>
  <c r="AC530" i="666"/>
  <c r="AC531" i="666"/>
  <c r="AD227" i="666"/>
  <c r="AE223" i="666"/>
  <c r="AD262" i="650"/>
  <c r="AB533" i="650"/>
  <c r="AD262" i="666"/>
  <c r="AE258" i="666"/>
  <c r="AD227" i="650"/>
  <c r="AD255" i="666"/>
  <c r="AE251" i="666"/>
  <c r="AC536" i="650"/>
  <c r="AC537" i="650"/>
  <c r="AC539" i="650"/>
  <c r="AC538" i="650"/>
  <c r="AD309" i="650"/>
  <c r="AC532" i="650"/>
  <c r="AC529" i="650"/>
  <c r="AC531" i="650"/>
  <c r="AC530" i="650"/>
  <c r="AC539" i="666"/>
  <c r="AC537" i="666"/>
  <c r="AC538" i="666"/>
  <c r="AC536" i="666"/>
  <c r="AC504" i="650"/>
  <c r="AC503" i="650"/>
  <c r="AC502" i="650"/>
  <c r="AB505" i="650"/>
  <c r="AD269" i="666"/>
  <c r="AE216" i="666"/>
  <c r="AD220" i="666"/>
  <c r="AD255" i="650"/>
  <c r="AC494" i="666"/>
  <c r="AC495" i="666"/>
  <c r="AC497" i="666"/>
  <c r="AC496" i="666"/>
  <c r="AD272" i="650"/>
  <c r="AB505" i="666"/>
  <c r="P366" i="3"/>
  <c r="Q13" i="5" s="1"/>
  <c r="AC497" i="650"/>
  <c r="AC495" i="650"/>
  <c r="AC496" i="650"/>
  <c r="AD220" i="650"/>
  <c r="AD269" i="650"/>
  <c r="AB540" i="666"/>
  <c r="AD409" i="650"/>
  <c r="AC501" i="650"/>
  <c r="N29" i="12"/>
  <c r="N30" i="12" s="1"/>
  <c r="AK212" i="650"/>
  <c r="AG213" i="650"/>
  <c r="AN210" i="4"/>
  <c r="AG314" i="666"/>
  <c r="AS57" i="647"/>
  <c r="Z458" i="666"/>
  <c r="AF445" i="650"/>
  <c r="AJ212" i="650"/>
  <c r="AF466" i="650"/>
  <c r="AK187" i="650"/>
  <c r="AN242" i="4"/>
  <c r="AK244" i="650"/>
  <c r="AL244" i="650" s="1"/>
  <c r="E46" i="50"/>
  <c r="N4" i="6" s="1"/>
  <c r="AD397" i="650"/>
  <c r="AE326" i="650"/>
  <c r="AE331" i="650" s="1"/>
  <c r="AK117" i="650"/>
  <c r="AF119" i="650"/>
  <c r="AG23" i="650"/>
  <c r="AK23" i="650" s="1"/>
  <c r="AF31" i="650"/>
  <c r="AE295" i="650"/>
  <c r="AG25" i="650"/>
  <c r="AK25" i="650" s="1"/>
  <c r="AF63" i="650"/>
  <c r="AF339" i="650" s="1"/>
  <c r="AG28" i="650"/>
  <c r="AK28" i="650" s="1"/>
  <c r="AE340" i="650"/>
  <c r="AE341" i="650" s="1"/>
  <c r="AK62" i="650"/>
  <c r="AG18" i="650"/>
  <c r="AS14" i="647"/>
  <c r="AE406" i="650"/>
  <c r="AE408" i="650"/>
  <c r="AE407" i="650"/>
  <c r="AS127" i="647"/>
  <c r="AE304" i="650"/>
  <c r="AE158" i="650"/>
  <c r="AE307" i="650"/>
  <c r="AE396" i="650"/>
  <c r="AE395" i="650"/>
  <c r="AG17" i="650"/>
  <c r="AF20" i="650"/>
  <c r="AF295" i="650" s="1"/>
  <c r="AF68" i="650"/>
  <c r="AF345" i="650" s="1"/>
  <c r="AG27" i="650"/>
  <c r="AK27" i="650" s="1"/>
  <c r="AK129" i="650"/>
  <c r="AE345" i="650"/>
  <c r="AE346" i="650" s="1"/>
  <c r="AK118" i="650"/>
  <c r="AE296" i="650"/>
  <c r="AK128" i="650"/>
  <c r="AF131" i="650"/>
  <c r="AG24" i="650"/>
  <c r="AK24" i="650" s="1"/>
  <c r="AJ166" i="650"/>
  <c r="AM163" i="4"/>
  <c r="AJ173" i="666"/>
  <c r="AJ187" i="650"/>
  <c r="AM181" i="4"/>
  <c r="AK52" i="650"/>
  <c r="AF53" i="650"/>
  <c r="AF326" i="650" s="1"/>
  <c r="AK48" i="650"/>
  <c r="AS47" i="647"/>
  <c r="AJ155" i="666"/>
  <c r="AJ161" i="666" s="1"/>
  <c r="AF332" i="666"/>
  <c r="AF409" i="666"/>
  <c r="AE526" i="666"/>
  <c r="AK244" i="666"/>
  <c r="AG248" i="666"/>
  <c r="AF527" i="666" s="1"/>
  <c r="AJ244" i="666"/>
  <c r="AJ248" i="666" s="1"/>
  <c r="AF525" i="650"/>
  <c r="AF522" i="650"/>
  <c r="AF523" i="650"/>
  <c r="AF524" i="650"/>
  <c r="AE526" i="650"/>
  <c r="AF523" i="666"/>
  <c r="AF525" i="666"/>
  <c r="AF524" i="666"/>
  <c r="AF522" i="666"/>
  <c r="AJ244" i="650"/>
  <c r="AG248" i="650"/>
  <c r="AF356" i="666"/>
  <c r="AF410" i="666"/>
  <c r="AG408" i="666"/>
  <c r="AK131" i="666"/>
  <c r="X410" i="666"/>
  <c r="AB410" i="666"/>
  <c r="AE410" i="666"/>
  <c r="AI131" i="666"/>
  <c r="AG132" i="666" s="1"/>
  <c r="AK132" i="666" s="1"/>
  <c r="Y410" i="666"/>
  <c r="AG407" i="666"/>
  <c r="V410" i="666"/>
  <c r="Z410" i="666"/>
  <c r="AC410" i="666"/>
  <c r="AG410" i="666"/>
  <c r="W410" i="666"/>
  <c r="AA410" i="666"/>
  <c r="AD410" i="666"/>
  <c r="AG357" i="666"/>
  <c r="X357" i="666"/>
  <c r="AA357" i="666"/>
  <c r="AE357" i="666"/>
  <c r="Y357" i="666"/>
  <c r="AK78" i="666"/>
  <c r="AB357" i="666"/>
  <c r="AG355" i="666"/>
  <c r="W357" i="666"/>
  <c r="AC357" i="666"/>
  <c r="AG354" i="666"/>
  <c r="V357" i="666"/>
  <c r="Z357" i="666"/>
  <c r="AI78" i="666"/>
  <c r="AG79" i="666" s="1"/>
  <c r="AK79" i="666" s="1"/>
  <c r="AD357" i="666"/>
  <c r="AF357" i="666"/>
  <c r="AK209" i="666"/>
  <c r="AG488" i="666"/>
  <c r="Y488" i="666"/>
  <c r="AD488" i="666"/>
  <c r="W488" i="666"/>
  <c r="X488" i="666"/>
  <c r="AC488" i="666"/>
  <c r="AA488" i="666"/>
  <c r="AB488" i="666"/>
  <c r="AI209" i="666"/>
  <c r="AG210" i="666" s="1"/>
  <c r="AG486" i="666"/>
  <c r="AG487" i="666" s="1"/>
  <c r="AE488" i="666"/>
  <c r="V488" i="666"/>
  <c r="Z488" i="666"/>
  <c r="AF488" i="666"/>
  <c r="AG509" i="666"/>
  <c r="AG510" i="666" s="1"/>
  <c r="AK232" i="666"/>
  <c r="Z511" i="666"/>
  <c r="AI232" i="666"/>
  <c r="W511" i="666"/>
  <c r="AA511" i="666"/>
  <c r="AD511" i="666"/>
  <c r="X511" i="666"/>
  <c r="AG511" i="666"/>
  <c r="AB511" i="666"/>
  <c r="V511" i="666"/>
  <c r="Y511" i="666"/>
  <c r="AC511" i="666"/>
  <c r="AE511" i="666"/>
  <c r="AL212" i="666"/>
  <c r="AL213" i="666" s="1"/>
  <c r="AL490" i="666" s="1"/>
  <c r="AL491" i="666" s="1"/>
  <c r="AG443" i="666"/>
  <c r="AG444" i="666" s="1"/>
  <c r="AG445" i="666"/>
  <c r="Y445" i="666"/>
  <c r="AC445" i="666"/>
  <c r="V445" i="666"/>
  <c r="Z445" i="666"/>
  <c r="AD445" i="666"/>
  <c r="AE445" i="666"/>
  <c r="W445" i="666"/>
  <c r="AA445" i="666"/>
  <c r="AK166" i="666"/>
  <c r="X445" i="666"/>
  <c r="AB445" i="666"/>
  <c r="AF451" i="666"/>
  <c r="AG351" i="666"/>
  <c r="AF511" i="666"/>
  <c r="AG418" i="666"/>
  <c r="AL236" i="666"/>
  <c r="AM236" i="666" s="1"/>
  <c r="AN236" i="666" s="1"/>
  <c r="AO236" i="666" s="1"/>
  <c r="AP236" i="666" s="1"/>
  <c r="AQ236" i="666" s="1"/>
  <c r="AL235" i="666"/>
  <c r="AM235" i="666" s="1"/>
  <c r="V421" i="666"/>
  <c r="Z421" i="666"/>
  <c r="AD421" i="666"/>
  <c r="AK142" i="666"/>
  <c r="W421" i="666"/>
  <c r="AA421" i="666"/>
  <c r="AE421" i="666"/>
  <c r="AG421" i="666"/>
  <c r="X421" i="666"/>
  <c r="AB421" i="666"/>
  <c r="AG419" i="666"/>
  <c r="AI142" i="666"/>
  <c r="Y421" i="666"/>
  <c r="AC421" i="666"/>
  <c r="AG320" i="666"/>
  <c r="AG397" i="666"/>
  <c r="AG412" i="666"/>
  <c r="AI137" i="666"/>
  <c r="AG138" i="666" s="1"/>
  <c r="W416" i="666"/>
  <c r="Z416" i="666"/>
  <c r="AC416" i="666"/>
  <c r="AG413" i="666"/>
  <c r="AK137" i="666"/>
  <c r="X416" i="666"/>
  <c r="AA416" i="666"/>
  <c r="AD416" i="666"/>
  <c r="AB416" i="666"/>
  <c r="V416" i="666"/>
  <c r="AG416" i="666"/>
  <c r="Y416" i="666"/>
  <c r="AE416" i="666"/>
  <c r="AF403" i="666"/>
  <c r="AF392" i="666"/>
  <c r="AG414" i="666"/>
  <c r="AL117" i="666"/>
  <c r="AL118" i="666"/>
  <c r="AM118" i="666" s="1"/>
  <c r="AN118" i="666" s="1"/>
  <c r="AO118" i="666" s="1"/>
  <c r="AG390" i="666"/>
  <c r="X393" i="666"/>
  <c r="AG389" i="666"/>
  <c r="AE393" i="666"/>
  <c r="AG391" i="666"/>
  <c r="AI114" i="666"/>
  <c r="AG115" i="666" s="1"/>
  <c r="AK115" i="666" s="1"/>
  <c r="Y393" i="666"/>
  <c r="AB393" i="666"/>
  <c r="AF393" i="666"/>
  <c r="AK114" i="666"/>
  <c r="V393" i="666"/>
  <c r="Z393" i="666"/>
  <c r="AC393" i="666"/>
  <c r="AG393" i="666"/>
  <c r="W393" i="666"/>
  <c r="AA393" i="666"/>
  <c r="AD393" i="666"/>
  <c r="AF416" i="666"/>
  <c r="AF309" i="666"/>
  <c r="AK125" i="666"/>
  <c r="W404" i="666"/>
  <c r="AA404" i="666"/>
  <c r="AD404" i="666"/>
  <c r="AI125" i="666"/>
  <c r="AG126" i="666" s="1"/>
  <c r="AK126" i="666" s="1"/>
  <c r="X404" i="666"/>
  <c r="AG401" i="666"/>
  <c r="AE404" i="666"/>
  <c r="AF404" i="666"/>
  <c r="V404" i="666"/>
  <c r="Y404" i="666"/>
  <c r="AB404" i="666"/>
  <c r="AG402" i="666"/>
  <c r="AG404" i="666"/>
  <c r="AG400" i="666"/>
  <c r="Z404" i="666"/>
  <c r="AC404" i="666"/>
  <c r="W387" i="666"/>
  <c r="Y387" i="666"/>
  <c r="AB387" i="666"/>
  <c r="AK108" i="666"/>
  <c r="Z387" i="666"/>
  <c r="AC387" i="666"/>
  <c r="AG384" i="666"/>
  <c r="AI108" i="666"/>
  <c r="AG109" i="666" s="1"/>
  <c r="AK109" i="666" s="1"/>
  <c r="AG387" i="666"/>
  <c r="AG385" i="666"/>
  <c r="AD387" i="666"/>
  <c r="V387" i="666"/>
  <c r="X387" i="666"/>
  <c r="AA387" i="666"/>
  <c r="AE387" i="666"/>
  <c r="AL72" i="666"/>
  <c r="AM72" i="666" s="1"/>
  <c r="AN72" i="666" s="1"/>
  <c r="AL71" i="666"/>
  <c r="AF386" i="666"/>
  <c r="AF387" i="666"/>
  <c r="AF415" i="666"/>
  <c r="AK261" i="666"/>
  <c r="AJ261" i="666"/>
  <c r="AN184" i="666"/>
  <c r="AO184" i="666" s="1"/>
  <c r="AP184" i="666" s="1"/>
  <c r="AQ184" i="666" s="1"/>
  <c r="AR184" i="666" s="1"/>
  <c r="AS184" i="666" s="1"/>
  <c r="AT184" i="666" s="1"/>
  <c r="AG259" i="666"/>
  <c r="AG217" i="666"/>
  <c r="AG226" i="666"/>
  <c r="AG448" i="666"/>
  <c r="AG449" i="666"/>
  <c r="AK173" i="666"/>
  <c r="Z452" i="666"/>
  <c r="W452" i="666"/>
  <c r="AD452" i="666"/>
  <c r="AI173" i="666"/>
  <c r="AG174" i="666" s="1"/>
  <c r="AK174" i="666" s="1"/>
  <c r="X452" i="666"/>
  <c r="AG452" i="666"/>
  <c r="AA452" i="666"/>
  <c r="AB452" i="666"/>
  <c r="Y452" i="666"/>
  <c r="V452" i="666"/>
  <c r="AC452" i="666"/>
  <c r="AG450" i="666"/>
  <c r="AE452" i="666"/>
  <c r="AG253" i="666"/>
  <c r="AG432" i="666"/>
  <c r="W432" i="666"/>
  <c r="AG430" i="666"/>
  <c r="AD432" i="666"/>
  <c r="AG429" i="666"/>
  <c r="AK153" i="666"/>
  <c r="X432" i="666"/>
  <c r="AA432" i="666"/>
  <c r="AE432" i="666"/>
  <c r="AI153" i="666"/>
  <c r="AG154" i="666" s="1"/>
  <c r="Y432" i="666"/>
  <c r="AB432" i="666"/>
  <c r="AF432" i="666"/>
  <c r="AG155" i="666"/>
  <c r="V432" i="666"/>
  <c r="Z432" i="666"/>
  <c r="AC432" i="666"/>
  <c r="AG260" i="666"/>
  <c r="AG254" i="666"/>
  <c r="AD440" i="666"/>
  <c r="AG307" i="666"/>
  <c r="AN185" i="666"/>
  <c r="AM186" i="666"/>
  <c r="AG252" i="666"/>
  <c r="AL146" i="666"/>
  <c r="AM146" i="666" s="1"/>
  <c r="AN146" i="666" s="1"/>
  <c r="AL147" i="666"/>
  <c r="AL145" i="666"/>
  <c r="AM145" i="666" s="1"/>
  <c r="AF465" i="650"/>
  <c r="AI53" i="666"/>
  <c r="Y332" i="666"/>
  <c r="AC332" i="666"/>
  <c r="AK53" i="666"/>
  <c r="Z332" i="666"/>
  <c r="AD332" i="666"/>
  <c r="V332" i="666"/>
  <c r="W332" i="666"/>
  <c r="AA332" i="666"/>
  <c r="AG330" i="666"/>
  <c r="AG331" i="666" s="1"/>
  <c r="AG332" i="666"/>
  <c r="X332" i="666"/>
  <c r="AB332" i="666"/>
  <c r="AE332" i="666"/>
  <c r="AG224" i="666"/>
  <c r="AG295" i="666"/>
  <c r="AM183" i="666"/>
  <c r="AL187" i="666"/>
  <c r="AL461" i="666" s="1"/>
  <c r="AG462" i="650"/>
  <c r="V466" i="650"/>
  <c r="Z466" i="650"/>
  <c r="AC466" i="650"/>
  <c r="AG464" i="650"/>
  <c r="W466" i="650"/>
  <c r="AG463" i="650"/>
  <c r="AD466" i="650"/>
  <c r="AG466" i="650"/>
  <c r="X466" i="650"/>
  <c r="AA466" i="650"/>
  <c r="AG461" i="650"/>
  <c r="Y466" i="650"/>
  <c r="AB466" i="650"/>
  <c r="AE466" i="650"/>
  <c r="AF452" i="666"/>
  <c r="AF331" i="666"/>
  <c r="P371" i="3"/>
  <c r="P372" i="3"/>
  <c r="P635" i="3"/>
  <c r="Q20" i="5" s="1"/>
  <c r="P636" i="3"/>
  <c r="Q21" i="5" s="1"/>
  <c r="AO66" i="666"/>
  <c r="AF162" i="666"/>
  <c r="AF436" i="666" s="1"/>
  <c r="AL39" i="33"/>
  <c r="AM40" i="33"/>
  <c r="O1130" i="3"/>
  <c r="O1217" i="3" s="1"/>
  <c r="P52" i="5"/>
  <c r="P57" i="5" s="1"/>
  <c r="AL102" i="666"/>
  <c r="AL377" i="666" s="1"/>
  <c r="AL68" i="666"/>
  <c r="AL344" i="666" s="1"/>
  <c r="AI41" i="1"/>
  <c r="E40" i="1"/>
  <c r="S8" i="3" s="1"/>
  <c r="F40" i="1"/>
  <c r="Y48" i="6"/>
  <c r="W47" i="6"/>
  <c r="G47" i="125" s="1"/>
  <c r="Q372" i="6"/>
  <c r="Y22" i="634"/>
  <c r="Q205" i="3"/>
  <c r="Q326" i="3"/>
  <c r="Q324" i="3"/>
  <c r="Q206" i="3"/>
  <c r="Q330" i="3"/>
  <c r="Q329" i="3"/>
  <c r="Q202" i="3"/>
  <c r="Q325" i="3"/>
  <c r="Q365" i="3" s="1"/>
  <c r="Q1088" i="3"/>
  <c r="Q1094" i="3" s="1"/>
  <c r="Q1127" i="3" s="1"/>
  <c r="Q1214" i="3" s="1"/>
  <c r="Q1091" i="3"/>
  <c r="Q327" i="3"/>
  <c r="Q368" i="3" s="1"/>
  <c r="Q512" i="3" s="1"/>
  <c r="Q1092" i="3"/>
  <c r="Q1125" i="3" s="1"/>
  <c r="Q1212" i="3" s="1"/>
  <c r="Q1242" i="3" s="1"/>
  <c r="Q323" i="3"/>
  <c r="Q1093" i="3"/>
  <c r="Q1126" i="3" s="1"/>
  <c r="Q1213" i="3" s="1"/>
  <c r="Q1243" i="3" s="1"/>
  <c r="Q331" i="3"/>
  <c r="Q201" i="3"/>
  <c r="Q207" i="3"/>
  <c r="N39" i="5"/>
  <c r="N40" i="5" s="1"/>
  <c r="N43" i="5" s="1"/>
  <c r="N46" i="5" s="1"/>
  <c r="M1226" i="3"/>
  <c r="M1230" i="3" s="1"/>
  <c r="M1232" i="3" s="1"/>
  <c r="M1237" i="3" s="1"/>
  <c r="M933" i="3"/>
  <c r="M936" i="3" s="1"/>
  <c r="M939" i="3" s="1"/>
  <c r="T370" i="6"/>
  <c r="AN197" i="666"/>
  <c r="Z278" i="666"/>
  <c r="AJ37" i="666"/>
  <c r="AC180" i="666"/>
  <c r="N1222" i="3"/>
  <c r="K236" i="520"/>
  <c r="L236" i="520"/>
  <c r="N236" i="520"/>
  <c r="H236" i="520"/>
  <c r="O236" i="520"/>
  <c r="G236" i="520"/>
  <c r="M236" i="520"/>
  <c r="AA455" i="666"/>
  <c r="AA192" i="666"/>
  <c r="G95" i="614"/>
  <c r="I99" i="720" s="1"/>
  <c r="H96" i="614"/>
  <c r="O639" i="3"/>
  <c r="P20" i="5"/>
  <c r="P22" i="5" s="1"/>
  <c r="AL83" i="666"/>
  <c r="AL360" i="666" s="1"/>
  <c r="W24" i="661"/>
  <c r="AM101" i="666"/>
  <c r="P370" i="3"/>
  <c r="P364" i="3"/>
  <c r="Q12" i="5" s="1"/>
  <c r="AL96" i="666"/>
  <c r="AL372" i="666" s="1"/>
  <c r="P16" i="5"/>
  <c r="G10" i="594"/>
  <c r="B39" i="1"/>
  <c r="R9" i="3" s="1"/>
  <c r="S6" i="5" s="1"/>
  <c r="AG316" i="666"/>
  <c r="AK37" i="666"/>
  <c r="AI37" i="666"/>
  <c r="V316" i="666"/>
  <c r="W316" i="666"/>
  <c r="X316" i="666"/>
  <c r="Y316" i="666"/>
  <c r="Z316" i="666"/>
  <c r="AA316" i="666"/>
  <c r="AB316" i="666"/>
  <c r="AC316" i="666"/>
  <c r="AD316" i="666"/>
  <c r="AE316" i="666"/>
  <c r="AG445" i="650"/>
  <c r="V445" i="650"/>
  <c r="W445" i="650"/>
  <c r="X445" i="650"/>
  <c r="Y445" i="650"/>
  <c r="Z445" i="650"/>
  <c r="AA445" i="650"/>
  <c r="AB445" i="650"/>
  <c r="AC445" i="650"/>
  <c r="AD445" i="650"/>
  <c r="AE445" i="650"/>
  <c r="AB181" i="666"/>
  <c r="AB177" i="666"/>
  <c r="AB179" i="666"/>
  <c r="AB176" i="666"/>
  <c r="AB178" i="666"/>
  <c r="AJ31" i="666"/>
  <c r="AJ158" i="666" s="1"/>
  <c r="G23" i="125"/>
  <c r="Y22" i="661"/>
  <c r="M4" i="6"/>
  <c r="AA456" i="666"/>
  <c r="AA193" i="666"/>
  <c r="AA454" i="666"/>
  <c r="AA191" i="666"/>
  <c r="AA278" i="666" s="1"/>
  <c r="AN56" i="666"/>
  <c r="AM57" i="666"/>
  <c r="AG299" i="666"/>
  <c r="AK20" i="666"/>
  <c r="AI20" i="666"/>
  <c r="V299" i="666"/>
  <c r="W299" i="666"/>
  <c r="X299" i="666"/>
  <c r="Y299" i="666"/>
  <c r="Z299" i="666"/>
  <c r="AA299" i="666"/>
  <c r="AB299" i="666"/>
  <c r="AC299" i="666"/>
  <c r="AD299" i="666"/>
  <c r="AE299" i="666"/>
  <c r="AG296" i="666"/>
  <c r="AL58" i="666"/>
  <c r="AL334" i="666" s="1"/>
  <c r="AJ20" i="666"/>
  <c r="AJ14" i="647"/>
  <c r="AL40" i="666"/>
  <c r="AL41" i="666"/>
  <c r="AN81" i="666"/>
  <c r="AM82" i="666"/>
  <c r="AM83" i="666" s="1"/>
  <c r="K30" i="14"/>
  <c r="L30" i="14" s="1"/>
  <c r="M30" i="14"/>
  <c r="AM99" i="666"/>
  <c r="AN100" i="666"/>
  <c r="W6" i="3"/>
  <c r="W4" i="5"/>
  <c r="AE439" i="666"/>
  <c r="AE438" i="666"/>
  <c r="AE437" i="666"/>
  <c r="P1095" i="3"/>
  <c r="P1124" i="3"/>
  <c r="P1211" i="3" s="1"/>
  <c r="P1241" i="3" s="1"/>
  <c r="Q11" i="5"/>
  <c r="AM95" i="666"/>
  <c r="AN94" i="666"/>
  <c r="W24" i="634"/>
  <c r="AM67" i="666"/>
  <c r="R1" i="3"/>
  <c r="S5" i="5"/>
  <c r="AG313" i="666"/>
  <c r="AG443" i="650"/>
  <c r="AG444" i="650" s="1"/>
  <c r="L45" i="125"/>
  <c r="I45" i="125"/>
  <c r="M45" i="125"/>
  <c r="O45" i="125"/>
  <c r="N45" i="125"/>
  <c r="K45" i="125"/>
  <c r="J45" i="125"/>
  <c r="H45" i="125"/>
  <c r="AG158" i="666"/>
  <c r="AK31" i="666"/>
  <c r="AI31" i="666"/>
  <c r="AG310" i="666"/>
  <c r="V310" i="666"/>
  <c r="W310" i="666"/>
  <c r="X310" i="666"/>
  <c r="Y310" i="666"/>
  <c r="Z310" i="666"/>
  <c r="AA310" i="666"/>
  <c r="AB310" i="666"/>
  <c r="AG303" i="666"/>
  <c r="AG304" i="666"/>
  <c r="AC310" i="666"/>
  <c r="AD310" i="666"/>
  <c r="AG305" i="666"/>
  <c r="AG306" i="666"/>
  <c r="AE310" i="666"/>
  <c r="AG302" i="666"/>
  <c r="M39" i="5"/>
  <c r="M40" i="5" s="1"/>
  <c r="M43" i="5" s="1"/>
  <c r="M46" i="5" s="1"/>
  <c r="L933" i="3"/>
  <c r="L936" i="3" s="1"/>
  <c r="L939" i="3" s="1"/>
  <c r="L1226" i="3"/>
  <c r="L1230" i="3" s="1"/>
  <c r="L1232" i="3" s="1"/>
  <c r="L1237" i="3" s="1"/>
  <c r="Q370" i="6"/>
  <c r="AA457" i="666"/>
  <c r="AA194" i="666"/>
  <c r="AA281" i="666" s="1"/>
  <c r="T372" i="6"/>
  <c r="AF76" i="650" l="1"/>
  <c r="AS70" i="647"/>
  <c r="AK130" i="650"/>
  <c r="AF301" i="650"/>
  <c r="AT25" i="647"/>
  <c r="AK17" i="650"/>
  <c r="AU11" i="647"/>
  <c r="BH11" i="647" s="1"/>
  <c r="AF122" i="650"/>
  <c r="AS118" i="647"/>
  <c r="AF124" i="650"/>
  <c r="AS120" i="647"/>
  <c r="AK18" i="650"/>
  <c r="AU12" i="647"/>
  <c r="BH12" i="647" s="1"/>
  <c r="AG40" i="650"/>
  <c r="AT34" i="647"/>
  <c r="K99" i="720"/>
  <c r="I99" i="719"/>
  <c r="I99" i="521"/>
  <c r="P787" i="3"/>
  <c r="O783" i="3"/>
  <c r="O803" i="3" s="1"/>
  <c r="U45" i="125"/>
  <c r="P45" i="125"/>
  <c r="R45" i="125" s="1"/>
  <c r="V36" i="124"/>
  <c r="D36" i="124" s="1"/>
  <c r="AC392" i="650"/>
  <c r="AB440" i="650"/>
  <c r="AR149" i="647"/>
  <c r="Q100" i="524"/>
  <c r="U100" i="524"/>
  <c r="U46" i="124"/>
  <c r="V46" i="124" s="1"/>
  <c r="K46" i="124" s="1"/>
  <c r="L28" i="126"/>
  <c r="AC436" i="650"/>
  <c r="AR133" i="647"/>
  <c r="L20" i="126"/>
  <c r="R28" i="522"/>
  <c r="Q28" i="522"/>
  <c r="M101" i="524"/>
  <c r="V30" i="522"/>
  <c r="O30" i="522"/>
  <c r="AC437" i="650"/>
  <c r="M34" i="522"/>
  <c r="A35" i="522"/>
  <c r="A36" i="522" s="1"/>
  <c r="U26" i="124"/>
  <c r="V26" i="124" s="1"/>
  <c r="K26" i="124" s="1"/>
  <c r="L15" i="126"/>
  <c r="AC451" i="650"/>
  <c r="AC438" i="650"/>
  <c r="AR98" i="647"/>
  <c r="AC351" i="650"/>
  <c r="AR104" i="647"/>
  <c r="AC315" i="650"/>
  <c r="AC361" i="650"/>
  <c r="AR52" i="647"/>
  <c r="AC320" i="650"/>
  <c r="AA440" i="650"/>
  <c r="AD354" i="650"/>
  <c r="AD355" i="650"/>
  <c r="AC356" i="650"/>
  <c r="AD318" i="650"/>
  <c r="AD319" i="650"/>
  <c r="AC415" i="650"/>
  <c r="AQ86" i="647"/>
  <c r="AF77" i="650"/>
  <c r="AT71" i="647" s="1"/>
  <c r="AS72" i="647"/>
  <c r="AE78" i="650"/>
  <c r="AF41" i="650"/>
  <c r="AT35" i="647" s="1"/>
  <c r="AS36" i="647"/>
  <c r="AE42" i="650"/>
  <c r="AL165" i="650"/>
  <c r="AM165" i="650" s="1"/>
  <c r="AN165" i="650" s="1"/>
  <c r="AO165" i="650" s="1"/>
  <c r="AP165" i="650" s="1"/>
  <c r="AQ165" i="650" s="1"/>
  <c r="AR165" i="650" s="1"/>
  <c r="AS165" i="650" s="1"/>
  <c r="AT165" i="650" s="1"/>
  <c r="AU165" i="650" s="1"/>
  <c r="AV165" i="650" s="1"/>
  <c r="AW165" i="650" s="1"/>
  <c r="AL186" i="650"/>
  <c r="AM186" i="650" s="1"/>
  <c r="AN186" i="650" s="1"/>
  <c r="AO186" i="650" s="1"/>
  <c r="AP186" i="650" s="1"/>
  <c r="AQ186" i="650" s="1"/>
  <c r="AR186" i="650" s="1"/>
  <c r="AS186" i="650" s="1"/>
  <c r="AT186" i="650" s="1"/>
  <c r="AU186" i="650" s="1"/>
  <c r="AV186" i="650" s="1"/>
  <c r="AW186" i="650" s="1"/>
  <c r="AL185" i="650"/>
  <c r="AM185" i="650" s="1"/>
  <c r="AN185" i="650" s="1"/>
  <c r="AO185" i="650" s="1"/>
  <c r="AP185" i="650" s="1"/>
  <c r="AQ185" i="650" s="1"/>
  <c r="AR185" i="650" s="1"/>
  <c r="AS185" i="650" s="1"/>
  <c r="AT185" i="650" s="1"/>
  <c r="AU185" i="650" s="1"/>
  <c r="AV185" i="650" s="1"/>
  <c r="AW185" i="650" s="1"/>
  <c r="AL184" i="650"/>
  <c r="AM184" i="650" s="1"/>
  <c r="AN184" i="650" s="1"/>
  <c r="AO184" i="650" s="1"/>
  <c r="AP184" i="650" s="1"/>
  <c r="AQ184" i="650" s="1"/>
  <c r="AR184" i="650" s="1"/>
  <c r="AS184" i="650" s="1"/>
  <c r="AT184" i="650" s="1"/>
  <c r="AU184" i="650" s="1"/>
  <c r="AV184" i="650" s="1"/>
  <c r="AW184" i="650" s="1"/>
  <c r="AL183" i="650"/>
  <c r="AM183" i="650" s="1"/>
  <c r="AN183" i="650" s="1"/>
  <c r="AO183" i="650" s="1"/>
  <c r="AP183" i="650" s="1"/>
  <c r="AQ183" i="650" s="1"/>
  <c r="AR183" i="650" s="1"/>
  <c r="AS183" i="650" s="1"/>
  <c r="AT183" i="650" s="1"/>
  <c r="AU183" i="650" s="1"/>
  <c r="AV183" i="650" s="1"/>
  <c r="AW183" i="650" s="1"/>
  <c r="AD379" i="650"/>
  <c r="AD377" i="650"/>
  <c r="AD378" i="650"/>
  <c r="AF134" i="650"/>
  <c r="AT130" i="647" s="1"/>
  <c r="AE137" i="650"/>
  <c r="AF146" i="650"/>
  <c r="AT142" i="647" s="1"/>
  <c r="AF112" i="650"/>
  <c r="AT108" i="647" s="1"/>
  <c r="AK172" i="650"/>
  <c r="AJ172" i="650"/>
  <c r="AM170" i="4" s="1"/>
  <c r="AN170" i="4"/>
  <c r="AF72" i="650"/>
  <c r="AT66" i="647" s="1"/>
  <c r="AF95" i="650"/>
  <c r="AT91" i="647" s="1"/>
  <c r="AF136" i="650"/>
  <c r="AT132" i="647" s="1"/>
  <c r="AD349" i="650"/>
  <c r="AD350" i="650"/>
  <c r="AF123" i="650"/>
  <c r="AT119" i="647" s="1"/>
  <c r="AS121" i="647"/>
  <c r="AE125" i="650"/>
  <c r="AF105" i="650"/>
  <c r="AT101" i="647" s="1"/>
  <c r="AE108" i="650"/>
  <c r="AD447" i="650"/>
  <c r="AD448" i="650"/>
  <c r="AD449" i="650"/>
  <c r="AD450" i="650"/>
  <c r="AD359" i="650"/>
  <c r="AD360" i="650"/>
  <c r="AR82" i="647"/>
  <c r="AF86" i="650"/>
  <c r="AT80" i="647" s="1"/>
  <c r="AE88" i="650"/>
  <c r="AD429" i="650"/>
  <c r="AD155" i="650"/>
  <c r="AD161" i="650" s="1"/>
  <c r="AD162" i="650" s="1"/>
  <c r="AD439" i="650" s="1"/>
  <c r="AD430" i="650"/>
  <c r="AF151" i="650"/>
  <c r="AT147" i="647" s="1"/>
  <c r="AE153" i="650"/>
  <c r="AF152" i="650"/>
  <c r="AT148" i="647" s="1"/>
  <c r="AF107" i="650"/>
  <c r="AT103" i="647" s="1"/>
  <c r="AF101" i="650"/>
  <c r="AT97" i="647" s="1"/>
  <c r="AD372" i="650"/>
  <c r="AD373" i="650"/>
  <c r="AF36" i="650"/>
  <c r="AT30" i="647" s="1"/>
  <c r="AE160" i="650"/>
  <c r="AF57" i="650"/>
  <c r="AT51" i="647" s="1"/>
  <c r="AF106" i="650"/>
  <c r="AT102" i="647" s="1"/>
  <c r="AF100" i="650"/>
  <c r="AT96" i="647" s="1"/>
  <c r="AF147" i="650"/>
  <c r="AT143" i="647" s="1"/>
  <c r="AF113" i="650"/>
  <c r="AT109" i="647" s="1"/>
  <c r="AN169" i="4"/>
  <c r="AK171" i="650"/>
  <c r="AJ171" i="650"/>
  <c r="AM169" i="4" s="1"/>
  <c r="AF141" i="650"/>
  <c r="AT137" i="647" s="1"/>
  <c r="AR144" i="647"/>
  <c r="AC426" i="650"/>
  <c r="AF135" i="650"/>
  <c r="AT131" i="647" s="1"/>
  <c r="AF208" i="650"/>
  <c r="AE209" i="650"/>
  <c r="AF35" i="650"/>
  <c r="AT29" i="647" s="1"/>
  <c r="AS31" i="647"/>
  <c r="AE37" i="650"/>
  <c r="AE159" i="650"/>
  <c r="AR110" i="647"/>
  <c r="AF111" i="650"/>
  <c r="AT107" i="647" s="1"/>
  <c r="AE114" i="650"/>
  <c r="AR138" i="647"/>
  <c r="AF140" i="650"/>
  <c r="AT136" i="647" s="1"/>
  <c r="AE142" i="650"/>
  <c r="AF99" i="650"/>
  <c r="AT95" i="647" s="1"/>
  <c r="AE102" i="650"/>
  <c r="AC366" i="650"/>
  <c r="AC431" i="650"/>
  <c r="AD413" i="650"/>
  <c r="AD414" i="650"/>
  <c r="AD412" i="650"/>
  <c r="AR67" i="647"/>
  <c r="AF71" i="650"/>
  <c r="AT65" i="647" s="1"/>
  <c r="AE73" i="650"/>
  <c r="AC336" i="650"/>
  <c r="AD402" i="650"/>
  <c r="AD400" i="650"/>
  <c r="AD401" i="650"/>
  <c r="AC403" i="650"/>
  <c r="AD383" i="650"/>
  <c r="AD385" i="650"/>
  <c r="AD384" i="650"/>
  <c r="AC386" i="650"/>
  <c r="AF82" i="650"/>
  <c r="AT76" i="647" s="1"/>
  <c r="AF87" i="650"/>
  <c r="AT81" i="647" s="1"/>
  <c r="AC420" i="650"/>
  <c r="AF169" i="650"/>
  <c r="AE173" i="650"/>
  <c r="AE447" i="650" s="1"/>
  <c r="AR77" i="647"/>
  <c r="AF81" i="650"/>
  <c r="AT75" i="647" s="1"/>
  <c r="AE83" i="650"/>
  <c r="AC380" i="650"/>
  <c r="AD364" i="650"/>
  <c r="AD365" i="650"/>
  <c r="AQ153" i="647"/>
  <c r="AD334" i="650"/>
  <c r="AD335" i="650"/>
  <c r="AF56" i="650"/>
  <c r="AT50" i="647" s="1"/>
  <c r="AE58" i="650"/>
  <c r="AR92" i="647"/>
  <c r="AF94" i="650"/>
  <c r="AT90" i="647" s="1"/>
  <c r="AE96" i="650"/>
  <c r="AC374" i="650"/>
  <c r="AD425" i="650"/>
  <c r="AD424" i="650"/>
  <c r="AD423" i="650"/>
  <c r="AF145" i="650"/>
  <c r="AT141" i="647" s="1"/>
  <c r="AE148" i="650"/>
  <c r="AD486" i="650"/>
  <c r="AD487" i="650" s="1"/>
  <c r="AR31" i="647"/>
  <c r="AD313" i="650"/>
  <c r="AD314" i="650"/>
  <c r="AD90" i="650"/>
  <c r="AD391" i="650"/>
  <c r="AD390" i="650"/>
  <c r="AD389" i="650"/>
  <c r="AD419" i="650"/>
  <c r="AD418" i="650"/>
  <c r="AK248" i="650"/>
  <c r="G19" i="594"/>
  <c r="G16" i="594"/>
  <c r="G15" i="594"/>
  <c r="G32" i="594"/>
  <c r="AM232" i="650"/>
  <c r="AN230" i="650"/>
  <c r="AG490" i="650"/>
  <c r="AG491" i="650" s="1"/>
  <c r="AW213" i="650"/>
  <c r="AW212" i="650" s="1"/>
  <c r="AJ159" i="666"/>
  <c r="AJ90" i="666"/>
  <c r="AK159" i="666"/>
  <c r="AL88" i="666"/>
  <c r="AL364" i="666" s="1"/>
  <c r="AF302" i="650"/>
  <c r="AF341" i="666"/>
  <c r="AI63" i="666"/>
  <c r="AG164" i="666" s="1"/>
  <c r="AA342" i="666"/>
  <c r="AK63" i="666"/>
  <c r="AB342" i="666"/>
  <c r="AF342" i="666"/>
  <c r="X342" i="666"/>
  <c r="AG342" i="666"/>
  <c r="AC342" i="666"/>
  <c r="W342" i="666"/>
  <c r="V342" i="666"/>
  <c r="AD342" i="666"/>
  <c r="AE342" i="666"/>
  <c r="AG340" i="666"/>
  <c r="AG339" i="666"/>
  <c r="Y342" i="666"/>
  <c r="Z342" i="666"/>
  <c r="P783" i="3"/>
  <c r="P803" i="3" s="1"/>
  <c r="H788" i="3"/>
  <c r="E783" i="3"/>
  <c r="AF306" i="650"/>
  <c r="AC498" i="650"/>
  <c r="AF520" i="650"/>
  <c r="AG510" i="650"/>
  <c r="E793" i="3"/>
  <c r="AG298" i="666"/>
  <c r="AA520" i="650"/>
  <c r="Z520" i="650"/>
  <c r="AK241" i="650"/>
  <c r="AG520" i="650"/>
  <c r="AB520" i="650"/>
  <c r="AI241" i="650"/>
  <c r="AG242" i="650" s="1"/>
  <c r="AC520" i="650"/>
  <c r="X520" i="650"/>
  <c r="W520" i="650"/>
  <c r="Y520" i="650"/>
  <c r="V520" i="650"/>
  <c r="AD520" i="650"/>
  <c r="AE520" i="650"/>
  <c r="N334" i="6"/>
  <c r="T334" i="6" s="1"/>
  <c r="AC533" i="650"/>
  <c r="AI241" i="666"/>
  <c r="AG242" i="666" s="1"/>
  <c r="AD520" i="666"/>
  <c r="AF520" i="666"/>
  <c r="AG518" i="666"/>
  <c r="AG519" i="666" s="1"/>
  <c r="AA520" i="666"/>
  <c r="X520" i="666"/>
  <c r="AE520" i="666"/>
  <c r="V520" i="666"/>
  <c r="Y520" i="666"/>
  <c r="AB520" i="666"/>
  <c r="Z520" i="666"/>
  <c r="AK241" i="666"/>
  <c r="AC520" i="666"/>
  <c r="W520" i="666"/>
  <c r="AG520" i="666"/>
  <c r="AE309" i="650"/>
  <c r="O788" i="3"/>
  <c r="F783" i="3"/>
  <c r="F788" i="3"/>
  <c r="E788" i="3"/>
  <c r="AF344" i="650"/>
  <c r="AF346" i="650" s="1"/>
  <c r="R793" i="3"/>
  <c r="N343" i="6"/>
  <c r="N348" i="6" s="1"/>
  <c r="H783" i="3"/>
  <c r="H803" i="3" s="1"/>
  <c r="H793" i="3"/>
  <c r="K793" i="3"/>
  <c r="N1159" i="6"/>
  <c r="N1160" i="6" s="1"/>
  <c r="P793" i="3"/>
  <c r="K788" i="3"/>
  <c r="K783" i="3"/>
  <c r="K803" i="3" s="1"/>
  <c r="Q788" i="3"/>
  <c r="J793" i="3"/>
  <c r="O793" i="3"/>
  <c r="Q783" i="3"/>
  <c r="Q803" i="3" s="1"/>
  <c r="AF340" i="650"/>
  <c r="AF341" i="650" s="1"/>
  <c r="F46" i="50"/>
  <c r="P788" i="3"/>
  <c r="F793" i="3"/>
  <c r="J783" i="3"/>
  <c r="J803" i="3" s="1"/>
  <c r="Q793" i="3"/>
  <c r="J788" i="3"/>
  <c r="AD537" i="666"/>
  <c r="AD538" i="666"/>
  <c r="AD536" i="666"/>
  <c r="AD539" i="666"/>
  <c r="AT47" i="647"/>
  <c r="AD530" i="650"/>
  <c r="AD532" i="650"/>
  <c r="AD531" i="650"/>
  <c r="AD504" i="650"/>
  <c r="AD503" i="650"/>
  <c r="AD502" i="650"/>
  <c r="AD503" i="666"/>
  <c r="AD504" i="666"/>
  <c r="AD502" i="666"/>
  <c r="AD501" i="666"/>
  <c r="AF305" i="650"/>
  <c r="AF303" i="650"/>
  <c r="AE269" i="650"/>
  <c r="AE220" i="650"/>
  <c r="AD496" i="666"/>
  <c r="AD494" i="666"/>
  <c r="AD495" i="666"/>
  <c r="AD497" i="666"/>
  <c r="AC540" i="666"/>
  <c r="AE262" i="666"/>
  <c r="AF258" i="666"/>
  <c r="AC533" i="666"/>
  <c r="AE272" i="666"/>
  <c r="AF219" i="666"/>
  <c r="AF216" i="666"/>
  <c r="AE269" i="666"/>
  <c r="AE220" i="666"/>
  <c r="AE494" i="666" s="1"/>
  <c r="AD497" i="650"/>
  <c r="AD495" i="650"/>
  <c r="AD496" i="650"/>
  <c r="AC540" i="650"/>
  <c r="AD494" i="650"/>
  <c r="AG315" i="666"/>
  <c r="AJ18" i="650"/>
  <c r="AM16" i="4" s="1"/>
  <c r="AF492" i="650"/>
  <c r="AC505" i="650"/>
  <c r="AE255" i="666"/>
  <c r="AF251" i="666"/>
  <c r="AE262" i="650"/>
  <c r="AE272" i="650"/>
  <c r="AL378" i="666"/>
  <c r="AT115" i="647"/>
  <c r="AC498" i="666"/>
  <c r="AD529" i="666"/>
  <c r="AD532" i="666"/>
  <c r="AD530" i="666"/>
  <c r="AD531" i="666"/>
  <c r="AD536" i="650"/>
  <c r="AD539" i="650"/>
  <c r="AD538" i="650"/>
  <c r="AD537" i="650"/>
  <c r="AD529" i="650"/>
  <c r="AE255" i="650"/>
  <c r="AE227" i="650"/>
  <c r="AE227" i="666"/>
  <c r="AF223" i="666"/>
  <c r="AC505" i="666"/>
  <c r="AD501" i="650"/>
  <c r="AT127" i="647"/>
  <c r="AM210" i="4"/>
  <c r="AJ213" i="650"/>
  <c r="AK213" i="650"/>
  <c r="AI213" i="650"/>
  <c r="AG214" i="650" s="1"/>
  <c r="Y492" i="650"/>
  <c r="AC492" i="650"/>
  <c r="V492" i="650"/>
  <c r="W492" i="650"/>
  <c r="Z492" i="650"/>
  <c r="AD492" i="650"/>
  <c r="AE492" i="650"/>
  <c r="AG492" i="650"/>
  <c r="X492" i="650"/>
  <c r="AB492" i="650"/>
  <c r="AA492" i="650"/>
  <c r="AJ24" i="650"/>
  <c r="AM22" i="4" s="1"/>
  <c r="AN252" i="4"/>
  <c r="AK254" i="650"/>
  <c r="AN259" i="4"/>
  <c r="AK261" i="650"/>
  <c r="AN258" i="4"/>
  <c r="AK260" i="650"/>
  <c r="AE298" i="650"/>
  <c r="AJ25" i="650"/>
  <c r="AM23" i="4" s="1"/>
  <c r="AN251" i="4"/>
  <c r="AK253" i="650"/>
  <c r="AN257" i="4"/>
  <c r="AK259" i="650"/>
  <c r="AN223" i="4"/>
  <c r="AK225" i="650"/>
  <c r="AJ27" i="650"/>
  <c r="AM25" i="4" s="1"/>
  <c r="AJ40" i="650"/>
  <c r="AM38" i="4" s="1"/>
  <c r="AJ28" i="650"/>
  <c r="AM26" i="4" s="1"/>
  <c r="AN222" i="4"/>
  <c r="AK224" i="650"/>
  <c r="AJ67" i="650"/>
  <c r="AM65" i="4" s="1"/>
  <c r="AK67" i="650"/>
  <c r="AJ66" i="650"/>
  <c r="AK66" i="650"/>
  <c r="AJ61" i="650"/>
  <c r="AM59" i="4" s="1"/>
  <c r="AK61" i="650"/>
  <c r="AE397" i="650"/>
  <c r="AN22" i="4"/>
  <c r="AN116" i="4"/>
  <c r="AJ118" i="650"/>
  <c r="AM116" i="4" s="1"/>
  <c r="BH114" i="647"/>
  <c r="BH126" i="647"/>
  <c r="AN128" i="4"/>
  <c r="AJ130" i="650"/>
  <c r="AM128" i="4" s="1"/>
  <c r="AN25" i="4"/>
  <c r="AF296" i="650"/>
  <c r="AF298" i="650" s="1"/>
  <c r="AN16" i="4"/>
  <c r="AN60" i="4"/>
  <c r="BH56" i="647"/>
  <c r="AJ62" i="650"/>
  <c r="AM60" i="4" s="1"/>
  <c r="AN26" i="4"/>
  <c r="AF395" i="650"/>
  <c r="AF396" i="650"/>
  <c r="AF407" i="650"/>
  <c r="AF406" i="650"/>
  <c r="AF408" i="650"/>
  <c r="BH124" i="647"/>
  <c r="AG131" i="650"/>
  <c r="AN126" i="4"/>
  <c r="AJ128" i="650"/>
  <c r="AN65" i="4"/>
  <c r="BH61" i="647"/>
  <c r="BH125" i="647"/>
  <c r="AN127" i="4"/>
  <c r="AJ129" i="650"/>
  <c r="AM127" i="4" s="1"/>
  <c r="BH60" i="647"/>
  <c r="AN64" i="4"/>
  <c r="AG68" i="650"/>
  <c r="AT62" i="647"/>
  <c r="AN15" i="4"/>
  <c r="AG20" i="650"/>
  <c r="AE409" i="650"/>
  <c r="AT14" i="647"/>
  <c r="BH55" i="647"/>
  <c r="AG63" i="650"/>
  <c r="AK63" i="650" s="1"/>
  <c r="AN59" i="4"/>
  <c r="AT57" i="647"/>
  <c r="AN23" i="4"/>
  <c r="AF304" i="650"/>
  <c r="AF158" i="650"/>
  <c r="AF307" i="650"/>
  <c r="AN21" i="4"/>
  <c r="AG31" i="650"/>
  <c r="AJ23" i="650"/>
  <c r="BH113" i="647"/>
  <c r="AJ117" i="650"/>
  <c r="AN115" i="4"/>
  <c r="AG119" i="650"/>
  <c r="AJ17" i="650"/>
  <c r="AF330" i="650"/>
  <c r="AF331" i="650" s="1"/>
  <c r="AJ248" i="650"/>
  <c r="AM242" i="4"/>
  <c r="BH42" i="647"/>
  <c r="AN46" i="4"/>
  <c r="AJ48" i="650"/>
  <c r="AG53" i="650"/>
  <c r="AG330" i="650" s="1"/>
  <c r="BH46" i="647"/>
  <c r="AN50" i="4"/>
  <c r="AJ52" i="650"/>
  <c r="AJ72" i="647"/>
  <c r="Q22" i="5"/>
  <c r="AG356" i="666"/>
  <c r="AM212" i="666"/>
  <c r="AN212" i="666" s="1"/>
  <c r="AG409" i="666"/>
  <c r="AG522" i="650"/>
  <c r="AG523" i="650"/>
  <c r="AI248" i="650"/>
  <c r="Y527" i="650"/>
  <c r="AB527" i="650"/>
  <c r="AE527" i="650"/>
  <c r="AG527" i="650"/>
  <c r="X527" i="650"/>
  <c r="AC527" i="650"/>
  <c r="V527" i="650"/>
  <c r="Z527" i="650"/>
  <c r="AD527" i="650"/>
  <c r="AG524" i="650"/>
  <c r="W527" i="650"/>
  <c r="AA527" i="650"/>
  <c r="AG525" i="650"/>
  <c r="AF526" i="666"/>
  <c r="AL130" i="666"/>
  <c r="AM130" i="666" s="1"/>
  <c r="AN130" i="666" s="1"/>
  <c r="AL128" i="666"/>
  <c r="AL129" i="666"/>
  <c r="AM129" i="666" s="1"/>
  <c r="AN129" i="666" s="1"/>
  <c r="AF527" i="650"/>
  <c r="AL75" i="666"/>
  <c r="AL77" i="666"/>
  <c r="AM77" i="666" s="1"/>
  <c r="AN77" i="666" s="1"/>
  <c r="AL76" i="666"/>
  <c r="AF526" i="650"/>
  <c r="AG522" i="666"/>
  <c r="AG525" i="666"/>
  <c r="AG524" i="666"/>
  <c r="AG523" i="666"/>
  <c r="AI248" i="666"/>
  <c r="AG249" i="666" s="1"/>
  <c r="AK249" i="666" s="1"/>
  <c r="Y527" i="666"/>
  <c r="AC527" i="666"/>
  <c r="Z527" i="666"/>
  <c r="AD527" i="666"/>
  <c r="AG527" i="666"/>
  <c r="W527" i="666"/>
  <c r="AA527" i="666"/>
  <c r="AE527" i="666"/>
  <c r="AB527" i="666"/>
  <c r="V527" i="666"/>
  <c r="AK248" i="666"/>
  <c r="X527" i="666"/>
  <c r="AM237" i="666"/>
  <c r="AM514" i="666" s="1"/>
  <c r="AN235" i="666"/>
  <c r="AN237" i="666" s="1"/>
  <c r="AN514" i="666" s="1"/>
  <c r="AG420" i="666"/>
  <c r="AL165" i="666"/>
  <c r="AL231" i="666"/>
  <c r="AL230" i="666"/>
  <c r="AL208" i="666"/>
  <c r="P639" i="3"/>
  <c r="AL140" i="666"/>
  <c r="AL141" i="666"/>
  <c r="AG431" i="666"/>
  <c r="AG386" i="666"/>
  <c r="AG392" i="666"/>
  <c r="AG403" i="666"/>
  <c r="AL237" i="666"/>
  <c r="AL106" i="666"/>
  <c r="AM106" i="666" s="1"/>
  <c r="AL105" i="666"/>
  <c r="AM105" i="666" s="1"/>
  <c r="AL107" i="666"/>
  <c r="AM107" i="666" s="1"/>
  <c r="AM117" i="666"/>
  <c r="AL119" i="666"/>
  <c r="AL396" i="666" s="1"/>
  <c r="AL335" i="666"/>
  <c r="AL336" i="666" s="1"/>
  <c r="AL113" i="666"/>
  <c r="AL111" i="666"/>
  <c r="AL112" i="666"/>
  <c r="AM112" i="666" s="1"/>
  <c r="AN112" i="666" s="1"/>
  <c r="AO112" i="666" s="1"/>
  <c r="AP112" i="666" s="1"/>
  <c r="Q363" i="3"/>
  <c r="R11" i="5" s="1"/>
  <c r="Q366" i="3"/>
  <c r="R13" i="5" s="1"/>
  <c r="Q636" i="3"/>
  <c r="R21" i="5" s="1"/>
  <c r="AG465" i="650"/>
  <c r="AG451" i="666"/>
  <c r="AG415" i="666"/>
  <c r="AE440" i="666"/>
  <c r="AM71" i="666"/>
  <c r="AL73" i="666"/>
  <c r="AL122" i="666"/>
  <c r="AM122" i="666" s="1"/>
  <c r="AL123" i="666"/>
  <c r="AM123" i="666" s="1"/>
  <c r="AN123" i="666" s="1"/>
  <c r="AO123" i="666" s="1"/>
  <c r="AL124" i="666"/>
  <c r="AL136" i="666"/>
  <c r="AM136" i="666" s="1"/>
  <c r="AN136" i="666" s="1"/>
  <c r="AO136" i="666" s="1"/>
  <c r="AL135" i="666"/>
  <c r="AM135" i="666" s="1"/>
  <c r="AN135" i="666" s="1"/>
  <c r="AO135" i="666" s="1"/>
  <c r="AL134" i="666"/>
  <c r="AO146" i="666"/>
  <c r="AP146" i="666" s="1"/>
  <c r="AQ146" i="666" s="1"/>
  <c r="AR146" i="666" s="1"/>
  <c r="AL345" i="666"/>
  <c r="AL346" i="666" s="1"/>
  <c r="AL379" i="666"/>
  <c r="AJ253" i="650"/>
  <c r="AM251" i="4" s="1"/>
  <c r="AL463" i="666"/>
  <c r="AL152" i="666"/>
  <c r="AM152" i="666" s="1"/>
  <c r="AN152" i="666" s="1"/>
  <c r="AO152" i="666" s="1"/>
  <c r="AL151" i="666"/>
  <c r="AJ224" i="650"/>
  <c r="AM222" i="4" s="1"/>
  <c r="AL148" i="666"/>
  <c r="AL424" i="666" s="1"/>
  <c r="AO185" i="666"/>
  <c r="AP185" i="666" s="1"/>
  <c r="AQ185" i="666" s="1"/>
  <c r="AK155" i="666"/>
  <c r="AG161" i="666"/>
  <c r="AG162" i="666" s="1"/>
  <c r="AI155" i="666"/>
  <c r="AJ253" i="666"/>
  <c r="AK253" i="666"/>
  <c r="AJ259" i="650"/>
  <c r="AM257" i="4" s="1"/>
  <c r="AL170" i="666"/>
  <c r="AM170" i="666" s="1"/>
  <c r="AL171" i="666"/>
  <c r="AL172" i="666"/>
  <c r="AL169" i="666"/>
  <c r="AM169" i="666" s="1"/>
  <c r="AJ261" i="650"/>
  <c r="AM259" i="4" s="1"/>
  <c r="AJ226" i="666"/>
  <c r="AK226" i="666"/>
  <c r="AJ259" i="666"/>
  <c r="AK259" i="666"/>
  <c r="AJ260" i="650"/>
  <c r="AM258" i="4" s="1"/>
  <c r="AM187" i="666"/>
  <c r="AM461" i="666" s="1"/>
  <c r="AN183" i="666"/>
  <c r="AJ224" i="666"/>
  <c r="AK224" i="666"/>
  <c r="AL52" i="666"/>
  <c r="AM52" i="666" s="1"/>
  <c r="AN52" i="666" s="1"/>
  <c r="AO52" i="666" s="1"/>
  <c r="AP52" i="666" s="1"/>
  <c r="AQ52" i="666" s="1"/>
  <c r="AR52" i="666" s="1"/>
  <c r="AS52" i="666" s="1"/>
  <c r="AL48" i="666"/>
  <c r="AM48" i="666" s="1"/>
  <c r="AM147" i="666"/>
  <c r="AK252" i="666"/>
  <c r="AJ252" i="666"/>
  <c r="AK254" i="666"/>
  <c r="AJ254" i="666"/>
  <c r="AJ260" i="666"/>
  <c r="AK260" i="666"/>
  <c r="AL464" i="666"/>
  <c r="AJ225" i="650"/>
  <c r="AM223" i="4" s="1"/>
  <c r="AG309" i="666"/>
  <c r="AJ254" i="650"/>
  <c r="AM252" i="4" s="1"/>
  <c r="AN145" i="666"/>
  <c r="AN186" i="666"/>
  <c r="AK217" i="666"/>
  <c r="AJ217" i="666"/>
  <c r="AL462" i="666"/>
  <c r="Q635" i="3"/>
  <c r="R20" i="5" s="1"/>
  <c r="Q371" i="3"/>
  <c r="R788" i="3"/>
  <c r="Q372" i="3"/>
  <c r="AM359" i="666"/>
  <c r="N69" i="5"/>
  <c r="N70" i="5" s="1"/>
  <c r="N73" i="5" s="1"/>
  <c r="M1244" i="3"/>
  <c r="M1247" i="3"/>
  <c r="AN67" i="666"/>
  <c r="AN95" i="666"/>
  <c r="AN96" i="666" s="1"/>
  <c r="AN372" i="666" s="1"/>
  <c r="AO100" i="666"/>
  <c r="K31" i="14"/>
  <c r="L31" i="14" s="1"/>
  <c r="M31" i="14"/>
  <c r="AM41" i="666"/>
  <c r="AN57" i="666"/>
  <c r="AN58" i="666" s="1"/>
  <c r="AN334" i="666" s="1"/>
  <c r="AB456" i="666"/>
  <c r="AB193" i="666"/>
  <c r="AB455" i="666"/>
  <c r="AB192" i="666"/>
  <c r="AL35" i="666"/>
  <c r="AL36" i="666"/>
  <c r="AL359" i="666"/>
  <c r="AL361" i="666" s="1"/>
  <c r="AN87" i="666"/>
  <c r="AM58" i="666"/>
  <c r="O1222" i="3"/>
  <c r="AD180" i="666"/>
  <c r="Q1124" i="3"/>
  <c r="Q1211" i="3" s="1"/>
  <c r="Q1241" i="3" s="1"/>
  <c r="Q1095" i="3"/>
  <c r="AP118" i="666"/>
  <c r="AR236" i="666"/>
  <c r="AJ144" i="647"/>
  <c r="M47" i="125"/>
  <c r="L47" i="125"/>
  <c r="K47" i="125"/>
  <c r="J47" i="125"/>
  <c r="N47" i="125"/>
  <c r="I47" i="125"/>
  <c r="O47" i="125"/>
  <c r="H47" i="125"/>
  <c r="AI42" i="1"/>
  <c r="E41" i="1"/>
  <c r="T8" i="3" s="1"/>
  <c r="F41" i="1"/>
  <c r="B41" i="1" s="1"/>
  <c r="AO56" i="666"/>
  <c r="O792" i="3"/>
  <c r="K792" i="3"/>
  <c r="K782" i="3"/>
  <c r="E787" i="3"/>
  <c r="R792" i="3"/>
  <c r="H782" i="3"/>
  <c r="J782" i="3"/>
  <c r="P782" i="3"/>
  <c r="P792" i="3"/>
  <c r="Q782" i="3"/>
  <c r="H792" i="3"/>
  <c r="J792" i="3"/>
  <c r="Q792" i="3"/>
  <c r="O782" i="3"/>
  <c r="E782" i="3"/>
  <c r="F782" i="3"/>
  <c r="R782" i="3"/>
  <c r="E792" i="3"/>
  <c r="F792" i="3"/>
  <c r="M1159" i="6"/>
  <c r="F787" i="3"/>
  <c r="H787" i="3"/>
  <c r="J787" i="3"/>
  <c r="K787" i="3"/>
  <c r="M343" i="6"/>
  <c r="M334" i="6"/>
  <c r="O787" i="3"/>
  <c r="AJ162" i="666"/>
  <c r="AB454" i="666"/>
  <c r="AB191" i="666"/>
  <c r="AJ149" i="647"/>
  <c r="AK90" i="666"/>
  <c r="AI90" i="666"/>
  <c r="AJ82" i="647"/>
  <c r="AO72" i="666"/>
  <c r="Q364" i="3"/>
  <c r="R12" i="5" s="1"/>
  <c r="Q787" i="3"/>
  <c r="Y49" i="6"/>
  <c r="Y50" i="6" s="1"/>
  <c r="AF438" i="666"/>
  <c r="AF439" i="666"/>
  <c r="AF437" i="666"/>
  <c r="M69" i="5"/>
  <c r="M70" i="5" s="1"/>
  <c r="M73" i="5" s="1"/>
  <c r="L1244" i="3"/>
  <c r="L1247" i="3"/>
  <c r="AL26" i="666"/>
  <c r="AM26" i="666" s="1"/>
  <c r="AL29" i="666"/>
  <c r="AM29" i="666" s="1"/>
  <c r="AL28" i="666"/>
  <c r="AM28" i="666" s="1"/>
  <c r="AL27" i="666"/>
  <c r="AM27" i="666" s="1"/>
  <c r="AL25" i="666"/>
  <c r="AM25" i="666" s="1"/>
  <c r="AL23" i="666"/>
  <c r="AM23" i="666" s="1"/>
  <c r="AL24" i="666"/>
  <c r="AM24" i="666" s="1"/>
  <c r="AI158" i="666"/>
  <c r="AK158" i="666"/>
  <c r="R324" i="3"/>
  <c r="R202" i="3"/>
  <c r="R1092" i="3"/>
  <c r="R1125" i="3" s="1"/>
  <c r="R1212" i="3" s="1"/>
  <c r="R1242" i="3" s="1"/>
  <c r="R331" i="3"/>
  <c r="R1088" i="3"/>
  <c r="R1094" i="3" s="1"/>
  <c r="R1127" i="3" s="1"/>
  <c r="R1214" i="3" s="1"/>
  <c r="R205" i="3"/>
  <c r="R787" i="3" s="1"/>
  <c r="R326" i="3"/>
  <c r="R206" i="3"/>
  <c r="R325" i="3"/>
  <c r="R365" i="3" s="1"/>
  <c r="R1093" i="3"/>
  <c r="R1126" i="3" s="1"/>
  <c r="R1213" i="3" s="1"/>
  <c r="R1243" i="3" s="1"/>
  <c r="R329" i="3"/>
  <c r="R207" i="3"/>
  <c r="R330" i="3"/>
  <c r="R201" i="3"/>
  <c r="R1091" i="3"/>
  <c r="R327" i="3"/>
  <c r="R368" i="3" s="1"/>
  <c r="R512" i="3" s="1"/>
  <c r="R323" i="3"/>
  <c r="R783" i="3" s="1"/>
  <c r="R803" i="3" s="1"/>
  <c r="X4" i="5"/>
  <c r="X6" i="3"/>
  <c r="Y6" i="3" s="1"/>
  <c r="AM360" i="666"/>
  <c r="AN82" i="666"/>
  <c r="AN83" i="666" s="1"/>
  <c r="AN359" i="666" s="1"/>
  <c r="AM88" i="666"/>
  <c r="AM364" i="666" s="1"/>
  <c r="AN86" i="666"/>
  <c r="AL17" i="666"/>
  <c r="AM17" i="666" s="1"/>
  <c r="AL18" i="666"/>
  <c r="AM18" i="666" s="1"/>
  <c r="AB457" i="666"/>
  <c r="AB194" i="666"/>
  <c r="AB281" i="666" s="1"/>
  <c r="AN101" i="666"/>
  <c r="H97" i="614"/>
  <c r="G96" i="614"/>
  <c r="I100" i="720" s="1"/>
  <c r="K100" i="720" s="1"/>
  <c r="AM68" i="666"/>
  <c r="AM345" i="666" s="1"/>
  <c r="AJ92" i="647"/>
  <c r="Q370" i="3"/>
  <c r="Y24" i="634"/>
  <c r="M6" i="42"/>
  <c r="B40" i="1"/>
  <c r="S9" i="3" s="1"/>
  <c r="T6" i="5" s="1"/>
  <c r="AL373" i="666"/>
  <c r="AL374" i="666" s="1"/>
  <c r="AM41" i="33"/>
  <c r="AM42" i="33" s="1"/>
  <c r="AM43" i="33" s="1"/>
  <c r="AL40" i="33"/>
  <c r="AL41" i="33" s="1"/>
  <c r="P1130" i="3"/>
  <c r="P1217" i="3" s="1"/>
  <c r="Q52" i="5"/>
  <c r="Q57" i="5" s="1"/>
  <c r="AM102" i="666"/>
  <c r="AM379" i="666" s="1"/>
  <c r="AN99" i="666"/>
  <c r="AO94" i="666"/>
  <c r="Q16" i="5"/>
  <c r="AO81" i="666"/>
  <c r="AL42" i="666"/>
  <c r="AL319" i="666" s="1"/>
  <c r="AM40" i="666"/>
  <c r="AA458" i="666"/>
  <c r="Y24" i="661"/>
  <c r="G122" i="520"/>
  <c r="AJ36" i="647"/>
  <c r="K99" i="521"/>
  <c r="AU184" i="666"/>
  <c r="AC176" i="666"/>
  <c r="AC178" i="666"/>
  <c r="AC179" i="666"/>
  <c r="AC181" i="666"/>
  <c r="AC177" i="666"/>
  <c r="AM96" i="666"/>
  <c r="AM373" i="666" s="1"/>
  <c r="AJ121" i="647"/>
  <c r="T5" i="5"/>
  <c r="S1" i="3"/>
  <c r="AP66" i="666"/>
  <c r="AG122" i="650" l="1"/>
  <c r="AT118" i="647"/>
  <c r="AU34" i="647"/>
  <c r="BH34" i="647" s="1"/>
  <c r="AK40" i="650"/>
  <c r="AG301" i="650"/>
  <c r="AU25" i="647"/>
  <c r="AN38" i="4"/>
  <c r="AG124" i="650"/>
  <c r="AT120" i="647"/>
  <c r="AG76" i="650"/>
  <c r="AT70" i="647"/>
  <c r="K101" i="720"/>
  <c r="I101" i="720"/>
  <c r="I100" i="719"/>
  <c r="K100" i="719" s="1"/>
  <c r="K99" i="719"/>
  <c r="I101" i="719"/>
  <c r="I100" i="521"/>
  <c r="K100" i="521" s="1"/>
  <c r="K101" i="521" s="1"/>
  <c r="P789" i="3"/>
  <c r="Z6" i="3"/>
  <c r="F803" i="3"/>
  <c r="K36" i="124"/>
  <c r="O983" i="125" s="1"/>
  <c r="J36" i="124"/>
  <c r="N983" i="125" s="1"/>
  <c r="U47" i="125"/>
  <c r="P47" i="125"/>
  <c r="R47" i="125" s="1"/>
  <c r="I36" i="124"/>
  <c r="M983" i="125" s="1"/>
  <c r="G36" i="124"/>
  <c r="K983" i="125" s="1"/>
  <c r="H36" i="124"/>
  <c r="L983" i="125" s="1"/>
  <c r="E36" i="124"/>
  <c r="F36" i="124"/>
  <c r="H983" i="125"/>
  <c r="AS52" i="647"/>
  <c r="O525" i="520"/>
  <c r="I46" i="124"/>
  <c r="AS144" i="647"/>
  <c r="AD431" i="650"/>
  <c r="AD356" i="650"/>
  <c r="AD437" i="650"/>
  <c r="AC440" i="650"/>
  <c r="F46" i="124"/>
  <c r="J46" i="124"/>
  <c r="E46" i="124"/>
  <c r="E26" i="124"/>
  <c r="G26" i="124"/>
  <c r="D26" i="124"/>
  <c r="AD366" i="650"/>
  <c r="AS67" i="647"/>
  <c r="AS110" i="647"/>
  <c r="AD380" i="650"/>
  <c r="J26" i="124"/>
  <c r="I26" i="124"/>
  <c r="F26" i="124"/>
  <c r="H26" i="124"/>
  <c r="Q101" i="524"/>
  <c r="U101" i="524"/>
  <c r="H46" i="124"/>
  <c r="AD438" i="650"/>
  <c r="AD336" i="650"/>
  <c r="AD403" i="650"/>
  <c r="AS92" i="647"/>
  <c r="R30" i="522"/>
  <c r="Q30" i="522"/>
  <c r="D46" i="124"/>
  <c r="AD436" i="650"/>
  <c r="A37" i="522"/>
  <c r="A38" i="522" s="1"/>
  <c r="A39" i="522" s="1"/>
  <c r="A40" i="522" s="1"/>
  <c r="A41" i="522" s="1"/>
  <c r="A42" i="522" s="1"/>
  <c r="A43" i="522" s="1"/>
  <c r="A44" i="522" s="1"/>
  <c r="A45" i="522" s="1"/>
  <c r="A46" i="522" s="1"/>
  <c r="A47" i="522" s="1"/>
  <c r="A48" i="522" s="1"/>
  <c r="A49" i="522" s="1"/>
  <c r="A50" i="522" s="1"/>
  <c r="A51" i="522" s="1"/>
  <c r="A52" i="522" s="1"/>
  <c r="A53" i="522" s="1"/>
  <c r="A54" i="522" s="1"/>
  <c r="A55" i="522" s="1"/>
  <c r="A56" i="522" s="1"/>
  <c r="A57" i="522" s="1"/>
  <c r="A58" i="522" s="1"/>
  <c r="A59" i="522" s="1"/>
  <c r="A60" i="522" s="1"/>
  <c r="A61" i="522" s="1"/>
  <c r="A62" i="522" s="1"/>
  <c r="A63" i="522" s="1"/>
  <c r="V34" i="522"/>
  <c r="O34" i="522"/>
  <c r="G46" i="124"/>
  <c r="AS138" i="647"/>
  <c r="AD315" i="650"/>
  <c r="AS77" i="647"/>
  <c r="AS98" i="647"/>
  <c r="AE319" i="650"/>
  <c r="AE318" i="650"/>
  <c r="AG41" i="650"/>
  <c r="AU35" i="647" s="1"/>
  <c r="AF42" i="650"/>
  <c r="AT36" i="647"/>
  <c r="AD320" i="650"/>
  <c r="AE354" i="650"/>
  <c r="AE355" i="650"/>
  <c r="AG77" i="650"/>
  <c r="AU71" i="647" s="1"/>
  <c r="AF78" i="650"/>
  <c r="AG145" i="650"/>
  <c r="AU141" i="647" s="1"/>
  <c r="AF148" i="650"/>
  <c r="AE334" i="650"/>
  <c r="AE335" i="650"/>
  <c r="AE359" i="650"/>
  <c r="AE360" i="650"/>
  <c r="AG81" i="650"/>
  <c r="AU75" i="647" s="1"/>
  <c r="AF83" i="650"/>
  <c r="AG169" i="650"/>
  <c r="AF173" i="650"/>
  <c r="AF447" i="650" s="1"/>
  <c r="AE377" i="650"/>
  <c r="AE379" i="650"/>
  <c r="AE378" i="650"/>
  <c r="AG99" i="650"/>
  <c r="AU95" i="647" s="1"/>
  <c r="AF102" i="650"/>
  <c r="AE419" i="650"/>
  <c r="AE418" i="650"/>
  <c r="AE314" i="650"/>
  <c r="AE90" i="650"/>
  <c r="AE313" i="650"/>
  <c r="AG35" i="650"/>
  <c r="AU29" i="647" s="1"/>
  <c r="AF37" i="650"/>
  <c r="AF159" i="650"/>
  <c r="AG208" i="650"/>
  <c r="AF209" i="650"/>
  <c r="AF486" i="650" s="1"/>
  <c r="AF487" i="650" s="1"/>
  <c r="AG135" i="650"/>
  <c r="AU131" i="647" s="1"/>
  <c r="AR153" i="647"/>
  <c r="AG141" i="650"/>
  <c r="AU137" i="647" s="1"/>
  <c r="AG113" i="650"/>
  <c r="AU109" i="647" s="1"/>
  <c r="AG147" i="650"/>
  <c r="AU143" i="647" s="1"/>
  <c r="AG100" i="650"/>
  <c r="AU96" i="647" s="1"/>
  <c r="AG106" i="650"/>
  <c r="AU102" i="647" s="1"/>
  <c r="AG57" i="650"/>
  <c r="AU51" i="647" s="1"/>
  <c r="AD374" i="650"/>
  <c r="AS149" i="647"/>
  <c r="AG151" i="650"/>
  <c r="AU147" i="647" s="1"/>
  <c r="AF153" i="650"/>
  <c r="AE364" i="650"/>
  <c r="AE365" i="650"/>
  <c r="AG86" i="650"/>
  <c r="AU80" i="647" s="1"/>
  <c r="AF88" i="650"/>
  <c r="AD361" i="650"/>
  <c r="AD451" i="650"/>
  <c r="AS104" i="647"/>
  <c r="AE402" i="650"/>
  <c r="AE400" i="650"/>
  <c r="AE401" i="650"/>
  <c r="AG123" i="650"/>
  <c r="AU119" i="647" s="1"/>
  <c r="AF125" i="650"/>
  <c r="AT121" i="647"/>
  <c r="AD351" i="650"/>
  <c r="AG136" i="650"/>
  <c r="AU132" i="647" s="1"/>
  <c r="AG95" i="650"/>
  <c r="AU91" i="647" s="1"/>
  <c r="AG72" i="650"/>
  <c r="AU66" i="647" s="1"/>
  <c r="AG112" i="650"/>
  <c r="AU108" i="647" s="1"/>
  <c r="AG146" i="650"/>
  <c r="AU142" i="647" s="1"/>
  <c r="AE412" i="650"/>
  <c r="AE413" i="650"/>
  <c r="AE414" i="650"/>
  <c r="AD420" i="650"/>
  <c r="AD392" i="650"/>
  <c r="AE423" i="650"/>
  <c r="AE425" i="650"/>
  <c r="AE424" i="650"/>
  <c r="AD426" i="650"/>
  <c r="AE372" i="650"/>
  <c r="AE373" i="650"/>
  <c r="AG94" i="650"/>
  <c r="AU90" i="647" s="1"/>
  <c r="AF96" i="650"/>
  <c r="AG56" i="650"/>
  <c r="AU50" i="647" s="1"/>
  <c r="AF58" i="650"/>
  <c r="AE448" i="650"/>
  <c r="AE449" i="650"/>
  <c r="AE450" i="650"/>
  <c r="AG87" i="650"/>
  <c r="AU81" i="647" s="1"/>
  <c r="AG82" i="650"/>
  <c r="AU76" i="647" s="1"/>
  <c r="AD386" i="650"/>
  <c r="AE349" i="650"/>
  <c r="AE350" i="650"/>
  <c r="AG71" i="650"/>
  <c r="AU65" i="647" s="1"/>
  <c r="AF73" i="650"/>
  <c r="AD415" i="650"/>
  <c r="AG140" i="650"/>
  <c r="AU136" i="647" s="1"/>
  <c r="AF142" i="650"/>
  <c r="AE390" i="650"/>
  <c r="AE389" i="650"/>
  <c r="AE391" i="650"/>
  <c r="AG111" i="650"/>
  <c r="AU107" i="647" s="1"/>
  <c r="AF114" i="650"/>
  <c r="AE486" i="650"/>
  <c r="AE487" i="650" s="1"/>
  <c r="AG36" i="650"/>
  <c r="AU30" i="647" s="1"/>
  <c r="AF160" i="650"/>
  <c r="AG101" i="650"/>
  <c r="AU97" i="647" s="1"/>
  <c r="AG107" i="650"/>
  <c r="AU103" i="647" s="1"/>
  <c r="AG152" i="650"/>
  <c r="AU148" i="647" s="1"/>
  <c r="AE429" i="650"/>
  <c r="AE155" i="650"/>
  <c r="AE161" i="650" s="1"/>
  <c r="AE162" i="650" s="1"/>
  <c r="AE438" i="650" s="1"/>
  <c r="AE430" i="650"/>
  <c r="AS82" i="647"/>
  <c r="AR86" i="647"/>
  <c r="AE384" i="650"/>
  <c r="AE385" i="650"/>
  <c r="AE383" i="650"/>
  <c r="AG105" i="650"/>
  <c r="AU101" i="647" s="1"/>
  <c r="AF108" i="650"/>
  <c r="AS133" i="647"/>
  <c r="AG134" i="650"/>
  <c r="AU130" i="647" s="1"/>
  <c r="AF137" i="650"/>
  <c r="P1222" i="3"/>
  <c r="AK131" i="650"/>
  <c r="AG249" i="650"/>
  <c r="AK249" i="650" s="1"/>
  <c r="AN232" i="650"/>
  <c r="AO230" i="650"/>
  <c r="AL365" i="666"/>
  <c r="AL366" i="666" s="1"/>
  <c r="H789" i="3"/>
  <c r="AG341" i="666"/>
  <c r="AL61" i="666"/>
  <c r="AL159" i="666" s="1"/>
  <c r="AL62" i="666"/>
  <c r="AM62" i="666" s="1"/>
  <c r="AN62" i="666" s="1"/>
  <c r="AO62" i="666" s="1"/>
  <c r="O794" i="3"/>
  <c r="N339" i="6"/>
  <c r="N355" i="6" s="1"/>
  <c r="E784" i="3"/>
  <c r="E794" i="3"/>
  <c r="R794" i="3"/>
  <c r="R372" i="3"/>
  <c r="AL508" i="650"/>
  <c r="AM213" i="666"/>
  <c r="AM490" i="666" s="1"/>
  <c r="AM491" i="666" s="1"/>
  <c r="T343" i="6"/>
  <c r="T348" i="6" s="1"/>
  <c r="P794" i="3"/>
  <c r="AD498" i="666"/>
  <c r="AU57" i="647"/>
  <c r="O789" i="3"/>
  <c r="AD540" i="666"/>
  <c r="AO235" i="666"/>
  <c r="AP235" i="666" s="1"/>
  <c r="J789" i="3"/>
  <c r="AF440" i="666"/>
  <c r="T1159" i="6"/>
  <c r="T1220" i="6" s="1"/>
  <c r="AL240" i="666"/>
  <c r="AL241" i="666" s="1"/>
  <c r="AL518" i="666" s="1"/>
  <c r="AL519" i="666" s="1"/>
  <c r="H794" i="3"/>
  <c r="Q794" i="3"/>
  <c r="E789" i="3"/>
  <c r="K789" i="3"/>
  <c r="N353" i="6"/>
  <c r="K794" i="3"/>
  <c r="Q789" i="3"/>
  <c r="J794" i="3"/>
  <c r="AF262" i="650"/>
  <c r="AF227" i="666"/>
  <c r="AG223" i="666"/>
  <c r="AD540" i="650"/>
  <c r="AF255" i="666"/>
  <c r="AG251" i="666"/>
  <c r="AD498" i="650"/>
  <c r="AG216" i="666"/>
  <c r="AF269" i="666"/>
  <c r="AF220" i="666"/>
  <c r="AD505" i="666"/>
  <c r="AE503" i="666"/>
  <c r="AE501" i="666"/>
  <c r="AE502" i="666"/>
  <c r="AE504" i="666"/>
  <c r="AF227" i="650"/>
  <c r="AF501" i="650" s="1"/>
  <c r="AE504" i="650"/>
  <c r="AE502" i="650"/>
  <c r="AE501" i="650"/>
  <c r="AE503" i="650"/>
  <c r="AF269" i="650"/>
  <c r="AF220" i="650"/>
  <c r="AG219" i="666"/>
  <c r="AF272" i="666"/>
  <c r="AE530" i="650"/>
  <c r="AE532" i="650"/>
  <c r="AE531" i="650"/>
  <c r="AE529" i="650"/>
  <c r="AF272" i="650"/>
  <c r="AG258" i="666"/>
  <c r="AF262" i="666"/>
  <c r="AE494" i="650"/>
  <c r="AE497" i="650"/>
  <c r="AE495" i="650"/>
  <c r="AE496" i="650"/>
  <c r="AL425" i="666"/>
  <c r="AJ68" i="650"/>
  <c r="AF255" i="650"/>
  <c r="AE537" i="666"/>
  <c r="AE538" i="666"/>
  <c r="AE539" i="666"/>
  <c r="AE536" i="666"/>
  <c r="AE530" i="666"/>
  <c r="AE532" i="666"/>
  <c r="AE529" i="666"/>
  <c r="AE531" i="666"/>
  <c r="AL380" i="666"/>
  <c r="AD505" i="650"/>
  <c r="AD533" i="650"/>
  <c r="AD533" i="666"/>
  <c r="AE536" i="650"/>
  <c r="AE537" i="650"/>
  <c r="AE539" i="650"/>
  <c r="AE538" i="650"/>
  <c r="AE496" i="666"/>
  <c r="AE495" i="666"/>
  <c r="AE497" i="666"/>
  <c r="AL490" i="650"/>
  <c r="AL491" i="650" s="1"/>
  <c r="AU62" i="647"/>
  <c r="AM64" i="4"/>
  <c r="AF409" i="650"/>
  <c r="AG326" i="650"/>
  <c r="AG331" i="650" s="1"/>
  <c r="AK53" i="650"/>
  <c r="AF398" i="650"/>
  <c r="AK119" i="650"/>
  <c r="AG305" i="650"/>
  <c r="AK31" i="650"/>
  <c r="AF299" i="650"/>
  <c r="AK20" i="650"/>
  <c r="AG345" i="650"/>
  <c r="AK68" i="650"/>
  <c r="AF309" i="650"/>
  <c r="AG295" i="650"/>
  <c r="AG344" i="650"/>
  <c r="AU127" i="647"/>
  <c r="AF397" i="650"/>
  <c r="AM15" i="4"/>
  <c r="AJ20" i="650"/>
  <c r="AG306" i="650"/>
  <c r="AU115" i="647"/>
  <c r="AU47" i="647"/>
  <c r="AG395" i="650"/>
  <c r="AI119" i="650"/>
  <c r="AG120" i="650" s="1"/>
  <c r="V398" i="650"/>
  <c r="X398" i="650"/>
  <c r="Z398" i="650"/>
  <c r="AB398" i="650"/>
  <c r="AG396" i="650"/>
  <c r="AE398" i="650"/>
  <c r="AG398" i="650"/>
  <c r="W398" i="650"/>
  <c r="Y398" i="650"/>
  <c r="AA398" i="650"/>
  <c r="AC398" i="650"/>
  <c r="AD398" i="650"/>
  <c r="AM115" i="4"/>
  <c r="AJ119" i="650"/>
  <c r="AM21" i="4"/>
  <c r="AJ31" i="650"/>
  <c r="AJ158" i="650" s="1"/>
  <c r="AG310" i="650"/>
  <c r="AG158" i="650"/>
  <c r="W310" i="650"/>
  <c r="Y310" i="650"/>
  <c r="AA310" i="650"/>
  <c r="AC310" i="650"/>
  <c r="AG307" i="650"/>
  <c r="AI31" i="650"/>
  <c r="V310" i="650"/>
  <c r="X310" i="650"/>
  <c r="Z310" i="650"/>
  <c r="AB310" i="650"/>
  <c r="AD310" i="650"/>
  <c r="AE310" i="650"/>
  <c r="AG304" i="650"/>
  <c r="AF310" i="650"/>
  <c r="AG303" i="650"/>
  <c r="AG339" i="650"/>
  <c r="AI63" i="650"/>
  <c r="W342" i="650"/>
  <c r="Y342" i="650"/>
  <c r="AA342" i="650"/>
  <c r="AC342" i="650"/>
  <c r="AG342" i="650"/>
  <c r="V342" i="650"/>
  <c r="X342" i="650"/>
  <c r="Z342" i="650"/>
  <c r="AB342" i="650"/>
  <c r="AD342" i="650"/>
  <c r="AE342" i="650"/>
  <c r="AG299" i="650"/>
  <c r="V299" i="650"/>
  <c r="Y299" i="650"/>
  <c r="AA299" i="650"/>
  <c r="AB299" i="650"/>
  <c r="AI20" i="650"/>
  <c r="W299" i="650"/>
  <c r="X299" i="650"/>
  <c r="Z299" i="650"/>
  <c r="AC299" i="650"/>
  <c r="AD299" i="650"/>
  <c r="AE299" i="650"/>
  <c r="AF347" i="650"/>
  <c r="AG347" i="650"/>
  <c r="V347" i="650"/>
  <c r="X347" i="650"/>
  <c r="Z347" i="650"/>
  <c r="AB347" i="650"/>
  <c r="AD347" i="650"/>
  <c r="AE347" i="650"/>
  <c r="AI68" i="650"/>
  <c r="W347" i="650"/>
  <c r="Y347" i="650"/>
  <c r="AA347" i="650"/>
  <c r="AC347" i="650"/>
  <c r="AM126" i="4"/>
  <c r="AJ131" i="650"/>
  <c r="AG408" i="650"/>
  <c r="AG410" i="650"/>
  <c r="V410" i="650"/>
  <c r="X410" i="650"/>
  <c r="Z410" i="650"/>
  <c r="AB410" i="650"/>
  <c r="AC410" i="650"/>
  <c r="AE410" i="650"/>
  <c r="AG407" i="650"/>
  <c r="AF410" i="650"/>
  <c r="AI131" i="650"/>
  <c r="W410" i="650"/>
  <c r="Y410" i="650"/>
  <c r="AA410" i="650"/>
  <c r="AG406" i="650"/>
  <c r="AD410" i="650"/>
  <c r="AF342" i="650"/>
  <c r="AG340" i="650"/>
  <c r="AG296" i="650"/>
  <c r="AU14" i="647"/>
  <c r="BH14" i="647" s="1"/>
  <c r="AG302" i="650"/>
  <c r="AJ63" i="650"/>
  <c r="AG526" i="650"/>
  <c r="AJ53" i="650"/>
  <c r="AM50" i="4"/>
  <c r="AM46" i="4"/>
  <c r="AG332" i="650"/>
  <c r="W332" i="650"/>
  <c r="Y332" i="650"/>
  <c r="AA332" i="650"/>
  <c r="AC332" i="650"/>
  <c r="AD332" i="650"/>
  <c r="AI53" i="650"/>
  <c r="V332" i="650"/>
  <c r="X332" i="650"/>
  <c r="Z332" i="650"/>
  <c r="AB332" i="650"/>
  <c r="AE332" i="650"/>
  <c r="AF332" i="650"/>
  <c r="R22" i="5"/>
  <c r="AG526" i="666"/>
  <c r="AM464" i="666"/>
  <c r="AM513" i="666"/>
  <c r="AM515" i="666" s="1"/>
  <c r="AM244" i="650"/>
  <c r="AL247" i="666"/>
  <c r="AL244" i="666"/>
  <c r="AL245" i="666"/>
  <c r="AL246" i="666"/>
  <c r="AM76" i="666"/>
  <c r="AL78" i="666"/>
  <c r="AM128" i="666"/>
  <c r="AL131" i="666"/>
  <c r="AL209" i="666"/>
  <c r="AL486" i="666" s="1"/>
  <c r="AL487" i="666" s="1"/>
  <c r="AM208" i="666"/>
  <c r="AM230" i="666"/>
  <c r="AL232" i="666"/>
  <c r="AL509" i="666" s="1"/>
  <c r="AM231" i="666"/>
  <c r="AN231" i="666" s="1"/>
  <c r="AL465" i="666"/>
  <c r="AM165" i="666"/>
  <c r="AL166" i="666"/>
  <c r="AL443" i="666" s="1"/>
  <c r="AL444" i="666" s="1"/>
  <c r="AO212" i="666"/>
  <c r="AN213" i="666"/>
  <c r="AN490" i="666" s="1"/>
  <c r="AN491" i="666" s="1"/>
  <c r="Q639" i="3"/>
  <c r="AM141" i="666"/>
  <c r="R16" i="5"/>
  <c r="AL142" i="666"/>
  <c r="AL418" i="666" s="1"/>
  <c r="AL514" i="666"/>
  <c r="AL513" i="666"/>
  <c r="R789" i="3"/>
  <c r="AJ62" i="647"/>
  <c r="AM377" i="666"/>
  <c r="AL395" i="666"/>
  <c r="AL397" i="666" s="1"/>
  <c r="AM140" i="666"/>
  <c r="AN122" i="666"/>
  <c r="AN106" i="666"/>
  <c r="AO106" i="666" s="1"/>
  <c r="AP135" i="666"/>
  <c r="AM124" i="666"/>
  <c r="AL349" i="666"/>
  <c r="AL350" i="666"/>
  <c r="AM119" i="666"/>
  <c r="AM396" i="666" s="1"/>
  <c r="AN117" i="666"/>
  <c r="AL108" i="666"/>
  <c r="AL384" i="666" s="1"/>
  <c r="AP136" i="666"/>
  <c r="AL137" i="666"/>
  <c r="AL412" i="666" s="1"/>
  <c r="AN71" i="666"/>
  <c r="AM108" i="666"/>
  <c r="AM384" i="666" s="1"/>
  <c r="AM111" i="666"/>
  <c r="AL114" i="666"/>
  <c r="AL390" i="666" s="1"/>
  <c r="AN105" i="666"/>
  <c r="AM73" i="666"/>
  <c r="AM350" i="666" s="1"/>
  <c r="AM134" i="666"/>
  <c r="AL125" i="666"/>
  <c r="AL401" i="666" s="1"/>
  <c r="AM113" i="666"/>
  <c r="AN107" i="666"/>
  <c r="AN48" i="666"/>
  <c r="AM53" i="666"/>
  <c r="AM330" i="666" s="1"/>
  <c r="AL53" i="666"/>
  <c r="AL326" i="666" s="1"/>
  <c r="AO145" i="666"/>
  <c r="AN147" i="666"/>
  <c r="AN148" i="666" s="1"/>
  <c r="AN187" i="666"/>
  <c r="AN461" i="666" s="1"/>
  <c r="AO183" i="666"/>
  <c r="AL187" i="650"/>
  <c r="AL464" i="650" s="1"/>
  <c r="AO77" i="666"/>
  <c r="AM463" i="666"/>
  <c r="AM462" i="666"/>
  <c r="AN169" i="666"/>
  <c r="AM172" i="666"/>
  <c r="AI161" i="666"/>
  <c r="AK161" i="666"/>
  <c r="AJ104" i="647"/>
  <c r="AO186" i="666"/>
  <c r="AN513" i="666"/>
  <c r="AN515" i="666" s="1"/>
  <c r="AM148" i="666"/>
  <c r="AM425" i="666" s="1"/>
  <c r="AN170" i="666"/>
  <c r="AM171" i="666"/>
  <c r="AL173" i="666"/>
  <c r="AL448" i="666" s="1"/>
  <c r="AL423" i="666"/>
  <c r="AM151" i="666"/>
  <c r="AL153" i="666"/>
  <c r="R371" i="3"/>
  <c r="R366" i="3"/>
  <c r="S13" i="5" s="1"/>
  <c r="R363" i="3"/>
  <c r="S11" i="5" s="1"/>
  <c r="AM31" i="666"/>
  <c r="AM301" i="666" s="1"/>
  <c r="AN23" i="666"/>
  <c r="AN29" i="666"/>
  <c r="AN27" i="666"/>
  <c r="AN18" i="666"/>
  <c r="AQ66" i="666"/>
  <c r="S202" i="3"/>
  <c r="S1092" i="3"/>
  <c r="S1125" i="3" s="1"/>
  <c r="S1212" i="3" s="1"/>
  <c r="S1242" i="3" s="1"/>
  <c r="S1091" i="3"/>
  <c r="S326" i="3"/>
  <c r="S201" i="3"/>
  <c r="S323" i="3"/>
  <c r="S783" i="3" s="1"/>
  <c r="S803" i="3" s="1"/>
  <c r="S329" i="3"/>
  <c r="S205" i="3"/>
  <c r="S787" i="3" s="1"/>
  <c r="S324" i="3"/>
  <c r="S1093" i="3"/>
  <c r="S1126" i="3" s="1"/>
  <c r="S1213" i="3" s="1"/>
  <c r="S1243" i="3" s="1"/>
  <c r="S207" i="3"/>
  <c r="S331" i="3"/>
  <c r="S1088" i="3"/>
  <c r="S1094" i="3" s="1"/>
  <c r="S1127" i="3" s="1"/>
  <c r="S1214" i="3" s="1"/>
  <c r="S327" i="3"/>
  <c r="S368" i="3" s="1"/>
  <c r="S512" i="3" s="1"/>
  <c r="S206" i="3"/>
  <c r="S330" i="3"/>
  <c r="S325" i="3"/>
  <c r="S365" i="3" s="1"/>
  <c r="S788" i="3"/>
  <c r="S793" i="3"/>
  <c r="AQ112" i="666"/>
  <c r="AC457" i="666"/>
  <c r="AC194" i="666"/>
  <c r="AC281" i="666" s="1"/>
  <c r="AI180" i="647"/>
  <c r="AL43" i="33"/>
  <c r="AM44" i="33"/>
  <c r="M12" i="42"/>
  <c r="AR185" i="666"/>
  <c r="AJ57" i="647"/>
  <c r="AP72" i="666"/>
  <c r="AB278" i="666"/>
  <c r="AB197" i="666"/>
  <c r="AP197" i="666"/>
  <c r="P802" i="3"/>
  <c r="P784" i="3"/>
  <c r="S782" i="3"/>
  <c r="AP56" i="666"/>
  <c r="AQ118" i="666"/>
  <c r="AM334" i="666"/>
  <c r="AM365" i="666"/>
  <c r="AM366" i="666" s="1"/>
  <c r="AO129" i="666"/>
  <c r="AM42" i="666"/>
  <c r="AM318" i="666" s="1"/>
  <c r="AN40" i="666"/>
  <c r="AN102" i="666"/>
  <c r="AN377" i="666" s="1"/>
  <c r="AO99" i="666"/>
  <c r="G97" i="614"/>
  <c r="H98" i="614"/>
  <c r="AO101" i="666"/>
  <c r="AM20" i="666"/>
  <c r="AM295" i="666" s="1"/>
  <c r="AN360" i="666"/>
  <c r="AN361" i="666" s="1"/>
  <c r="AO82" i="666"/>
  <c r="AO83" i="666" s="1"/>
  <c r="AL31" i="666"/>
  <c r="AL305" i="666" s="1"/>
  <c r="AB458" i="666"/>
  <c r="M339" i="6"/>
  <c r="Q334" i="6"/>
  <c r="M353" i="6"/>
  <c r="S792" i="3"/>
  <c r="O802" i="3"/>
  <c r="O784" i="3"/>
  <c r="J802" i="3"/>
  <c r="J784" i="3"/>
  <c r="H6" i="137"/>
  <c r="T9" i="3"/>
  <c r="U6" i="5" s="1"/>
  <c r="AD181" i="666"/>
  <c r="AD177" i="666"/>
  <c r="AD176" i="666"/>
  <c r="AD178" i="666"/>
  <c r="AD179" i="666"/>
  <c r="AN335" i="666"/>
  <c r="AN336" i="666" s="1"/>
  <c r="AO57" i="666"/>
  <c r="AO58" i="666" s="1"/>
  <c r="K32" i="14"/>
  <c r="M32" i="14"/>
  <c r="AO67" i="666"/>
  <c r="AN68" i="666"/>
  <c r="AN345" i="666" s="1"/>
  <c r="AJ47" i="647"/>
  <c r="AC456" i="666"/>
  <c r="AC193" i="666"/>
  <c r="AL166" i="650"/>
  <c r="AL443" i="650" s="1"/>
  <c r="AL444" i="650" s="1"/>
  <c r="AC454" i="666"/>
  <c r="AC191" i="666"/>
  <c r="AP81" i="666"/>
  <c r="AJ127" i="647"/>
  <c r="AN17" i="666"/>
  <c r="AN88" i="666"/>
  <c r="AN364" i="666" s="1"/>
  <c r="AO86" i="666"/>
  <c r="R370" i="3"/>
  <c r="R1124" i="3"/>
  <c r="R1211" i="3" s="1"/>
  <c r="R1241" i="3" s="1"/>
  <c r="R1095" i="3"/>
  <c r="R636" i="3"/>
  <c r="S21" i="5" s="1"/>
  <c r="AK162" i="666"/>
  <c r="AG163" i="666"/>
  <c r="AG441" i="666"/>
  <c r="AI162" i="666"/>
  <c r="V441" i="666"/>
  <c r="W441" i="666"/>
  <c r="X441" i="666"/>
  <c r="Y441" i="666"/>
  <c r="Z441" i="666"/>
  <c r="AA441" i="666"/>
  <c r="AB441" i="666"/>
  <c r="AC441" i="666"/>
  <c r="AG438" i="666"/>
  <c r="AD441" i="666"/>
  <c r="AG437" i="666"/>
  <c r="AE441" i="666"/>
  <c r="AG439" i="666"/>
  <c r="AN26" i="666"/>
  <c r="AP123" i="666"/>
  <c r="Q343" i="6"/>
  <c r="Q348" i="6" s="1"/>
  <c r="M348" i="6"/>
  <c r="F789" i="3"/>
  <c r="F794" i="3"/>
  <c r="R802" i="3"/>
  <c r="R784" i="3"/>
  <c r="Q784" i="3"/>
  <c r="Q802" i="3"/>
  <c r="H802" i="3"/>
  <c r="H784" i="3"/>
  <c r="K784" i="3"/>
  <c r="K802" i="3"/>
  <c r="U5" i="5"/>
  <c r="T1" i="3"/>
  <c r="AS236" i="666"/>
  <c r="Q1130" i="3"/>
  <c r="Q1217" i="3" s="1"/>
  <c r="R52" i="5"/>
  <c r="R57" i="5" s="1"/>
  <c r="AT52" i="666"/>
  <c r="AL37" i="666"/>
  <c r="AL313" i="666" s="1"/>
  <c r="AM335" i="666"/>
  <c r="AP100" i="666"/>
  <c r="AP152" i="666"/>
  <c r="AC455" i="666"/>
  <c r="AC192" i="666"/>
  <c r="AM372" i="666"/>
  <c r="AM374" i="666" s="1"/>
  <c r="AV184" i="666"/>
  <c r="AL318" i="666"/>
  <c r="AL320" i="666" s="1"/>
  <c r="T339" i="6"/>
  <c r="AP94" i="666"/>
  <c r="AM378" i="666"/>
  <c r="AM344" i="666"/>
  <c r="AM346" i="666" s="1"/>
  <c r="AL20" i="666"/>
  <c r="AL296" i="666" s="1"/>
  <c r="Y4" i="5"/>
  <c r="R364" i="3"/>
  <c r="S12" i="5" s="1"/>
  <c r="R635" i="3"/>
  <c r="AG436" i="666"/>
  <c r="AN24" i="666"/>
  <c r="AN25" i="666"/>
  <c r="AN28" i="666"/>
  <c r="AF441" i="666"/>
  <c r="Y51" i="6"/>
  <c r="Y52" i="6" s="1"/>
  <c r="W50" i="6"/>
  <c r="AS146" i="666"/>
  <c r="M1160" i="6"/>
  <c r="Q1159" i="6"/>
  <c r="F802" i="3"/>
  <c r="F784" i="3"/>
  <c r="AJ77" i="647"/>
  <c r="AI43" i="1"/>
  <c r="E42" i="1"/>
  <c r="U8" i="3" s="1"/>
  <c r="F42" i="1"/>
  <c r="B42" i="1" s="1"/>
  <c r="AJ138" i="647"/>
  <c r="AE180" i="666"/>
  <c r="AO87" i="666"/>
  <c r="AO130" i="666"/>
  <c r="AM35" i="666"/>
  <c r="AM36" i="666"/>
  <c r="AN41" i="666"/>
  <c r="AN373" i="666"/>
  <c r="AN374" i="666" s="1"/>
  <c r="AO95" i="666"/>
  <c r="AM361" i="666"/>
  <c r="AT72" i="647" l="1"/>
  <c r="AU118" i="647"/>
  <c r="BH118" i="647" s="1"/>
  <c r="AK122" i="650"/>
  <c r="AN120" i="4"/>
  <c r="AJ122" i="650"/>
  <c r="AM120" i="4" s="1"/>
  <c r="AU70" i="647"/>
  <c r="BH70" i="647" s="1"/>
  <c r="AN74" i="4"/>
  <c r="AJ76" i="650"/>
  <c r="AM74" i="4" s="1"/>
  <c r="AK76" i="650"/>
  <c r="AU120" i="647"/>
  <c r="BH120" i="647" s="1"/>
  <c r="AK124" i="650"/>
  <c r="AN122" i="4"/>
  <c r="AJ124" i="650"/>
  <c r="AM122" i="4" s="1"/>
  <c r="K101" i="719"/>
  <c r="I101" i="521"/>
  <c r="AA6" i="3"/>
  <c r="J525" i="520"/>
  <c r="W525" i="520" s="1"/>
  <c r="I525" i="520"/>
  <c r="I983" i="125"/>
  <c r="J983" i="125"/>
  <c r="L36" i="124"/>
  <c r="M525" i="520"/>
  <c r="N525" i="520"/>
  <c r="K525" i="520"/>
  <c r="L525" i="520"/>
  <c r="H525" i="520"/>
  <c r="L46" i="124"/>
  <c r="AT110" i="647"/>
  <c r="AT104" i="647"/>
  <c r="L26" i="124"/>
  <c r="AS86" i="647"/>
  <c r="AD440" i="650"/>
  <c r="AT67" i="647"/>
  <c r="AT92" i="647"/>
  <c r="AE315" i="650"/>
  <c r="AG346" i="650"/>
  <c r="AE439" i="650"/>
  <c r="AT52" i="647"/>
  <c r="AE436" i="650"/>
  <c r="AE437" i="650"/>
  <c r="AT138" i="647"/>
  <c r="BH62" i="647"/>
  <c r="BH47" i="647"/>
  <c r="F122" i="524"/>
  <c r="V36" i="522"/>
  <c r="F148" i="521"/>
  <c r="G148" i="521" s="1"/>
  <c r="G150" i="521" s="1"/>
  <c r="BH57" i="647"/>
  <c r="AT133" i="647"/>
  <c r="Q34" i="522"/>
  <c r="R34" i="522"/>
  <c r="M63" i="522"/>
  <c r="A64" i="522"/>
  <c r="AE374" i="650"/>
  <c r="AE361" i="650"/>
  <c r="AE336" i="650"/>
  <c r="AE356" i="650"/>
  <c r="AE320" i="650"/>
  <c r="AE403" i="650"/>
  <c r="AF354" i="650"/>
  <c r="AF355" i="650"/>
  <c r="AK77" i="650"/>
  <c r="AG78" i="650"/>
  <c r="AJ77" i="650"/>
  <c r="AN75" i="4"/>
  <c r="AK41" i="650"/>
  <c r="AN39" i="4"/>
  <c r="AG42" i="650"/>
  <c r="AJ41" i="650"/>
  <c r="AE392" i="650"/>
  <c r="AE351" i="650"/>
  <c r="AE451" i="650"/>
  <c r="AF318" i="650"/>
  <c r="AF319" i="650"/>
  <c r="H16" i="137"/>
  <c r="H17" i="137"/>
  <c r="AL117" i="650"/>
  <c r="AL118" i="650"/>
  <c r="AF414" i="650"/>
  <c r="AF413" i="650"/>
  <c r="AF412" i="650"/>
  <c r="AK134" i="650"/>
  <c r="AN132" i="4"/>
  <c r="AJ134" i="650"/>
  <c r="AG137" i="650"/>
  <c r="AF383" i="650"/>
  <c r="AF384" i="650"/>
  <c r="AF385" i="650"/>
  <c r="AK105" i="650"/>
  <c r="AN103" i="4"/>
  <c r="AG108" i="650"/>
  <c r="AJ105" i="650"/>
  <c r="AE431" i="650"/>
  <c r="AK152" i="650"/>
  <c r="AN150" i="4"/>
  <c r="BH148" i="647"/>
  <c r="AJ152" i="650"/>
  <c r="AM150" i="4" s="1"/>
  <c r="AK107" i="650"/>
  <c r="AN105" i="4"/>
  <c r="BH103" i="647"/>
  <c r="AJ107" i="650"/>
  <c r="AM105" i="4" s="1"/>
  <c r="AK101" i="650"/>
  <c r="AN99" i="4"/>
  <c r="BH97" i="647"/>
  <c r="AJ101" i="650"/>
  <c r="AM99" i="4" s="1"/>
  <c r="AF390" i="650"/>
  <c r="AF389" i="650"/>
  <c r="AF391" i="650"/>
  <c r="AK111" i="650"/>
  <c r="AJ111" i="650"/>
  <c r="AN109" i="4"/>
  <c r="AG114" i="650"/>
  <c r="AK140" i="650"/>
  <c r="AN138" i="4"/>
  <c r="AG142" i="650"/>
  <c r="AJ140" i="650"/>
  <c r="AF350" i="650"/>
  <c r="AF349" i="650"/>
  <c r="AK71" i="650"/>
  <c r="AN69" i="4"/>
  <c r="AG73" i="650"/>
  <c r="AJ71" i="650"/>
  <c r="AF334" i="650"/>
  <c r="AF335" i="650"/>
  <c r="AJ56" i="650"/>
  <c r="AN54" i="4"/>
  <c r="AG58" i="650"/>
  <c r="AE415" i="650"/>
  <c r="AK146" i="650"/>
  <c r="AN144" i="4"/>
  <c r="BH142" i="647"/>
  <c r="AJ146" i="650"/>
  <c r="AM144" i="4" s="1"/>
  <c r="AK112" i="650"/>
  <c r="BH108" i="647"/>
  <c r="AJ112" i="650"/>
  <c r="AM110" i="4" s="1"/>
  <c r="AN110" i="4"/>
  <c r="AJ72" i="650"/>
  <c r="AM70" i="4" s="1"/>
  <c r="BH66" i="647"/>
  <c r="AK72" i="650"/>
  <c r="AN70" i="4"/>
  <c r="AK95" i="650"/>
  <c r="AN93" i="4"/>
  <c r="BH91" i="647"/>
  <c r="AJ95" i="650"/>
  <c r="AM93" i="4" s="1"/>
  <c r="AK136" i="650"/>
  <c r="AN134" i="4"/>
  <c r="BH132" i="647"/>
  <c r="AJ136" i="650"/>
  <c r="AM134" i="4" s="1"/>
  <c r="AK123" i="650"/>
  <c r="AG125" i="650"/>
  <c r="AJ123" i="650"/>
  <c r="AN121" i="4"/>
  <c r="AF365" i="650"/>
  <c r="AF364" i="650"/>
  <c r="AT149" i="647"/>
  <c r="AK151" i="650"/>
  <c r="AN149" i="4"/>
  <c r="AJ151" i="650"/>
  <c r="AG153" i="650"/>
  <c r="AK57" i="650"/>
  <c r="AJ57" i="650"/>
  <c r="AM55" i="4" s="1"/>
  <c r="BH51" i="647"/>
  <c r="AN55" i="4"/>
  <c r="AK106" i="650"/>
  <c r="AN104" i="4"/>
  <c r="BH102" i="647"/>
  <c r="AJ106" i="650"/>
  <c r="AM104" i="4" s="1"/>
  <c r="AJ100" i="650"/>
  <c r="AM98" i="4" s="1"/>
  <c r="AN98" i="4"/>
  <c r="AK100" i="650"/>
  <c r="BH96" i="647"/>
  <c r="AJ147" i="650"/>
  <c r="AM145" i="4" s="1"/>
  <c r="AN145" i="4"/>
  <c r="AK147" i="650"/>
  <c r="BH143" i="647"/>
  <c r="AK113" i="650"/>
  <c r="AN111" i="4"/>
  <c r="BH109" i="647"/>
  <c r="AJ113" i="650"/>
  <c r="AM111" i="4" s="1"/>
  <c r="AK141" i="650"/>
  <c r="AN139" i="4"/>
  <c r="AJ141" i="650"/>
  <c r="AM139" i="4" s="1"/>
  <c r="BH137" i="647"/>
  <c r="AK208" i="650"/>
  <c r="AN206" i="4"/>
  <c r="AG209" i="650"/>
  <c r="AG486" i="650" s="1"/>
  <c r="AG487" i="650" s="1"/>
  <c r="AJ208" i="650"/>
  <c r="AT31" i="647"/>
  <c r="AK35" i="650"/>
  <c r="AN33" i="4"/>
  <c r="AG159" i="650"/>
  <c r="AG37" i="650"/>
  <c r="AJ35" i="650"/>
  <c r="AE420" i="650"/>
  <c r="AF379" i="650"/>
  <c r="AF378" i="650"/>
  <c r="AF377" i="650"/>
  <c r="AK99" i="650"/>
  <c r="AJ99" i="650"/>
  <c r="AG102" i="650"/>
  <c r="AN97" i="4"/>
  <c r="AN167" i="4"/>
  <c r="AK169" i="650"/>
  <c r="AJ169" i="650"/>
  <c r="AG173" i="650"/>
  <c r="AF452" i="650" s="1"/>
  <c r="AT77" i="647"/>
  <c r="AJ81" i="650"/>
  <c r="AN79" i="4"/>
  <c r="AK81" i="650"/>
  <c r="AG83" i="650"/>
  <c r="AT144" i="647"/>
  <c r="AL48" i="650"/>
  <c r="AL52" i="650"/>
  <c r="AL130" i="650"/>
  <c r="AL128" i="650"/>
  <c r="AL129" i="650"/>
  <c r="AL67" i="650"/>
  <c r="AL66" i="650"/>
  <c r="AL62" i="650"/>
  <c r="AL61" i="650"/>
  <c r="AE386" i="650"/>
  <c r="AK36" i="650"/>
  <c r="BH30" i="647"/>
  <c r="AN34" i="4"/>
  <c r="AJ36" i="650"/>
  <c r="AG160" i="650"/>
  <c r="AF418" i="650"/>
  <c r="AF419" i="650"/>
  <c r="AK82" i="650"/>
  <c r="AJ82" i="650"/>
  <c r="AM80" i="4" s="1"/>
  <c r="AN80" i="4"/>
  <c r="BH76" i="647"/>
  <c r="AK87" i="650"/>
  <c r="AJ87" i="650"/>
  <c r="AM85" i="4" s="1"/>
  <c r="BH81" i="647"/>
  <c r="AN85" i="4"/>
  <c r="AF372" i="650"/>
  <c r="AF373" i="650"/>
  <c r="AK94" i="650"/>
  <c r="AN92" i="4"/>
  <c r="AJ94" i="650"/>
  <c r="AG96" i="650"/>
  <c r="AE426" i="650"/>
  <c r="AF401" i="650"/>
  <c r="AF400" i="650"/>
  <c r="AF402" i="650"/>
  <c r="AT82" i="647"/>
  <c r="AN84" i="4"/>
  <c r="AJ86" i="650"/>
  <c r="AG88" i="650"/>
  <c r="AE366" i="650"/>
  <c r="AF429" i="650"/>
  <c r="AF155" i="650"/>
  <c r="AF161" i="650" s="1"/>
  <c r="AF162" i="650" s="1"/>
  <c r="AF437" i="650" s="1"/>
  <c r="AF430" i="650"/>
  <c r="AS153" i="647"/>
  <c r="AK135" i="650"/>
  <c r="AN133" i="4"/>
  <c r="BH131" i="647"/>
  <c r="AJ135" i="650"/>
  <c r="AM133" i="4" s="1"/>
  <c r="AF313" i="650"/>
  <c r="AF90" i="650"/>
  <c r="AF314" i="650"/>
  <c r="AT98" i="647"/>
  <c r="AE380" i="650"/>
  <c r="AF450" i="650"/>
  <c r="AF448" i="650"/>
  <c r="AF449" i="650"/>
  <c r="AF360" i="650"/>
  <c r="AF359" i="650"/>
  <c r="AF423" i="650"/>
  <c r="AF425" i="650"/>
  <c r="AF424" i="650"/>
  <c r="AK145" i="650"/>
  <c r="AJ145" i="650"/>
  <c r="AN143" i="4"/>
  <c r="AG148" i="650"/>
  <c r="BH127" i="647"/>
  <c r="Q1222" i="3"/>
  <c r="AO237" i="666"/>
  <c r="AO513" i="666" s="1"/>
  <c r="AG132" i="650"/>
  <c r="AK132" i="650" s="1"/>
  <c r="AG69" i="650"/>
  <c r="AK69" i="650" s="1"/>
  <c r="AK103" i="650"/>
  <c r="AO232" i="650"/>
  <c r="AP230" i="650"/>
  <c r="AL160" i="666"/>
  <c r="AL509" i="650"/>
  <c r="AL510" i="650" s="1"/>
  <c r="AM61" i="666"/>
  <c r="AM159" i="666" s="1"/>
  <c r="AL63" i="666"/>
  <c r="AL90" i="666" s="1"/>
  <c r="T355" i="6"/>
  <c r="T353" i="6"/>
  <c r="H805" i="3"/>
  <c r="I31" i="5" s="1"/>
  <c r="I34" i="5" s="1"/>
  <c r="J805" i="3"/>
  <c r="K31" i="5" s="1"/>
  <c r="K34" i="5" s="1"/>
  <c r="P805" i="3"/>
  <c r="Q31" i="5" s="1"/>
  <c r="AM490" i="650"/>
  <c r="AM491" i="650" s="1"/>
  <c r="T1160" i="6"/>
  <c r="AL463" i="650"/>
  <c r="AL241" i="650"/>
  <c r="AL518" i="650" s="1"/>
  <c r="AL519" i="650" s="1"/>
  <c r="AE498" i="666"/>
  <c r="O805" i="3"/>
  <c r="P31" i="5" s="1"/>
  <c r="AM240" i="666"/>
  <c r="AN365" i="666"/>
  <c r="AN366" i="666" s="1"/>
  <c r="K805" i="3"/>
  <c r="L31" i="5" s="1"/>
  <c r="L34" i="5" s="1"/>
  <c r="AG298" i="650"/>
  <c r="Q805" i="3"/>
  <c r="R31" i="5" s="1"/>
  <c r="AL426" i="666"/>
  <c r="AG309" i="650"/>
  <c r="AK251" i="666"/>
  <c r="AG255" i="666"/>
  <c r="AG529" i="666" s="1"/>
  <c r="AJ251" i="666"/>
  <c r="AJ255" i="666" s="1"/>
  <c r="AE533" i="666"/>
  <c r="AF529" i="650"/>
  <c r="AF531" i="650"/>
  <c r="AF532" i="650"/>
  <c r="AF530" i="650"/>
  <c r="AE505" i="666"/>
  <c r="AM302" i="666"/>
  <c r="AF536" i="650"/>
  <c r="AJ258" i="666"/>
  <c r="AJ262" i="666" s="1"/>
  <c r="AG262" i="666"/>
  <c r="AK258" i="666"/>
  <c r="AJ219" i="666"/>
  <c r="AJ272" i="666" s="1"/>
  <c r="AK219" i="666"/>
  <c r="AG272" i="666"/>
  <c r="AK223" i="666"/>
  <c r="AJ223" i="666"/>
  <c r="AJ227" i="666" s="1"/>
  <c r="AG227" i="666"/>
  <c r="AE540" i="650"/>
  <c r="AE498" i="650"/>
  <c r="AF531" i="666"/>
  <c r="AF529" i="666"/>
  <c r="AF532" i="666"/>
  <c r="AF530" i="666"/>
  <c r="AF537" i="666"/>
  <c r="AF538" i="666"/>
  <c r="AF539" i="666"/>
  <c r="AF536" i="666"/>
  <c r="AM303" i="666"/>
  <c r="AE540" i="666"/>
  <c r="AF497" i="650"/>
  <c r="AF494" i="650"/>
  <c r="AF495" i="650"/>
  <c r="AF496" i="650"/>
  <c r="AF503" i="650"/>
  <c r="AF504" i="650"/>
  <c r="AF502" i="650"/>
  <c r="AF497" i="666"/>
  <c r="AF495" i="666"/>
  <c r="AF494" i="666"/>
  <c r="AF496" i="666"/>
  <c r="AF504" i="666"/>
  <c r="AF502" i="666"/>
  <c r="AF503" i="666"/>
  <c r="AF501" i="666"/>
  <c r="AG220" i="650"/>
  <c r="AN214" i="4"/>
  <c r="AK216" i="650"/>
  <c r="AG269" i="650"/>
  <c r="AK269" i="650" s="1"/>
  <c r="AJ216" i="650"/>
  <c r="AK223" i="650"/>
  <c r="AJ223" i="650"/>
  <c r="AG227" i="650"/>
  <c r="AN221" i="4"/>
  <c r="AK258" i="650"/>
  <c r="AG262" i="650"/>
  <c r="AJ258" i="650"/>
  <c r="AN256" i="4"/>
  <c r="AG341" i="650"/>
  <c r="AE533" i="650"/>
  <c r="AK216" i="666"/>
  <c r="AJ216" i="666"/>
  <c r="AG269" i="666"/>
  <c r="AG220" i="666"/>
  <c r="AF537" i="650"/>
  <c r="AF538" i="650"/>
  <c r="AF539" i="650"/>
  <c r="AG255" i="650"/>
  <c r="AJ251" i="650"/>
  <c r="AN249" i="4"/>
  <c r="AK251" i="650"/>
  <c r="AG272" i="650"/>
  <c r="AK272" i="650" s="1"/>
  <c r="AN217" i="4"/>
  <c r="AJ219" i="650"/>
  <c r="AK219" i="650"/>
  <c r="AE505" i="650"/>
  <c r="AG397" i="650"/>
  <c r="AG409" i="650"/>
  <c r="AL330" i="666"/>
  <c r="AL331" i="666" s="1"/>
  <c r="AI158" i="650"/>
  <c r="AK158" i="650"/>
  <c r="AL17" i="650"/>
  <c r="AL18" i="650"/>
  <c r="AL28" i="650"/>
  <c r="AL26" i="650"/>
  <c r="AL24" i="650"/>
  <c r="AL23" i="650"/>
  <c r="AL25" i="650"/>
  <c r="AL27" i="650"/>
  <c r="AL29" i="650"/>
  <c r="AM29" i="650" s="1"/>
  <c r="AN29" i="650" s="1"/>
  <c r="AO29" i="650" s="1"/>
  <c r="AM319" i="666"/>
  <c r="AM320" i="666" s="1"/>
  <c r="AL302" i="666"/>
  <c r="AL303" i="666"/>
  <c r="AN464" i="666"/>
  <c r="AL385" i="666"/>
  <c r="AL307" i="666"/>
  <c r="AL306" i="666"/>
  <c r="AM304" i="666"/>
  <c r="AM306" i="666"/>
  <c r="AJ115" i="647"/>
  <c r="BH115" i="647" s="1"/>
  <c r="AL462" i="650"/>
  <c r="AL447" i="666"/>
  <c r="S794" i="3"/>
  <c r="AM385" i="666"/>
  <c r="AL389" i="666"/>
  <c r="AM131" i="666"/>
  <c r="AN128" i="666"/>
  <c r="AM245" i="666"/>
  <c r="AM246" i="650"/>
  <c r="AL508" i="666"/>
  <c r="AL510" i="666" s="1"/>
  <c r="AL355" i="666"/>
  <c r="AL354" i="666"/>
  <c r="AM244" i="666"/>
  <c r="AL248" i="666"/>
  <c r="AL523" i="666" s="1"/>
  <c r="AM247" i="650"/>
  <c r="AN76" i="666"/>
  <c r="AM78" i="666"/>
  <c r="AM247" i="666"/>
  <c r="AN244" i="650"/>
  <c r="AL248" i="650"/>
  <c r="AL522" i="650" s="1"/>
  <c r="AL461" i="650"/>
  <c r="AL391" i="666"/>
  <c r="AL406" i="666"/>
  <c r="AL407" i="666"/>
  <c r="AL408" i="666"/>
  <c r="AM246" i="666"/>
  <c r="AM245" i="650"/>
  <c r="AN230" i="666"/>
  <c r="AM232" i="666"/>
  <c r="AM509" i="666" s="1"/>
  <c r="AN165" i="666"/>
  <c r="AM166" i="666"/>
  <c r="AM443" i="666" s="1"/>
  <c r="AM444" i="666" s="1"/>
  <c r="AO231" i="666"/>
  <c r="AM305" i="666"/>
  <c r="AM326" i="666"/>
  <c r="AM331" i="666" s="1"/>
  <c r="AM209" i="666"/>
  <c r="AM486" i="666" s="1"/>
  <c r="AM487" i="666" s="1"/>
  <c r="AN208" i="666"/>
  <c r="AM383" i="666"/>
  <c r="AO213" i="666"/>
  <c r="AO490" i="666" s="1"/>
  <c r="AO491" i="666" s="1"/>
  <c r="AP212" i="666"/>
  <c r="R805" i="3"/>
  <c r="S31" i="5" s="1"/>
  <c r="S635" i="3"/>
  <c r="T20" i="5" s="1"/>
  <c r="AM380" i="666"/>
  <c r="AK158" i="647"/>
  <c r="AL351" i="666"/>
  <c r="AL414" i="666"/>
  <c r="AL413" i="666"/>
  <c r="AL419" i="666"/>
  <c r="AL420" i="666" s="1"/>
  <c r="S364" i="3"/>
  <c r="T12" i="5" s="1"/>
  <c r="AG440" i="666"/>
  <c r="AL383" i="666"/>
  <c r="AM142" i="666"/>
  <c r="AM418" i="666" s="1"/>
  <c r="AN140" i="666"/>
  <c r="AL515" i="666"/>
  <c r="AN141" i="666"/>
  <c r="S366" i="3"/>
  <c r="T13" i="5" s="1"/>
  <c r="AM465" i="666"/>
  <c r="AL400" i="666"/>
  <c r="AM395" i="666"/>
  <c r="AM397" i="666" s="1"/>
  <c r="AO107" i="666"/>
  <c r="AM114" i="666"/>
  <c r="AM391" i="666" s="1"/>
  <c r="AN111" i="666"/>
  <c r="AO117" i="666"/>
  <c r="AN119" i="666"/>
  <c r="AN396" i="666" s="1"/>
  <c r="AL402" i="666"/>
  <c r="AJ110" i="647"/>
  <c r="AM349" i="666"/>
  <c r="AM351" i="666" s="1"/>
  <c r="AN124" i="666"/>
  <c r="AN125" i="666" s="1"/>
  <c r="AQ135" i="666"/>
  <c r="AM125" i="666"/>
  <c r="AN113" i="666"/>
  <c r="AO113" i="666" s="1"/>
  <c r="AP113" i="666" s="1"/>
  <c r="AN134" i="666"/>
  <c r="AM137" i="666"/>
  <c r="AM412" i="666" s="1"/>
  <c r="AN108" i="666"/>
  <c r="AN384" i="666" s="1"/>
  <c r="AO105" i="666"/>
  <c r="AO71" i="666"/>
  <c r="AN73" i="666"/>
  <c r="AQ136" i="666"/>
  <c r="AP106" i="666"/>
  <c r="AQ106" i="666" s="1"/>
  <c r="AR106" i="666" s="1"/>
  <c r="AO122" i="666"/>
  <c r="AN423" i="666"/>
  <c r="AN424" i="666"/>
  <c r="AL430" i="666"/>
  <c r="AL155" i="666"/>
  <c r="AL161" i="666" s="1"/>
  <c r="AN171" i="666"/>
  <c r="AO169" i="666"/>
  <c r="AP183" i="666"/>
  <c r="AO187" i="666"/>
  <c r="AO461" i="666" s="1"/>
  <c r="AM173" i="666"/>
  <c r="AM449" i="666" s="1"/>
  <c r="AN53" i="666"/>
  <c r="AN330" i="666" s="1"/>
  <c r="AO48" i="666"/>
  <c r="AJ158" i="647"/>
  <c r="AM153" i="666"/>
  <c r="AN151" i="666"/>
  <c r="AO170" i="666"/>
  <c r="AP186" i="666"/>
  <c r="AL449" i="666"/>
  <c r="AP145" i="666"/>
  <c r="AJ133" i="647"/>
  <c r="AM307" i="666"/>
  <c r="AL429" i="666"/>
  <c r="AP77" i="666"/>
  <c r="AN462" i="666"/>
  <c r="AN463" i="666"/>
  <c r="AL295" i="666"/>
  <c r="AL298" i="666" s="1"/>
  <c r="AM423" i="666"/>
  <c r="AM424" i="666"/>
  <c r="AN172" i="666"/>
  <c r="AO172" i="666" s="1"/>
  <c r="AP237" i="666"/>
  <c r="AP514" i="666" s="1"/>
  <c r="AQ235" i="666"/>
  <c r="AM187" i="650"/>
  <c r="AM461" i="650" s="1"/>
  <c r="AN425" i="666"/>
  <c r="AO147" i="666"/>
  <c r="AL450" i="666"/>
  <c r="S371" i="3"/>
  <c r="S370" i="3"/>
  <c r="S372" i="3"/>
  <c r="AO334" i="666"/>
  <c r="AN36" i="666"/>
  <c r="AN160" i="666" s="1"/>
  <c r="AP87" i="666"/>
  <c r="AP95" i="666"/>
  <c r="AP96" i="666" s="1"/>
  <c r="AP372" i="666" s="1"/>
  <c r="AM37" i="666"/>
  <c r="AM314" i="666" s="1"/>
  <c r="AN35" i="666"/>
  <c r="AF180" i="666"/>
  <c r="AI44" i="1"/>
  <c r="E43" i="1"/>
  <c r="V8" i="3" s="1"/>
  <c r="F43" i="1"/>
  <c r="B43" i="1" s="1"/>
  <c r="G50" i="125"/>
  <c r="AO28" i="666"/>
  <c r="AO41" i="666"/>
  <c r="AP130" i="666"/>
  <c r="Y53" i="6"/>
  <c r="S20" i="5"/>
  <c r="S22" i="5" s="1"/>
  <c r="R639" i="3"/>
  <c r="T323" i="3"/>
  <c r="T783" i="3" s="1"/>
  <c r="T803" i="3" s="1"/>
  <c r="T331" i="3"/>
  <c r="T1092" i="3"/>
  <c r="T1125" i="3" s="1"/>
  <c r="T1212" i="3" s="1"/>
  <c r="T1242" i="3" s="1"/>
  <c r="T330" i="3"/>
  <c r="T1091" i="3"/>
  <c r="T202" i="3"/>
  <c r="T201" i="3"/>
  <c r="T324" i="3"/>
  <c r="T326" i="3"/>
  <c r="T1093" i="3"/>
  <c r="T1126" i="3" s="1"/>
  <c r="T1213" i="3" s="1"/>
  <c r="T1243" i="3" s="1"/>
  <c r="T325" i="3"/>
  <c r="T365" i="3" s="1"/>
  <c r="T1088" i="3"/>
  <c r="T1094" i="3" s="1"/>
  <c r="T1127" i="3" s="1"/>
  <c r="T1214" i="3" s="1"/>
  <c r="T329" i="3"/>
  <c r="T327" i="3"/>
  <c r="T368" i="3" s="1"/>
  <c r="T512" i="3" s="1"/>
  <c r="T207" i="3"/>
  <c r="T206" i="3"/>
  <c r="T205" i="3"/>
  <c r="T787" i="3" s="1"/>
  <c r="T793" i="3"/>
  <c r="T788" i="3"/>
  <c r="T792" i="3"/>
  <c r="T782" i="3"/>
  <c r="S52" i="5"/>
  <c r="S57" i="5" s="1"/>
  <c r="R1130" i="3"/>
  <c r="R1217" i="3" s="1"/>
  <c r="AN20" i="666"/>
  <c r="AN296" i="666" s="1"/>
  <c r="AO17" i="666"/>
  <c r="AQ81" i="666"/>
  <c r="L32" i="14"/>
  <c r="AD454" i="666"/>
  <c r="AD191" i="666"/>
  <c r="AL301" i="666"/>
  <c r="AN379" i="666"/>
  <c r="S636" i="3"/>
  <c r="T21" i="5" s="1"/>
  <c r="AR66" i="666"/>
  <c r="AM296" i="666"/>
  <c r="AM298" i="666" s="1"/>
  <c r="G4" i="667"/>
  <c r="U9" i="3"/>
  <c r="V6" i="5" s="1"/>
  <c r="AO25" i="666"/>
  <c r="AO96" i="666"/>
  <c r="W13" i="661"/>
  <c r="AQ152" i="666"/>
  <c r="AQ100" i="666"/>
  <c r="F805" i="3"/>
  <c r="AL314" i="666"/>
  <c r="AL315" i="666" s="1"/>
  <c r="AD455" i="666"/>
  <c r="AD192" i="666"/>
  <c r="H19" i="137"/>
  <c r="H22" i="137"/>
  <c r="H12" i="137"/>
  <c r="H18" i="137"/>
  <c r="H14" i="137"/>
  <c r="H13" i="137"/>
  <c r="H24" i="137"/>
  <c r="H11" i="137"/>
  <c r="H15" i="137"/>
  <c r="AO102" i="666"/>
  <c r="AO377" i="666" s="1"/>
  <c r="AP99" i="666"/>
  <c r="AN42" i="666"/>
  <c r="AN319" i="666" s="1"/>
  <c r="AO40" i="666"/>
  <c r="AJ98" i="647"/>
  <c r="S789" i="3"/>
  <c r="S363" i="3"/>
  <c r="T11" i="5" s="1"/>
  <c r="AM160" i="666"/>
  <c r="AO27" i="666"/>
  <c r="AO29" i="666"/>
  <c r="AM158" i="666"/>
  <c r="AT146" i="666"/>
  <c r="AO24" i="666"/>
  <c r="W13" i="634"/>
  <c r="AM166" i="650"/>
  <c r="AM443" i="650" s="1"/>
  <c r="AM444" i="650" s="1"/>
  <c r="AW184" i="666"/>
  <c r="AU52" i="666"/>
  <c r="AT236" i="666"/>
  <c r="AO88" i="666"/>
  <c r="AO365" i="666" s="1"/>
  <c r="AP86" i="666"/>
  <c r="AO359" i="666"/>
  <c r="AC197" i="666"/>
  <c r="AC278" i="666"/>
  <c r="AQ197" i="666"/>
  <c r="AN344" i="666"/>
  <c r="AN346" i="666" s="1"/>
  <c r="AD457" i="666"/>
  <c r="AD194" i="666"/>
  <c r="AD281" i="666" s="1"/>
  <c r="Q339" i="6"/>
  <c r="Q355" i="6" s="1"/>
  <c r="Q353" i="6"/>
  <c r="AO360" i="666"/>
  <c r="AP82" i="666"/>
  <c r="AP83" i="666" s="1"/>
  <c r="H99" i="614"/>
  <c r="G98" i="614"/>
  <c r="AM336" i="666"/>
  <c r="AR118" i="666"/>
  <c r="AJ67" i="647"/>
  <c r="AJ157" i="647"/>
  <c r="AR112" i="666"/>
  <c r="S1095" i="3"/>
  <c r="S1124" i="3"/>
  <c r="S1211" i="3" s="1"/>
  <c r="S1241" i="3" s="1"/>
  <c r="AE176" i="666"/>
  <c r="AE179" i="666"/>
  <c r="AE181" i="666"/>
  <c r="AE178" i="666"/>
  <c r="AE177" i="666"/>
  <c r="U1" i="3"/>
  <c r="V5" i="5"/>
  <c r="Q1160" i="6"/>
  <c r="S16" i="5"/>
  <c r="AQ94" i="666"/>
  <c r="AP62" i="666"/>
  <c r="AQ123" i="666"/>
  <c r="AO26" i="666"/>
  <c r="AC458" i="666"/>
  <c r="AP67" i="666"/>
  <c r="AO68" i="666"/>
  <c r="AO345" i="666" s="1"/>
  <c r="K33" i="14"/>
  <c r="L33" i="14" s="1"/>
  <c r="M33" i="14"/>
  <c r="AO335" i="666"/>
  <c r="AP57" i="666"/>
  <c r="AD456" i="666"/>
  <c r="AD193" i="666"/>
  <c r="AJ31" i="647"/>
  <c r="M355" i="6"/>
  <c r="AL158" i="666"/>
  <c r="AP101" i="666"/>
  <c r="AN378" i="666"/>
  <c r="AP129" i="666"/>
  <c r="AQ56" i="666"/>
  <c r="S784" i="3"/>
  <c r="S802" i="3"/>
  <c r="AQ72" i="666"/>
  <c r="AS185" i="666"/>
  <c r="AL304" i="666"/>
  <c r="AM45" i="33"/>
  <c r="AM46" i="33" s="1"/>
  <c r="AM47" i="33" s="1"/>
  <c r="AM48" i="33" s="1"/>
  <c r="AM49" i="33" s="1"/>
  <c r="AM50" i="33" s="1"/>
  <c r="AM51" i="33" s="1"/>
  <c r="AM52" i="33" s="1"/>
  <c r="AM53" i="33" s="1"/>
  <c r="AM54" i="33" s="1"/>
  <c r="AM55" i="33" s="1"/>
  <c r="AL44" i="33"/>
  <c r="AA27" i="33" s="1"/>
  <c r="AO18" i="666"/>
  <c r="AN31" i="666"/>
  <c r="AN303" i="666" s="1"/>
  <c r="AO23" i="666"/>
  <c r="AM17" i="650" l="1"/>
  <c r="AV11" i="647"/>
  <c r="AM130" i="650"/>
  <c r="AV126" i="647"/>
  <c r="AM118" i="650"/>
  <c r="AV114" i="647"/>
  <c r="AM62" i="650"/>
  <c r="AV56" i="647"/>
  <c r="AM52" i="650"/>
  <c r="AV46" i="647"/>
  <c r="AM117" i="650"/>
  <c r="AV113" i="647"/>
  <c r="AM61" i="650"/>
  <c r="AV55" i="647"/>
  <c r="AM48" i="650"/>
  <c r="AV42" i="647"/>
  <c r="AM66" i="650"/>
  <c r="AV60" i="647"/>
  <c r="AM129" i="650"/>
  <c r="AV125" i="647"/>
  <c r="AM67" i="650"/>
  <c r="AV61" i="647"/>
  <c r="AM18" i="650"/>
  <c r="AM20" i="650" s="1"/>
  <c r="AM295" i="650" s="1"/>
  <c r="AV12" i="647"/>
  <c r="AM128" i="650"/>
  <c r="AV124" i="647"/>
  <c r="AB6" i="3"/>
  <c r="U983" i="125"/>
  <c r="P983" i="125"/>
  <c r="R983" i="125" s="1"/>
  <c r="Q525" i="520"/>
  <c r="AF488" i="650"/>
  <c r="AE440" i="650"/>
  <c r="AF415" i="650"/>
  <c r="AF356" i="650"/>
  <c r="AF436" i="650"/>
  <c r="AF438" i="650"/>
  <c r="Q63" i="522"/>
  <c r="V63" i="522"/>
  <c r="R63" i="522"/>
  <c r="AF439" i="650"/>
  <c r="AO514" i="666"/>
  <c r="AO515" i="666" s="1"/>
  <c r="A65" i="522"/>
  <c r="A66" i="522" s="1"/>
  <c r="M64" i="522"/>
  <c r="AF431" i="650"/>
  <c r="AT86" i="647"/>
  <c r="AF451" i="650"/>
  <c r="AF361" i="650"/>
  <c r="AF374" i="650"/>
  <c r="AF336" i="650"/>
  <c r="AF351" i="650"/>
  <c r="AF320" i="650"/>
  <c r="AK42" i="650"/>
  <c r="AG318" i="650"/>
  <c r="W321" i="650"/>
  <c r="AA321" i="650"/>
  <c r="AG321" i="650"/>
  <c r="X321" i="650"/>
  <c r="AB321" i="650"/>
  <c r="AE321" i="650"/>
  <c r="AF321" i="650"/>
  <c r="AG319" i="650"/>
  <c r="AI42" i="650"/>
  <c r="Y321" i="650"/>
  <c r="AC321" i="650"/>
  <c r="V321" i="650"/>
  <c r="Z321" i="650"/>
  <c r="AD321" i="650"/>
  <c r="BH35" i="647"/>
  <c r="AU36" i="647"/>
  <c r="BH36" i="647" s="1"/>
  <c r="BH71" i="647"/>
  <c r="AU72" i="647"/>
  <c r="BH72" i="647" s="1"/>
  <c r="AM39" i="4"/>
  <c r="AJ42" i="650"/>
  <c r="AM75" i="4"/>
  <c r="AJ78" i="650"/>
  <c r="V357" i="650"/>
  <c r="AA357" i="650"/>
  <c r="AG357" i="650"/>
  <c r="X357" i="650"/>
  <c r="AB357" i="650"/>
  <c r="AE357" i="650"/>
  <c r="AG355" i="650"/>
  <c r="AK78" i="650"/>
  <c r="AG354" i="650"/>
  <c r="AI78" i="650"/>
  <c r="AG79" i="650" s="1"/>
  <c r="AK79" i="650" s="1"/>
  <c r="Y357" i="650"/>
  <c r="AC357" i="650"/>
  <c r="W357" i="650"/>
  <c r="Z357" i="650"/>
  <c r="AD357" i="650"/>
  <c r="AF357" i="650"/>
  <c r="BH141" i="647"/>
  <c r="AU144" i="647"/>
  <c r="BH144" i="647" s="1"/>
  <c r="AF426" i="650"/>
  <c r="AK88" i="650"/>
  <c r="AN86" i="4"/>
  <c r="W367" i="650"/>
  <c r="AG365" i="650"/>
  <c r="AA367" i="650"/>
  <c r="AF367" i="650"/>
  <c r="X367" i="650"/>
  <c r="AD367" i="650"/>
  <c r="Y367" i="650"/>
  <c r="AG367" i="650"/>
  <c r="AB367" i="650"/>
  <c r="V367" i="650"/>
  <c r="AE367" i="650"/>
  <c r="AG364" i="650"/>
  <c r="Z367" i="650"/>
  <c r="AI88" i="650"/>
  <c r="AC367" i="650"/>
  <c r="BH80" i="647"/>
  <c r="AU82" i="647"/>
  <c r="AF403" i="650"/>
  <c r="BH90" i="647"/>
  <c r="AU92" i="647"/>
  <c r="BH92" i="647" s="1"/>
  <c r="AF420" i="650"/>
  <c r="AK160" i="650"/>
  <c r="AI160" i="650"/>
  <c r="BH75" i="647"/>
  <c r="AU77" i="647"/>
  <c r="BH77" i="647" s="1"/>
  <c r="V452" i="650"/>
  <c r="AB452" i="650"/>
  <c r="AG452" i="650"/>
  <c r="Y452" i="650"/>
  <c r="AK173" i="650"/>
  <c r="AI173" i="650"/>
  <c r="AG174" i="650" s="1"/>
  <c r="AK174" i="650" s="1"/>
  <c r="Z452" i="650"/>
  <c r="AA452" i="650"/>
  <c r="W452" i="650"/>
  <c r="X452" i="650"/>
  <c r="AC452" i="650"/>
  <c r="AG448" i="650"/>
  <c r="AG450" i="650"/>
  <c r="AD452" i="650"/>
  <c r="AG449" i="650"/>
  <c r="AE452" i="650"/>
  <c r="AK102" i="650"/>
  <c r="AG377" i="650"/>
  <c r="W381" i="650"/>
  <c r="AA381" i="650"/>
  <c r="AD381" i="650"/>
  <c r="AF381" i="650"/>
  <c r="V381" i="650"/>
  <c r="Z381" i="650"/>
  <c r="AG379" i="650"/>
  <c r="AI102" i="650"/>
  <c r="Y381" i="650"/>
  <c r="AC381" i="650"/>
  <c r="AG378" i="650"/>
  <c r="AG381" i="650"/>
  <c r="X381" i="650"/>
  <c r="AB381" i="650"/>
  <c r="AE381" i="650"/>
  <c r="AK37" i="650"/>
  <c r="AG314" i="650"/>
  <c r="AG313" i="650"/>
  <c r="W316" i="650"/>
  <c r="AA316" i="650"/>
  <c r="AE316" i="650"/>
  <c r="AI37" i="650"/>
  <c r="X316" i="650"/>
  <c r="AB316" i="650"/>
  <c r="AG316" i="650"/>
  <c r="Y316" i="650"/>
  <c r="AC316" i="650"/>
  <c r="AF316" i="650"/>
  <c r="V316" i="650"/>
  <c r="Z316" i="650"/>
  <c r="AD316" i="650"/>
  <c r="AG90" i="650"/>
  <c r="AG488" i="650"/>
  <c r="V488" i="650"/>
  <c r="Y488" i="650"/>
  <c r="AA488" i="650"/>
  <c r="AC488" i="650"/>
  <c r="AK209" i="650"/>
  <c r="AI209" i="650"/>
  <c r="AG210" i="650" s="1"/>
  <c r="W488" i="650"/>
  <c r="X488" i="650"/>
  <c r="Z488" i="650"/>
  <c r="AB488" i="650"/>
  <c r="AD488" i="650"/>
  <c r="AE488" i="650"/>
  <c r="AM149" i="4"/>
  <c r="AJ153" i="650"/>
  <c r="AT153" i="647"/>
  <c r="AM121" i="4"/>
  <c r="AJ125" i="650"/>
  <c r="AK125" i="650"/>
  <c r="AG402" i="650"/>
  <c r="Z404" i="650"/>
  <c r="AI125" i="650"/>
  <c r="AG126" i="650" s="1"/>
  <c r="AK126" i="650" s="1"/>
  <c r="AC404" i="650"/>
  <c r="AG400" i="650"/>
  <c r="Y404" i="650"/>
  <c r="AG401" i="650"/>
  <c r="AA404" i="650"/>
  <c r="V404" i="650"/>
  <c r="AD404" i="650"/>
  <c r="X404" i="650"/>
  <c r="AF404" i="650"/>
  <c r="AG404" i="650"/>
  <c r="AB404" i="650"/>
  <c r="W404" i="650"/>
  <c r="AE404" i="650"/>
  <c r="AM54" i="4"/>
  <c r="AJ58" i="650"/>
  <c r="AK73" i="650"/>
  <c r="AG352" i="650"/>
  <c r="X352" i="650"/>
  <c r="AG350" i="650"/>
  <c r="AE352" i="650"/>
  <c r="AI73" i="650"/>
  <c r="AG74" i="650" s="1"/>
  <c r="AK74" i="650" s="1"/>
  <c r="Y352" i="650"/>
  <c r="AB352" i="650"/>
  <c r="AG349" i="650"/>
  <c r="V352" i="650"/>
  <c r="Z352" i="650"/>
  <c r="AC352" i="650"/>
  <c r="AF352" i="650"/>
  <c r="W352" i="650"/>
  <c r="AA352" i="650"/>
  <c r="AD352" i="650"/>
  <c r="BH65" i="647"/>
  <c r="AU67" i="647"/>
  <c r="BH67" i="647" s="1"/>
  <c r="AM138" i="4"/>
  <c r="AJ142" i="650"/>
  <c r="AK142" i="650"/>
  <c r="AF421" i="650"/>
  <c r="X421" i="650"/>
  <c r="AG421" i="650"/>
  <c r="Y421" i="650"/>
  <c r="AC421" i="650"/>
  <c r="V421" i="650"/>
  <c r="AB421" i="650"/>
  <c r="AG418" i="650"/>
  <c r="AI142" i="650"/>
  <c r="AD421" i="650"/>
  <c r="W421" i="650"/>
  <c r="AA421" i="650"/>
  <c r="AE421" i="650"/>
  <c r="Z421" i="650"/>
  <c r="AG419" i="650"/>
  <c r="BH107" i="647"/>
  <c r="AU110" i="647"/>
  <c r="BH110" i="647" s="1"/>
  <c r="AM103" i="4"/>
  <c r="AJ108" i="650"/>
  <c r="AK108" i="650"/>
  <c r="AG385" i="650"/>
  <c r="V387" i="650"/>
  <c r="AB387" i="650"/>
  <c r="AE387" i="650"/>
  <c r="W387" i="650"/>
  <c r="Z387" i="650"/>
  <c r="AD387" i="650"/>
  <c r="AG384" i="650"/>
  <c r="AF387" i="650"/>
  <c r="AG383" i="650"/>
  <c r="AI108" i="650"/>
  <c r="AG109" i="650" s="1"/>
  <c r="AK109" i="650" s="1"/>
  <c r="Y387" i="650"/>
  <c r="AC387" i="650"/>
  <c r="AG387" i="650"/>
  <c r="X387" i="650"/>
  <c r="AA387" i="650"/>
  <c r="AK137" i="650"/>
  <c r="AG412" i="650"/>
  <c r="W416" i="650"/>
  <c r="AA416" i="650"/>
  <c r="AG413" i="650"/>
  <c r="AI137" i="650"/>
  <c r="X416" i="650"/>
  <c r="AB416" i="650"/>
  <c r="AE416" i="650"/>
  <c r="AF416" i="650"/>
  <c r="AG416" i="650"/>
  <c r="Y416" i="650"/>
  <c r="AC416" i="650"/>
  <c r="AG414" i="650"/>
  <c r="V416" i="650"/>
  <c r="Z416" i="650"/>
  <c r="AD416" i="650"/>
  <c r="AJ137" i="650"/>
  <c r="AM132" i="4"/>
  <c r="AI148" i="650"/>
  <c r="AF427" i="650"/>
  <c r="AG424" i="650"/>
  <c r="AC427" i="650"/>
  <c r="Z427" i="650"/>
  <c r="Y427" i="650"/>
  <c r="AD427" i="650"/>
  <c r="W427" i="650"/>
  <c r="AG423" i="650"/>
  <c r="AK148" i="650"/>
  <c r="AG425" i="650"/>
  <c r="X427" i="650"/>
  <c r="V427" i="650"/>
  <c r="AB427" i="650"/>
  <c r="AG427" i="650"/>
  <c r="AA427" i="650"/>
  <c r="AE427" i="650"/>
  <c r="AM143" i="4"/>
  <c r="AJ148" i="650"/>
  <c r="AF315" i="650"/>
  <c r="AM84" i="4"/>
  <c r="AJ88" i="650"/>
  <c r="AM86" i="4" s="1"/>
  <c r="X375" i="650"/>
  <c r="AD375" i="650"/>
  <c r="AA375" i="650"/>
  <c r="AF375" i="650"/>
  <c r="AG375" i="650"/>
  <c r="AB375" i="650"/>
  <c r="Y375" i="650"/>
  <c r="AK96" i="650"/>
  <c r="AG372" i="650"/>
  <c r="Z375" i="650"/>
  <c r="V375" i="650"/>
  <c r="AE375" i="650"/>
  <c r="AG373" i="650"/>
  <c r="W375" i="650"/>
  <c r="AI96" i="650"/>
  <c r="AG97" i="650" s="1"/>
  <c r="AC375" i="650"/>
  <c r="AM92" i="4"/>
  <c r="AJ96" i="650"/>
  <c r="AM34" i="4"/>
  <c r="AJ160" i="650"/>
  <c r="AF362" i="650"/>
  <c r="V362" i="650"/>
  <c r="Z362" i="650"/>
  <c r="AE362" i="650"/>
  <c r="W362" i="650"/>
  <c r="AA362" i="650"/>
  <c r="AD362" i="650"/>
  <c r="AK83" i="650"/>
  <c r="AG359" i="650"/>
  <c r="AI83" i="650"/>
  <c r="AG84" i="650" s="1"/>
  <c r="AK84" i="650" s="1"/>
  <c r="X362" i="650"/>
  <c r="AB362" i="650"/>
  <c r="AG362" i="650"/>
  <c r="Y362" i="650"/>
  <c r="AC362" i="650"/>
  <c r="AG360" i="650"/>
  <c r="AM79" i="4"/>
  <c r="AJ83" i="650"/>
  <c r="AG447" i="650"/>
  <c r="AM167" i="4"/>
  <c r="AJ173" i="650"/>
  <c r="BH95" i="647"/>
  <c r="AU98" i="647"/>
  <c r="BH98" i="647" s="1"/>
  <c r="AM97" i="4"/>
  <c r="AJ102" i="650"/>
  <c r="AF380" i="650"/>
  <c r="AM33" i="4"/>
  <c r="AJ159" i="650"/>
  <c r="AJ37" i="650"/>
  <c r="AK159" i="650"/>
  <c r="AI159" i="650"/>
  <c r="BH29" i="647"/>
  <c r="AU31" i="647"/>
  <c r="BH31" i="647" s="1"/>
  <c r="AM206" i="4"/>
  <c r="AJ209" i="650"/>
  <c r="Z432" i="650"/>
  <c r="AI153" i="650"/>
  <c r="AC432" i="650"/>
  <c r="AG432" i="650"/>
  <c r="AB432" i="650"/>
  <c r="V432" i="650"/>
  <c r="AE432" i="650"/>
  <c r="AK153" i="650"/>
  <c r="W432" i="650"/>
  <c r="AD432" i="650"/>
  <c r="Y432" i="650"/>
  <c r="AG430" i="650"/>
  <c r="X432" i="650"/>
  <c r="AG429" i="650"/>
  <c r="AA432" i="650"/>
  <c r="AF432" i="650"/>
  <c r="AG155" i="650"/>
  <c r="BH147" i="647"/>
  <c r="AU149" i="647"/>
  <c r="AF366" i="650"/>
  <c r="BH119" i="647"/>
  <c r="AU121" i="647"/>
  <c r="BH121" i="647" s="1"/>
  <c r="AK58" i="650"/>
  <c r="AG334" i="650"/>
  <c r="AA337" i="650"/>
  <c r="W337" i="650"/>
  <c r="AE337" i="650"/>
  <c r="Y337" i="650"/>
  <c r="X337" i="650"/>
  <c r="AD337" i="650"/>
  <c r="AG335" i="650"/>
  <c r="V337" i="650"/>
  <c r="AG337" i="650"/>
  <c r="AB337" i="650"/>
  <c r="AI58" i="650"/>
  <c r="AC337" i="650"/>
  <c r="Z337" i="650"/>
  <c r="AF337" i="650"/>
  <c r="BH50" i="647"/>
  <c r="AU52" i="647"/>
  <c r="BH52" i="647" s="1"/>
  <c r="AJ73" i="650"/>
  <c r="AM69" i="4"/>
  <c r="BH136" i="647"/>
  <c r="AU138" i="647"/>
  <c r="BH138" i="647" s="1"/>
  <c r="AF393" i="650"/>
  <c r="AG390" i="650"/>
  <c r="V393" i="650"/>
  <c r="Z393" i="650"/>
  <c r="AG391" i="650"/>
  <c r="AG393" i="650"/>
  <c r="Y393" i="650"/>
  <c r="AG389" i="650"/>
  <c r="AE393" i="650"/>
  <c r="AK114" i="650"/>
  <c r="AI114" i="650"/>
  <c r="AG115" i="650" s="1"/>
  <c r="AK115" i="650" s="1"/>
  <c r="X393" i="650"/>
  <c r="AB393" i="650"/>
  <c r="AD393" i="650"/>
  <c r="W393" i="650"/>
  <c r="AA393" i="650"/>
  <c r="AC393" i="650"/>
  <c r="AM109" i="4"/>
  <c r="AJ114" i="650"/>
  <c r="AF392" i="650"/>
  <c r="BH101" i="647"/>
  <c r="AU104" i="647"/>
  <c r="BH104" i="647" s="1"/>
  <c r="AF386" i="650"/>
  <c r="BH130" i="647"/>
  <c r="AU133" i="647"/>
  <c r="BH133" i="647" s="1"/>
  <c r="AJ189" i="647"/>
  <c r="AK189" i="647" s="1"/>
  <c r="AF541" i="650"/>
  <c r="AP232" i="650"/>
  <c r="AQ230" i="650"/>
  <c r="H892" i="3"/>
  <c r="H923" i="3" s="1"/>
  <c r="AL339" i="666"/>
  <c r="AL340" i="666"/>
  <c r="AM63" i="666"/>
  <c r="AN61" i="666"/>
  <c r="AN159" i="666" s="1"/>
  <c r="J892" i="3"/>
  <c r="J923" i="3" s="1"/>
  <c r="AF505" i="666"/>
  <c r="AF505" i="650"/>
  <c r="AF498" i="650"/>
  <c r="AF540" i="666"/>
  <c r="AN240" i="666"/>
  <c r="AM241" i="666"/>
  <c r="AM518" i="666" s="1"/>
  <c r="AM519" i="666" s="1"/>
  <c r="AL386" i="666"/>
  <c r="AM241" i="650"/>
  <c r="AM518" i="650" s="1"/>
  <c r="AM519" i="650" s="1"/>
  <c r="AM450" i="666"/>
  <c r="AM508" i="650"/>
  <c r="AM509" i="650"/>
  <c r="AF533" i="650"/>
  <c r="K892" i="3"/>
  <c r="K923" i="3" s="1"/>
  <c r="T371" i="3"/>
  <c r="AF498" i="666"/>
  <c r="AM249" i="4"/>
  <c r="AJ255" i="650"/>
  <c r="AG532" i="650"/>
  <c r="AG534" i="650"/>
  <c r="AD534" i="650"/>
  <c r="AA534" i="650"/>
  <c r="Z534" i="650"/>
  <c r="X534" i="650"/>
  <c r="W534" i="650"/>
  <c r="AB534" i="650"/>
  <c r="AI255" i="650"/>
  <c r="AE534" i="650"/>
  <c r="AK255" i="650"/>
  <c r="V534" i="650"/>
  <c r="Y534" i="650"/>
  <c r="AG530" i="650"/>
  <c r="AG531" i="650"/>
  <c r="AC534" i="650"/>
  <c r="AM217" i="4"/>
  <c r="AJ272" i="650"/>
  <c r="AG536" i="666"/>
  <c r="Y541" i="666"/>
  <c r="AK262" i="666"/>
  <c r="AC541" i="666"/>
  <c r="X541" i="666"/>
  <c r="AG541" i="666"/>
  <c r="AB541" i="666"/>
  <c r="AA541" i="666"/>
  <c r="Z541" i="666"/>
  <c r="AE541" i="666"/>
  <c r="AF541" i="666"/>
  <c r="AG537" i="666"/>
  <c r="AD541" i="666"/>
  <c r="AG539" i="666"/>
  <c r="AI262" i="666"/>
  <c r="AG263" i="666" s="1"/>
  <c r="AG538" i="666"/>
  <c r="W541" i="666"/>
  <c r="V541" i="666"/>
  <c r="AJ269" i="666"/>
  <c r="AJ220" i="666"/>
  <c r="AF533" i="666"/>
  <c r="AG531" i="666"/>
  <c r="AD534" i="666"/>
  <c r="W534" i="666"/>
  <c r="AG534" i="666"/>
  <c r="AK255" i="666"/>
  <c r="AE534" i="666"/>
  <c r="AG530" i="666"/>
  <c r="Y534" i="666"/>
  <c r="AG532" i="666"/>
  <c r="AA534" i="666"/>
  <c r="AB534" i="666"/>
  <c r="AC534" i="666"/>
  <c r="V534" i="666"/>
  <c r="AI255" i="666"/>
  <c r="AG256" i="666" s="1"/>
  <c r="Z534" i="666"/>
  <c r="X534" i="666"/>
  <c r="AM221" i="4"/>
  <c r="AJ227" i="650"/>
  <c r="AN380" i="666"/>
  <c r="AM214" i="4"/>
  <c r="AJ220" i="650"/>
  <c r="AJ269" i="650"/>
  <c r="AG501" i="666"/>
  <c r="AG504" i="666"/>
  <c r="AK227" i="666"/>
  <c r="AA506" i="666"/>
  <c r="AG503" i="666"/>
  <c r="AF506" i="666"/>
  <c r="Y506" i="666"/>
  <c r="AE506" i="666"/>
  <c r="AG502" i="666"/>
  <c r="AC506" i="666"/>
  <c r="AI227" i="666"/>
  <c r="AG228" i="666" s="1"/>
  <c r="V506" i="666"/>
  <c r="X506" i="666"/>
  <c r="AD506" i="666"/>
  <c r="AG506" i="666"/>
  <c r="Z506" i="666"/>
  <c r="AB506" i="666"/>
  <c r="W506" i="666"/>
  <c r="AF534" i="650"/>
  <c r="AG529" i="650"/>
  <c r="AG541" i="650"/>
  <c r="V541" i="650"/>
  <c r="X541" i="650"/>
  <c r="Z541" i="650"/>
  <c r="AB541" i="650"/>
  <c r="AC541" i="650"/>
  <c r="AG539" i="650"/>
  <c r="AD541" i="650"/>
  <c r="AE541" i="650"/>
  <c r="AA541" i="650"/>
  <c r="AG536" i="650"/>
  <c r="AG537" i="650"/>
  <c r="AG538" i="650"/>
  <c r="AK262" i="650"/>
  <c r="AI262" i="650"/>
  <c r="W541" i="650"/>
  <c r="Y541" i="650"/>
  <c r="AG496" i="650"/>
  <c r="AD499" i="650"/>
  <c r="AK220" i="650"/>
  <c r="AG494" i="650"/>
  <c r="W499" i="650"/>
  <c r="AC499" i="650"/>
  <c r="AF499" i="650"/>
  <c r="AG495" i="650"/>
  <c r="AI220" i="650"/>
  <c r="AG221" i="650" s="1"/>
  <c r="X499" i="650"/>
  <c r="AG499" i="650"/>
  <c r="V499" i="650"/>
  <c r="AB499" i="650"/>
  <c r="Z499" i="650"/>
  <c r="Y499" i="650"/>
  <c r="AA499" i="650"/>
  <c r="AE499" i="650"/>
  <c r="AG497" i="650"/>
  <c r="AK227" i="650"/>
  <c r="AG503" i="650"/>
  <c r="AG506" i="650"/>
  <c r="X506" i="650"/>
  <c r="AF506" i="650"/>
  <c r="AG501" i="650"/>
  <c r="AG504" i="650"/>
  <c r="Y506" i="650"/>
  <c r="W506" i="650"/>
  <c r="AC506" i="650"/>
  <c r="AB506" i="650"/>
  <c r="AA506" i="650"/>
  <c r="V506" i="650"/>
  <c r="AD506" i="650"/>
  <c r="AE506" i="650"/>
  <c r="Z506" i="650"/>
  <c r="AI227" i="650"/>
  <c r="AG228" i="650" s="1"/>
  <c r="AG502" i="650"/>
  <c r="AM386" i="666"/>
  <c r="AM419" i="666"/>
  <c r="AM420" i="666" s="1"/>
  <c r="AG497" i="666"/>
  <c r="X499" i="666"/>
  <c r="AD499" i="666"/>
  <c r="AG494" i="666"/>
  <c r="AG496" i="666"/>
  <c r="AB499" i="666"/>
  <c r="AE499" i="666"/>
  <c r="AK220" i="666"/>
  <c r="AG499" i="666"/>
  <c r="AI220" i="666"/>
  <c r="AG221" i="666" s="1"/>
  <c r="AC499" i="666"/>
  <c r="AA499" i="666"/>
  <c r="AG495" i="666"/>
  <c r="Y499" i="666"/>
  <c r="Z499" i="666"/>
  <c r="V499" i="666"/>
  <c r="W499" i="666"/>
  <c r="AF499" i="666"/>
  <c r="AM256" i="4"/>
  <c r="AJ262" i="650"/>
  <c r="AF540" i="650"/>
  <c r="AF534" i="666"/>
  <c r="AL431" i="666"/>
  <c r="AO379" i="666"/>
  <c r="AL524" i="666"/>
  <c r="AN490" i="650"/>
  <c r="AN491" i="650" s="1"/>
  <c r="AL392" i="666"/>
  <c r="AM25" i="650"/>
  <c r="AM24" i="650"/>
  <c r="AM28" i="650"/>
  <c r="AL68" i="650"/>
  <c r="AL344" i="650" s="1"/>
  <c r="AL131" i="650"/>
  <c r="AL119" i="650"/>
  <c r="AL20" i="650"/>
  <c r="AL295" i="650" s="1"/>
  <c r="AM27" i="650"/>
  <c r="AM23" i="650"/>
  <c r="AL31" i="650"/>
  <c r="AM26" i="650"/>
  <c r="AL63" i="650"/>
  <c r="AL340" i="650" s="1"/>
  <c r="AM68" i="650"/>
  <c r="AM345" i="650" s="1"/>
  <c r="AM309" i="666"/>
  <c r="AL53" i="650"/>
  <c r="AL326" i="650" s="1"/>
  <c r="AM248" i="650"/>
  <c r="AM522" i="650" s="1"/>
  <c r="AL525" i="666"/>
  <c r="AL465" i="650"/>
  <c r="AJ153" i="647"/>
  <c r="AK157" i="647"/>
  <c r="AL415" i="666"/>
  <c r="T16" i="5"/>
  <c r="T372" i="3"/>
  <c r="AO464" i="666"/>
  <c r="AL523" i="650"/>
  <c r="AL522" i="666"/>
  <c r="AL356" i="666"/>
  <c r="AN326" i="666"/>
  <c r="AN331" i="666" s="1"/>
  <c r="AN383" i="666"/>
  <c r="AN246" i="666"/>
  <c r="AO76" i="666"/>
  <c r="AN78" i="666"/>
  <c r="AN245" i="666"/>
  <c r="AO245" i="666" s="1"/>
  <c r="AP245" i="666" s="1"/>
  <c r="AQ245" i="666" s="1"/>
  <c r="AL525" i="650"/>
  <c r="AN244" i="666"/>
  <c r="AM248" i="666"/>
  <c r="AM522" i="666" s="1"/>
  <c r="AL524" i="650"/>
  <c r="AN131" i="666"/>
  <c r="AO128" i="666"/>
  <c r="AN245" i="650"/>
  <c r="AN247" i="666"/>
  <c r="AN247" i="650"/>
  <c r="AN246" i="650"/>
  <c r="AM407" i="666"/>
  <c r="AM408" i="666"/>
  <c r="AM406" i="666"/>
  <c r="AL409" i="666"/>
  <c r="AO244" i="650"/>
  <c r="AM354" i="666"/>
  <c r="AM355" i="666"/>
  <c r="AP213" i="666"/>
  <c r="AP490" i="666" s="1"/>
  <c r="AP491" i="666" s="1"/>
  <c r="AQ212" i="666"/>
  <c r="AN209" i="666"/>
  <c r="AN486" i="666" s="1"/>
  <c r="AN487" i="666" s="1"/>
  <c r="AO208" i="666"/>
  <c r="AO165" i="666"/>
  <c r="AN166" i="666"/>
  <c r="AN443" i="666" s="1"/>
  <c r="AN444" i="666" s="1"/>
  <c r="AN232" i="666"/>
  <c r="AO230" i="666"/>
  <c r="AP231" i="666"/>
  <c r="AQ231" i="666" s="1"/>
  <c r="AM508" i="666"/>
  <c r="AM510" i="666" s="1"/>
  <c r="AN465" i="666"/>
  <c r="AL451" i="666"/>
  <c r="AN395" i="666"/>
  <c r="AN397" i="666" s="1"/>
  <c r="AO141" i="666"/>
  <c r="AO140" i="666"/>
  <c r="AN142" i="666"/>
  <c r="AN419" i="666" s="1"/>
  <c r="AP122" i="666"/>
  <c r="AP105" i="666"/>
  <c r="AO108" i="666"/>
  <c r="AO384" i="666" s="1"/>
  <c r="AM390" i="666"/>
  <c r="AM389" i="666"/>
  <c r="AL403" i="666"/>
  <c r="AN350" i="666"/>
  <c r="AN349" i="666"/>
  <c r="AN137" i="666"/>
  <c r="AN412" i="666" s="1"/>
  <c r="AO134" i="666"/>
  <c r="AM401" i="666"/>
  <c r="AM400" i="666"/>
  <c r="AM402" i="666"/>
  <c r="AO119" i="666"/>
  <c r="AP117" i="666"/>
  <c r="AP107" i="666"/>
  <c r="AM426" i="666"/>
  <c r="AP71" i="666"/>
  <c r="AO73" i="666"/>
  <c r="AO124" i="666"/>
  <c r="AO125" i="666" s="1"/>
  <c r="AN402" i="666"/>
  <c r="AN385" i="666"/>
  <c r="AN318" i="666"/>
  <c r="AN320" i="666" s="1"/>
  <c r="AN400" i="666"/>
  <c r="AN401" i="666"/>
  <c r="AR136" i="666"/>
  <c r="AS136" i="666" s="1"/>
  <c r="AT136" i="666" s="1"/>
  <c r="AM414" i="666"/>
  <c r="AM413" i="666"/>
  <c r="AR135" i="666"/>
  <c r="AS135" i="666" s="1"/>
  <c r="AT135" i="666" s="1"/>
  <c r="AN114" i="666"/>
  <c r="AO111" i="666"/>
  <c r="AJ86" i="647"/>
  <c r="AM313" i="666"/>
  <c r="AM315" i="666" s="1"/>
  <c r="AP513" i="666"/>
  <c r="AP515" i="666" s="1"/>
  <c r="AQ145" i="666"/>
  <c r="AP170" i="666"/>
  <c r="AQ170" i="666" s="1"/>
  <c r="AM429" i="666"/>
  <c r="AM155" i="666"/>
  <c r="AM161" i="666" s="1"/>
  <c r="AM162" i="666" s="1"/>
  <c r="AM430" i="666"/>
  <c r="AO53" i="666"/>
  <c r="AP48" i="666"/>
  <c r="AQ183" i="666"/>
  <c r="AP187" i="666"/>
  <c r="AP461" i="666" s="1"/>
  <c r="AP147" i="666"/>
  <c r="AP148" i="666" s="1"/>
  <c r="AM464" i="650"/>
  <c r="AM462" i="650"/>
  <c r="AM463" i="650"/>
  <c r="AQ77" i="666"/>
  <c r="AO148" i="666"/>
  <c r="AN173" i="666"/>
  <c r="AN449" i="666" s="1"/>
  <c r="T364" i="3"/>
  <c r="U12" i="5" s="1"/>
  <c r="AP172" i="666"/>
  <c r="AQ186" i="666"/>
  <c r="AP169" i="666"/>
  <c r="AN426" i="666"/>
  <c r="AL158" i="647"/>
  <c r="AN187" i="650"/>
  <c r="AN461" i="650" s="1"/>
  <c r="AR235" i="666"/>
  <c r="AQ237" i="666"/>
  <c r="AQ514" i="666" s="1"/>
  <c r="AO151" i="666"/>
  <c r="AN153" i="666"/>
  <c r="AM448" i="666"/>
  <c r="AM447" i="666"/>
  <c r="AO462" i="666"/>
  <c r="AO463" i="666"/>
  <c r="AO171" i="666"/>
  <c r="AP171" i="666" s="1"/>
  <c r="T636" i="3"/>
  <c r="U21" i="5" s="1"/>
  <c r="T22" i="5"/>
  <c r="T366" i="3"/>
  <c r="U13" i="5" s="1"/>
  <c r="S805" i="3"/>
  <c r="T31" i="5" s="1"/>
  <c r="T363" i="3"/>
  <c r="U11" i="5" s="1"/>
  <c r="AP359" i="666"/>
  <c r="AK159" i="647"/>
  <c r="AE457" i="666"/>
  <c r="AE194" i="666"/>
  <c r="AE281" i="666" s="1"/>
  <c r="AP24" i="666"/>
  <c r="W5" i="5"/>
  <c r="V1" i="3"/>
  <c r="AT185" i="666"/>
  <c r="AQ67" i="666"/>
  <c r="AP68" i="666"/>
  <c r="AO31" i="666"/>
  <c r="AO302" i="666" s="1"/>
  <c r="AP23" i="666"/>
  <c r="AP18" i="666"/>
  <c r="AA28" i="33"/>
  <c r="AB27" i="33"/>
  <c r="AR72" i="666"/>
  <c r="AR56" i="666"/>
  <c r="AQ129" i="666"/>
  <c r="AP29" i="650"/>
  <c r="AP26" i="666"/>
  <c r="Y13" i="634"/>
  <c r="AJ188" i="647"/>
  <c r="AS118" i="666"/>
  <c r="G99" i="614"/>
  <c r="I103" i="720" s="1"/>
  <c r="H100" i="614"/>
  <c r="AO364" i="666"/>
  <c r="AO366" i="666" s="1"/>
  <c r="BA184" i="666"/>
  <c r="AO42" i="666"/>
  <c r="AO318" i="666" s="1"/>
  <c r="AP40" i="666"/>
  <c r="F892" i="3"/>
  <c r="G31" i="5"/>
  <c r="AL45" i="33"/>
  <c r="AL309" i="666"/>
  <c r="AR81" i="666"/>
  <c r="T794" i="3"/>
  <c r="T789" i="3"/>
  <c r="T370" i="3"/>
  <c r="T1124" i="3"/>
  <c r="T1211" i="3" s="1"/>
  <c r="T1241" i="3" s="1"/>
  <c r="T1095" i="3"/>
  <c r="AP41" i="666"/>
  <c r="AN306" i="666"/>
  <c r="H9" i="583"/>
  <c r="V9" i="3"/>
  <c r="W6" i="5" s="1"/>
  <c r="AJ165" i="647"/>
  <c r="AG180" i="666"/>
  <c r="AF459" i="666" s="1"/>
  <c r="AO336" i="666"/>
  <c r="AQ57" i="666"/>
  <c r="AO36" i="666"/>
  <c r="AO160" i="666" s="1"/>
  <c r="AL162" i="666"/>
  <c r="AN304" i="666"/>
  <c r="Y13" i="661"/>
  <c r="AU146" i="666"/>
  <c r="AP27" i="666"/>
  <c r="AR152" i="666"/>
  <c r="AP25" i="666"/>
  <c r="AS106" i="666"/>
  <c r="AN301" i="666"/>
  <c r="AP58" i="666"/>
  <c r="AP335" i="666" s="1"/>
  <c r="AO344" i="666"/>
  <c r="AO346" i="666" s="1"/>
  <c r="AR123" i="666"/>
  <c r="AE455" i="666"/>
  <c r="AE192" i="666"/>
  <c r="AO361" i="666"/>
  <c r="AP88" i="666"/>
  <c r="AP364" i="666" s="1"/>
  <c r="AQ86" i="666"/>
  <c r="AN166" i="650"/>
  <c r="AN443" i="650" s="1"/>
  <c r="AN444" i="650" s="1"/>
  <c r="AN302" i="666"/>
  <c r="AN307" i="666"/>
  <c r="AN305" i="666"/>
  <c r="AP102" i="666"/>
  <c r="AP377" i="666" s="1"/>
  <c r="AQ99" i="666"/>
  <c r="AR100" i="666"/>
  <c r="W18" i="661"/>
  <c r="AO372" i="666"/>
  <c r="G16" i="667"/>
  <c r="G18" i="667"/>
  <c r="U714" i="3" s="1"/>
  <c r="G14" i="667"/>
  <c r="G15" i="667"/>
  <c r="AS66" i="666"/>
  <c r="S639" i="3"/>
  <c r="AD458" i="666"/>
  <c r="AN295" i="666"/>
  <c r="AN298" i="666" s="1"/>
  <c r="T635" i="3"/>
  <c r="Y54" i="6"/>
  <c r="W53" i="6"/>
  <c r="AI45" i="1"/>
  <c r="AI46" i="1" s="1"/>
  <c r="E44" i="1"/>
  <c r="W8" i="3" s="1"/>
  <c r="F44" i="1"/>
  <c r="B44" i="1" s="1"/>
  <c r="AN37" i="666"/>
  <c r="AN313" i="666" s="1"/>
  <c r="AO35" i="666"/>
  <c r="AP373" i="666"/>
  <c r="AP374" i="666" s="1"/>
  <c r="AQ95" i="666"/>
  <c r="AQ96" i="666" s="1"/>
  <c r="AQ372" i="666" s="1"/>
  <c r="AN158" i="666"/>
  <c r="AQ113" i="666"/>
  <c r="AV52" i="666"/>
  <c r="AP29" i="666"/>
  <c r="AD197" i="666"/>
  <c r="AD278" i="666"/>
  <c r="AO20" i="666"/>
  <c r="AO295" i="666" s="1"/>
  <c r="AP17" i="666"/>
  <c r="AF178" i="666"/>
  <c r="AF181" i="666"/>
  <c r="AF177" i="666"/>
  <c r="AF179" i="666"/>
  <c r="AF176" i="666"/>
  <c r="AQ101" i="666"/>
  <c r="M34" i="14"/>
  <c r="K34" i="14"/>
  <c r="L34" i="14" s="1"/>
  <c r="AQ62" i="666"/>
  <c r="AR94" i="666"/>
  <c r="U327" i="3"/>
  <c r="U368" i="3" s="1"/>
  <c r="U512" i="3" s="1"/>
  <c r="U331" i="3"/>
  <c r="U1088" i="3"/>
  <c r="U1094" i="3" s="1"/>
  <c r="U1127" i="3" s="1"/>
  <c r="U1214" i="3" s="1"/>
  <c r="U329" i="3"/>
  <c r="U201" i="3"/>
  <c r="U202" i="3"/>
  <c r="U330" i="3"/>
  <c r="U1092" i="3"/>
  <c r="U1125" i="3" s="1"/>
  <c r="U1212" i="3" s="1"/>
  <c r="U1242" i="3" s="1"/>
  <c r="U1091" i="3"/>
  <c r="U324" i="3"/>
  <c r="U207" i="3"/>
  <c r="U1093" i="3"/>
  <c r="U1126" i="3" s="1"/>
  <c r="U1213" i="3" s="1"/>
  <c r="U1243" i="3" s="1"/>
  <c r="U206" i="3"/>
  <c r="U205" i="3"/>
  <c r="U787" i="3" s="1"/>
  <c r="U323" i="3"/>
  <c r="U783" i="3" s="1"/>
  <c r="U803" i="3" s="1"/>
  <c r="U325" i="3"/>
  <c r="U365" i="3" s="1"/>
  <c r="U326" i="3"/>
  <c r="U788" i="3"/>
  <c r="U793" i="3"/>
  <c r="U792" i="3"/>
  <c r="U782" i="3"/>
  <c r="AE456" i="666"/>
  <c r="AE193" i="666"/>
  <c r="AE454" i="666"/>
  <c r="AE191" i="666"/>
  <c r="T52" i="5"/>
  <c r="T57" i="5" s="1"/>
  <c r="S1130" i="3"/>
  <c r="S1217" i="3" s="1"/>
  <c r="AS112" i="666"/>
  <c r="AP360" i="666"/>
  <c r="AQ82" i="666"/>
  <c r="AU236" i="666"/>
  <c r="W18" i="634"/>
  <c r="AO378" i="666"/>
  <c r="T802" i="3"/>
  <c r="T784" i="3"/>
  <c r="R1222" i="3"/>
  <c r="AQ130" i="666"/>
  <c r="AP28" i="666"/>
  <c r="N50" i="125"/>
  <c r="N126" i="520" s="1"/>
  <c r="L50" i="125"/>
  <c r="L126" i="520" s="1"/>
  <c r="G126" i="520"/>
  <c r="I50" i="125"/>
  <c r="I126" i="520" s="1"/>
  <c r="M50" i="125"/>
  <c r="M126" i="520" s="1"/>
  <c r="K50" i="125"/>
  <c r="K126" i="520" s="1"/>
  <c r="O50" i="125"/>
  <c r="O126" i="520" s="1"/>
  <c r="J50" i="125"/>
  <c r="J126" i="520" s="1"/>
  <c r="H50" i="125"/>
  <c r="AO373" i="666"/>
  <c r="AQ87" i="666"/>
  <c r="AN62" i="650" l="1"/>
  <c r="AW56" i="647"/>
  <c r="AN67" i="650"/>
  <c r="AW61" i="647"/>
  <c r="AW62" i="647" s="1"/>
  <c r="AN48" i="650"/>
  <c r="AW42" i="647"/>
  <c r="AW47" i="647" s="1"/>
  <c r="AN118" i="650"/>
  <c r="AW114" i="647"/>
  <c r="AN129" i="650"/>
  <c r="AW125" i="647"/>
  <c r="AN117" i="650"/>
  <c r="AW113" i="647"/>
  <c r="AN130" i="650"/>
  <c r="AW126" i="647"/>
  <c r="AN18" i="650"/>
  <c r="AW12" i="647"/>
  <c r="AM63" i="650"/>
  <c r="AM339" i="650" s="1"/>
  <c r="AL307" i="650"/>
  <c r="AV25" i="647"/>
  <c r="AN61" i="650"/>
  <c r="AW55" i="647"/>
  <c r="AM53" i="650"/>
  <c r="AM330" i="650" s="1"/>
  <c r="AN128" i="650"/>
  <c r="AW124" i="647"/>
  <c r="AN66" i="650"/>
  <c r="AW60" i="647"/>
  <c r="AN52" i="650"/>
  <c r="AW46" i="647"/>
  <c r="AN17" i="650"/>
  <c r="AW11" i="647"/>
  <c r="AW14" i="647" s="1"/>
  <c r="E103" i="720"/>
  <c r="K103" i="720"/>
  <c r="I103" i="719"/>
  <c r="I103" i="521"/>
  <c r="E103" i="521" s="1"/>
  <c r="AI47" i="1"/>
  <c r="AI48" i="1" s="1"/>
  <c r="AI49" i="1" s="1"/>
  <c r="AI50" i="1" s="1"/>
  <c r="AI51" i="1" s="1"/>
  <c r="AI52" i="1" s="1"/>
  <c r="AI53" i="1" s="1"/>
  <c r="AI54" i="1" s="1"/>
  <c r="AI55" i="1" s="1"/>
  <c r="AI56" i="1" s="1"/>
  <c r="AI57" i="1" s="1"/>
  <c r="AI58" i="1" s="1"/>
  <c r="AI59" i="1" s="1"/>
  <c r="AI60" i="1" s="1"/>
  <c r="AI61" i="1" s="1"/>
  <c r="F46" i="1"/>
  <c r="B46" i="1" s="1"/>
  <c r="Y9" i="3" s="1"/>
  <c r="E46" i="1"/>
  <c r="Y8" i="3" s="1"/>
  <c r="Y1" i="3" s="1"/>
  <c r="AC6" i="3"/>
  <c r="G103" i="521"/>
  <c r="U50" i="125"/>
  <c r="AF440" i="650"/>
  <c r="AG431" i="650"/>
  <c r="AG451" i="650"/>
  <c r="AG392" i="650"/>
  <c r="M66" i="522"/>
  <c r="A67" i="522"/>
  <c r="AG366" i="650"/>
  <c r="AG356" i="650"/>
  <c r="V64" i="522"/>
  <c r="R64" i="522"/>
  <c r="Q64" i="522"/>
  <c r="AG336" i="650"/>
  <c r="AG361" i="650"/>
  <c r="AJ90" i="650"/>
  <c r="AL77" i="650"/>
  <c r="AV71" i="647" s="1"/>
  <c r="AL76" i="650"/>
  <c r="AV70" i="647" s="1"/>
  <c r="AL41" i="650"/>
  <c r="AV35" i="647" s="1"/>
  <c r="AL40" i="650"/>
  <c r="AV34" i="647" s="1"/>
  <c r="AG320" i="650"/>
  <c r="AL225" i="650"/>
  <c r="AM225" i="650" s="1"/>
  <c r="AN225" i="650" s="1"/>
  <c r="AO225" i="650" s="1"/>
  <c r="AP225" i="650" s="1"/>
  <c r="AQ225" i="650" s="1"/>
  <c r="AR225" i="650" s="1"/>
  <c r="AS225" i="650" s="1"/>
  <c r="AT225" i="650" s="1"/>
  <c r="AU225" i="650" s="1"/>
  <c r="AV225" i="650" s="1"/>
  <c r="AW225" i="650" s="1"/>
  <c r="AL223" i="650"/>
  <c r="AM223" i="650" s="1"/>
  <c r="AN223" i="650" s="1"/>
  <c r="AO223" i="650" s="1"/>
  <c r="AP223" i="650" s="1"/>
  <c r="AQ223" i="650" s="1"/>
  <c r="AR223" i="650" s="1"/>
  <c r="AS223" i="650" s="1"/>
  <c r="AT223" i="650" s="1"/>
  <c r="AU223" i="650" s="1"/>
  <c r="AV223" i="650" s="1"/>
  <c r="AW223" i="650" s="1"/>
  <c r="AL226" i="650"/>
  <c r="AM226" i="650" s="1"/>
  <c r="AN226" i="650" s="1"/>
  <c r="AO226" i="650" s="1"/>
  <c r="AP226" i="650" s="1"/>
  <c r="AQ226" i="650" s="1"/>
  <c r="AR226" i="650" s="1"/>
  <c r="AS226" i="650" s="1"/>
  <c r="AT226" i="650" s="1"/>
  <c r="AU226" i="650" s="1"/>
  <c r="AV226" i="650" s="1"/>
  <c r="AW226" i="650" s="1"/>
  <c r="AL224" i="650"/>
  <c r="AM224" i="650" s="1"/>
  <c r="AN224" i="650" s="1"/>
  <c r="AO224" i="650" s="1"/>
  <c r="AP224" i="650" s="1"/>
  <c r="AQ224" i="650" s="1"/>
  <c r="AR224" i="650" s="1"/>
  <c r="AS224" i="650" s="1"/>
  <c r="AT224" i="650" s="1"/>
  <c r="AU224" i="650" s="1"/>
  <c r="AV224" i="650" s="1"/>
  <c r="AW224" i="650" s="1"/>
  <c r="AL261" i="650"/>
  <c r="AM261" i="650" s="1"/>
  <c r="AN261" i="650" s="1"/>
  <c r="AO261" i="650" s="1"/>
  <c r="AP261" i="650" s="1"/>
  <c r="AQ261" i="650" s="1"/>
  <c r="AR261" i="650" s="1"/>
  <c r="AS261" i="650" s="1"/>
  <c r="AT261" i="650" s="1"/>
  <c r="AU261" i="650" s="1"/>
  <c r="AV261" i="650" s="1"/>
  <c r="AW261" i="650" s="1"/>
  <c r="AL259" i="650"/>
  <c r="AM259" i="650" s="1"/>
  <c r="AN259" i="650" s="1"/>
  <c r="AO259" i="650" s="1"/>
  <c r="AP259" i="650" s="1"/>
  <c r="AQ259" i="650" s="1"/>
  <c r="AR259" i="650" s="1"/>
  <c r="AS259" i="650" s="1"/>
  <c r="AT259" i="650" s="1"/>
  <c r="AU259" i="650" s="1"/>
  <c r="AV259" i="650" s="1"/>
  <c r="AW259" i="650" s="1"/>
  <c r="AL260" i="650"/>
  <c r="AM260" i="650" s="1"/>
  <c r="AN260" i="650" s="1"/>
  <c r="AO260" i="650" s="1"/>
  <c r="AP260" i="650" s="1"/>
  <c r="AQ260" i="650" s="1"/>
  <c r="AR260" i="650" s="1"/>
  <c r="AS260" i="650" s="1"/>
  <c r="AT260" i="650" s="1"/>
  <c r="AU260" i="650" s="1"/>
  <c r="AV260" i="650" s="1"/>
  <c r="AW260" i="650" s="1"/>
  <c r="AL258" i="650"/>
  <c r="AM258" i="650" s="1"/>
  <c r="AN258" i="650" s="1"/>
  <c r="AO258" i="650" s="1"/>
  <c r="AP258" i="650" s="1"/>
  <c r="AQ258" i="650" s="1"/>
  <c r="AR258" i="650" s="1"/>
  <c r="AS258" i="650" s="1"/>
  <c r="AT258" i="650" s="1"/>
  <c r="AU258" i="650" s="1"/>
  <c r="AV258" i="650" s="1"/>
  <c r="AW258" i="650" s="1"/>
  <c r="AL113" i="650"/>
  <c r="AV109" i="647" s="1"/>
  <c r="AL111" i="650"/>
  <c r="AV107" i="647" s="1"/>
  <c r="AL112" i="650"/>
  <c r="AV108" i="647" s="1"/>
  <c r="BH149" i="647"/>
  <c r="AU153" i="647"/>
  <c r="BH153" i="647" s="1"/>
  <c r="AK155" i="650"/>
  <c r="AG161" i="650"/>
  <c r="AI155" i="650"/>
  <c r="AL82" i="650"/>
  <c r="AV76" i="647" s="1"/>
  <c r="AL81" i="650"/>
  <c r="AV75" i="647" s="1"/>
  <c r="AJ155" i="650"/>
  <c r="AJ161" i="650" s="1"/>
  <c r="AJ162" i="650" s="1"/>
  <c r="AG415" i="650"/>
  <c r="AG386" i="650"/>
  <c r="AL106" i="650"/>
  <c r="AV102" i="647" s="1"/>
  <c r="AL107" i="650"/>
  <c r="AV103" i="647" s="1"/>
  <c r="AL105" i="650"/>
  <c r="AV101" i="647" s="1"/>
  <c r="AG420" i="650"/>
  <c r="AL140" i="650"/>
  <c r="AV136" i="647" s="1"/>
  <c r="AL141" i="650"/>
  <c r="AV137" i="647" s="1"/>
  <c r="AG351" i="650"/>
  <c r="AL123" i="650"/>
  <c r="AV119" i="647" s="1"/>
  <c r="AL124" i="650"/>
  <c r="AV120" i="647" s="1"/>
  <c r="AL122" i="650"/>
  <c r="AV118" i="647" s="1"/>
  <c r="AG403" i="650"/>
  <c r="AL208" i="650"/>
  <c r="AI90" i="650"/>
  <c r="AK90" i="650"/>
  <c r="AG315" i="650"/>
  <c r="AG380" i="650"/>
  <c r="BH82" i="647"/>
  <c r="AU86" i="647"/>
  <c r="BH86" i="647" s="1"/>
  <c r="AL219" i="650"/>
  <c r="AM219" i="650" s="1"/>
  <c r="AN219" i="650" s="1"/>
  <c r="AO219" i="650" s="1"/>
  <c r="AP219" i="650" s="1"/>
  <c r="AQ219" i="650" s="1"/>
  <c r="AR219" i="650" s="1"/>
  <c r="AS219" i="650" s="1"/>
  <c r="AT219" i="650" s="1"/>
  <c r="AU219" i="650" s="1"/>
  <c r="AV219" i="650" s="1"/>
  <c r="AW219" i="650" s="1"/>
  <c r="AL218" i="650"/>
  <c r="AM218" i="650" s="1"/>
  <c r="AN218" i="650" s="1"/>
  <c r="AO218" i="650" s="1"/>
  <c r="AP218" i="650" s="1"/>
  <c r="AQ218" i="650" s="1"/>
  <c r="AR218" i="650" s="1"/>
  <c r="AS218" i="650" s="1"/>
  <c r="AT218" i="650" s="1"/>
  <c r="AU218" i="650" s="1"/>
  <c r="AV218" i="650" s="1"/>
  <c r="AW218" i="650" s="1"/>
  <c r="AL217" i="650"/>
  <c r="AM217" i="650" s="1"/>
  <c r="AN217" i="650" s="1"/>
  <c r="AO217" i="650" s="1"/>
  <c r="AP217" i="650" s="1"/>
  <c r="AQ217" i="650" s="1"/>
  <c r="AR217" i="650" s="1"/>
  <c r="AS217" i="650" s="1"/>
  <c r="AT217" i="650" s="1"/>
  <c r="AU217" i="650" s="1"/>
  <c r="AV217" i="650" s="1"/>
  <c r="AW217" i="650" s="1"/>
  <c r="AL216" i="650"/>
  <c r="AM216" i="650" s="1"/>
  <c r="AN216" i="650" s="1"/>
  <c r="AO216" i="650" s="1"/>
  <c r="AP216" i="650" s="1"/>
  <c r="AQ216" i="650" s="1"/>
  <c r="AR216" i="650" s="1"/>
  <c r="AS216" i="650" s="1"/>
  <c r="AT216" i="650" s="1"/>
  <c r="AU216" i="650" s="1"/>
  <c r="AV216" i="650" s="1"/>
  <c r="AW216" i="650" s="1"/>
  <c r="AL254" i="650"/>
  <c r="AM254" i="650" s="1"/>
  <c r="AN254" i="650" s="1"/>
  <c r="AO254" i="650" s="1"/>
  <c r="AP254" i="650" s="1"/>
  <c r="AQ254" i="650" s="1"/>
  <c r="AR254" i="650" s="1"/>
  <c r="AS254" i="650" s="1"/>
  <c r="AT254" i="650" s="1"/>
  <c r="AU254" i="650" s="1"/>
  <c r="AV254" i="650" s="1"/>
  <c r="AW254" i="650" s="1"/>
  <c r="AL252" i="650"/>
  <c r="AM252" i="650" s="1"/>
  <c r="AN252" i="650" s="1"/>
  <c r="AO252" i="650" s="1"/>
  <c r="AP252" i="650" s="1"/>
  <c r="AQ252" i="650" s="1"/>
  <c r="AR252" i="650" s="1"/>
  <c r="AS252" i="650" s="1"/>
  <c r="AT252" i="650" s="1"/>
  <c r="AU252" i="650" s="1"/>
  <c r="AV252" i="650" s="1"/>
  <c r="AW252" i="650" s="1"/>
  <c r="AL251" i="650"/>
  <c r="AM251" i="650" s="1"/>
  <c r="AN251" i="650" s="1"/>
  <c r="AO251" i="650" s="1"/>
  <c r="AP251" i="650" s="1"/>
  <c r="AQ251" i="650" s="1"/>
  <c r="AR251" i="650" s="1"/>
  <c r="AS251" i="650" s="1"/>
  <c r="AT251" i="650" s="1"/>
  <c r="AU251" i="650" s="1"/>
  <c r="AV251" i="650" s="1"/>
  <c r="AW251" i="650" s="1"/>
  <c r="AL253" i="650"/>
  <c r="AM253" i="650" s="1"/>
  <c r="AN253" i="650" s="1"/>
  <c r="AO253" i="650" s="1"/>
  <c r="AP253" i="650" s="1"/>
  <c r="AQ253" i="650" s="1"/>
  <c r="AR253" i="650" s="1"/>
  <c r="AS253" i="650" s="1"/>
  <c r="AT253" i="650" s="1"/>
  <c r="AU253" i="650" s="1"/>
  <c r="AV253" i="650" s="1"/>
  <c r="AW253" i="650" s="1"/>
  <c r="AL57" i="650"/>
  <c r="AV51" i="647" s="1"/>
  <c r="AL56" i="650"/>
  <c r="AV50" i="647" s="1"/>
  <c r="AL151" i="650"/>
  <c r="AV147" i="647" s="1"/>
  <c r="AL152" i="650"/>
  <c r="AV148" i="647" s="1"/>
  <c r="AG154" i="650"/>
  <c r="AG164" i="650"/>
  <c r="AL95" i="650"/>
  <c r="AV91" i="647" s="1"/>
  <c r="AL94" i="650"/>
  <c r="AV90" i="647" s="1"/>
  <c r="AG374" i="650"/>
  <c r="AL147" i="650"/>
  <c r="AV143" i="647" s="1"/>
  <c r="AL145" i="650"/>
  <c r="AV141" i="647" s="1"/>
  <c r="AL146" i="650"/>
  <c r="AV142" i="647" s="1"/>
  <c r="AG426" i="650"/>
  <c r="AL135" i="650"/>
  <c r="AV131" i="647" s="1"/>
  <c r="AL136" i="650"/>
  <c r="AV132" i="647" s="1"/>
  <c r="AL134" i="650"/>
  <c r="AV130" i="647" s="1"/>
  <c r="AL72" i="650"/>
  <c r="AV66" i="647" s="1"/>
  <c r="AL71" i="650"/>
  <c r="AV65" i="647" s="1"/>
  <c r="AL35" i="650"/>
  <c r="AV29" i="647" s="1"/>
  <c r="AL36" i="650"/>
  <c r="AV30" i="647" s="1"/>
  <c r="AL99" i="650"/>
  <c r="AL101" i="650"/>
  <c r="AV97" i="647" s="1"/>
  <c r="AL100" i="650"/>
  <c r="AV96" i="647" s="1"/>
  <c r="AL169" i="650"/>
  <c r="AM169" i="650" s="1"/>
  <c r="AN169" i="650" s="1"/>
  <c r="AL171" i="650"/>
  <c r="AL172" i="650"/>
  <c r="AL170" i="650"/>
  <c r="AL87" i="650"/>
  <c r="AV81" i="647" s="1"/>
  <c r="AL86" i="650"/>
  <c r="AV80" i="647" s="1"/>
  <c r="AJ159" i="647"/>
  <c r="AJ160" i="647" s="1"/>
  <c r="AQ232" i="650"/>
  <c r="AR230" i="650"/>
  <c r="H1223" i="3"/>
  <c r="AM524" i="650"/>
  <c r="AM523" i="650"/>
  <c r="J1223" i="3"/>
  <c r="AL341" i="666"/>
  <c r="AO61" i="666"/>
  <c r="AO159" i="666" s="1"/>
  <c r="AN63" i="666"/>
  <c r="AN90" i="666" s="1"/>
  <c r="AM339" i="666"/>
  <c r="AM340" i="666"/>
  <c r="AM90" i="666"/>
  <c r="AG533" i="666"/>
  <c r="AP379" i="666"/>
  <c r="AN508" i="650"/>
  <c r="AN509" i="650"/>
  <c r="AO303" i="666"/>
  <c r="AN241" i="650"/>
  <c r="AN518" i="650" s="1"/>
  <c r="AN519" i="650" s="1"/>
  <c r="AM510" i="650"/>
  <c r="K1223" i="3"/>
  <c r="AN241" i="666"/>
  <c r="AN518" i="666" s="1"/>
  <c r="AN519" i="666" s="1"/>
  <c r="AO240" i="666"/>
  <c r="AM437" i="666"/>
  <c r="AM438" i="666"/>
  <c r="AO380" i="666"/>
  <c r="AK160" i="647"/>
  <c r="AL296" i="650"/>
  <c r="AL298" i="650" s="1"/>
  <c r="AL345" i="650"/>
  <c r="AL346" i="650" s="1"/>
  <c r="AL251" i="666"/>
  <c r="AL254" i="666"/>
  <c r="AM254" i="666" s="1"/>
  <c r="AN254" i="666" s="1"/>
  <c r="AO254" i="666" s="1"/>
  <c r="AP254" i="666" s="1"/>
  <c r="AL252" i="666"/>
  <c r="AM252" i="666" s="1"/>
  <c r="AN252" i="666" s="1"/>
  <c r="AO252" i="666" s="1"/>
  <c r="AP252" i="666" s="1"/>
  <c r="AL253" i="666"/>
  <c r="AM253" i="666" s="1"/>
  <c r="AN253" i="666" s="1"/>
  <c r="AO253" i="666" s="1"/>
  <c r="AP253" i="666" s="1"/>
  <c r="AL261" i="666"/>
  <c r="AM261" i="666" s="1"/>
  <c r="AN261" i="666" s="1"/>
  <c r="AO261" i="666" s="1"/>
  <c r="AL260" i="666"/>
  <c r="AM260" i="666" s="1"/>
  <c r="AN260" i="666" s="1"/>
  <c r="AO260" i="666" s="1"/>
  <c r="AP260" i="666" s="1"/>
  <c r="AQ260" i="666" s="1"/>
  <c r="AR260" i="666" s="1"/>
  <c r="AS260" i="666" s="1"/>
  <c r="AL259" i="666"/>
  <c r="AM259" i="666" s="1"/>
  <c r="AN259" i="666" s="1"/>
  <c r="AO259" i="666" s="1"/>
  <c r="AL258" i="666"/>
  <c r="AM296" i="650"/>
  <c r="AM298" i="650" s="1"/>
  <c r="AG505" i="650"/>
  <c r="AG505" i="666"/>
  <c r="AG540" i="666"/>
  <c r="AL219" i="666"/>
  <c r="AL218" i="666"/>
  <c r="AM218" i="666" s="1"/>
  <c r="AN218" i="666" s="1"/>
  <c r="AO218" i="666" s="1"/>
  <c r="AP218" i="666" s="1"/>
  <c r="AQ218" i="666" s="1"/>
  <c r="AL217" i="666"/>
  <c r="AM217" i="666" s="1"/>
  <c r="AN217" i="666" s="1"/>
  <c r="AO217" i="666" s="1"/>
  <c r="AP217" i="666" s="1"/>
  <c r="AQ217" i="666" s="1"/>
  <c r="AR217" i="666" s="1"/>
  <c r="AS217" i="666" s="1"/>
  <c r="AL216" i="666"/>
  <c r="AM216" i="666" s="1"/>
  <c r="AN216" i="666" s="1"/>
  <c r="AG498" i="650"/>
  <c r="AP365" i="666"/>
  <c r="AP366" i="666" s="1"/>
  <c r="AG533" i="650"/>
  <c r="AL226" i="666"/>
  <c r="AM226" i="666" s="1"/>
  <c r="AN226" i="666" s="1"/>
  <c r="AO226" i="666" s="1"/>
  <c r="AP226" i="666" s="1"/>
  <c r="AQ226" i="666" s="1"/>
  <c r="AR226" i="666" s="1"/>
  <c r="AS226" i="666" s="1"/>
  <c r="AL225" i="666"/>
  <c r="AL224" i="666"/>
  <c r="AM224" i="666" s="1"/>
  <c r="AN224" i="666" s="1"/>
  <c r="AO224" i="666" s="1"/>
  <c r="AP224" i="666" s="1"/>
  <c r="AQ224" i="666" s="1"/>
  <c r="AR224" i="666" s="1"/>
  <c r="AS224" i="666" s="1"/>
  <c r="AL223" i="666"/>
  <c r="AG498" i="666"/>
  <c r="AG540" i="650"/>
  <c r="AO306" i="666"/>
  <c r="AN63" i="650"/>
  <c r="AN339" i="650" s="1"/>
  <c r="AO307" i="666"/>
  <c r="AM344" i="650"/>
  <c r="AM346" i="650" s="1"/>
  <c r="AO305" i="666"/>
  <c r="AN386" i="666"/>
  <c r="AO319" i="666"/>
  <c r="AO320" i="666" s="1"/>
  <c r="AM525" i="650"/>
  <c r="AO490" i="650"/>
  <c r="AO491" i="650" s="1"/>
  <c r="AL526" i="666"/>
  <c r="AL339" i="650"/>
  <c r="AL341" i="650" s="1"/>
  <c r="AL304" i="650"/>
  <c r="AL301" i="650"/>
  <c r="AM31" i="650"/>
  <c r="AN23" i="650"/>
  <c r="AN27" i="650"/>
  <c r="AM119" i="650"/>
  <c r="AM131" i="650"/>
  <c r="AM407" i="650" s="1"/>
  <c r="AL306" i="650"/>
  <c r="AL302" i="650"/>
  <c r="AL303" i="650"/>
  <c r="AN26" i="650"/>
  <c r="AL158" i="650"/>
  <c r="AL305" i="650"/>
  <c r="AL395" i="650"/>
  <c r="AL396" i="650"/>
  <c r="AL406" i="650"/>
  <c r="AL407" i="650"/>
  <c r="AL408" i="650"/>
  <c r="AM340" i="650"/>
  <c r="AM341" i="650" s="1"/>
  <c r="AN28" i="650"/>
  <c r="AN24" i="650"/>
  <c r="AN25" i="650"/>
  <c r="AN68" i="650"/>
  <c r="AL330" i="650"/>
  <c r="AL331" i="650" s="1"/>
  <c r="AM158" i="647"/>
  <c r="AM525" i="666"/>
  <c r="AL526" i="650"/>
  <c r="AL189" i="647"/>
  <c r="AN248" i="650"/>
  <c r="AN522" i="650" s="1"/>
  <c r="AM409" i="666"/>
  <c r="AO246" i="650"/>
  <c r="AO247" i="666"/>
  <c r="AP128" i="666"/>
  <c r="AO131" i="666"/>
  <c r="AN248" i="666"/>
  <c r="AN523" i="666" s="1"/>
  <c r="AO244" i="666"/>
  <c r="AO246" i="666"/>
  <c r="AN407" i="666"/>
  <c r="AN408" i="666"/>
  <c r="AN406" i="666"/>
  <c r="AN354" i="666"/>
  <c r="AN355" i="666"/>
  <c r="AP244" i="650"/>
  <c r="AO247" i="650"/>
  <c r="AP76" i="666"/>
  <c r="AO78" i="666"/>
  <c r="AM415" i="666"/>
  <c r="AN403" i="666"/>
  <c r="AM356" i="666"/>
  <c r="AO245" i="650"/>
  <c r="AM523" i="666"/>
  <c r="AM524" i="666"/>
  <c r="AO232" i="666"/>
  <c r="AP230" i="666"/>
  <c r="AP208" i="666"/>
  <c r="AO209" i="666"/>
  <c r="AO486" i="666" s="1"/>
  <c r="AO487" i="666" s="1"/>
  <c r="AN508" i="666"/>
  <c r="AN509" i="666"/>
  <c r="AR231" i="666"/>
  <c r="AS231" i="666" s="1"/>
  <c r="AR212" i="666"/>
  <c r="AQ213" i="666"/>
  <c r="AQ490" i="666" s="1"/>
  <c r="AQ491" i="666" s="1"/>
  <c r="AO166" i="666"/>
  <c r="AO443" i="666" s="1"/>
  <c r="AO444" i="666" s="1"/>
  <c r="AP165" i="666"/>
  <c r="U16" i="5"/>
  <c r="AM451" i="666"/>
  <c r="AP141" i="666"/>
  <c r="AP140" i="666"/>
  <c r="AO142" i="666"/>
  <c r="AO418" i="666" s="1"/>
  <c r="AO301" i="666"/>
  <c r="AP464" i="666"/>
  <c r="AN418" i="666"/>
  <c r="AN420" i="666" s="1"/>
  <c r="AO400" i="666"/>
  <c r="AO401" i="666"/>
  <c r="AM465" i="650"/>
  <c r="AN389" i="666"/>
  <c r="AN390" i="666"/>
  <c r="AN391" i="666"/>
  <c r="AO350" i="666"/>
  <c r="AO349" i="666"/>
  <c r="AO395" i="666"/>
  <c r="AO396" i="666"/>
  <c r="AO137" i="666"/>
  <c r="AP134" i="666"/>
  <c r="AN351" i="666"/>
  <c r="AQ122" i="666"/>
  <c r="AQ71" i="666"/>
  <c r="AP73" i="666"/>
  <c r="AQ107" i="666"/>
  <c r="AO385" i="666"/>
  <c r="AM403" i="666"/>
  <c r="AN414" i="666"/>
  <c r="AN413" i="666"/>
  <c r="AP108" i="666"/>
  <c r="AP384" i="666" s="1"/>
  <c r="AQ105" i="666"/>
  <c r="U371" i="3"/>
  <c r="AM436" i="666"/>
  <c r="AO304" i="666"/>
  <c r="AO114" i="666"/>
  <c r="AP111" i="666"/>
  <c r="AP124" i="666"/>
  <c r="AO402" i="666"/>
  <c r="AQ117" i="666"/>
  <c r="AP119" i="666"/>
  <c r="AP396" i="666" s="1"/>
  <c r="AM392" i="666"/>
  <c r="AO383" i="666"/>
  <c r="AO465" i="666"/>
  <c r="AQ513" i="666"/>
  <c r="AQ515" i="666" s="1"/>
  <c r="AO424" i="666"/>
  <c r="AO423" i="666"/>
  <c r="AQ187" i="666"/>
  <c r="AQ464" i="666" s="1"/>
  <c r="AR183" i="666"/>
  <c r="AM431" i="666"/>
  <c r="AR170" i="666"/>
  <c r="AQ171" i="666"/>
  <c r="AN155" i="666"/>
  <c r="AN161" i="666" s="1"/>
  <c r="AN162" i="666" s="1"/>
  <c r="AN436" i="666" s="1"/>
  <c r="AN430" i="666"/>
  <c r="AO187" i="650"/>
  <c r="AR186" i="666"/>
  <c r="AN450" i="666"/>
  <c r="AN447" i="666"/>
  <c r="AN448" i="666"/>
  <c r="AR77" i="666"/>
  <c r="AP423" i="666"/>
  <c r="AP424" i="666"/>
  <c r="U364" i="3"/>
  <c r="V12" i="5" s="1"/>
  <c r="AO153" i="666"/>
  <c r="AP151" i="666"/>
  <c r="AO173" i="666"/>
  <c r="AO425" i="666"/>
  <c r="AP53" i="666"/>
  <c r="AP330" i="666" s="1"/>
  <c r="AQ48" i="666"/>
  <c r="AR145" i="666"/>
  <c r="AE458" i="666"/>
  <c r="AN429" i="666"/>
  <c r="AR237" i="666"/>
  <c r="AS235" i="666"/>
  <c r="AN463" i="650"/>
  <c r="AN462" i="650"/>
  <c r="AN464" i="650"/>
  <c r="AP173" i="666"/>
  <c r="AP448" i="666" s="1"/>
  <c r="AQ169" i="666"/>
  <c r="AQ172" i="666"/>
  <c r="AQ147" i="666"/>
  <c r="AP425" i="666"/>
  <c r="AP463" i="666"/>
  <c r="AP462" i="666"/>
  <c r="AO326" i="666"/>
  <c r="AO330" i="666"/>
  <c r="U366" i="3"/>
  <c r="V13" i="5" s="1"/>
  <c r="G12" i="667"/>
  <c r="U372" i="3"/>
  <c r="U794" i="3"/>
  <c r="U636" i="3"/>
  <c r="V21" i="5" s="1"/>
  <c r="U370" i="3"/>
  <c r="U789" i="3"/>
  <c r="H126" i="520"/>
  <c r="P50" i="125"/>
  <c r="R50" i="125" s="1"/>
  <c r="AU136" i="666"/>
  <c r="AR82" i="666"/>
  <c r="AR83" i="666" s="1"/>
  <c r="AR87" i="666"/>
  <c r="AQ28" i="666"/>
  <c r="AE197" i="666"/>
  <c r="AE278" i="666"/>
  <c r="U802" i="3"/>
  <c r="U784" i="3"/>
  <c r="U635" i="3"/>
  <c r="U363" i="3"/>
  <c r="V11" i="5" s="1"/>
  <c r="AR101" i="666"/>
  <c r="AF455" i="666"/>
  <c r="AF192" i="666"/>
  <c r="AQ29" i="666"/>
  <c r="AQ373" i="666"/>
  <c r="AQ374" i="666" s="1"/>
  <c r="AR95" i="666"/>
  <c r="AR96" i="666" s="1"/>
  <c r="AR372" i="666" s="1"/>
  <c r="AQ102" i="666"/>
  <c r="AR99" i="666"/>
  <c r="AO166" i="650"/>
  <c r="AO443" i="650" s="1"/>
  <c r="AO444" i="650" s="1"/>
  <c r="AN309" i="666"/>
  <c r="AQ25" i="666"/>
  <c r="Y18" i="661"/>
  <c r="AN314" i="666"/>
  <c r="AN315" i="666" s="1"/>
  <c r="AG459" i="666"/>
  <c r="AG178" i="666"/>
  <c r="AI180" i="666"/>
  <c r="AG181" i="666" s="1"/>
  <c r="AG179" i="666"/>
  <c r="AK180" i="666"/>
  <c r="AG176" i="666"/>
  <c r="AG177" i="666"/>
  <c r="V459" i="666"/>
  <c r="W459" i="666"/>
  <c r="X459" i="666"/>
  <c r="Y459" i="666"/>
  <c r="Z459" i="666"/>
  <c r="AA459" i="666"/>
  <c r="AB459" i="666"/>
  <c r="AC459" i="666"/>
  <c r="AD459" i="666"/>
  <c r="AE459" i="666"/>
  <c r="AS81" i="666"/>
  <c r="G34" i="5"/>
  <c r="G100" i="614"/>
  <c r="I104" i="720" s="1"/>
  <c r="H101" i="614"/>
  <c r="AT118" i="666"/>
  <c r="Y18" i="634"/>
  <c r="AR129" i="666"/>
  <c r="AB28" i="33"/>
  <c r="AC27" i="33"/>
  <c r="AC30" i="33" s="1"/>
  <c r="AC32" i="33" s="1"/>
  <c r="AC34" i="33" s="1"/>
  <c r="D15" i="33" s="1"/>
  <c r="E15" i="33" s="1"/>
  <c r="F15" i="33" s="1"/>
  <c r="H1226" i="3"/>
  <c r="H933" i="3"/>
  <c r="H936" i="3" s="1"/>
  <c r="H939" i="3" s="1"/>
  <c r="I39" i="5"/>
  <c r="I40" i="5" s="1"/>
  <c r="I43" i="5" s="1"/>
  <c r="I46" i="5" s="1"/>
  <c r="E9" i="582"/>
  <c r="W9" i="3"/>
  <c r="X6" i="5" s="1"/>
  <c r="AS100" i="666"/>
  <c r="AL157" i="647"/>
  <c r="AQ88" i="666"/>
  <c r="AQ364" i="666" s="1"/>
  <c r="AR86" i="666"/>
  <c r="AP334" i="666"/>
  <c r="AP336" i="666" s="1"/>
  <c r="AV146" i="666"/>
  <c r="AL439" i="666"/>
  <c r="AL437" i="666"/>
  <c r="AL438" i="666"/>
  <c r="AQ41" i="666"/>
  <c r="T805" i="3"/>
  <c r="AQ83" i="666"/>
  <c r="AQ360" i="666" s="1"/>
  <c r="AL159" i="647"/>
  <c r="AS56" i="666"/>
  <c r="AS72" i="666"/>
  <c r="AP31" i="666"/>
  <c r="AP301" i="666" s="1"/>
  <c r="AQ23" i="666"/>
  <c r="AP344" i="666"/>
  <c r="AU185" i="666"/>
  <c r="V686" i="3"/>
  <c r="V432" i="3"/>
  <c r="V568" i="3"/>
  <c r="V848" i="3"/>
  <c r="V711" i="3"/>
  <c r="V452" i="3"/>
  <c r="V812" i="3"/>
  <c r="V553" i="3"/>
  <c r="V503" i="3"/>
  <c r="V417" i="3"/>
  <c r="V588" i="3"/>
  <c r="V822" i="3"/>
  <c r="V573" i="3"/>
  <c r="V1088" i="3"/>
  <c r="V1094" i="3" s="1"/>
  <c r="V1127" i="3" s="1"/>
  <c r="V1214" i="3" s="1"/>
  <c r="V741" i="3"/>
  <c r="V731" i="3"/>
  <c r="V921" i="3"/>
  <c r="V482" i="3"/>
  <c r="V442" i="3"/>
  <c r="V603" i="3"/>
  <c r="V324" i="3"/>
  <c r="V382" i="3"/>
  <c r="V696" i="3"/>
  <c r="V543" i="3"/>
  <c r="V750" i="3"/>
  <c r="V661" i="3"/>
  <c r="V437" i="3"/>
  <c r="V827" i="3"/>
  <c r="V407" i="3"/>
  <c r="V872" i="3"/>
  <c r="V1093" i="3"/>
  <c r="V1126" i="3" s="1"/>
  <c r="V1213" i="3" s="1"/>
  <c r="V1243" i="3" s="1"/>
  <c r="V206" i="3"/>
  <c r="V759" i="3"/>
  <c r="V207" i="3"/>
  <c r="V656" i="3"/>
  <c r="V548" i="3"/>
  <c r="V462" i="3"/>
  <c r="V613" i="3"/>
  <c r="V774" i="3"/>
  <c r="V578" i="3"/>
  <c r="V392" i="3"/>
  <c r="V323" i="3"/>
  <c r="V363" i="3" s="1"/>
  <c r="V904" i="3"/>
  <c r="V913" i="3" s="1"/>
  <c r="W37" i="5" s="1"/>
  <c r="V681" i="3"/>
  <c r="V736" i="3"/>
  <c r="V583" i="3"/>
  <c r="V749" i="3"/>
  <c r="V202" i="3"/>
  <c r="V676" i="3"/>
  <c r="V523" i="3"/>
  <c r="V412" i="3"/>
  <c r="V779" i="3"/>
  <c r="V880" i="3"/>
  <c r="V830" i="3"/>
  <c r="V852" i="3"/>
  <c r="V558" i="3"/>
  <c r="V501" i="3"/>
  <c r="V856" i="3"/>
  <c r="V327" i="3"/>
  <c r="V368" i="3" s="1"/>
  <c r="V467" i="3"/>
  <c r="V477" i="3"/>
  <c r="V803" i="3"/>
  <c r="V784" i="3"/>
  <c r="V326" i="3"/>
  <c r="V1092" i="3"/>
  <c r="V1125" i="3" s="1"/>
  <c r="V1212" i="3" s="1"/>
  <c r="V1242" i="3" s="1"/>
  <c r="V329" i="3"/>
  <c r="V598" i="3"/>
  <c r="V764" i="3"/>
  <c r="V397" i="3"/>
  <c r="V457" i="3"/>
  <c r="V706" i="3"/>
  <c r="V726" i="3"/>
  <c r="V427" i="3"/>
  <c r="V422" i="3"/>
  <c r="V769" i="3"/>
  <c r="V507" i="3"/>
  <c r="V666" i="3"/>
  <c r="V330" i="3"/>
  <c r="V876" i="3"/>
  <c r="V884" i="3"/>
  <c r="V533" i="3"/>
  <c r="V817" i="3"/>
  <c r="V860" i="3"/>
  <c r="V487" i="3"/>
  <c r="V538" i="3"/>
  <c r="V325" i="3"/>
  <c r="V365" i="3" s="1"/>
  <c r="V593" i="3"/>
  <c r="V608" i="3"/>
  <c r="V799" i="3"/>
  <c r="V506" i="3"/>
  <c r="V701" i="3"/>
  <c r="V864" i="3"/>
  <c r="V691" i="3"/>
  <c r="V447" i="3"/>
  <c r="V387" i="3"/>
  <c r="V505" i="3"/>
  <c r="V492" i="3"/>
  <c r="V721" i="3"/>
  <c r="V649" i="3"/>
  <c r="W29" i="5" s="1"/>
  <c r="V331" i="3"/>
  <c r="V671" i="3"/>
  <c r="V402" i="3"/>
  <c r="V472" i="3"/>
  <c r="V716" i="3"/>
  <c r="V831" i="3"/>
  <c r="V205" i="3"/>
  <c r="V563" i="3"/>
  <c r="V497" i="3"/>
  <c r="V868" i="3"/>
  <c r="V746" i="3"/>
  <c r="V528" i="3"/>
  <c r="V201" i="3"/>
  <c r="V1091" i="3"/>
  <c r="V502" i="3"/>
  <c r="AQ24" i="666"/>
  <c r="K39" i="5"/>
  <c r="K40" i="5" s="1"/>
  <c r="K43" i="5" s="1"/>
  <c r="K46" i="5" s="1"/>
  <c r="J1226" i="3"/>
  <c r="J933" i="3"/>
  <c r="J936" i="3" s="1"/>
  <c r="J939" i="3" s="1"/>
  <c r="M35" i="14"/>
  <c r="K35" i="14"/>
  <c r="L35" i="14" s="1"/>
  <c r="AF454" i="666"/>
  <c r="AF191" i="666"/>
  <c r="AP20" i="666"/>
  <c r="AP295" i="666" s="1"/>
  <c r="AQ17" i="666"/>
  <c r="AR113" i="666"/>
  <c r="AO37" i="666"/>
  <c r="AO313" i="666" s="1"/>
  <c r="AP35" i="666"/>
  <c r="X5" i="5"/>
  <c r="W1" i="3"/>
  <c r="U20" i="5"/>
  <c r="U22" i="5" s="1"/>
  <c r="T639" i="3"/>
  <c r="S1222" i="3"/>
  <c r="AP378" i="666"/>
  <c r="AP380" i="666" s="1"/>
  <c r="AS123" i="666"/>
  <c r="AS152" i="666"/>
  <c r="AL436" i="666"/>
  <c r="F1223" i="3"/>
  <c r="F923" i="3"/>
  <c r="AP42" i="666"/>
  <c r="AP319" i="666" s="1"/>
  <c r="AQ40" i="666"/>
  <c r="AM439" i="666"/>
  <c r="AK188" i="647"/>
  <c r="K1226" i="3"/>
  <c r="L39" i="5"/>
  <c r="L40" i="5" s="1"/>
  <c r="L43" i="5" s="1"/>
  <c r="L46" i="5" s="1"/>
  <c r="K933" i="3"/>
  <c r="K936" i="3" s="1"/>
  <c r="K939" i="3" s="1"/>
  <c r="AQ26" i="666"/>
  <c r="AQ29" i="650"/>
  <c r="AQ18" i="666"/>
  <c r="AR67" i="666"/>
  <c r="AQ68" i="666"/>
  <c r="AQ345" i="666" s="1"/>
  <c r="AP361" i="666"/>
  <c r="AR130" i="666"/>
  <c r="AU135" i="666"/>
  <c r="AV236" i="666"/>
  <c r="AT112" i="666"/>
  <c r="U1124" i="3"/>
  <c r="U1211" i="3" s="1"/>
  <c r="U1241" i="3" s="1"/>
  <c r="U1095" i="3"/>
  <c r="AS94" i="666"/>
  <c r="AR62" i="666"/>
  <c r="AF457" i="666"/>
  <c r="AF194" i="666"/>
  <c r="AF281" i="666" s="1"/>
  <c r="AF456" i="666"/>
  <c r="AF193" i="666"/>
  <c r="AW52" i="666"/>
  <c r="E45" i="1"/>
  <c r="X8" i="3" s="1"/>
  <c r="F45" i="1"/>
  <c r="B45" i="1" s="1"/>
  <c r="W54" i="6"/>
  <c r="G54" i="125" s="1"/>
  <c r="Y55" i="6"/>
  <c r="AR245" i="666"/>
  <c r="AT66" i="666"/>
  <c r="U749" i="3"/>
  <c r="U716" i="3"/>
  <c r="U752" i="3" s="1"/>
  <c r="AO374" i="666"/>
  <c r="AT106" i="666"/>
  <c r="AQ27" i="666"/>
  <c r="AP36" i="666"/>
  <c r="AR57" i="666"/>
  <c r="H18" i="583"/>
  <c r="U52" i="5"/>
  <c r="U57" i="5" s="1"/>
  <c r="T1130" i="3"/>
  <c r="T1217" i="3" s="1"/>
  <c r="AQ58" i="666"/>
  <c r="AQ335" i="666" s="1"/>
  <c r="AO296" i="666"/>
  <c r="AO298" i="666" s="1"/>
  <c r="AO158" i="666"/>
  <c r="AP345" i="666"/>
  <c r="AM301" i="650" l="1"/>
  <c r="AW25" i="647"/>
  <c r="AM99" i="650"/>
  <c r="AW95" i="647" s="1"/>
  <c r="AV95" i="647"/>
  <c r="F47" i="1"/>
  <c r="B47" i="1" s="1"/>
  <c r="Z9" i="3" s="1"/>
  <c r="AO128" i="650"/>
  <c r="AX124" i="647"/>
  <c r="AX12" i="647"/>
  <c r="AO18" i="650"/>
  <c r="AO118" i="650"/>
  <c r="AX114" i="647"/>
  <c r="AO17" i="650"/>
  <c r="AX11" i="647"/>
  <c r="AX14" i="647" s="1"/>
  <c r="AN20" i="650"/>
  <c r="AO52" i="650"/>
  <c r="AX46" i="647"/>
  <c r="AX47" i="647" s="1"/>
  <c r="AO117" i="650"/>
  <c r="AX113" i="647"/>
  <c r="AO67" i="650"/>
  <c r="AX61" i="647"/>
  <c r="AO130" i="650"/>
  <c r="AX126" i="647"/>
  <c r="AM326" i="650"/>
  <c r="AM331" i="650" s="1"/>
  <c r="AO48" i="650"/>
  <c r="AX42" i="647"/>
  <c r="AN53" i="650"/>
  <c r="AO61" i="650"/>
  <c r="AX55" i="647"/>
  <c r="AX57" i="647" s="1"/>
  <c r="AO66" i="650"/>
  <c r="AX60" i="647"/>
  <c r="AO129" i="650"/>
  <c r="AX125" i="647"/>
  <c r="AO62" i="650"/>
  <c r="AX56" i="647"/>
  <c r="E47" i="1"/>
  <c r="Z8" i="3" s="1"/>
  <c r="Z1" i="3" s="1"/>
  <c r="Y1168" i="3" s="1"/>
  <c r="E104" i="720"/>
  <c r="G104" i="720" s="1"/>
  <c r="K104" i="720"/>
  <c r="G103" i="720"/>
  <c r="I104" i="719"/>
  <c r="K103" i="719"/>
  <c r="E103" i="719"/>
  <c r="K103" i="521"/>
  <c r="I104" i="521"/>
  <c r="E104" i="521" s="1"/>
  <c r="AI62" i="1"/>
  <c r="Y1085" i="3"/>
  <c r="Y1078" i="3"/>
  <c r="Y1068" i="3"/>
  <c r="Y1061" i="3"/>
  <c r="Y1051" i="3"/>
  <c r="Y1044" i="3"/>
  <c r="Y1034" i="3"/>
  <c r="Y1027" i="3"/>
  <c r="Y1079" i="3"/>
  <c r="Y1069" i="3"/>
  <c r="Y1062" i="3"/>
  <c r="Y1055" i="3"/>
  <c r="Y1045" i="3"/>
  <c r="Y1038" i="3"/>
  <c r="Y1028" i="3"/>
  <c r="Y1019" i="3"/>
  <c r="Y1011" i="3"/>
  <c r="Y1005" i="3"/>
  <c r="Y999" i="3"/>
  <c r="Y991" i="3"/>
  <c r="Y1020" i="3"/>
  <c r="Y1014" i="3"/>
  <c r="Y1006" i="3"/>
  <c r="Y1000" i="3"/>
  <c r="Y994" i="3"/>
  <c r="Y950" i="3"/>
  <c r="Y983" i="3"/>
  <c r="Y979" i="3"/>
  <c r="Y974" i="3"/>
  <c r="Y968" i="3"/>
  <c r="Y960" i="3"/>
  <c r="Y956" i="3"/>
  <c r="Y986" i="3"/>
  <c r="Y982" i="3"/>
  <c r="Y978" i="3"/>
  <c r="Y973" i="3"/>
  <c r="Y964" i="3"/>
  <c r="Y1091" i="3" s="1"/>
  <c r="Y959" i="3"/>
  <c r="Y953" i="3"/>
  <c r="Y918" i="3"/>
  <c r="Y908" i="3"/>
  <c r="Y901" i="3"/>
  <c r="Y917" i="3"/>
  <c r="Y907" i="3"/>
  <c r="Y900" i="3"/>
  <c r="Y879" i="3"/>
  <c r="Y871" i="3"/>
  <c r="Y863" i="3"/>
  <c r="Y855" i="3"/>
  <c r="Y847" i="3"/>
  <c r="Y839" i="3"/>
  <c r="Y821" i="3"/>
  <c r="Y811" i="3"/>
  <c r="Y793" i="3"/>
  <c r="Y783" i="3"/>
  <c r="Y773" i="3"/>
  <c r="Y763" i="3"/>
  <c r="Y745" i="3"/>
  <c r="Y735" i="3"/>
  <c r="Y725" i="3"/>
  <c r="Y715" i="3"/>
  <c r="Y705" i="3"/>
  <c r="Y695" i="3"/>
  <c r="Y685" i="3"/>
  <c r="Y675" i="3"/>
  <c r="Y665" i="3"/>
  <c r="Y655" i="3"/>
  <c r="Y882" i="3"/>
  <c r="Y874" i="3"/>
  <c r="Y866" i="3"/>
  <c r="Y858" i="3"/>
  <c r="Y850" i="3"/>
  <c r="Y842" i="3"/>
  <c r="Y825" i="3"/>
  <c r="Y815" i="3"/>
  <c r="Y797" i="3"/>
  <c r="Y787" i="3"/>
  <c r="Y777" i="3"/>
  <c r="Y767" i="3"/>
  <c r="Y757" i="3"/>
  <c r="Y739" i="3"/>
  <c r="Y729" i="3"/>
  <c r="Y719" i="3"/>
  <c r="Y709" i="3"/>
  <c r="Y699" i="3"/>
  <c r="Y1080" i="3"/>
  <c r="Y1063" i="3"/>
  <c r="Y1046" i="3"/>
  <c r="Y1032" i="3"/>
  <c r="Y1074" i="3"/>
  <c r="Y1057" i="3"/>
  <c r="Y1040" i="3"/>
  <c r="Y1021" i="3"/>
  <c r="Y1009" i="3"/>
  <c r="Y995" i="3"/>
  <c r="Y1016" i="3"/>
  <c r="Y1004" i="3"/>
  <c r="Y990" i="3"/>
  <c r="Y981" i="3"/>
  <c r="Y970" i="3"/>
  <c r="Y958" i="3"/>
  <c r="Y984" i="3"/>
  <c r="Y975" i="3"/>
  <c r="Y961" i="3"/>
  <c r="Y920" i="3"/>
  <c r="Y903" i="3"/>
  <c r="Y909" i="3"/>
  <c r="Y883" i="3"/>
  <c r="Y867" i="3"/>
  <c r="Y851" i="3"/>
  <c r="Y826" i="3"/>
  <c r="Y798" i="3"/>
  <c r="Y778" i="3"/>
  <c r="Y758" i="3"/>
  <c r="Y730" i="3"/>
  <c r="Y710" i="3"/>
  <c r="Y690" i="3"/>
  <c r="Y670" i="3"/>
  <c r="Y646" i="3"/>
  <c r="Y870" i="3"/>
  <c r="Y854" i="3"/>
  <c r="Y856" i="3" s="1"/>
  <c r="Y838" i="3"/>
  <c r="Y810" i="3"/>
  <c r="Y782" i="3"/>
  <c r="Y762" i="3"/>
  <c r="Y734" i="3"/>
  <c r="Y714" i="3"/>
  <c r="Y694" i="3"/>
  <c r="Y684" i="3"/>
  <c r="Y674" i="3"/>
  <c r="Y664" i="3"/>
  <c r="Y654" i="3"/>
  <c r="Y1073" i="3"/>
  <c r="Y1056" i="3"/>
  <c r="Y1039" i="3"/>
  <c r="Y1084" i="3"/>
  <c r="Y1067" i="3"/>
  <c r="Y1050" i="3"/>
  <c r="Y1033" i="3"/>
  <c r="Y1015" i="3"/>
  <c r="Y1001" i="3"/>
  <c r="Y989" i="3"/>
  <c r="Y1010" i="3"/>
  <c r="Y996" i="3"/>
  <c r="Y985" i="3"/>
  <c r="Y976" i="3"/>
  <c r="Y962" i="3"/>
  <c r="Y951" i="3"/>
  <c r="Y980" i="3"/>
  <c r="Y969" i="3"/>
  <c r="Y957" i="3"/>
  <c r="Y910" i="3"/>
  <c r="Y919" i="3"/>
  <c r="Y902" i="3"/>
  <c r="Y875" i="3"/>
  <c r="Y859" i="3"/>
  <c r="Y843" i="3"/>
  <c r="Y816" i="3"/>
  <c r="Y788" i="3"/>
  <c r="Y768" i="3"/>
  <c r="Y740" i="3"/>
  <c r="Y720" i="3"/>
  <c r="Y700" i="3"/>
  <c r="Y680" i="3"/>
  <c r="Y660" i="3"/>
  <c r="Y878" i="3"/>
  <c r="Y880" i="3" s="1"/>
  <c r="Y862" i="3"/>
  <c r="Y846" i="3"/>
  <c r="Y820" i="3"/>
  <c r="Y792" i="3"/>
  <c r="Y772" i="3"/>
  <c r="Y744" i="3"/>
  <c r="Y724" i="3"/>
  <c r="Y704" i="3"/>
  <c r="Y706" i="3" s="1"/>
  <c r="Y689" i="3"/>
  <c r="Y679" i="3"/>
  <c r="Y669" i="3"/>
  <c r="Y659" i="3"/>
  <c r="Y647" i="3"/>
  <c r="AD6" i="3"/>
  <c r="E48" i="1"/>
  <c r="AA8" i="3" s="1"/>
  <c r="AA1" i="3" s="1"/>
  <c r="F48" i="1"/>
  <c r="B48" i="1" s="1"/>
  <c r="AA9" i="3" s="1"/>
  <c r="AM35" i="650"/>
  <c r="AW29" i="647" s="1"/>
  <c r="AM36" i="650"/>
  <c r="AW30" i="647" s="1"/>
  <c r="A68" i="522"/>
  <c r="A69" i="522" s="1"/>
  <c r="A70" i="522" s="1"/>
  <c r="M67" i="522"/>
  <c r="V66" i="522"/>
  <c r="R66" i="522"/>
  <c r="Q66" i="522"/>
  <c r="AN99" i="650"/>
  <c r="AM100" i="650"/>
  <c r="AW96" i="647" s="1"/>
  <c r="AM41" i="650"/>
  <c r="AW35" i="647" s="1"/>
  <c r="AM77" i="650"/>
  <c r="AW71" i="647" s="1"/>
  <c r="AM40" i="650"/>
  <c r="AW34" i="647" s="1"/>
  <c r="AL42" i="650"/>
  <c r="AM76" i="650"/>
  <c r="AW70" i="647" s="1"/>
  <c r="AL78" i="650"/>
  <c r="AO169" i="650"/>
  <c r="AM86" i="650"/>
  <c r="AW80" i="647" s="1"/>
  <c r="AL88" i="650"/>
  <c r="AM170" i="650"/>
  <c r="AL173" i="650"/>
  <c r="AL447" i="650" s="1"/>
  <c r="AL102" i="650"/>
  <c r="AL379" i="650" s="1"/>
  <c r="AM101" i="650"/>
  <c r="AW97" i="647" s="1"/>
  <c r="AL160" i="650"/>
  <c r="AL37" i="650"/>
  <c r="AL159" i="650"/>
  <c r="AM71" i="650"/>
  <c r="AW65" i="647" s="1"/>
  <c r="AL73" i="650"/>
  <c r="AM134" i="650"/>
  <c r="AW130" i="647" s="1"/>
  <c r="AL137" i="650"/>
  <c r="AM135" i="650"/>
  <c r="AW131" i="647" s="1"/>
  <c r="AM146" i="650"/>
  <c r="AW142" i="647" s="1"/>
  <c r="AM147" i="650"/>
  <c r="AW143" i="647" s="1"/>
  <c r="AM94" i="650"/>
  <c r="AW90" i="647" s="1"/>
  <c r="AL96" i="650"/>
  <c r="AM152" i="650"/>
  <c r="AW148" i="647" s="1"/>
  <c r="AM56" i="650"/>
  <c r="AW50" i="647" s="1"/>
  <c r="AL58" i="650"/>
  <c r="AM124" i="650"/>
  <c r="AW120" i="647" s="1"/>
  <c r="AM140" i="650"/>
  <c r="AW136" i="647" s="1"/>
  <c r="AL142" i="650"/>
  <c r="AM105" i="650"/>
  <c r="AW101" i="647" s="1"/>
  <c r="AL108" i="650"/>
  <c r="AM106" i="650"/>
  <c r="AW102" i="647" s="1"/>
  <c r="AM81" i="650"/>
  <c r="AW75" i="647" s="1"/>
  <c r="AL83" i="650"/>
  <c r="AM111" i="650"/>
  <c r="AW107" i="647" s="1"/>
  <c r="AL114" i="650"/>
  <c r="AM87" i="650"/>
  <c r="AW81" i="647" s="1"/>
  <c r="AM172" i="650"/>
  <c r="AM171" i="650"/>
  <c r="AM72" i="650"/>
  <c r="AW66" i="647" s="1"/>
  <c r="AM136" i="650"/>
  <c r="AW132" i="647" s="1"/>
  <c r="AM145" i="650"/>
  <c r="AW141" i="647" s="1"/>
  <c r="AL148" i="650"/>
  <c r="AM95" i="650"/>
  <c r="AW91" i="647" s="1"/>
  <c r="AM151" i="650"/>
  <c r="AW147" i="647" s="1"/>
  <c r="AL153" i="650"/>
  <c r="AM57" i="650"/>
  <c r="AW51" i="647" s="1"/>
  <c r="AM208" i="650"/>
  <c r="AL209" i="650"/>
  <c r="AL486" i="650" s="1"/>
  <c r="AL487" i="650" s="1"/>
  <c r="AM122" i="650"/>
  <c r="AW118" i="647" s="1"/>
  <c r="AL125" i="650"/>
  <c r="AM123" i="650"/>
  <c r="AW119" i="647" s="1"/>
  <c r="AM141" i="650"/>
  <c r="AW137" i="647" s="1"/>
  <c r="AM107" i="650"/>
  <c r="AW103" i="647" s="1"/>
  <c r="AM82" i="650"/>
  <c r="AW76" i="647" s="1"/>
  <c r="AK161" i="650"/>
  <c r="AG162" i="650"/>
  <c r="AI161" i="650"/>
  <c r="AM112" i="650"/>
  <c r="AW108" i="647" s="1"/>
  <c r="AM113" i="650"/>
  <c r="AW109" i="647" s="1"/>
  <c r="W15" i="5"/>
  <c r="AW57" i="647"/>
  <c r="AJ162" i="647"/>
  <c r="AK173" i="647"/>
  <c r="AK178" i="647" s="1"/>
  <c r="AK162" i="647"/>
  <c r="AJ180" i="647"/>
  <c r="AJ190" i="647"/>
  <c r="AS230" i="650"/>
  <c r="AR232" i="650"/>
  <c r="H1230" i="3"/>
  <c r="H1232" i="3" s="1"/>
  <c r="H1237" i="3" s="1"/>
  <c r="I69" i="5" s="1"/>
  <c r="I70" i="5" s="1"/>
  <c r="I73" i="5" s="1"/>
  <c r="AK180" i="647"/>
  <c r="AJ173" i="647"/>
  <c r="AJ176" i="647" s="1"/>
  <c r="V180" i="650" s="1"/>
  <c r="AM526" i="650"/>
  <c r="J1230" i="3"/>
  <c r="J1232" i="3" s="1"/>
  <c r="J1237" i="3" s="1"/>
  <c r="K69" i="5" s="1"/>
  <c r="K70" i="5" s="1"/>
  <c r="K73" i="5" s="1"/>
  <c r="K1230" i="3"/>
  <c r="K1232" i="3" s="1"/>
  <c r="K1237" i="3" s="1"/>
  <c r="K1244" i="3" s="1"/>
  <c r="AM341" i="666"/>
  <c r="AN339" i="666"/>
  <c r="AN340" i="666"/>
  <c r="AO63" i="666"/>
  <c r="AO90" i="666" s="1"/>
  <c r="AP61" i="666"/>
  <c r="AL255" i="666"/>
  <c r="AL529" i="666" s="1"/>
  <c r="AO241" i="650"/>
  <c r="AO518" i="650" s="1"/>
  <c r="AO519" i="650" s="1"/>
  <c r="AP509" i="650"/>
  <c r="AN523" i="650"/>
  <c r="AO241" i="666"/>
  <c r="AO518" i="666" s="1"/>
  <c r="AO519" i="666" s="1"/>
  <c r="AP240" i="666"/>
  <c r="AO309" i="666"/>
  <c r="AO508" i="650"/>
  <c r="AO509" i="650"/>
  <c r="AN510" i="650"/>
  <c r="AW115" i="647"/>
  <c r="AO314" i="666"/>
  <c r="AO315" i="666" s="1"/>
  <c r="AL227" i="650"/>
  <c r="AM255" i="650"/>
  <c r="AL255" i="650"/>
  <c r="AM219" i="666"/>
  <c r="AL272" i="666"/>
  <c r="AM258" i="666"/>
  <c r="AL262" i="666"/>
  <c r="AL537" i="666" s="1"/>
  <c r="AL269" i="666"/>
  <c r="AL220" i="666"/>
  <c r="AM251" i="666"/>
  <c r="AM225" i="666"/>
  <c r="AM223" i="666"/>
  <c r="AL227" i="666"/>
  <c r="AL220" i="650"/>
  <c r="AL269" i="650"/>
  <c r="AL272" i="650"/>
  <c r="AL262" i="650"/>
  <c r="AL539" i="650" s="1"/>
  <c r="AM306" i="650"/>
  <c r="AM303" i="650"/>
  <c r="AM304" i="650"/>
  <c r="AM302" i="650"/>
  <c r="AM305" i="650"/>
  <c r="AN524" i="666"/>
  <c r="AP490" i="650"/>
  <c r="AP491" i="650" s="1"/>
  <c r="AN522" i="666"/>
  <c r="AP296" i="666"/>
  <c r="AP298" i="666" s="1"/>
  <c r="AN345" i="650"/>
  <c r="AN344" i="650"/>
  <c r="AO25" i="650"/>
  <c r="AL409" i="650"/>
  <c r="AL397" i="650"/>
  <c r="AM406" i="650"/>
  <c r="AN131" i="650"/>
  <c r="AN406" i="650" s="1"/>
  <c r="AN119" i="650"/>
  <c r="AM307" i="650"/>
  <c r="AM158" i="650"/>
  <c r="AO24" i="650"/>
  <c r="AO28" i="650"/>
  <c r="AO26" i="650"/>
  <c r="AN340" i="650"/>
  <c r="AN341" i="650" s="1"/>
  <c r="AW127" i="647"/>
  <c r="AM395" i="650"/>
  <c r="AM396" i="650"/>
  <c r="AO27" i="650"/>
  <c r="AO23" i="650"/>
  <c r="AN31" i="650"/>
  <c r="AL309" i="650"/>
  <c r="AM408" i="650"/>
  <c r="AM189" i="647"/>
  <c r="AN356" i="666"/>
  <c r="AN409" i="666"/>
  <c r="AN525" i="650"/>
  <c r="AN524" i="650"/>
  <c r="V16" i="5"/>
  <c r="AM526" i="666"/>
  <c r="AP245" i="650"/>
  <c r="AO354" i="666"/>
  <c r="AO355" i="666"/>
  <c r="AQ244" i="650"/>
  <c r="AP246" i="666"/>
  <c r="AO408" i="666"/>
  <c r="AO407" i="666"/>
  <c r="AO406" i="666"/>
  <c r="AQ76" i="666"/>
  <c r="AP78" i="666"/>
  <c r="AO248" i="650"/>
  <c r="AO522" i="650" s="1"/>
  <c r="AQ128" i="666"/>
  <c r="AP131" i="666"/>
  <c r="AP246" i="650"/>
  <c r="AO419" i="666"/>
  <c r="AO420" i="666" s="1"/>
  <c r="AP244" i="666"/>
  <c r="AO248" i="666"/>
  <c r="AO524" i="666" s="1"/>
  <c r="AN525" i="666"/>
  <c r="AP247" i="650"/>
  <c r="AP247" i="666"/>
  <c r="AQ247" i="666" s="1"/>
  <c r="AR247" i="666" s="1"/>
  <c r="AS247" i="666" s="1"/>
  <c r="AP166" i="666"/>
  <c r="AP443" i="666" s="1"/>
  <c r="AP444" i="666" s="1"/>
  <c r="AQ165" i="666"/>
  <c r="AP232" i="666"/>
  <c r="AP509" i="666" s="1"/>
  <c r="AQ230" i="666"/>
  <c r="AR213" i="666"/>
  <c r="AR490" i="666" s="1"/>
  <c r="AR491" i="666" s="1"/>
  <c r="AS212" i="666"/>
  <c r="AN510" i="666"/>
  <c r="AO508" i="666"/>
  <c r="AO509" i="666"/>
  <c r="AT231" i="666"/>
  <c r="AQ208" i="666"/>
  <c r="AP209" i="666"/>
  <c r="AP486" i="666" s="1"/>
  <c r="AP487" i="666" s="1"/>
  <c r="U805" i="3"/>
  <c r="V31" i="5" s="1"/>
  <c r="V366" i="3"/>
  <c r="W13" i="5" s="1"/>
  <c r="AM440" i="666"/>
  <c r="AP302" i="666"/>
  <c r="AN415" i="666"/>
  <c r="AQ141" i="666"/>
  <c r="AP305" i="666"/>
  <c r="AP304" i="666"/>
  <c r="AL440" i="666"/>
  <c r="AP465" i="666"/>
  <c r="AQ140" i="666"/>
  <c r="AP142" i="666"/>
  <c r="AP418" i="666" s="1"/>
  <c r="V371" i="3"/>
  <c r="V833" i="3"/>
  <c r="W32" i="5" s="1"/>
  <c r="AN465" i="650"/>
  <c r="AP395" i="666"/>
  <c r="AP397" i="666" s="1"/>
  <c r="AQ124" i="666"/>
  <c r="AQ125" i="666" s="1"/>
  <c r="AQ108" i="666"/>
  <c r="AR105" i="666"/>
  <c r="AR107" i="666"/>
  <c r="AS107" i="666" s="1"/>
  <c r="AP125" i="666"/>
  <c r="AO413" i="666"/>
  <c r="AO414" i="666"/>
  <c r="AQ111" i="666"/>
  <c r="AP114" i="666"/>
  <c r="AP389" i="666" s="1"/>
  <c r="AP350" i="666"/>
  <c r="AP349" i="666"/>
  <c r="AO386" i="666"/>
  <c r="AR117" i="666"/>
  <c r="AQ119" i="666"/>
  <c r="AQ396" i="666" s="1"/>
  <c r="AO389" i="666"/>
  <c r="AO391" i="666"/>
  <c r="AO390" i="666"/>
  <c r="AR71" i="666"/>
  <c r="AQ73" i="666"/>
  <c r="AQ134" i="666"/>
  <c r="AP137" i="666"/>
  <c r="AO397" i="666"/>
  <c r="AO403" i="666"/>
  <c r="V635" i="3"/>
  <c r="W20" i="5" s="1"/>
  <c r="AO331" i="666"/>
  <c r="AP383" i="666"/>
  <c r="AP385" i="666"/>
  <c r="AR122" i="666"/>
  <c r="AO412" i="666"/>
  <c r="AO351" i="666"/>
  <c r="AN392" i="666"/>
  <c r="AR147" i="666"/>
  <c r="AR148" i="666" s="1"/>
  <c r="AR424" i="666" s="1"/>
  <c r="AP450" i="666"/>
  <c r="AQ173" i="666"/>
  <c r="AQ448" i="666" s="1"/>
  <c r="AR169" i="666"/>
  <c r="AS145" i="666"/>
  <c r="AP326" i="666"/>
  <c r="AP331" i="666" s="1"/>
  <c r="AP426" i="666"/>
  <c r="AS77" i="666"/>
  <c r="AP261" i="666"/>
  <c r="AS170" i="666"/>
  <c r="AQ461" i="666"/>
  <c r="AQ462" i="666"/>
  <c r="AQ463" i="666"/>
  <c r="AR172" i="666"/>
  <c r="AS237" i="666"/>
  <c r="AT235" i="666"/>
  <c r="AQ254" i="666"/>
  <c r="AO426" i="666"/>
  <c r="AR513" i="666"/>
  <c r="AR514" i="666"/>
  <c r="AQ252" i="666"/>
  <c r="AQ148" i="666"/>
  <c r="AQ425" i="666" s="1"/>
  <c r="AO449" i="666"/>
  <c r="AO450" i="666"/>
  <c r="AO448" i="666"/>
  <c r="AO447" i="666"/>
  <c r="AP153" i="666"/>
  <c r="AQ151" i="666"/>
  <c r="AN451" i="666"/>
  <c r="AS186" i="666"/>
  <c r="AO461" i="650"/>
  <c r="AO464" i="650"/>
  <c r="AO462" i="650"/>
  <c r="AO463" i="650"/>
  <c r="AN431" i="666"/>
  <c r="AR171" i="666"/>
  <c r="AP447" i="666"/>
  <c r="AP259" i="666"/>
  <c r="AQ53" i="666"/>
  <c r="AQ330" i="666" s="1"/>
  <c r="AR48" i="666"/>
  <c r="AO429" i="666"/>
  <c r="AO155" i="666"/>
  <c r="AO161" i="666" s="1"/>
  <c r="AO162" i="666" s="1"/>
  <c r="AO436" i="666" s="1"/>
  <c r="AO430" i="666"/>
  <c r="AO216" i="666"/>
  <c r="AP187" i="650"/>
  <c r="AP449" i="666"/>
  <c r="AQ253" i="666"/>
  <c r="AS183" i="666"/>
  <c r="AR187" i="666"/>
  <c r="AR464" i="666" s="1"/>
  <c r="V372" i="3"/>
  <c r="V370" i="3"/>
  <c r="V752" i="3"/>
  <c r="W30" i="5" s="1"/>
  <c r="V509" i="3"/>
  <c r="V512" i="3" s="1"/>
  <c r="AS57" i="666"/>
  <c r="AS58" i="666" s="1"/>
  <c r="AS334" i="666" s="1"/>
  <c r="AQ36" i="666"/>
  <c r="AQ160" i="666" s="1"/>
  <c r="AU106" i="666"/>
  <c r="AS245" i="666"/>
  <c r="Y56" i="6"/>
  <c r="W55" i="6"/>
  <c r="AW236" i="666"/>
  <c r="AP160" i="666"/>
  <c r="AL188" i="647"/>
  <c r="AQ42" i="666"/>
  <c r="AQ318" i="666" s="1"/>
  <c r="AR40" i="666"/>
  <c r="AT123" i="666"/>
  <c r="W661" i="3"/>
  <c r="W422" i="3"/>
  <c r="W407" i="3"/>
  <c r="W726" i="3"/>
  <c r="W817" i="3"/>
  <c r="W402" i="3"/>
  <c r="W696" i="3"/>
  <c r="W827" i="3"/>
  <c r="W904" i="3"/>
  <c r="W913" i="3" s="1"/>
  <c r="X37" i="5" s="1"/>
  <c r="W876" i="3"/>
  <c r="W507" i="3"/>
  <c r="W721" i="3"/>
  <c r="W331" i="3"/>
  <c r="W201" i="3"/>
  <c r="W848" i="3"/>
  <c r="W202" i="3"/>
  <c r="W427" i="3"/>
  <c r="W856" i="3"/>
  <c r="W206" i="3"/>
  <c r="W852" i="3"/>
  <c r="W502" i="3"/>
  <c r="W812" i="3"/>
  <c r="W716" i="3"/>
  <c r="W412" i="3"/>
  <c r="W568" i="3"/>
  <c r="W487" i="3"/>
  <c r="W731" i="3"/>
  <c r="W578" i="3"/>
  <c r="W711" i="3"/>
  <c r="W563" i="3"/>
  <c r="W477" i="3"/>
  <c r="W523" i="3"/>
  <c r="W207" i="3"/>
  <c r="W325" i="3"/>
  <c r="W365" i="3" s="1"/>
  <c r="W779" i="3"/>
  <c r="W671" i="3"/>
  <c r="W501" i="3"/>
  <c r="W387" i="3"/>
  <c r="W608" i="3"/>
  <c r="W558" i="3"/>
  <c r="W497" i="3"/>
  <c r="W205" i="3"/>
  <c r="W686" i="3"/>
  <c r="W706" i="3"/>
  <c r="W759" i="3"/>
  <c r="W774" i="3"/>
  <c r="W746" i="3"/>
  <c r="W553" i="3"/>
  <c r="W447" i="3"/>
  <c r="W603" i="3"/>
  <c r="W548" i="3"/>
  <c r="W741" i="3"/>
  <c r="W676" i="3"/>
  <c r="W482" i="3"/>
  <c r="W462" i="3"/>
  <c r="W323" i="3"/>
  <c r="W363" i="3" s="1"/>
  <c r="W588" i="3"/>
  <c r="W880" i="3"/>
  <c r="W327" i="3"/>
  <c r="W368" i="3" s="1"/>
  <c r="W417" i="3"/>
  <c r="W392" i="3"/>
  <c r="W860" i="3"/>
  <c r="W492" i="3"/>
  <c r="W666" i="3"/>
  <c r="W330" i="3"/>
  <c r="W831" i="3"/>
  <c r="W457" i="3"/>
  <c r="W884" i="3"/>
  <c r="W769" i="3"/>
  <c r="W452" i="3"/>
  <c r="W437" i="3"/>
  <c r="W749" i="3"/>
  <c r="W656" i="3"/>
  <c r="W467" i="3"/>
  <c r="W921" i="3"/>
  <c r="W872" i="3"/>
  <c r="W329" i="3"/>
  <c r="W681" i="3"/>
  <c r="W533" i="3"/>
  <c r="W736" i="3"/>
  <c r="W442" i="3"/>
  <c r="W538" i="3"/>
  <c r="W505" i="3"/>
  <c r="W543" i="3"/>
  <c r="W822" i="3"/>
  <c r="W506" i="3"/>
  <c r="W844" i="3"/>
  <c r="W503" i="3"/>
  <c r="W803" i="3"/>
  <c r="W613" i="3"/>
  <c r="W1092" i="3"/>
  <c r="W1125" i="3" s="1"/>
  <c r="W1212" i="3" s="1"/>
  <c r="W1242" i="3" s="1"/>
  <c r="W432" i="3"/>
  <c r="W868" i="3"/>
  <c r="W750" i="3"/>
  <c r="W691" i="3"/>
  <c r="W573" i="3"/>
  <c r="W397" i="3"/>
  <c r="W784" i="3"/>
  <c r="W528" i="3"/>
  <c r="W382" i="3"/>
  <c r="W326" i="3"/>
  <c r="W324" i="3"/>
  <c r="W701" i="3"/>
  <c r="W799" i="3"/>
  <c r="W864" i="3"/>
  <c r="W1093" i="3"/>
  <c r="W1126" i="3" s="1"/>
  <c r="W1213" i="3" s="1"/>
  <c r="W1243" i="3" s="1"/>
  <c r="W1088" i="3"/>
  <c r="W1094" i="3" s="1"/>
  <c r="W1127" i="3" s="1"/>
  <c r="W1214" i="3" s="1"/>
  <c r="W583" i="3"/>
  <c r="W764" i="3"/>
  <c r="W1091" i="3"/>
  <c r="W593" i="3"/>
  <c r="W598" i="3"/>
  <c r="W649" i="3"/>
  <c r="X29" i="5" s="1"/>
  <c r="W830" i="3"/>
  <c r="W472" i="3"/>
  <c r="AN438" i="666"/>
  <c r="AN439" i="666"/>
  <c r="AN437" i="666"/>
  <c r="AF197" i="666"/>
  <c r="AF278" i="666"/>
  <c r="V1095" i="3"/>
  <c r="V1124" i="3"/>
  <c r="V1211" i="3" s="1"/>
  <c r="V1241" i="3" s="1"/>
  <c r="W14" i="5"/>
  <c r="V805" i="3"/>
  <c r="W31" i="5" s="1"/>
  <c r="AV185" i="666"/>
  <c r="AP346" i="666"/>
  <c r="AP158" i="666"/>
  <c r="AT56" i="666"/>
  <c r="AR41" i="666"/>
  <c r="AW146" i="666"/>
  <c r="AK176" i="666"/>
  <c r="AJ176" i="666"/>
  <c r="AG454" i="666"/>
  <c r="AG191" i="666"/>
  <c r="AG456" i="666"/>
  <c r="AJ178" i="666"/>
  <c r="AJ193" i="666" s="1"/>
  <c r="AK178" i="666"/>
  <c r="AG193" i="666"/>
  <c r="AQ378" i="666"/>
  <c r="AR29" i="666"/>
  <c r="AS101" i="666"/>
  <c r="AQ365" i="666"/>
  <c r="AQ366" i="666" s="1"/>
  <c r="AU66" i="666"/>
  <c r="L54" i="125"/>
  <c r="M54" i="125"/>
  <c r="H54" i="125"/>
  <c r="R54" i="125"/>
  <c r="K54" i="125"/>
  <c r="O54" i="125"/>
  <c r="J54" i="125"/>
  <c r="N54" i="125"/>
  <c r="I54" i="125"/>
  <c r="AT94" i="666"/>
  <c r="U1130" i="3"/>
  <c r="U1217" i="3" s="1"/>
  <c r="V52" i="5"/>
  <c r="V57" i="5" s="1"/>
  <c r="AV135" i="666"/>
  <c r="AR26" i="666"/>
  <c r="AT226" i="666"/>
  <c r="AP318" i="666"/>
  <c r="AP320" i="666" s="1"/>
  <c r="AQ20" i="666"/>
  <c r="AQ295" i="666" s="1"/>
  <c r="AR17" i="666"/>
  <c r="AF458" i="666"/>
  <c r="V364" i="3"/>
  <c r="W12" i="5" s="1"/>
  <c r="AL160" i="647"/>
  <c r="AL162" i="647" s="1"/>
  <c r="AU118" i="666"/>
  <c r="AR25" i="666"/>
  <c r="AT260" i="666"/>
  <c r="AP166" i="650"/>
  <c r="AP443" i="650" s="1"/>
  <c r="AP444" i="650" s="1"/>
  <c r="AP307" i="666"/>
  <c r="AQ379" i="666"/>
  <c r="AT217" i="666"/>
  <c r="AQ334" i="666"/>
  <c r="AQ336" i="666" s="1"/>
  <c r="AM157" i="647"/>
  <c r="AQ344" i="666"/>
  <c r="AQ346" i="666" s="1"/>
  <c r="AR18" i="666"/>
  <c r="F933" i="3"/>
  <c r="F1226" i="3"/>
  <c r="G39" i="5"/>
  <c r="AT152" i="666"/>
  <c r="AP37" i="666"/>
  <c r="AP313" i="666" s="1"/>
  <c r="AQ35" i="666"/>
  <c r="AS113" i="666"/>
  <c r="K36" i="14"/>
  <c r="L36" i="14" s="1"/>
  <c r="M36" i="14"/>
  <c r="AQ31" i="666"/>
  <c r="AQ301" i="666" s="1"/>
  <c r="AR23" i="666"/>
  <c r="AT72" i="666"/>
  <c r="AR58" i="666"/>
  <c r="AR335" i="666" s="1"/>
  <c r="AQ359" i="666"/>
  <c r="AQ361" i="666" s="1"/>
  <c r="AM159" i="647"/>
  <c r="AT81" i="666"/>
  <c r="AG457" i="666"/>
  <c r="AK179" i="666"/>
  <c r="AJ179" i="666"/>
  <c r="AJ194" i="666" s="1"/>
  <c r="AJ281" i="666" s="1"/>
  <c r="AG194" i="666"/>
  <c r="AP303" i="666"/>
  <c r="AR102" i="666"/>
  <c r="AR379" i="666" s="1"/>
  <c r="AS99" i="666"/>
  <c r="W126" i="520"/>
  <c r="Q126" i="520"/>
  <c r="R126" i="520" s="1"/>
  <c r="AR28" i="666"/>
  <c r="AV136" i="666"/>
  <c r="K16" i="639"/>
  <c r="X9" i="3"/>
  <c r="Y6" i="5" s="1"/>
  <c r="AR27" i="666"/>
  <c r="V30" i="5"/>
  <c r="Y5" i="5"/>
  <c r="X1" i="3"/>
  <c r="BA52" i="666"/>
  <c r="AS62" i="666"/>
  <c r="AU112" i="666"/>
  <c r="AN158" i="647"/>
  <c r="AS130" i="666"/>
  <c r="AT224" i="666"/>
  <c r="AS67" i="666"/>
  <c r="AR68" i="666"/>
  <c r="AR345" i="666" s="1"/>
  <c r="AR29" i="650"/>
  <c r="T1222" i="3"/>
  <c r="AR24" i="666"/>
  <c r="W11" i="5"/>
  <c r="V636" i="3"/>
  <c r="W21" i="5" s="1"/>
  <c r="V1225" i="3"/>
  <c r="W38" i="5"/>
  <c r="U31" i="5"/>
  <c r="AR88" i="666"/>
  <c r="AR364" i="666" s="1"/>
  <c r="AS86" i="666"/>
  <c r="AT100" i="666"/>
  <c r="E11" i="582"/>
  <c r="I15" i="33"/>
  <c r="AS129" i="666"/>
  <c r="G101" i="614"/>
  <c r="I105" i="720" s="1"/>
  <c r="H102" i="614"/>
  <c r="AR359" i="666"/>
  <c r="AJ177" i="666"/>
  <c r="AJ192" i="666" s="1"/>
  <c r="AK177" i="666"/>
  <c r="AG455" i="666"/>
  <c r="AG192" i="666"/>
  <c r="AR218" i="666"/>
  <c r="AQ377" i="666"/>
  <c r="AR373" i="666"/>
  <c r="AR374" i="666" s="1"/>
  <c r="AS95" i="666"/>
  <c r="AS96" i="666" s="1"/>
  <c r="V20" i="5"/>
  <c r="V22" i="5" s="1"/>
  <c r="U639" i="3"/>
  <c r="AP306" i="666"/>
  <c r="AS87" i="666"/>
  <c r="AR360" i="666"/>
  <c r="AS82" i="666"/>
  <c r="AP66" i="650" l="1"/>
  <c r="AY60" i="647"/>
  <c r="AO68" i="650"/>
  <c r="AO344" i="650" s="1"/>
  <c r="AP61" i="650"/>
  <c r="AY55" i="647"/>
  <c r="AY57" i="647" s="1"/>
  <c r="AP129" i="650"/>
  <c r="AY125" i="647"/>
  <c r="AP52" i="650"/>
  <c r="AY46" i="647"/>
  <c r="AP130" i="650"/>
  <c r="AY126" i="647"/>
  <c r="AY11" i="647"/>
  <c r="AY14" i="647" s="1"/>
  <c r="AP17" i="650"/>
  <c r="AO20" i="650"/>
  <c r="AO296" i="650" s="1"/>
  <c r="AO99" i="650"/>
  <c r="AX95" i="647"/>
  <c r="AP67" i="650"/>
  <c r="AY61" i="647"/>
  <c r="AO295" i="650"/>
  <c r="AP48" i="650"/>
  <c r="AY42" i="647"/>
  <c r="AO53" i="650"/>
  <c r="AX62" i="647"/>
  <c r="AN295" i="650"/>
  <c r="AN296" i="650"/>
  <c r="AN298" i="650" s="1"/>
  <c r="AP128" i="650"/>
  <c r="AY124" i="647"/>
  <c r="AO345" i="650"/>
  <c r="AO346" i="650" s="1"/>
  <c r="AN326" i="650"/>
  <c r="AN330" i="650"/>
  <c r="AP118" i="650"/>
  <c r="AY114" i="647"/>
  <c r="AN301" i="650"/>
  <c r="AX25" i="647"/>
  <c r="Z647" i="3"/>
  <c r="AP62" i="650"/>
  <c r="AY56" i="647"/>
  <c r="AP117" i="650"/>
  <c r="AY113" i="647"/>
  <c r="AY12" i="647"/>
  <c r="AP18" i="650"/>
  <c r="Z38" i="3"/>
  <c r="Z763" i="3"/>
  <c r="Z311" i="3"/>
  <c r="Z862" i="3"/>
  <c r="Z386" i="3"/>
  <c r="Z90" i="3"/>
  <c r="Z61" i="3"/>
  <c r="Z466" i="3"/>
  <c r="Z1163" i="3"/>
  <c r="Z1165" i="3" s="1"/>
  <c r="Z1058" i="3"/>
  <c r="Z734" i="3"/>
  <c r="Z329" i="3"/>
  <c r="Z187" i="3"/>
  <c r="Z54" i="3"/>
  <c r="Z239" i="3"/>
  <c r="Z223" i="3"/>
  <c r="Z669" i="3"/>
  <c r="Z1028" i="3"/>
  <c r="Z577" i="3"/>
  <c r="Z961" i="3"/>
  <c r="Z110" i="3"/>
  <c r="Z556" i="3"/>
  <c r="Z1074" i="3"/>
  <c r="Z1004" i="3"/>
  <c r="Y1179" i="3"/>
  <c r="Z47" i="3"/>
  <c r="Z137" i="3"/>
  <c r="Z248" i="3"/>
  <c r="Z415" i="3"/>
  <c r="Z18" i="3"/>
  <c r="Z133" i="3"/>
  <c r="Z405" i="3"/>
  <c r="Z128" i="3"/>
  <c r="Z401" i="3"/>
  <c r="Z571" i="3"/>
  <c r="Z757" i="3"/>
  <c r="Z958" i="3"/>
  <c r="Z1052" i="3"/>
  <c r="Z475" i="3"/>
  <c r="Z675" i="3"/>
  <c r="Z867" i="3"/>
  <c r="Z1032" i="3"/>
  <c r="Z1164" i="3"/>
  <c r="Z202" i="3"/>
  <c r="Z451" i="3"/>
  <c r="Z654" i="3"/>
  <c r="Z919" i="3"/>
  <c r="Z450" i="3"/>
  <c r="Z847" i="3"/>
  <c r="Z1145" i="3"/>
  <c r="Z1146" i="3" s="1"/>
  <c r="Y1105" i="3"/>
  <c r="Y1116" i="3"/>
  <c r="Z25" i="3"/>
  <c r="Z65" i="3"/>
  <c r="Z115" i="3"/>
  <c r="Z162" i="3"/>
  <c r="Z210" i="3"/>
  <c r="Z279" i="3"/>
  <c r="Z390" i="3"/>
  <c r="Z330" i="3"/>
  <c r="Z207" i="3"/>
  <c r="Z43" i="3"/>
  <c r="Z83" i="3"/>
  <c r="Z180" i="3"/>
  <c r="Z302" i="3"/>
  <c r="Z45" i="3"/>
  <c r="Z81" i="3"/>
  <c r="Z178" i="3"/>
  <c r="Z297" i="3"/>
  <c r="Z426" i="3"/>
  <c r="Z531" i="3"/>
  <c r="Z611" i="3"/>
  <c r="Z709" i="3"/>
  <c r="Z820" i="3"/>
  <c r="Z907" i="3"/>
  <c r="Z985" i="3"/>
  <c r="Z1062" i="3"/>
  <c r="Z1116" i="3"/>
  <c r="Z1194" i="3"/>
  <c r="Z537" i="3"/>
  <c r="Z617" i="3"/>
  <c r="Z715" i="3"/>
  <c r="Z826" i="3"/>
  <c r="Z910" i="3"/>
  <c r="Z990" i="3"/>
  <c r="Z1063" i="3"/>
  <c r="Z1117" i="3"/>
  <c r="Z1198" i="3"/>
  <c r="Z160" i="3"/>
  <c r="Z277" i="3"/>
  <c r="Z411" i="3"/>
  <c r="Z495" i="3"/>
  <c r="Z596" i="3"/>
  <c r="Z694" i="3"/>
  <c r="Z842" i="3"/>
  <c r="Z1000" i="3"/>
  <c r="Z1141" i="3"/>
  <c r="Z1142" i="3" s="1"/>
  <c r="Z552" i="3"/>
  <c r="Z730" i="3"/>
  <c r="Z925" i="3"/>
  <c r="Z1078" i="3"/>
  <c r="Y1149" i="3"/>
  <c r="Y1047" i="3"/>
  <c r="Y1198" i="3"/>
  <c r="Y1199" i="3" s="1"/>
  <c r="Y1192" i="3"/>
  <c r="Y1184" i="3"/>
  <c r="Y1178" i="3"/>
  <c r="Y1164" i="3"/>
  <c r="Y1156" i="3"/>
  <c r="Y1150" i="3"/>
  <c r="Y1118" i="3"/>
  <c r="Y1112" i="3"/>
  <c r="Y1104" i="3"/>
  <c r="Y1098" i="3"/>
  <c r="Y1099" i="3" s="1"/>
  <c r="Y1075" i="3"/>
  <c r="Y1041" i="3"/>
  <c r="Y1029" i="3"/>
  <c r="Y1191" i="3"/>
  <c r="Y1185" i="3"/>
  <c r="Y1177" i="3"/>
  <c r="Y1169" i="3"/>
  <c r="Y1170" i="3" s="1"/>
  <c r="Y1159" i="3"/>
  <c r="Y1151" i="3"/>
  <c r="Y1145" i="3"/>
  <c r="Y1137" i="3"/>
  <c r="Y1117" i="3"/>
  <c r="Y1109" i="3"/>
  <c r="Y1103" i="3"/>
  <c r="Y1070" i="3"/>
  <c r="Y1058" i="3"/>
  <c r="Z1186" i="3"/>
  <c r="Z1169" i="3"/>
  <c r="Z1152" i="3"/>
  <c r="Z1119" i="3"/>
  <c r="Z1105" i="3"/>
  <c r="Z1070" i="3"/>
  <c r="Z1085" i="3"/>
  <c r="Z1068" i="3"/>
  <c r="Z1051" i="3"/>
  <c r="Z1034" i="3"/>
  <c r="Z1014" i="3"/>
  <c r="Z994" i="3"/>
  <c r="Z982" i="3"/>
  <c r="Z968" i="3"/>
  <c r="Z951" i="3"/>
  <c r="Z918" i="3"/>
  <c r="Z901" i="3"/>
  <c r="Z871" i="3"/>
  <c r="Z855" i="3"/>
  <c r="Z839" i="3"/>
  <c r="Z811" i="3"/>
  <c r="Z768" i="3"/>
  <c r="Z740" i="3"/>
  <c r="Z720" i="3"/>
  <c r="Z700" i="3"/>
  <c r="Z680" i="3"/>
  <c r="Z660" i="3"/>
  <c r="Z622" i="3"/>
  <c r="Z602" i="3"/>
  <c r="Z582" i="3"/>
  <c r="Z562" i="3"/>
  <c r="Z542" i="3"/>
  <c r="Z522" i="3"/>
  <c r="Z480" i="3"/>
  <c r="Z460" i="3"/>
  <c r="Z440" i="3"/>
  <c r="Z1185" i="3"/>
  <c r="Z1168" i="3"/>
  <c r="Z1170" i="3" s="1"/>
  <c r="Z1151" i="3"/>
  <c r="Z1118" i="3"/>
  <c r="Z1104" i="3"/>
  <c r="Z1064" i="3"/>
  <c r="Z1084" i="3"/>
  <c r="Z1067" i="3"/>
  <c r="Z1050" i="3"/>
  <c r="Z1033" i="3"/>
  <c r="Z1010" i="3"/>
  <c r="Z989" i="3"/>
  <c r="Z979" i="3"/>
  <c r="Z960" i="3"/>
  <c r="Z927" i="3"/>
  <c r="Z909" i="3"/>
  <c r="Z882" i="3"/>
  <c r="Z866" i="3"/>
  <c r="Z868" i="3" s="1"/>
  <c r="Z850" i="3"/>
  <c r="Z825" i="3"/>
  <c r="Z797" i="3"/>
  <c r="Z762" i="3"/>
  <c r="Y1194" i="3"/>
  <c r="Y1180" i="3"/>
  <c r="Y1158" i="3"/>
  <c r="Y1136" i="3"/>
  <c r="Y1110" i="3"/>
  <c r="Y1081" i="3"/>
  <c r="Y1035" i="3"/>
  <c r="Y1187" i="3"/>
  <c r="Y1173" i="3"/>
  <c r="Y1174" i="3" s="1"/>
  <c r="Y1157" i="3"/>
  <c r="Y1141" i="3"/>
  <c r="Y1142" i="3" s="1"/>
  <c r="Y1111" i="3"/>
  <c r="Y1086" i="3"/>
  <c r="Y1052" i="3"/>
  <c r="Z1193" i="3"/>
  <c r="Z1159" i="3"/>
  <c r="Z1112" i="3"/>
  <c r="Z1047" i="3"/>
  <c r="Z1061" i="3"/>
  <c r="Z1027" i="3"/>
  <c r="Z986" i="3"/>
  <c r="Z959" i="3"/>
  <c r="Z908" i="3"/>
  <c r="Z863" i="3"/>
  <c r="Z821" i="3"/>
  <c r="Z758" i="3"/>
  <c r="Z710" i="3"/>
  <c r="Z670" i="3"/>
  <c r="Z671" i="3" s="1"/>
  <c r="Z612" i="3"/>
  <c r="Z572" i="3"/>
  <c r="Z573" i="3" s="1"/>
  <c r="Z532" i="3"/>
  <c r="Z470" i="3"/>
  <c r="Z1192" i="3"/>
  <c r="Z1158" i="3"/>
  <c r="Z1111" i="3"/>
  <c r="Z1041" i="3"/>
  <c r="Z1057" i="3"/>
  <c r="Z1020" i="3"/>
  <c r="Z983" i="3"/>
  <c r="Z956" i="3"/>
  <c r="Z902" i="3"/>
  <c r="Z858" i="3"/>
  <c r="Z815" i="3"/>
  <c r="Z744" i="3"/>
  <c r="Z724" i="3"/>
  <c r="Z704" i="3"/>
  <c r="Z684" i="3"/>
  <c r="Z664" i="3"/>
  <c r="Z626" i="3"/>
  <c r="Z606" i="3"/>
  <c r="Z586" i="3"/>
  <c r="Z566" i="3"/>
  <c r="Z546" i="3"/>
  <c r="Z526" i="3"/>
  <c r="Z481" i="3"/>
  <c r="Z461" i="3"/>
  <c r="Z441" i="3"/>
  <c r="Z421" i="3"/>
  <c r="Z430" i="3"/>
  <c r="Z396" i="3"/>
  <c r="Z321" i="3"/>
  <c r="Z288" i="3"/>
  <c r="Z261" i="3"/>
  <c r="Z219" i="3"/>
  <c r="Z196" i="3"/>
  <c r="Z171" i="3"/>
  <c r="Z146" i="3"/>
  <c r="Z124" i="3"/>
  <c r="Z99" i="3"/>
  <c r="Z74" i="3"/>
  <c r="Z1191" i="3"/>
  <c r="Z1195" i="3" s="1"/>
  <c r="Z1177" i="3"/>
  <c r="Z1157" i="3"/>
  <c r="Z1137" i="3"/>
  <c r="Z1110" i="3"/>
  <c r="Z1081" i="3"/>
  <c r="Z1035" i="3"/>
  <c r="Z1073" i="3"/>
  <c r="Z1056" i="3"/>
  <c r="Z1039" i="3"/>
  <c r="Z1019" i="3"/>
  <c r="Z999" i="3"/>
  <c r="Z1001" i="3" s="1"/>
  <c r="Z984" i="3"/>
  <c r="Z973" i="3"/>
  <c r="Z957" i="3"/>
  <c r="Z920" i="3"/>
  <c r="Z903" i="3"/>
  <c r="Z875" i="3"/>
  <c r="Z859" i="3"/>
  <c r="Z843" i="3"/>
  <c r="Z816" i="3"/>
  <c r="Z773" i="3"/>
  <c r="Z745" i="3"/>
  <c r="Z725" i="3"/>
  <c r="Z705" i="3"/>
  <c r="Z685" i="3"/>
  <c r="Z665" i="3"/>
  <c r="Z627" i="3"/>
  <c r="Z607" i="3"/>
  <c r="Z587" i="3"/>
  <c r="Z567" i="3"/>
  <c r="Z547" i="3"/>
  <c r="Z527" i="3"/>
  <c r="Z485" i="3"/>
  <c r="Z487" i="3" s="1"/>
  <c r="Z465" i="3"/>
  <c r="Z467" i="3" s="1"/>
  <c r="Z445" i="3"/>
  <c r="Z1187" i="3"/>
  <c r="Z1173" i="3"/>
  <c r="Z1174" i="3" s="1"/>
  <c r="Z1156" i="3"/>
  <c r="Z1136" i="3"/>
  <c r="Z1138" i="3" s="1"/>
  <c r="Z1109" i="3"/>
  <c r="Z1113" i="3" s="1"/>
  <c r="Z1075" i="3"/>
  <c r="Z1029" i="3"/>
  <c r="Z1069" i="3"/>
  <c r="Z1055" i="3"/>
  <c r="Z1038" i="3"/>
  <c r="Z1015" i="3"/>
  <c r="Z995" i="3"/>
  <c r="Z981" i="3"/>
  <c r="Z962" i="3"/>
  <c r="Z950" i="3"/>
  <c r="Z953" i="3" s="1"/>
  <c r="Z917" i="3"/>
  <c r="Z900" i="3"/>
  <c r="Z870" i="3"/>
  <c r="Z872" i="3" s="1"/>
  <c r="Z854" i="3"/>
  <c r="Z856" i="3" s="1"/>
  <c r="Z838" i="3"/>
  <c r="Z840" i="3" s="1"/>
  <c r="Z810" i="3"/>
  <c r="Z812" i="3" s="1"/>
  <c r="Z767" i="3"/>
  <c r="Z769" i="3" s="1"/>
  <c r="Z739" i="3"/>
  <c r="Z741" i="3" s="1"/>
  <c r="Z719" i="3"/>
  <c r="Z699" i="3"/>
  <c r="Z679" i="3"/>
  <c r="Z681" i="3" s="1"/>
  <c r="Z659" i="3"/>
  <c r="Z661" i="3" s="1"/>
  <c r="Z621" i="3"/>
  <c r="Z623" i="3" s="1"/>
  <c r="Z601" i="3"/>
  <c r="Z603" i="3" s="1"/>
  <c r="Z581" i="3"/>
  <c r="Z583" i="3" s="1"/>
  <c r="Z561" i="3"/>
  <c r="Z563" i="3" s="1"/>
  <c r="Z541" i="3"/>
  <c r="Z521" i="3"/>
  <c r="Z476" i="3"/>
  <c r="Z477" i="3" s="1"/>
  <c r="Z456" i="3"/>
  <c r="Z436" i="3"/>
  <c r="Z416" i="3"/>
  <c r="Z420" i="3"/>
  <c r="Z422" i="3" s="1"/>
  <c r="Z391" i="3"/>
  <c r="Z315" i="3"/>
  <c r="Z284" i="3"/>
  <c r="Z252" i="3"/>
  <c r="Z212" i="3"/>
  <c r="Z189" i="3"/>
  <c r="Z164" i="3"/>
  <c r="Z142" i="3"/>
  <c r="Z117" i="3"/>
  <c r="Z92" i="3"/>
  <c r="Z70" i="3"/>
  <c r="Z52" i="3"/>
  <c r="Z27" i="3"/>
  <c r="Z63" i="3"/>
  <c r="Z66" i="3" s="1"/>
  <c r="Z20" i="3"/>
  <c r="Z425" i="3"/>
  <c r="Z427" i="3" s="1"/>
  <c r="Z395" i="3"/>
  <c r="Z320" i="3"/>
  <c r="Z286" i="3"/>
  <c r="Z257" i="3"/>
  <c r="Z214" i="3"/>
  <c r="Z231" i="3" s="1"/>
  <c r="Z191" i="3"/>
  <c r="Z169" i="3"/>
  <c r="Z144" i="3"/>
  <c r="Z119" i="3"/>
  <c r="Z97" i="3"/>
  <c r="Z793" i="3"/>
  <c r="Z205" i="3"/>
  <c r="Z787" i="3" s="1"/>
  <c r="Z36" i="3"/>
  <c r="Z55" i="3"/>
  <c r="Z79" i="3"/>
  <c r="Z84" i="3" s="1"/>
  <c r="Z101" i="3"/>
  <c r="Z126" i="3"/>
  <c r="Z151" i="3"/>
  <c r="Z173" i="3"/>
  <c r="Z197" i="3"/>
  <c r="Z221" i="3"/>
  <c r="Z266" i="3"/>
  <c r="Z293" i="3"/>
  <c r="Z298" i="3" s="1"/>
  <c r="Z380" i="3"/>
  <c r="Z400" i="3"/>
  <c r="Z402" i="3" s="1"/>
  <c r="Z435" i="3"/>
  <c r="Z34" i="3"/>
  <c r="Z788" i="3"/>
  <c r="Z331" i="3"/>
  <c r="Z372" i="3" s="1"/>
  <c r="Z29" i="3"/>
  <c r="Z53" i="3"/>
  <c r="Z72" i="3"/>
  <c r="Z108" i="3"/>
  <c r="Z155" i="3"/>
  <c r="Z201" i="3"/>
  <c r="Z275" i="3"/>
  <c r="Z385" i="3"/>
  <c r="Z206" i="3"/>
  <c r="Z371" i="3" s="1"/>
  <c r="Z16" i="3"/>
  <c r="Z21" i="3" s="1"/>
  <c r="Z56" i="3"/>
  <c r="Z106" i="3"/>
  <c r="Z153" i="3"/>
  <c r="Z200" i="3"/>
  <c r="Z270" i="3"/>
  <c r="Z381" i="3"/>
  <c r="Z406" i="3"/>
  <c r="Z446" i="3"/>
  <c r="Z490" i="3"/>
  <c r="Z551" i="3"/>
  <c r="Z591" i="3"/>
  <c r="Z646" i="3"/>
  <c r="Z689" i="3"/>
  <c r="Z729" i="3"/>
  <c r="Z777" i="3"/>
  <c r="Z846" i="3"/>
  <c r="Z878" i="3"/>
  <c r="Z929" i="3"/>
  <c r="Z974" i="3"/>
  <c r="Z1005" i="3"/>
  <c r="Z1006" i="3" s="1"/>
  <c r="Z1045" i="3"/>
  <c r="Z1079" i="3"/>
  <c r="Z1102" i="3"/>
  <c r="Z1149" i="3"/>
  <c r="Z1180" i="3"/>
  <c r="Z455" i="3"/>
  <c r="Z457" i="3" s="1"/>
  <c r="Z496" i="3"/>
  <c r="Z557" i="3"/>
  <c r="Z597" i="3"/>
  <c r="Z655" i="3"/>
  <c r="Z656" i="3" s="1"/>
  <c r="Z695" i="3"/>
  <c r="Z696" i="3" s="1"/>
  <c r="Z735" i="3"/>
  <c r="Z798" i="3"/>
  <c r="Z851" i="3"/>
  <c r="Z883" i="3"/>
  <c r="Z931" i="3"/>
  <c r="Z980" i="3"/>
  <c r="Z1009" i="3"/>
  <c r="Z1011" i="3" s="1"/>
  <c r="Z1046" i="3"/>
  <c r="Z1080" i="3"/>
  <c r="Z1103" i="3"/>
  <c r="Z1150" i="3"/>
  <c r="Z1184" i="3"/>
  <c r="Z88" i="3"/>
  <c r="Z135" i="3"/>
  <c r="Z182" i="3"/>
  <c r="Z243" i="3"/>
  <c r="Z244" i="3" s="1"/>
  <c r="Z306" i="3"/>
  <c r="Z410" i="3"/>
  <c r="Z431" i="3"/>
  <c r="Z471" i="3"/>
  <c r="Z536" i="3"/>
  <c r="Z576" i="3"/>
  <c r="Z616" i="3"/>
  <c r="Z618" i="3" s="1"/>
  <c r="Z674" i="3"/>
  <c r="Z714" i="3"/>
  <c r="Z772" i="3"/>
  <c r="Z774" i="3" s="1"/>
  <c r="Z874" i="3"/>
  <c r="Z969" i="3"/>
  <c r="Z1040" i="3"/>
  <c r="Z1086" i="3"/>
  <c r="Z1178" i="3"/>
  <c r="Z491" i="3"/>
  <c r="Z505" i="3" s="1"/>
  <c r="Z592" i="3"/>
  <c r="Z690" i="3"/>
  <c r="Z778" i="3"/>
  <c r="Z879" i="3"/>
  <c r="Z978" i="3"/>
  <c r="Z1044" i="3"/>
  <c r="Z1098" i="3"/>
  <c r="Z1099" i="3" s="1"/>
  <c r="Z1179" i="3"/>
  <c r="Y1064" i="3"/>
  <c r="Y1119" i="3"/>
  <c r="Y1163" i="3"/>
  <c r="Y1193" i="3"/>
  <c r="Y1102" i="3"/>
  <c r="Y1152" i="3"/>
  <c r="Y1186" i="3"/>
  <c r="E105" i="720"/>
  <c r="K105" i="720"/>
  <c r="I105" i="719"/>
  <c r="K104" i="719"/>
  <c r="E104" i="719"/>
  <c r="G104" i="719" s="1"/>
  <c r="G103" i="719"/>
  <c r="K104" i="521"/>
  <c r="I105" i="521"/>
  <c r="E105" i="521" s="1"/>
  <c r="G105" i="521" s="1"/>
  <c r="Y746" i="3"/>
  <c r="Y848" i="3"/>
  <c r="Y764" i="3"/>
  <c r="Y691" i="3"/>
  <c r="Y716" i="3"/>
  <c r="Y794" i="3"/>
  <c r="Y681" i="3"/>
  <c r="AI63" i="1"/>
  <c r="E62" i="1"/>
  <c r="F62" i="1"/>
  <c r="B62" i="1" s="1"/>
  <c r="Y921" i="3"/>
  <c r="Y1225" i="3" s="1"/>
  <c r="Y676" i="3"/>
  <c r="Y696" i="3"/>
  <c r="Y736" i="3"/>
  <c r="Y784" i="3"/>
  <c r="Y872" i="3"/>
  <c r="Y661" i="3"/>
  <c r="Y731" i="3"/>
  <c r="Y779" i="3"/>
  <c r="Y827" i="3"/>
  <c r="Y868" i="3"/>
  <c r="Y749" i="3"/>
  <c r="Y656" i="3"/>
  <c r="Y840" i="3"/>
  <c r="Y886" i="3"/>
  <c r="Y803" i="3"/>
  <c r="Y711" i="3"/>
  <c r="Y802" i="3"/>
  <c r="Y759" i="3"/>
  <c r="Y799" i="3"/>
  <c r="Y852" i="3"/>
  <c r="Y884" i="3"/>
  <c r="Y671" i="3"/>
  <c r="Y726" i="3"/>
  <c r="Y774" i="3"/>
  <c r="Y822" i="3"/>
  <c r="Y864" i="3"/>
  <c r="Y666" i="3"/>
  <c r="Y686" i="3"/>
  <c r="Y812" i="3"/>
  <c r="Y830" i="3"/>
  <c r="Y649" i="3"/>
  <c r="Y701" i="3"/>
  <c r="Y721" i="3"/>
  <c r="Y741" i="3"/>
  <c r="Y769" i="3"/>
  <c r="Y789" i="3"/>
  <c r="Y817" i="3"/>
  <c r="Y844" i="3"/>
  <c r="Y860" i="3"/>
  <c r="Y876" i="3"/>
  <c r="Y750" i="3"/>
  <c r="Y831" i="3"/>
  <c r="Y887" i="3"/>
  <c r="Y904" i="3"/>
  <c r="Y913" i="3" s="1"/>
  <c r="Y1093" i="3"/>
  <c r="Y1124" i="3"/>
  <c r="Y1146" i="3"/>
  <c r="Y1092" i="3"/>
  <c r="Z1199" i="3"/>
  <c r="AE6" i="3"/>
  <c r="AA1198" i="3"/>
  <c r="AA1193" i="3"/>
  <c r="AA1191" i="3"/>
  <c r="AA1186" i="3"/>
  <c r="AA1184" i="3"/>
  <c r="AA1179" i="3"/>
  <c r="AA1177" i="3"/>
  <c r="AA1169" i="3"/>
  <c r="AA1164" i="3"/>
  <c r="AA1159" i="3"/>
  <c r="AA1157" i="3"/>
  <c r="AA1152" i="3"/>
  <c r="AA1150" i="3"/>
  <c r="AA1145" i="3"/>
  <c r="AA1137" i="3"/>
  <c r="AA1119" i="3"/>
  <c r="AA1117" i="3"/>
  <c r="AA1112" i="3"/>
  <c r="AA1110" i="3"/>
  <c r="AA1105" i="3"/>
  <c r="AA1103" i="3"/>
  <c r="AA1098" i="3"/>
  <c r="AA1099" i="3" s="1"/>
  <c r="AA1085" i="3"/>
  <c r="AA1081" i="3"/>
  <c r="AA1079" i="3"/>
  <c r="AA1075" i="3"/>
  <c r="AA1073" i="3"/>
  <c r="AA1069" i="3"/>
  <c r="AA1067" i="3"/>
  <c r="AA1063" i="3"/>
  <c r="AA1061" i="3"/>
  <c r="AA1057" i="3"/>
  <c r="AA1055" i="3"/>
  <c r="AA1051" i="3"/>
  <c r="AA1047" i="3"/>
  <c r="AA1045" i="3"/>
  <c r="AA1041" i="3"/>
  <c r="AA1039" i="3"/>
  <c r="AA1035" i="3"/>
  <c r="AA1033" i="3"/>
  <c r="AA1029" i="3"/>
  <c r="AA1027" i="3"/>
  <c r="AA1019" i="3"/>
  <c r="AA1014" i="3"/>
  <c r="AA1009" i="3"/>
  <c r="AA1004" i="3"/>
  <c r="AA999" i="3"/>
  <c r="AA994" i="3"/>
  <c r="AA989" i="3"/>
  <c r="AA985" i="3"/>
  <c r="AA983" i="3"/>
  <c r="AA981" i="3"/>
  <c r="AA979" i="3"/>
  <c r="AA974" i="3"/>
  <c r="AA969" i="3"/>
  <c r="AA962" i="3"/>
  <c r="AA960" i="3"/>
  <c r="AA958" i="3"/>
  <c r="AA956" i="3"/>
  <c r="AA950" i="3"/>
  <c r="AA929" i="3"/>
  <c r="AA925" i="3"/>
  <c r="AA919" i="3"/>
  <c r="AA917" i="3"/>
  <c r="AA909" i="3"/>
  <c r="AA907" i="3"/>
  <c r="AA902" i="3"/>
  <c r="AA900" i="3"/>
  <c r="AA882" i="3"/>
  <c r="AA878" i="3"/>
  <c r="AA874" i="3"/>
  <c r="AA870" i="3"/>
  <c r="AA866" i="3"/>
  <c r="AA862" i="3"/>
  <c r="AA858" i="3"/>
  <c r="AA854" i="3"/>
  <c r="AA850" i="3"/>
  <c r="AA846" i="3"/>
  <c r="AA842" i="3"/>
  <c r="AA838" i="3"/>
  <c r="AA825" i="3"/>
  <c r="AA820" i="3"/>
  <c r="AA815" i="3"/>
  <c r="AA810" i="3"/>
  <c r="AA797" i="3"/>
  <c r="AA1194" i="3"/>
  <c r="AA1192" i="3"/>
  <c r="AA1187" i="3"/>
  <c r="AA1185" i="3"/>
  <c r="AA1180" i="3"/>
  <c r="AA1178" i="3"/>
  <c r="AA1173" i="3"/>
  <c r="AA1174" i="3" s="1"/>
  <c r="AA1168" i="3"/>
  <c r="AA1163" i="3"/>
  <c r="AA1158" i="3"/>
  <c r="AA1156" i="3"/>
  <c r="AA1151" i="3"/>
  <c r="AA1149" i="3"/>
  <c r="AA1141" i="3"/>
  <c r="AA1136" i="3"/>
  <c r="AA1118" i="3"/>
  <c r="AA1116" i="3"/>
  <c r="AA1111" i="3"/>
  <c r="AA1109" i="3"/>
  <c r="AA1104" i="3"/>
  <c r="AA1102" i="3"/>
  <c r="AA1086" i="3"/>
  <c r="AA1084" i="3"/>
  <c r="AA1080" i="3"/>
  <c r="AA1078" i="3"/>
  <c r="AA1074" i="3"/>
  <c r="AA1070" i="3"/>
  <c r="AA1068" i="3"/>
  <c r="AA1064" i="3"/>
  <c r="AA1062" i="3"/>
  <c r="AA1058" i="3"/>
  <c r="AA1056" i="3"/>
  <c r="AA1052" i="3"/>
  <c r="AA1050" i="3"/>
  <c r="AA1046" i="3"/>
  <c r="AA1044" i="3"/>
  <c r="AA1040" i="3"/>
  <c r="AA1038" i="3"/>
  <c r="AA1034" i="3"/>
  <c r="AA1032" i="3"/>
  <c r="AA1028" i="3"/>
  <c r="AA1020" i="3"/>
  <c r="AA1015" i="3"/>
  <c r="AA1010" i="3"/>
  <c r="AA1005" i="3"/>
  <c r="AA1000" i="3"/>
  <c r="AA995" i="3"/>
  <c r="AA990" i="3"/>
  <c r="AA986" i="3"/>
  <c r="AA984" i="3"/>
  <c r="AA982" i="3"/>
  <c r="AA980" i="3"/>
  <c r="AA978" i="3"/>
  <c r="AA973" i="3"/>
  <c r="AA968" i="3"/>
  <c r="AA961" i="3"/>
  <c r="AA959" i="3"/>
  <c r="AA957" i="3"/>
  <c r="AA951" i="3"/>
  <c r="AA931" i="3"/>
  <c r="AA927" i="3"/>
  <c r="AA920" i="3"/>
  <c r="AA918" i="3"/>
  <c r="AA910" i="3"/>
  <c r="AA908" i="3"/>
  <c r="AA903" i="3"/>
  <c r="AA901" i="3"/>
  <c r="AA883" i="3"/>
  <c r="AA879" i="3"/>
  <c r="AA875" i="3"/>
  <c r="AA871" i="3"/>
  <c r="AA867" i="3"/>
  <c r="AA863" i="3"/>
  <c r="AA859" i="3"/>
  <c r="AA855" i="3"/>
  <c r="AA851" i="3"/>
  <c r="AA847" i="3"/>
  <c r="AA843" i="3"/>
  <c r="AA839" i="3"/>
  <c r="AA821" i="3"/>
  <c r="AA811" i="3"/>
  <c r="AA778" i="3"/>
  <c r="AA773" i="3"/>
  <c r="AA768" i="3"/>
  <c r="AA763" i="3"/>
  <c r="AA758" i="3"/>
  <c r="AA745" i="3"/>
  <c r="AA740" i="3"/>
  <c r="AA735" i="3"/>
  <c r="AA730" i="3"/>
  <c r="AA725" i="3"/>
  <c r="AA720" i="3"/>
  <c r="AA715" i="3"/>
  <c r="AA710" i="3"/>
  <c r="AA705" i="3"/>
  <c r="AA700" i="3"/>
  <c r="AA695" i="3"/>
  <c r="AA690" i="3"/>
  <c r="AA685" i="3"/>
  <c r="AA680" i="3"/>
  <c r="AA675" i="3"/>
  <c r="AA670" i="3"/>
  <c r="AA665" i="3"/>
  <c r="AA660" i="3"/>
  <c r="AA655" i="3"/>
  <c r="AA647" i="3"/>
  <c r="AA627" i="3"/>
  <c r="AA622" i="3"/>
  <c r="AA617" i="3"/>
  <c r="AA612" i="3"/>
  <c r="AA607" i="3"/>
  <c r="AA602" i="3"/>
  <c r="AA597" i="3"/>
  <c r="AA592" i="3"/>
  <c r="AA587" i="3"/>
  <c r="AA582" i="3"/>
  <c r="AA577" i="3"/>
  <c r="AA572" i="3"/>
  <c r="AA567" i="3"/>
  <c r="AA562" i="3"/>
  <c r="AA557" i="3"/>
  <c r="AA552" i="3"/>
  <c r="AA547" i="3"/>
  <c r="AA542" i="3"/>
  <c r="AA537" i="3"/>
  <c r="AA532" i="3"/>
  <c r="AA527" i="3"/>
  <c r="AA522" i="3"/>
  <c r="AA496" i="3"/>
  <c r="AA491" i="3"/>
  <c r="AA485" i="3"/>
  <c r="AA480" i="3"/>
  <c r="AA475" i="3"/>
  <c r="AA470" i="3"/>
  <c r="AA465" i="3"/>
  <c r="AA460" i="3"/>
  <c r="AA455" i="3"/>
  <c r="AA450" i="3"/>
  <c r="AA445" i="3"/>
  <c r="AA440" i="3"/>
  <c r="AA435" i="3"/>
  <c r="AA430" i="3"/>
  <c r="AA425" i="3"/>
  <c r="AA420" i="3"/>
  <c r="AA415" i="3"/>
  <c r="AA410" i="3"/>
  <c r="AA405" i="3"/>
  <c r="AA400" i="3"/>
  <c r="AA395" i="3"/>
  <c r="AA390" i="3"/>
  <c r="AA385" i="3"/>
  <c r="AA380" i="3"/>
  <c r="AA320" i="3"/>
  <c r="AA311" i="3"/>
  <c r="AA302" i="3"/>
  <c r="AA293" i="3"/>
  <c r="AA286" i="3"/>
  <c r="AA279" i="3"/>
  <c r="AA275" i="3"/>
  <c r="AA266" i="3"/>
  <c r="AA257" i="3"/>
  <c r="AA248" i="3"/>
  <c r="AA239" i="3"/>
  <c r="AA826" i="3"/>
  <c r="AA816" i="3"/>
  <c r="AA798" i="3"/>
  <c r="AA777" i="3"/>
  <c r="AA772" i="3"/>
  <c r="AA767" i="3"/>
  <c r="AA762" i="3"/>
  <c r="AA757" i="3"/>
  <c r="AA744" i="3"/>
  <c r="AA739" i="3"/>
  <c r="AA734" i="3"/>
  <c r="AA729" i="3"/>
  <c r="AA724" i="3"/>
  <c r="AA719" i="3"/>
  <c r="AA714" i="3"/>
  <c r="AA709" i="3"/>
  <c r="AA704" i="3"/>
  <c r="AA699" i="3"/>
  <c r="AA694" i="3"/>
  <c r="AA689" i="3"/>
  <c r="AA684" i="3"/>
  <c r="AA679" i="3"/>
  <c r="AA674" i="3"/>
  <c r="AA669" i="3"/>
  <c r="AA664" i="3"/>
  <c r="AA659" i="3"/>
  <c r="AA654" i="3"/>
  <c r="AA646" i="3"/>
  <c r="AA626" i="3"/>
  <c r="AA621" i="3"/>
  <c r="AA616" i="3"/>
  <c r="AA611" i="3"/>
  <c r="AA606" i="3"/>
  <c r="AA601" i="3"/>
  <c r="AA596" i="3"/>
  <c r="AA591" i="3"/>
  <c r="AA586" i="3"/>
  <c r="AA581" i="3"/>
  <c r="AA576" i="3"/>
  <c r="AA571" i="3"/>
  <c r="AA566" i="3"/>
  <c r="AA561" i="3"/>
  <c r="AA556" i="3"/>
  <c r="AA551" i="3"/>
  <c r="AA546" i="3"/>
  <c r="AA541" i="3"/>
  <c r="AA536" i="3"/>
  <c r="AA531" i="3"/>
  <c r="AA526" i="3"/>
  <c r="AA521" i="3"/>
  <c r="AA495" i="3"/>
  <c r="AA490" i="3"/>
  <c r="AA481" i="3"/>
  <c r="AA476" i="3"/>
  <c r="AA471" i="3"/>
  <c r="AA466" i="3"/>
  <c r="AA461" i="3"/>
  <c r="AA456" i="3"/>
  <c r="AA451" i="3"/>
  <c r="AA446" i="3"/>
  <c r="AA441" i="3"/>
  <c r="AA436" i="3"/>
  <c r="AA431" i="3"/>
  <c r="AA426" i="3"/>
  <c r="AA421" i="3"/>
  <c r="AA416" i="3"/>
  <c r="AA411" i="3"/>
  <c r="AA406" i="3"/>
  <c r="AA401" i="3"/>
  <c r="AA396" i="3"/>
  <c r="AA391" i="3"/>
  <c r="AA386" i="3"/>
  <c r="AA381" i="3"/>
  <c r="AA321" i="3"/>
  <c r="AA315" i="3"/>
  <c r="AA306" i="3"/>
  <c r="AA297" i="3"/>
  <c r="AA288" i="3"/>
  <c r="AA284" i="3"/>
  <c r="AA277" i="3"/>
  <c r="AA270" i="3"/>
  <c r="AA261" i="3"/>
  <c r="AA252" i="3"/>
  <c r="AA243" i="3"/>
  <c r="AA223" i="3"/>
  <c r="AA221" i="3"/>
  <c r="AA214" i="3"/>
  <c r="AA210" i="3"/>
  <c r="AA201" i="3"/>
  <c r="AA197" i="3"/>
  <c r="AA191" i="3"/>
  <c r="AA187" i="3"/>
  <c r="AA180" i="3"/>
  <c r="AA173" i="3"/>
  <c r="AA169" i="3"/>
  <c r="AA162" i="3"/>
  <c r="AA155" i="3"/>
  <c r="AA151" i="3"/>
  <c r="AA144" i="3"/>
  <c r="AA137" i="3"/>
  <c r="AA133" i="3"/>
  <c r="AA126" i="3"/>
  <c r="AA119" i="3"/>
  <c r="AA115" i="3"/>
  <c r="AA108" i="3"/>
  <c r="AA101" i="3"/>
  <c r="AA97" i="3"/>
  <c r="AA90" i="3"/>
  <c r="AA83" i="3"/>
  <c r="AA79" i="3"/>
  <c r="AA72" i="3"/>
  <c r="AA65" i="3"/>
  <c r="AA61" i="3"/>
  <c r="AA55" i="3"/>
  <c r="AA53" i="3"/>
  <c r="AA47" i="3"/>
  <c r="AA43" i="3"/>
  <c r="AA36" i="3"/>
  <c r="AA29" i="3"/>
  <c r="AA25" i="3"/>
  <c r="AA18" i="3"/>
  <c r="AA219" i="3"/>
  <c r="AA212" i="3"/>
  <c r="AA202" i="3"/>
  <c r="AA200" i="3"/>
  <c r="AA196" i="3"/>
  <c r="AA189" i="3"/>
  <c r="AA182" i="3"/>
  <c r="AA178" i="3"/>
  <c r="AA171" i="3"/>
  <c r="AA164" i="3"/>
  <c r="AA160" i="3"/>
  <c r="AA153" i="3"/>
  <c r="AA146" i="3"/>
  <c r="AA142" i="3"/>
  <c r="AA135" i="3"/>
  <c r="AA128" i="3"/>
  <c r="AA124" i="3"/>
  <c r="AA117" i="3"/>
  <c r="AA110" i="3"/>
  <c r="AA106" i="3"/>
  <c r="AA99" i="3"/>
  <c r="AA92" i="3"/>
  <c r="AA88" i="3"/>
  <c r="AA81" i="3"/>
  <c r="AA74" i="3"/>
  <c r="AA70" i="3"/>
  <c r="AA63" i="3"/>
  <c r="AA56" i="3"/>
  <c r="AA54" i="3"/>
  <c r="AA52" i="3"/>
  <c r="AA45" i="3"/>
  <c r="AA38" i="3"/>
  <c r="AA34" i="3"/>
  <c r="AA27" i="3"/>
  <c r="AA20" i="3"/>
  <c r="AA16" i="3"/>
  <c r="AA330" i="3"/>
  <c r="AA331" i="3"/>
  <c r="AA207" i="3"/>
  <c r="AA788" i="3"/>
  <c r="AA206" i="3"/>
  <c r="AA329" i="3"/>
  <c r="AA205" i="3"/>
  <c r="AA787" i="3" s="1"/>
  <c r="AA793" i="3"/>
  <c r="F49" i="1"/>
  <c r="B49" i="1" s="1"/>
  <c r="AB9" i="3" s="1"/>
  <c r="E49" i="1"/>
  <c r="AB8" i="3" s="1"/>
  <c r="AB1" i="3" s="1"/>
  <c r="G104" i="521"/>
  <c r="U54" i="125"/>
  <c r="AM37" i="650"/>
  <c r="AM314" i="650" s="1"/>
  <c r="AN36" i="650"/>
  <c r="AX30" i="647" s="1"/>
  <c r="AN35" i="650"/>
  <c r="V178" i="650"/>
  <c r="V176" i="650"/>
  <c r="V177" i="650"/>
  <c r="V179" i="650"/>
  <c r="AW31" i="647"/>
  <c r="AL450" i="650"/>
  <c r="AL449" i="650"/>
  <c r="AM173" i="650"/>
  <c r="AM447" i="650" s="1"/>
  <c r="V67" i="522"/>
  <c r="Q67" i="522"/>
  <c r="R67" i="522"/>
  <c r="M70" i="522"/>
  <c r="A71" i="522"/>
  <c r="AL448" i="650"/>
  <c r="AL319" i="650"/>
  <c r="AL318" i="650"/>
  <c r="AN40" i="650"/>
  <c r="AX34" i="647" s="1"/>
  <c r="AM42" i="650"/>
  <c r="AM319" i="650" s="1"/>
  <c r="AN77" i="650"/>
  <c r="AX71" i="647" s="1"/>
  <c r="AN41" i="650"/>
  <c r="AX35" i="647" s="1"/>
  <c r="AL354" i="650"/>
  <c r="AL355" i="650"/>
  <c r="AN76" i="650"/>
  <c r="AX70" i="647" s="1"/>
  <c r="AM78" i="650"/>
  <c r="AM354" i="650" s="1"/>
  <c r="AN100" i="650"/>
  <c r="AX96" i="647" s="1"/>
  <c r="AN113" i="650"/>
  <c r="AX109" i="647" s="1"/>
  <c r="AN112" i="650"/>
  <c r="AX108" i="647" s="1"/>
  <c r="AG163" i="650"/>
  <c r="BC162" i="650"/>
  <c r="AG439" i="650"/>
  <c r="AG437" i="650"/>
  <c r="X441" i="650"/>
  <c r="AF441" i="650"/>
  <c r="V441" i="650"/>
  <c r="Z441" i="650"/>
  <c r="AD441" i="650"/>
  <c r="Y441" i="650"/>
  <c r="AE441" i="650"/>
  <c r="AK162" i="650"/>
  <c r="AG436" i="650"/>
  <c r="AI162" i="650"/>
  <c r="AC441" i="650"/>
  <c r="AG441" i="650"/>
  <c r="W441" i="650"/>
  <c r="AB441" i="650"/>
  <c r="AG438" i="650"/>
  <c r="AA441" i="650"/>
  <c r="AL401" i="650"/>
  <c r="AL402" i="650"/>
  <c r="AL400" i="650"/>
  <c r="AN122" i="650"/>
  <c r="AX118" i="647" s="1"/>
  <c r="AM125" i="650"/>
  <c r="AN208" i="650"/>
  <c r="AM209" i="650"/>
  <c r="AM486" i="650" s="1"/>
  <c r="AM487" i="650" s="1"/>
  <c r="AN57" i="650"/>
  <c r="AX51" i="647" s="1"/>
  <c r="AM160" i="650"/>
  <c r="AL423" i="650"/>
  <c r="AL424" i="650"/>
  <c r="AL425" i="650"/>
  <c r="AN145" i="650"/>
  <c r="AX141" i="647" s="1"/>
  <c r="AM148" i="650"/>
  <c r="AM423" i="650" s="1"/>
  <c r="AN136" i="650"/>
  <c r="AX132" i="647" s="1"/>
  <c r="AN72" i="650"/>
  <c r="AX66" i="647" s="1"/>
  <c r="AL390" i="650"/>
  <c r="AL391" i="650"/>
  <c r="AL389" i="650"/>
  <c r="AN111" i="650"/>
  <c r="AX107" i="647" s="1"/>
  <c r="AM114" i="650"/>
  <c r="AL359" i="650"/>
  <c r="AL360" i="650"/>
  <c r="AL384" i="650"/>
  <c r="AL383" i="650"/>
  <c r="AL385" i="650"/>
  <c r="AN105" i="650"/>
  <c r="AX101" i="647" s="1"/>
  <c r="AM108" i="650"/>
  <c r="AL419" i="650"/>
  <c r="AL418" i="650"/>
  <c r="AN56" i="650"/>
  <c r="AX50" i="647" s="1"/>
  <c r="AM58" i="650"/>
  <c r="AM159" i="650"/>
  <c r="AN152" i="650"/>
  <c r="AX148" i="647" s="1"/>
  <c r="AN134" i="650"/>
  <c r="AX130" i="647" s="1"/>
  <c r="AM137" i="650"/>
  <c r="AL349" i="650"/>
  <c r="AL350" i="650"/>
  <c r="AL313" i="650"/>
  <c r="AL314" i="650"/>
  <c r="AL90" i="650"/>
  <c r="AN170" i="650"/>
  <c r="AL365" i="650"/>
  <c r="AL364" i="650"/>
  <c r="AN82" i="650"/>
  <c r="AX76" i="647" s="1"/>
  <c r="AN107" i="650"/>
  <c r="AX103" i="647" s="1"/>
  <c r="AN141" i="650"/>
  <c r="AX137" i="647" s="1"/>
  <c r="AN123" i="650"/>
  <c r="AX119" i="647" s="1"/>
  <c r="AL429" i="650"/>
  <c r="AL155" i="650"/>
  <c r="AL161" i="650" s="1"/>
  <c r="AL162" i="650" s="1"/>
  <c r="AL439" i="650" s="1"/>
  <c r="AL430" i="650"/>
  <c r="AN151" i="650"/>
  <c r="AX147" i="647" s="1"/>
  <c r="AM153" i="650"/>
  <c r="AN95" i="650"/>
  <c r="AX91" i="647" s="1"/>
  <c r="AN171" i="650"/>
  <c r="AN172" i="650"/>
  <c r="AN87" i="650"/>
  <c r="AX81" i="647" s="1"/>
  <c r="AN81" i="650"/>
  <c r="AX75" i="647" s="1"/>
  <c r="AM83" i="650"/>
  <c r="AM360" i="650" s="1"/>
  <c r="AN106" i="650"/>
  <c r="AX102" i="647" s="1"/>
  <c r="AN140" i="650"/>
  <c r="AX136" i="647" s="1"/>
  <c r="AM142" i="650"/>
  <c r="AM419" i="650" s="1"/>
  <c r="AN124" i="650"/>
  <c r="AX120" i="647" s="1"/>
  <c r="AL334" i="650"/>
  <c r="AL335" i="650"/>
  <c r="AL373" i="650"/>
  <c r="AL372" i="650"/>
  <c r="AN94" i="650"/>
  <c r="AX90" i="647" s="1"/>
  <c r="AM96" i="650"/>
  <c r="AN147" i="650"/>
  <c r="AX143" i="647" s="1"/>
  <c r="AN146" i="650"/>
  <c r="AX142" i="647" s="1"/>
  <c r="AN135" i="650"/>
  <c r="AX131" i="647" s="1"/>
  <c r="AL412" i="650"/>
  <c r="AL414" i="650"/>
  <c r="AL413" i="650"/>
  <c r="AN71" i="650"/>
  <c r="AX65" i="647" s="1"/>
  <c r="AM73" i="650"/>
  <c r="AN101" i="650"/>
  <c r="AX97" i="647" s="1"/>
  <c r="AL378" i="650"/>
  <c r="AL377" i="650"/>
  <c r="AN86" i="650"/>
  <c r="AX80" i="647" s="1"/>
  <c r="AM88" i="650"/>
  <c r="AM102" i="650"/>
  <c r="AP169" i="650"/>
  <c r="AJ178" i="647"/>
  <c r="AK190" i="647"/>
  <c r="AJ191" i="647"/>
  <c r="H1244" i="3"/>
  <c r="AS232" i="650"/>
  <c r="AT230" i="650"/>
  <c r="H1247" i="3"/>
  <c r="J1244" i="3"/>
  <c r="J1247" i="3"/>
  <c r="L69" i="5"/>
  <c r="L70" i="5" s="1"/>
  <c r="AO63" i="650"/>
  <c r="AO339" i="650" s="1"/>
  <c r="AN341" i="666"/>
  <c r="AO339" i="666"/>
  <c r="AO340" i="666"/>
  <c r="AP63" i="666"/>
  <c r="AP90" i="666" s="1"/>
  <c r="AQ61" i="666"/>
  <c r="AQ159" i="666" s="1"/>
  <c r="AP159" i="666"/>
  <c r="AO510" i="650"/>
  <c r="AL539" i="666"/>
  <c r="AN526" i="666"/>
  <c r="AQ240" i="666"/>
  <c r="AP241" i="666"/>
  <c r="AP518" i="666" s="1"/>
  <c r="AP519" i="666" s="1"/>
  <c r="AP241" i="650"/>
  <c r="AP518" i="650" s="1"/>
  <c r="AP519" i="650" s="1"/>
  <c r="AQ509" i="650"/>
  <c r="AL532" i="666"/>
  <c r="AL531" i="666"/>
  <c r="AL530" i="666"/>
  <c r="AP508" i="650"/>
  <c r="AP510" i="650" s="1"/>
  <c r="U892" i="3"/>
  <c r="U1223" i="3" s="1"/>
  <c r="W372" i="3"/>
  <c r="AN189" i="647"/>
  <c r="AM272" i="666"/>
  <c r="AN219" i="666"/>
  <c r="AL537" i="650"/>
  <c r="AL536" i="650"/>
  <c r="AL538" i="650"/>
  <c r="AM269" i="650"/>
  <c r="AL531" i="650"/>
  <c r="AL532" i="650"/>
  <c r="AL529" i="650"/>
  <c r="AL530" i="650"/>
  <c r="AN408" i="650"/>
  <c r="AN407" i="650"/>
  <c r="AM262" i="650"/>
  <c r="AL502" i="666"/>
  <c r="AL504" i="666"/>
  <c r="AL501" i="666"/>
  <c r="AL538" i="666"/>
  <c r="AM529" i="650"/>
  <c r="AL503" i="666"/>
  <c r="AM532" i="650"/>
  <c r="AM531" i="650"/>
  <c r="AL501" i="650"/>
  <c r="AL503" i="650"/>
  <c r="AL504" i="650"/>
  <c r="AL502" i="650"/>
  <c r="AM272" i="650"/>
  <c r="AM530" i="650"/>
  <c r="AL497" i="650"/>
  <c r="AL495" i="650"/>
  <c r="AL494" i="650"/>
  <c r="AN223" i="666"/>
  <c r="AM269" i="666"/>
  <c r="AO524" i="650"/>
  <c r="AM227" i="650"/>
  <c r="AM309" i="650"/>
  <c r="AM220" i="650"/>
  <c r="AM494" i="650" s="1"/>
  <c r="AM227" i="666"/>
  <c r="AM503" i="666" s="1"/>
  <c r="AN225" i="666"/>
  <c r="AO225" i="666" s="1"/>
  <c r="AP225" i="666" s="1"/>
  <c r="AN258" i="666"/>
  <c r="AM262" i="666"/>
  <c r="AM536" i="666" s="1"/>
  <c r="AM220" i="666"/>
  <c r="AL536" i="666"/>
  <c r="AL497" i="666"/>
  <c r="AL496" i="666"/>
  <c r="AL495" i="666"/>
  <c r="AL494" i="666"/>
  <c r="AN251" i="666"/>
  <c r="AM255" i="666"/>
  <c r="AL496" i="650"/>
  <c r="W22" i="5"/>
  <c r="AQ490" i="650"/>
  <c r="AQ491" i="650" s="1"/>
  <c r="AN440" i="666"/>
  <c r="AQ380" i="666"/>
  <c r="AQ449" i="666"/>
  <c r="AP508" i="666"/>
  <c r="AP510" i="666" s="1"/>
  <c r="AX115" i="647"/>
  <c r="AO298" i="650"/>
  <c r="AN346" i="650"/>
  <c r="AN158" i="650"/>
  <c r="AN307" i="650"/>
  <c r="AP23" i="650"/>
  <c r="AO31" i="650"/>
  <c r="AN305" i="650"/>
  <c r="AM397" i="650"/>
  <c r="AP26" i="650"/>
  <c r="AP28" i="650"/>
  <c r="AP24" i="650"/>
  <c r="AO119" i="650"/>
  <c r="AN303" i="650"/>
  <c r="AP27" i="650"/>
  <c r="AN304" i="650"/>
  <c r="AN306" i="650"/>
  <c r="AN302" i="650"/>
  <c r="AN395" i="650"/>
  <c r="AN396" i="650"/>
  <c r="AO131" i="650"/>
  <c r="AX127" i="647"/>
  <c r="AM409" i="650"/>
  <c r="AP68" i="650"/>
  <c r="AP25" i="650"/>
  <c r="AO415" i="666"/>
  <c r="AQ319" i="666"/>
  <c r="AQ320" i="666" s="1"/>
  <c r="AO525" i="650"/>
  <c r="AN526" i="650"/>
  <c r="W16" i="5"/>
  <c r="AO510" i="666"/>
  <c r="AO525" i="666"/>
  <c r="AQ302" i="666"/>
  <c r="AO409" i="666"/>
  <c r="AO356" i="666"/>
  <c r="AQ447" i="666"/>
  <c r="AQ395" i="666"/>
  <c r="AQ397" i="666" s="1"/>
  <c r="AR128" i="666"/>
  <c r="AQ131" i="666"/>
  <c r="AR76" i="666"/>
  <c r="AQ78" i="666"/>
  <c r="AO522" i="666"/>
  <c r="AO523" i="666"/>
  <c r="AQ246" i="666"/>
  <c r="AP248" i="666"/>
  <c r="AP524" i="666" s="1"/>
  <c r="AQ244" i="666"/>
  <c r="AQ246" i="650"/>
  <c r="AP248" i="650"/>
  <c r="AP522" i="650" s="1"/>
  <c r="AO523" i="650"/>
  <c r="AQ450" i="666"/>
  <c r="AP351" i="666"/>
  <c r="AQ247" i="650"/>
  <c r="AP408" i="666"/>
  <c r="AP407" i="666"/>
  <c r="AP406" i="666"/>
  <c r="AP354" i="666"/>
  <c r="AP355" i="666"/>
  <c r="AR244" i="650"/>
  <c r="AQ245" i="650"/>
  <c r="AR208" i="666"/>
  <c r="AQ209" i="666"/>
  <c r="AQ486" i="666" s="1"/>
  <c r="AQ487" i="666" s="1"/>
  <c r="AQ166" i="666"/>
  <c r="AQ443" i="666" s="1"/>
  <c r="AQ444" i="666" s="1"/>
  <c r="AR165" i="666"/>
  <c r="AU231" i="666"/>
  <c r="AS213" i="666"/>
  <c r="AS490" i="666" s="1"/>
  <c r="AS491" i="666" s="1"/>
  <c r="AT212" i="666"/>
  <c r="AQ232" i="666"/>
  <c r="AR230" i="666"/>
  <c r="AQ305" i="666"/>
  <c r="AQ306" i="666"/>
  <c r="AR141" i="666"/>
  <c r="W371" i="3"/>
  <c r="AP309" i="666"/>
  <c r="AO158" i="647"/>
  <c r="AO465" i="650"/>
  <c r="AR140" i="666"/>
  <c r="AQ142" i="666"/>
  <c r="AQ418" i="666" s="1"/>
  <c r="AP419" i="666"/>
  <c r="AP420" i="666" s="1"/>
  <c r="W366" i="3"/>
  <c r="X13" i="5" s="1"/>
  <c r="AQ400" i="666"/>
  <c r="AQ401" i="666"/>
  <c r="AR134" i="666"/>
  <c r="AQ137" i="666"/>
  <c r="AS117" i="666"/>
  <c r="AR119" i="666"/>
  <c r="AR396" i="666" s="1"/>
  <c r="AR108" i="666"/>
  <c r="AR383" i="666" s="1"/>
  <c r="AS105" i="666"/>
  <c r="AS122" i="666"/>
  <c r="AQ350" i="666"/>
  <c r="AQ349" i="666"/>
  <c r="AO392" i="666"/>
  <c r="AP391" i="666"/>
  <c r="AP390" i="666"/>
  <c r="AP400" i="666"/>
  <c r="AP401" i="666"/>
  <c r="AQ383" i="666"/>
  <c r="AQ384" i="666"/>
  <c r="AP413" i="666"/>
  <c r="AP414" i="666"/>
  <c r="AS71" i="666"/>
  <c r="AR73" i="666"/>
  <c r="AQ114" i="666"/>
  <c r="AR111" i="666"/>
  <c r="AT107" i="666"/>
  <c r="AP402" i="666"/>
  <c r="AO431" i="666"/>
  <c r="AQ326" i="666"/>
  <c r="AQ331" i="666" s="1"/>
  <c r="AP386" i="666"/>
  <c r="AP412" i="666"/>
  <c r="AQ385" i="666"/>
  <c r="AR124" i="666"/>
  <c r="AR125" i="666" s="1"/>
  <c r="AQ402" i="666"/>
  <c r="AR365" i="666"/>
  <c r="AR366" i="666" s="1"/>
  <c r="AN159" i="647"/>
  <c r="AR253" i="666"/>
  <c r="AQ187" i="650"/>
  <c r="AQ153" i="666"/>
  <c r="AQ429" i="666" s="1"/>
  <c r="AR151" i="666"/>
  <c r="AR252" i="666"/>
  <c r="AR515" i="666"/>
  <c r="AT170" i="666"/>
  <c r="AR423" i="666"/>
  <c r="AR461" i="666"/>
  <c r="AR463" i="666"/>
  <c r="AR462" i="666"/>
  <c r="AP464" i="650"/>
  <c r="AP462" i="650"/>
  <c r="AP461" i="650"/>
  <c r="AP463" i="650"/>
  <c r="AT186" i="666"/>
  <c r="AP429" i="666"/>
  <c r="AP430" i="666"/>
  <c r="AP155" i="666"/>
  <c r="AP161" i="666" s="1"/>
  <c r="AR254" i="666"/>
  <c r="AQ261" i="666"/>
  <c r="AT77" i="666"/>
  <c r="AT183" i="666"/>
  <c r="AS187" i="666"/>
  <c r="AP451" i="666"/>
  <c r="AS171" i="666"/>
  <c r="AO451" i="666"/>
  <c r="AQ424" i="666"/>
  <c r="AQ423" i="666"/>
  <c r="AT237" i="666"/>
  <c r="AU235" i="666"/>
  <c r="AR173" i="666"/>
  <c r="AR448" i="666" s="1"/>
  <c r="AS169" i="666"/>
  <c r="AS147" i="666"/>
  <c r="AS148" i="666" s="1"/>
  <c r="AS424" i="666" s="1"/>
  <c r="AR425" i="666"/>
  <c r="AP216" i="666"/>
  <c r="AR53" i="666"/>
  <c r="AS48" i="666"/>
  <c r="AQ259" i="666"/>
  <c r="AS513" i="666"/>
  <c r="AS514" i="666"/>
  <c r="AS172" i="666"/>
  <c r="AT172" i="666" s="1"/>
  <c r="AQ465" i="666"/>
  <c r="AT145" i="666"/>
  <c r="X11" i="5"/>
  <c r="W509" i="3"/>
  <c r="W512" i="3" s="1"/>
  <c r="W364" i="3"/>
  <c r="X12" i="5" s="1"/>
  <c r="W833" i="3"/>
  <c r="X32" i="5" s="1"/>
  <c r="W752" i="3"/>
  <c r="X30" i="5" s="1"/>
  <c r="W370" i="3"/>
  <c r="AS372" i="666"/>
  <c r="AT82" i="666"/>
  <c r="AT83" i="666" s="1"/>
  <c r="AT359" i="666" s="1"/>
  <c r="AS218" i="666"/>
  <c r="AI192" i="666"/>
  <c r="AI279" i="666" s="1"/>
  <c r="AR361" i="666"/>
  <c r="AU100" i="666"/>
  <c r="AT67" i="666"/>
  <c r="AS68" i="666"/>
  <c r="AS345" i="666" s="1"/>
  <c r="AU224" i="666"/>
  <c r="AT62" i="666"/>
  <c r="AR377" i="666"/>
  <c r="AS83" i="666"/>
  <c r="AS360" i="666" s="1"/>
  <c r="AU72" i="666"/>
  <c r="AQ158" i="666"/>
  <c r="AT113" i="666"/>
  <c r="AQ296" i="666"/>
  <c r="AQ298" i="666" s="1"/>
  <c r="AT101" i="666"/>
  <c r="AS29" i="666"/>
  <c r="W52" i="5"/>
  <c r="W57" i="5" s="1"/>
  <c r="V1130" i="3"/>
  <c r="V1217" i="3" s="1"/>
  <c r="X14" i="5"/>
  <c r="X15" i="5"/>
  <c r="AU123" i="666"/>
  <c r="AV106" i="666"/>
  <c r="AS335" i="666"/>
  <c r="AS336" i="666" s="1"/>
  <c r="AT57" i="666"/>
  <c r="AT58" i="666" s="1"/>
  <c r="AT334" i="666" s="1"/>
  <c r="U1222" i="3"/>
  <c r="AS29" i="650"/>
  <c r="AT130" i="666"/>
  <c r="AV112" i="666"/>
  <c r="V34" i="5"/>
  <c r="AK165" i="647"/>
  <c r="AL180" i="666"/>
  <c r="G40" i="5"/>
  <c r="G43" i="5" s="1"/>
  <c r="G46" i="5" s="1"/>
  <c r="AM160" i="647"/>
  <c r="AM162" i="647" s="1"/>
  <c r="AU260" i="666"/>
  <c r="AP259" i="4"/>
  <c r="AT247" i="666"/>
  <c r="AL173" i="647"/>
  <c r="AL178" i="647" s="1"/>
  <c r="AL180" i="647"/>
  <c r="AR20" i="666"/>
  <c r="AR295" i="666" s="1"/>
  <c r="AS17" i="666"/>
  <c r="AQ307" i="666"/>
  <c r="AI193" i="666"/>
  <c r="AI280" i="666" s="1"/>
  <c r="AI191" i="666"/>
  <c r="AI278" i="666" s="1"/>
  <c r="AG197" i="666"/>
  <c r="AG278" i="666"/>
  <c r="BA146" i="666"/>
  <c r="AU56" i="666"/>
  <c r="BA236" i="666"/>
  <c r="Y57" i="6"/>
  <c r="W56" i="6"/>
  <c r="G56" i="125" s="1"/>
  <c r="X407" i="3"/>
  <c r="X523" i="3"/>
  <c r="X467" i="3"/>
  <c r="X331" i="3"/>
  <c r="X457" i="3"/>
  <c r="X779" i="3"/>
  <c r="X548" i="3"/>
  <c r="X822" i="3"/>
  <c r="X497" i="3"/>
  <c r="X392" i="3"/>
  <c r="X671" i="3"/>
  <c r="X613" i="3"/>
  <c r="X397" i="3"/>
  <c r="X201" i="3"/>
  <c r="X472" i="3"/>
  <c r="X205" i="3"/>
  <c r="X817" i="3"/>
  <c r="X681" i="3"/>
  <c r="X330" i="3"/>
  <c r="X462" i="3"/>
  <c r="X750" i="3"/>
  <c r="X528" i="3"/>
  <c r="X812" i="3"/>
  <c r="X759" i="3"/>
  <c r="X477" i="3"/>
  <c r="X731" i="3"/>
  <c r="X840" i="3"/>
  <c r="X202" i="3"/>
  <c r="X568" i="3"/>
  <c r="X608" i="3"/>
  <c r="X603" i="3"/>
  <c r="X769" i="3"/>
  <c r="X563" i="3"/>
  <c r="X1091" i="3"/>
  <c r="X764" i="3"/>
  <c r="X921" i="3"/>
  <c r="X649" i="3"/>
  <c r="Y29" i="5" s="1"/>
  <c r="X325" i="3"/>
  <c r="X365" i="3" s="1"/>
  <c r="X422" i="3"/>
  <c r="X326" i="3"/>
  <c r="X676" i="3"/>
  <c r="X886" i="3"/>
  <c r="X749" i="3"/>
  <c r="X553" i="3"/>
  <c r="X506" i="3"/>
  <c r="X726" i="3"/>
  <c r="X538" i="3"/>
  <c r="X848" i="3"/>
  <c r="X452" i="3"/>
  <c r="X402" i="3"/>
  <c r="X1093" i="3"/>
  <c r="X1126" i="3" s="1"/>
  <c r="X1213" i="3" s="1"/>
  <c r="X1243" i="3" s="1"/>
  <c r="X382" i="3"/>
  <c r="X827" i="3"/>
  <c r="X533" i="3"/>
  <c r="X887" i="3"/>
  <c r="X830" i="3"/>
  <c r="X432" i="3"/>
  <c r="X880" i="3"/>
  <c r="X487" i="3"/>
  <c r="X442" i="3"/>
  <c r="X716" i="3"/>
  <c r="X507" i="3"/>
  <c r="X482" i="3"/>
  <c r="X706" i="3"/>
  <c r="X427" i="3"/>
  <c r="X387" i="3"/>
  <c r="X206" i="3"/>
  <c r="X371" i="3" s="1"/>
  <c r="X686" i="3"/>
  <c r="X661" i="3"/>
  <c r="X721" i="3"/>
  <c r="X852" i="3"/>
  <c r="X746" i="3"/>
  <c r="X573" i="3"/>
  <c r="X492" i="3"/>
  <c r="X774" i="3"/>
  <c r="X860" i="3"/>
  <c r="X736" i="3"/>
  <c r="X872" i="3"/>
  <c r="X583" i="3"/>
  <c r="X412" i="3"/>
  <c r="X876" i="3"/>
  <c r="X588" i="3"/>
  <c r="X803" i="3"/>
  <c r="X558" i="3"/>
  <c r="X691" i="3"/>
  <c r="X447" i="3"/>
  <c r="X1092" i="3"/>
  <c r="X1125" i="3" s="1"/>
  <c r="X1212" i="3" s="1"/>
  <c r="X1242" i="3" s="1"/>
  <c r="X543" i="3"/>
  <c r="X598" i="3"/>
  <c r="X666" i="3"/>
  <c r="X327" i="3"/>
  <c r="X368" i="3" s="1"/>
  <c r="X324" i="3"/>
  <c r="X593" i="3"/>
  <c r="X741" i="3"/>
  <c r="X505" i="3"/>
  <c r="X884" i="3"/>
  <c r="X831" i="3"/>
  <c r="X1088" i="3"/>
  <c r="X1094" i="3" s="1"/>
  <c r="X1127" i="3" s="1"/>
  <c r="X1214" i="3" s="1"/>
  <c r="X868" i="3"/>
  <c r="X701" i="3"/>
  <c r="X784" i="3"/>
  <c r="X502" i="3"/>
  <c r="X578" i="3"/>
  <c r="X696" i="3"/>
  <c r="X844" i="3"/>
  <c r="X656" i="3"/>
  <c r="X501" i="3"/>
  <c r="X207" i="3"/>
  <c r="X711" i="3"/>
  <c r="X856" i="3"/>
  <c r="X417" i="3"/>
  <c r="X437" i="3"/>
  <c r="X323" i="3"/>
  <c r="X363" i="3" s="1"/>
  <c r="X799" i="3"/>
  <c r="X329" i="3"/>
  <c r="X864" i="3"/>
  <c r="X503" i="3"/>
  <c r="AS102" i="666"/>
  <c r="AS377" i="666" s="1"/>
  <c r="AT99" i="666"/>
  <c r="AU81" i="666"/>
  <c r="AR334" i="666"/>
  <c r="AR336" i="666" s="1"/>
  <c r="AR31" i="666"/>
  <c r="AR301" i="666" s="1"/>
  <c r="AS23" i="666"/>
  <c r="K37" i="14"/>
  <c r="M37" i="14"/>
  <c r="AQ37" i="666"/>
  <c r="AQ313" i="666" s="1"/>
  <c r="AR35" i="666"/>
  <c r="AU152" i="666"/>
  <c r="AS18" i="666"/>
  <c r="AU217" i="666"/>
  <c r="AQ166" i="650"/>
  <c r="AQ443" i="650" s="1"/>
  <c r="AQ444" i="650" s="1"/>
  <c r="AS25" i="666"/>
  <c r="AS26" i="666"/>
  <c r="AW135" i="666"/>
  <c r="AU94" i="666"/>
  <c r="AV66" i="666"/>
  <c r="AG458" i="666"/>
  <c r="AS41" i="666"/>
  <c r="W1124" i="3"/>
  <c r="W1211" i="3" s="1"/>
  <c r="W1241" i="3" s="1"/>
  <c r="W1095" i="3"/>
  <c r="X38" i="5"/>
  <c r="W1225" i="3"/>
  <c r="F1230" i="3"/>
  <c r="AR42" i="666"/>
  <c r="AR318" i="666" s="1"/>
  <c r="AS40" i="666"/>
  <c r="AT245" i="666"/>
  <c r="AR36" i="666"/>
  <c r="V639" i="3"/>
  <c r="AS373" i="666"/>
  <c r="AT95" i="666"/>
  <c r="AT87" i="666"/>
  <c r="H103" i="614"/>
  <c r="G102" i="614"/>
  <c r="I106" i="720" s="1"/>
  <c r="AT129" i="666"/>
  <c r="AS88" i="666"/>
  <c r="AS365" i="666" s="1"/>
  <c r="AT86" i="666"/>
  <c r="AS24" i="666"/>
  <c r="AR344" i="666"/>
  <c r="AR346" i="666" s="1"/>
  <c r="AS27" i="666"/>
  <c r="AO438" i="666"/>
  <c r="AO439" i="666"/>
  <c r="AW136" i="666"/>
  <c r="AS28" i="666"/>
  <c r="AR378" i="666"/>
  <c r="AG281" i="666"/>
  <c r="AI194" i="666"/>
  <c r="AI281" i="666" s="1"/>
  <c r="F936" i="3"/>
  <c r="AQ303" i="666"/>
  <c r="AV118" i="666"/>
  <c r="AU226" i="666"/>
  <c r="AQ304" i="666"/>
  <c r="AO437" i="666"/>
  <c r="AN157" i="647"/>
  <c r="AJ180" i="666"/>
  <c r="AJ191" i="666"/>
  <c r="AW185" i="666"/>
  <c r="W636" i="3"/>
  <c r="X21" i="5" s="1"/>
  <c r="W805" i="3"/>
  <c r="X31" i="5" s="1"/>
  <c r="W635" i="3"/>
  <c r="X20" i="5" s="1"/>
  <c r="AM188" i="647"/>
  <c r="AP314" i="666"/>
  <c r="AP315" i="666" s="1"/>
  <c r="AZ11" i="647" l="1"/>
  <c r="AQ17" i="650"/>
  <c r="AP20" i="650"/>
  <c r="AP296" i="650" s="1"/>
  <c r="AQ61" i="650"/>
  <c r="AZ55" i="647"/>
  <c r="Z731" i="3"/>
  <c r="K105" i="521"/>
  <c r="AO301" i="650"/>
  <c r="AY25" i="647"/>
  <c r="Z437" i="3"/>
  <c r="Z316" i="3"/>
  <c r="Z543" i="3"/>
  <c r="Z721" i="3"/>
  <c r="Z921" i="3"/>
  <c r="Z1225" i="3" s="1"/>
  <c r="AQ52" i="650"/>
  <c r="AZ46" i="647"/>
  <c r="Z392" i="3"/>
  <c r="AQ118" i="650"/>
  <c r="AZ114" i="647"/>
  <c r="AP99" i="650"/>
  <c r="AY95" i="647"/>
  <c r="AO35" i="650"/>
  <c r="AY29" i="647" s="1"/>
  <c r="AX29" i="647"/>
  <c r="AX31" i="647" s="1"/>
  <c r="AQ117" i="650"/>
  <c r="AZ113" i="647"/>
  <c r="AN331" i="650"/>
  <c r="AO326" i="650"/>
  <c r="AO330" i="650"/>
  <c r="AO331" i="650" s="1"/>
  <c r="AQ129" i="650"/>
  <c r="AZ125" i="647"/>
  <c r="AQ62" i="650"/>
  <c r="AZ56" i="647"/>
  <c r="AQ48" i="650"/>
  <c r="AZ42" i="647"/>
  <c r="AP53" i="650"/>
  <c r="Z578" i="3"/>
  <c r="Z138" i="3"/>
  <c r="Z280" i="3"/>
  <c r="AQ128" i="650"/>
  <c r="AZ124" i="647"/>
  <c r="AQ130" i="650"/>
  <c r="AZ126" i="647"/>
  <c r="AY62" i="647"/>
  <c r="AP63" i="650"/>
  <c r="AP339" i="650" s="1"/>
  <c r="Z558" i="3"/>
  <c r="Z649" i="3"/>
  <c r="Z523" i="3"/>
  <c r="Z701" i="3"/>
  <c r="Z904" i="3"/>
  <c r="AZ12" i="647"/>
  <c r="AQ18" i="650"/>
  <c r="AQ67" i="650"/>
  <c r="AZ61" i="647"/>
  <c r="AY47" i="647"/>
  <c r="AQ66" i="650"/>
  <c r="AZ60" i="647"/>
  <c r="AZ62" i="647" s="1"/>
  <c r="Z39" i="3"/>
  <c r="Z497" i="3"/>
  <c r="Z417" i="3"/>
  <c r="Z736" i="3"/>
  <c r="Z848" i="3"/>
  <c r="Z111" i="3"/>
  <c r="Z387" i="3"/>
  <c r="Z633" i="3"/>
  <c r="Z792" i="3"/>
  <c r="Z764" i="3"/>
  <c r="Z706" i="3"/>
  <c r="Z452" i="3"/>
  <c r="Z827" i="3"/>
  <c r="Z1205" i="3"/>
  <c r="Z864" i="3"/>
  <c r="Z1203" i="3"/>
  <c r="Z794" i="3"/>
  <c r="Z676" i="3"/>
  <c r="Z407" i="3"/>
  <c r="Z253" i="3"/>
  <c r="Z759" i="3"/>
  <c r="Z779" i="3"/>
  <c r="Z1016" i="3"/>
  <c r="Z215" i="3"/>
  <c r="Z502" i="3"/>
  <c r="Z224" i="3"/>
  <c r="Z232" i="3" s="1"/>
  <c r="Z472" i="3"/>
  <c r="Y1106" i="3"/>
  <c r="Y1165" i="3"/>
  <c r="Z830" i="3"/>
  <c r="Z613" i="3"/>
  <c r="Z183" i="3"/>
  <c r="Z48" i="3"/>
  <c r="Z716" i="3"/>
  <c r="Z538" i="3"/>
  <c r="Z93" i="3"/>
  <c r="Z553" i="3"/>
  <c r="Z324" i="3"/>
  <c r="Z165" i="3"/>
  <c r="Z528" i="3"/>
  <c r="Z608" i="3"/>
  <c r="Z822" i="3"/>
  <c r="Y1202" i="3"/>
  <c r="Y1211" i="3" s="1"/>
  <c r="Y1241" i="3" s="1"/>
  <c r="Z230" i="3"/>
  <c r="Z364" i="3" s="1"/>
  <c r="Z964" i="3"/>
  <c r="Z1091" i="3" s="1"/>
  <c r="Z1124" i="3" s="1"/>
  <c r="Z852" i="3"/>
  <c r="Z1204" i="3"/>
  <c r="Z462" i="3"/>
  <c r="Z1202" i="3"/>
  <c r="Z886" i="3"/>
  <c r="Z711" i="3"/>
  <c r="Z533" i="3"/>
  <c r="Z307" i="3"/>
  <c r="Z229" i="3"/>
  <c r="Z782" i="3" s="1"/>
  <c r="Z120" i="3"/>
  <c r="Z1153" i="3"/>
  <c r="Z325" i="3"/>
  <c r="Z365" i="3" s="1"/>
  <c r="Z432" i="3"/>
  <c r="Z817" i="3"/>
  <c r="Z831" i="3"/>
  <c r="Y1088" i="3"/>
  <c r="Y1094" i="3" s="1"/>
  <c r="Y1127" i="3" s="1"/>
  <c r="Z412" i="3"/>
  <c r="Z598" i="3"/>
  <c r="Z844" i="3"/>
  <c r="Z991" i="3"/>
  <c r="Z1120" i="3"/>
  <c r="Z1093" i="3"/>
  <c r="Z1126" i="3" s="1"/>
  <c r="Z1213" i="3" s="1"/>
  <c r="Z1243" i="3" s="1"/>
  <c r="Z1188" i="3"/>
  <c r="Z884" i="3"/>
  <c r="Z799" i="3"/>
  <c r="Z262" i="3"/>
  <c r="Z593" i="3"/>
  <c r="Z30" i="3"/>
  <c r="Z382" i="3"/>
  <c r="Z192" i="3"/>
  <c r="Z750" i="3"/>
  <c r="Z174" i="3"/>
  <c r="Z970" i="3"/>
  <c r="Z75" i="3"/>
  <c r="Z548" i="3"/>
  <c r="Z588" i="3"/>
  <c r="Z628" i="3"/>
  <c r="Z686" i="3"/>
  <c r="Z726" i="3"/>
  <c r="Z568" i="3"/>
  <c r="Z746" i="3"/>
  <c r="Z860" i="3"/>
  <c r="Z1021" i="3"/>
  <c r="Y1113" i="3"/>
  <c r="Y1160" i="3"/>
  <c r="Z911" i="3"/>
  <c r="Z913" i="3" s="1"/>
  <c r="Z880" i="3"/>
  <c r="Z691" i="3"/>
  <c r="Z492" i="3"/>
  <c r="Z156" i="3"/>
  <c r="Z323" i="3"/>
  <c r="Z783" i="3" s="1"/>
  <c r="Z803" i="3" s="1"/>
  <c r="Z447" i="3"/>
  <c r="Z631" i="3"/>
  <c r="Z876" i="3"/>
  <c r="Z975" i="3"/>
  <c r="Z129" i="3"/>
  <c r="Z289" i="3"/>
  <c r="Z397" i="3"/>
  <c r="Z1160" i="3"/>
  <c r="Z442" i="3"/>
  <c r="Z482" i="3"/>
  <c r="Z634" i="3"/>
  <c r="Z887" i="3"/>
  <c r="Y1181" i="3"/>
  <c r="Y1153" i="3"/>
  <c r="Y1188" i="3"/>
  <c r="Z1106" i="3"/>
  <c r="Z503" i="3"/>
  <c r="Z271" i="3"/>
  <c r="Z789" i="3"/>
  <c r="Z102" i="3"/>
  <c r="Z57" i="3"/>
  <c r="Z147" i="3"/>
  <c r="Z1088" i="3"/>
  <c r="Z1094" i="3" s="1"/>
  <c r="Z1127" i="3" s="1"/>
  <c r="Z1214" i="3" s="1"/>
  <c r="Z1181" i="3"/>
  <c r="Z632" i="3"/>
  <c r="Z749" i="3"/>
  <c r="Y1203" i="3"/>
  <c r="Z1092" i="3"/>
  <c r="Z1125" i="3" s="1"/>
  <c r="Z996" i="3"/>
  <c r="Y1120" i="3"/>
  <c r="Y1205" i="3"/>
  <c r="Y1195" i="3"/>
  <c r="Y1204" i="3"/>
  <c r="Z666" i="3"/>
  <c r="Z507" i="3"/>
  <c r="Y1138" i="3"/>
  <c r="Z501" i="3"/>
  <c r="Z506" i="3"/>
  <c r="Z370" i="3"/>
  <c r="Z326" i="3"/>
  <c r="Y1125" i="3"/>
  <c r="Y1212" i="3" s="1"/>
  <c r="Y1242" i="3" s="1"/>
  <c r="Y1126" i="3"/>
  <c r="E106" i="720"/>
  <c r="G106" i="720" s="1"/>
  <c r="K106" i="720"/>
  <c r="I108" i="720"/>
  <c r="G105" i="720"/>
  <c r="I106" i="719"/>
  <c r="I108" i="719" s="1"/>
  <c r="K105" i="719"/>
  <c r="E105" i="719"/>
  <c r="G105" i="719" s="1"/>
  <c r="I106" i="521"/>
  <c r="K106" i="521" s="1"/>
  <c r="AA477" i="3"/>
  <c r="AI64" i="1"/>
  <c r="F63" i="1"/>
  <c r="B63" i="1" s="1"/>
  <c r="E63" i="1"/>
  <c r="Y805" i="3"/>
  <c r="Y889" i="3"/>
  <c r="Y752" i="3"/>
  <c r="Y833" i="3"/>
  <c r="AA975" i="3"/>
  <c r="AA427" i="3"/>
  <c r="AA397" i="3"/>
  <c r="AA457" i="3"/>
  <c r="AA1170" i="3"/>
  <c r="Y1023" i="3"/>
  <c r="AF6" i="3"/>
  <c r="AA633" i="3"/>
  <c r="AA230" i="3"/>
  <c r="AA262" i="3"/>
  <c r="AA417" i="3"/>
  <c r="AA437" i="3"/>
  <c r="AA467" i="3"/>
  <c r="AB1198" i="3"/>
  <c r="AB1193" i="3"/>
  <c r="AB1191" i="3"/>
  <c r="AB1186" i="3"/>
  <c r="AB1184" i="3"/>
  <c r="AB1179" i="3"/>
  <c r="AB1177" i="3"/>
  <c r="AB1169" i="3"/>
  <c r="AB1164" i="3"/>
  <c r="AB1159" i="3"/>
  <c r="AB1157" i="3"/>
  <c r="AB1152" i="3"/>
  <c r="AB1150" i="3"/>
  <c r="AB1145" i="3"/>
  <c r="AB1137" i="3"/>
  <c r="AB1119" i="3"/>
  <c r="AB1117" i="3"/>
  <c r="AB1112" i="3"/>
  <c r="AB1110" i="3"/>
  <c r="AB1105" i="3"/>
  <c r="AB1103" i="3"/>
  <c r="AB1098" i="3"/>
  <c r="AB1099" i="3" s="1"/>
  <c r="AB1085" i="3"/>
  <c r="AB1081" i="3"/>
  <c r="AB1079" i="3"/>
  <c r="AB1075" i="3"/>
  <c r="AB1073" i="3"/>
  <c r="AB1069" i="3"/>
  <c r="AB1067" i="3"/>
  <c r="AB1063" i="3"/>
  <c r="AB1061" i="3"/>
  <c r="AB1057" i="3"/>
  <c r="AB1055" i="3"/>
  <c r="AB1051" i="3"/>
  <c r="AB1047" i="3"/>
  <c r="AB1045" i="3"/>
  <c r="AB1041" i="3"/>
  <c r="AB1039" i="3"/>
  <c r="AB1035" i="3"/>
  <c r="AB1033" i="3"/>
  <c r="AB1029" i="3"/>
  <c r="AB1027" i="3"/>
  <c r="AB1019" i="3"/>
  <c r="AB1014" i="3"/>
  <c r="AB1009" i="3"/>
  <c r="AB1004" i="3"/>
  <c r="AB999" i="3"/>
  <c r="AB994" i="3"/>
  <c r="AB989" i="3"/>
  <c r="AB985" i="3"/>
  <c r="AB983" i="3"/>
  <c r="AB981" i="3"/>
  <c r="AB979" i="3"/>
  <c r="AB974" i="3"/>
  <c r="AB969" i="3"/>
  <c r="AB962" i="3"/>
  <c r="AB960" i="3"/>
  <c r="AB958" i="3"/>
  <c r="AB956" i="3"/>
  <c r="AB950" i="3"/>
  <c r="AB929" i="3"/>
  <c r="AB925" i="3"/>
  <c r="AB919" i="3"/>
  <c r="AB917" i="3"/>
  <c r="AB909" i="3"/>
  <c r="AB907" i="3"/>
  <c r="AB902" i="3"/>
  <c r="AB900" i="3"/>
  <c r="AB882" i="3"/>
  <c r="AB878" i="3"/>
  <c r="AB874" i="3"/>
  <c r="AB870" i="3"/>
  <c r="AB866" i="3"/>
  <c r="AB862" i="3"/>
  <c r="AB858" i="3"/>
  <c r="AB854" i="3"/>
  <c r="AB850" i="3"/>
  <c r="AB846" i="3"/>
  <c r="AB842" i="3"/>
  <c r="AB838" i="3"/>
  <c r="AB825" i="3"/>
  <c r="AB820" i="3"/>
  <c r="AB815" i="3"/>
  <c r="AB810" i="3"/>
  <c r="AB797" i="3"/>
  <c r="AB1194" i="3"/>
  <c r="AB1192" i="3"/>
  <c r="AB1187" i="3"/>
  <c r="AB1185" i="3"/>
  <c r="AB1180" i="3"/>
  <c r="AB1178" i="3"/>
  <c r="AB1173" i="3"/>
  <c r="AB1174" i="3" s="1"/>
  <c r="AB1168" i="3"/>
  <c r="AB1163" i="3"/>
  <c r="AB1158" i="3"/>
  <c r="AB1156" i="3"/>
  <c r="AB1151" i="3"/>
  <c r="AB1149" i="3"/>
  <c r="AB1141" i="3"/>
  <c r="AB1136" i="3"/>
  <c r="AB1118" i="3"/>
  <c r="AB1116" i="3"/>
  <c r="AB1111" i="3"/>
  <c r="AB1109" i="3"/>
  <c r="AB1104" i="3"/>
  <c r="AB1102" i="3"/>
  <c r="AB1086" i="3"/>
  <c r="AB1084" i="3"/>
  <c r="AB1080" i="3"/>
  <c r="AB1078" i="3"/>
  <c r="AB1074" i="3"/>
  <c r="AB1070" i="3"/>
  <c r="AB1068" i="3"/>
  <c r="AB1064" i="3"/>
  <c r="AB1062" i="3"/>
  <c r="AB1058" i="3"/>
  <c r="AB1056" i="3"/>
  <c r="AB1052" i="3"/>
  <c r="AB1050" i="3"/>
  <c r="AB1046" i="3"/>
  <c r="AB1044" i="3"/>
  <c r="AB1040" i="3"/>
  <c r="AB1038" i="3"/>
  <c r="AB1034" i="3"/>
  <c r="AB1032" i="3"/>
  <c r="AB1028" i="3"/>
  <c r="AB1020" i="3"/>
  <c r="AB1015" i="3"/>
  <c r="AB1010" i="3"/>
  <c r="AB1005" i="3"/>
  <c r="AB1000" i="3"/>
  <c r="AB995" i="3"/>
  <c r="AB990" i="3"/>
  <c r="AB986" i="3"/>
  <c r="AB984" i="3"/>
  <c r="AB982" i="3"/>
  <c r="AB980" i="3"/>
  <c r="AB978" i="3"/>
  <c r="AB973" i="3"/>
  <c r="AB968" i="3"/>
  <c r="AB961" i="3"/>
  <c r="AB959" i="3"/>
  <c r="AB957" i="3"/>
  <c r="AB951" i="3"/>
  <c r="AB931" i="3"/>
  <c r="AB927" i="3"/>
  <c r="AB920" i="3"/>
  <c r="AB918" i="3"/>
  <c r="AB910" i="3"/>
  <c r="AB908" i="3"/>
  <c r="AB903" i="3"/>
  <c r="AB901" i="3"/>
  <c r="AB883" i="3"/>
  <c r="AB879" i="3"/>
  <c r="AB875" i="3"/>
  <c r="AB871" i="3"/>
  <c r="AB867" i="3"/>
  <c r="AB863" i="3"/>
  <c r="AB859" i="3"/>
  <c r="AB855" i="3"/>
  <c r="AB851" i="3"/>
  <c r="AB847" i="3"/>
  <c r="AB843" i="3"/>
  <c r="AB839" i="3"/>
  <c r="AB826" i="3"/>
  <c r="AB821" i="3"/>
  <c r="AB816" i="3"/>
  <c r="AB811" i="3"/>
  <c r="AB798" i="3"/>
  <c r="AB778" i="3"/>
  <c r="AB773" i="3"/>
  <c r="AB768" i="3"/>
  <c r="AB763" i="3"/>
  <c r="AB758" i="3"/>
  <c r="AB745" i="3"/>
  <c r="AB740" i="3"/>
  <c r="AB735" i="3"/>
  <c r="AB730" i="3"/>
  <c r="AB725" i="3"/>
  <c r="AB720" i="3"/>
  <c r="AB715" i="3"/>
  <c r="AB710" i="3"/>
  <c r="AB705" i="3"/>
  <c r="AB700" i="3"/>
  <c r="AB695" i="3"/>
  <c r="AB690" i="3"/>
  <c r="AB685" i="3"/>
  <c r="AB680" i="3"/>
  <c r="AB675" i="3"/>
  <c r="AB670" i="3"/>
  <c r="AB665" i="3"/>
  <c r="AB660" i="3"/>
  <c r="AB655" i="3"/>
  <c r="AB647" i="3"/>
  <c r="AB627" i="3"/>
  <c r="AB622" i="3"/>
  <c r="AB617" i="3"/>
  <c r="AB612" i="3"/>
  <c r="AB607" i="3"/>
  <c r="AB602" i="3"/>
  <c r="AB597" i="3"/>
  <c r="AB592" i="3"/>
  <c r="AB587" i="3"/>
  <c r="AB582" i="3"/>
  <c r="AB577" i="3"/>
  <c r="AB572" i="3"/>
  <c r="AB567" i="3"/>
  <c r="AB562" i="3"/>
  <c r="AB557" i="3"/>
  <c r="AB552" i="3"/>
  <c r="AB547" i="3"/>
  <c r="AB542" i="3"/>
  <c r="AB537" i="3"/>
  <c r="AB532" i="3"/>
  <c r="AB527" i="3"/>
  <c r="AB522" i="3"/>
  <c r="AB496" i="3"/>
  <c r="AB491" i="3"/>
  <c r="AB485" i="3"/>
  <c r="AB487" i="3" s="1"/>
  <c r="AB480" i="3"/>
  <c r="AB475" i="3"/>
  <c r="AB470" i="3"/>
  <c r="AB465" i="3"/>
  <c r="AB460" i="3"/>
  <c r="AB455" i="3"/>
  <c r="AB450" i="3"/>
  <c r="AB445" i="3"/>
  <c r="AB440" i="3"/>
  <c r="AB435" i="3"/>
  <c r="AB430" i="3"/>
  <c r="AB425" i="3"/>
  <c r="AB420" i="3"/>
  <c r="AB415" i="3"/>
  <c r="AB410" i="3"/>
  <c r="AB405" i="3"/>
  <c r="AB400" i="3"/>
  <c r="AB395" i="3"/>
  <c r="AB390" i="3"/>
  <c r="AB385" i="3"/>
  <c r="AB380" i="3"/>
  <c r="AB320" i="3"/>
  <c r="AB311" i="3"/>
  <c r="AB302" i="3"/>
  <c r="AB293" i="3"/>
  <c r="AB286" i="3"/>
  <c r="AB279" i="3"/>
  <c r="AB275" i="3"/>
  <c r="AB266" i="3"/>
  <c r="AB257" i="3"/>
  <c r="AB248" i="3"/>
  <c r="AB239" i="3"/>
  <c r="AB221" i="3"/>
  <c r="AB214" i="3"/>
  <c r="AB210" i="3"/>
  <c r="AB201" i="3"/>
  <c r="AB197" i="3"/>
  <c r="AB191" i="3"/>
  <c r="AB187" i="3"/>
  <c r="AB777" i="3"/>
  <c r="AB772" i="3"/>
  <c r="AB767" i="3"/>
  <c r="AB762" i="3"/>
  <c r="AB757" i="3"/>
  <c r="AB744" i="3"/>
  <c r="AB739" i="3"/>
  <c r="AB734" i="3"/>
  <c r="AB729" i="3"/>
  <c r="AB724" i="3"/>
  <c r="AB719" i="3"/>
  <c r="AB714" i="3"/>
  <c r="AB709" i="3"/>
  <c r="AB704" i="3"/>
  <c r="AB699" i="3"/>
  <c r="AB694" i="3"/>
  <c r="AB689" i="3"/>
  <c r="AB684" i="3"/>
  <c r="AB679" i="3"/>
  <c r="AB674" i="3"/>
  <c r="AB669" i="3"/>
  <c r="AB664" i="3"/>
  <c r="AB659" i="3"/>
  <c r="AB654" i="3"/>
  <c r="AB646" i="3"/>
  <c r="AB626" i="3"/>
  <c r="AB621" i="3"/>
  <c r="AB616" i="3"/>
  <c r="AB611" i="3"/>
  <c r="AB606" i="3"/>
  <c r="AB601" i="3"/>
  <c r="AB596" i="3"/>
  <c r="AB591" i="3"/>
  <c r="AB586" i="3"/>
  <c r="AB581" i="3"/>
  <c r="AB576" i="3"/>
  <c r="AB571" i="3"/>
  <c r="AB566" i="3"/>
  <c r="AB561" i="3"/>
  <c r="AB556" i="3"/>
  <c r="AB551" i="3"/>
  <c r="AB546" i="3"/>
  <c r="AB541" i="3"/>
  <c r="AB536" i="3"/>
  <c r="AB531" i="3"/>
  <c r="AB526" i="3"/>
  <c r="AB521" i="3"/>
  <c r="AB495" i="3"/>
  <c r="AB490" i="3"/>
  <c r="AB481" i="3"/>
  <c r="AB476" i="3"/>
  <c r="AB471" i="3"/>
  <c r="AB466" i="3"/>
  <c r="AB461" i="3"/>
  <c r="AB456" i="3"/>
  <c r="AB451" i="3"/>
  <c r="AB446" i="3"/>
  <c r="AB441" i="3"/>
  <c r="AB436" i="3"/>
  <c r="AB431" i="3"/>
  <c r="AB426" i="3"/>
  <c r="AB421" i="3"/>
  <c r="AB416" i="3"/>
  <c r="AB411" i="3"/>
  <c r="AB406" i="3"/>
  <c r="AB401" i="3"/>
  <c r="AB396" i="3"/>
  <c r="AB391" i="3"/>
  <c r="AB386" i="3"/>
  <c r="AB381" i="3"/>
  <c r="AB321" i="3"/>
  <c r="AB315" i="3"/>
  <c r="AB306" i="3"/>
  <c r="AB297" i="3"/>
  <c r="AB288" i="3"/>
  <c r="AB284" i="3"/>
  <c r="AB277" i="3"/>
  <c r="AB270" i="3"/>
  <c r="AB261" i="3"/>
  <c r="AB252" i="3"/>
  <c r="AB243" i="3"/>
  <c r="AB223" i="3"/>
  <c r="AB219" i="3"/>
  <c r="AB212" i="3"/>
  <c r="AB202" i="3"/>
  <c r="AB200" i="3"/>
  <c r="AB189" i="3"/>
  <c r="AB180" i="3"/>
  <c r="AB173" i="3"/>
  <c r="AB169" i="3"/>
  <c r="AB162" i="3"/>
  <c r="AB155" i="3"/>
  <c r="AB151" i="3"/>
  <c r="AB144" i="3"/>
  <c r="AB137" i="3"/>
  <c r="AB133" i="3"/>
  <c r="AB126" i="3"/>
  <c r="AB119" i="3"/>
  <c r="AB115" i="3"/>
  <c r="AB108" i="3"/>
  <c r="AB101" i="3"/>
  <c r="AB97" i="3"/>
  <c r="AB90" i="3"/>
  <c r="AB83" i="3"/>
  <c r="AB79" i="3"/>
  <c r="AB72" i="3"/>
  <c r="AB65" i="3"/>
  <c r="AB61" i="3"/>
  <c r="AB55" i="3"/>
  <c r="AB53" i="3"/>
  <c r="AB47" i="3"/>
  <c r="AB43" i="3"/>
  <c r="AB36" i="3"/>
  <c r="AB29" i="3"/>
  <c r="AB25" i="3"/>
  <c r="AB18" i="3"/>
  <c r="AB196" i="3"/>
  <c r="AB182" i="3"/>
  <c r="AB178" i="3"/>
  <c r="AB171" i="3"/>
  <c r="AB164" i="3"/>
  <c r="AB160" i="3"/>
  <c r="AB153" i="3"/>
  <c r="AB146" i="3"/>
  <c r="AB142" i="3"/>
  <c r="AB135" i="3"/>
  <c r="AB128" i="3"/>
  <c r="AB124" i="3"/>
  <c r="AB117" i="3"/>
  <c r="AB110" i="3"/>
  <c r="AB106" i="3"/>
  <c r="AB99" i="3"/>
  <c r="AB92" i="3"/>
  <c r="AB88" i="3"/>
  <c r="AB81" i="3"/>
  <c r="AB74" i="3"/>
  <c r="AB70" i="3"/>
  <c r="AB63" i="3"/>
  <c r="AB56" i="3"/>
  <c r="AB54" i="3"/>
  <c r="AB52" i="3"/>
  <c r="AB45" i="3"/>
  <c r="AB38" i="3"/>
  <c r="AB34" i="3"/>
  <c r="AB27" i="3"/>
  <c r="AB20" i="3"/>
  <c r="AB16" i="3"/>
  <c r="AA102" i="3"/>
  <c r="Z366" i="3"/>
  <c r="AA174" i="3"/>
  <c r="AA789" i="3"/>
  <c r="AA244" i="3"/>
  <c r="AA307" i="3"/>
  <c r="AA407" i="3"/>
  <c r="AA447" i="3"/>
  <c r="AA326" i="3"/>
  <c r="AA48" i="3"/>
  <c r="AA66" i="3"/>
  <c r="AA138" i="3"/>
  <c r="AA280" i="3"/>
  <c r="AA371" i="3"/>
  <c r="AA325" i="3"/>
  <c r="AA365" i="3" s="1"/>
  <c r="AA323" i="3"/>
  <c r="AA783" i="3" s="1"/>
  <c r="AA803" i="3" s="1"/>
  <c r="AA372" i="3"/>
  <c r="AA324" i="3"/>
  <c r="AA370" i="3"/>
  <c r="AA750" i="3"/>
  <c r="AB207" i="3"/>
  <c r="AB331" i="3"/>
  <c r="AB206" i="3"/>
  <c r="AB788" i="3"/>
  <c r="AB330" i="3"/>
  <c r="AB205" i="3"/>
  <c r="AB787" i="3" s="1"/>
  <c r="AB329" i="3"/>
  <c r="AB793" i="3"/>
  <c r="F50" i="1"/>
  <c r="B50" i="1" s="1"/>
  <c r="AC9" i="3" s="1"/>
  <c r="E50" i="1"/>
  <c r="AC8" i="3" s="1"/>
  <c r="AC1" i="3" s="1"/>
  <c r="AA387" i="3"/>
  <c r="AA502" i="3"/>
  <c r="AA487" i="3"/>
  <c r="AA57" i="3"/>
  <c r="AA75" i="3"/>
  <c r="AA147" i="3"/>
  <c r="AA289" i="3"/>
  <c r="AA497" i="3"/>
  <c r="AA538" i="3"/>
  <c r="AA558" i="3"/>
  <c r="AA578" i="3"/>
  <c r="AA598" i="3"/>
  <c r="AA618" i="3"/>
  <c r="AA656" i="3"/>
  <c r="AA749" i="3"/>
  <c r="AA676" i="3"/>
  <c r="AA696" i="3"/>
  <c r="AA716" i="3"/>
  <c r="AA726" i="3"/>
  <c r="AA746" i="3"/>
  <c r="AA774" i="3"/>
  <c r="AA817" i="3"/>
  <c r="AA844" i="3"/>
  <c r="AA860" i="3"/>
  <c r="AA876" i="3"/>
  <c r="AA964" i="3"/>
  <c r="AA1091" i="3" s="1"/>
  <c r="AA1001" i="3"/>
  <c r="AA1021" i="3"/>
  <c r="AA1204" i="3"/>
  <c r="AA1181" i="3"/>
  <c r="AA1195" i="3"/>
  <c r="AA84" i="3"/>
  <c r="AA156" i="3"/>
  <c r="AA271" i="3"/>
  <c r="AA298" i="3"/>
  <c r="AA503" i="3"/>
  <c r="AA382" i="3"/>
  <c r="AA501" i="3"/>
  <c r="AA402" i="3"/>
  <c r="AA422" i="3"/>
  <c r="AA442" i="3"/>
  <c r="AA462" i="3"/>
  <c r="AA482" i="3"/>
  <c r="AA634" i="3"/>
  <c r="AA93" i="3"/>
  <c r="AA165" i="3"/>
  <c r="AA492" i="3"/>
  <c r="AA533" i="3"/>
  <c r="AA553" i="3"/>
  <c r="AA573" i="3"/>
  <c r="AA593" i="3"/>
  <c r="AA613" i="3"/>
  <c r="AA649" i="3"/>
  <c r="AA671" i="3"/>
  <c r="AA691" i="3"/>
  <c r="AA711" i="3"/>
  <c r="AA1106" i="3"/>
  <c r="AA1120" i="3"/>
  <c r="AA1153" i="3"/>
  <c r="AA1165" i="3"/>
  <c r="AA741" i="3"/>
  <c r="AA769" i="3"/>
  <c r="AA812" i="3"/>
  <c r="AA830" i="3"/>
  <c r="AA886" i="3"/>
  <c r="AA840" i="3"/>
  <c r="AA856" i="3"/>
  <c r="AA872" i="3"/>
  <c r="AA904" i="3"/>
  <c r="AA921" i="3"/>
  <c r="AA1225" i="3" s="1"/>
  <c r="AA1092" i="3"/>
  <c r="AA1125" i="3" s="1"/>
  <c r="AA953" i="3"/>
  <c r="AA996" i="3"/>
  <c r="AA1016" i="3"/>
  <c r="AA1088" i="3"/>
  <c r="AA1094" i="3" s="1"/>
  <c r="AA1127" i="3" s="1"/>
  <c r="AA231" i="3"/>
  <c r="AA21" i="3"/>
  <c r="AA111" i="3"/>
  <c r="AA183" i="3"/>
  <c r="AA507" i="3"/>
  <c r="AA506" i="3"/>
  <c r="AA528" i="3"/>
  <c r="AA548" i="3"/>
  <c r="AA568" i="3"/>
  <c r="AA588" i="3"/>
  <c r="AA608" i="3"/>
  <c r="AA628" i="3"/>
  <c r="AA631" i="3" s="1"/>
  <c r="AA666" i="3"/>
  <c r="AA686" i="3"/>
  <c r="AA706" i="3"/>
  <c r="AA1142" i="3"/>
  <c r="AA1202" i="3"/>
  <c r="AA736" i="3"/>
  <c r="AA764" i="3"/>
  <c r="AA799" i="3"/>
  <c r="AA827" i="3"/>
  <c r="AA852" i="3"/>
  <c r="AA868" i="3"/>
  <c r="AA884" i="3"/>
  <c r="AA991" i="3"/>
  <c r="AA1011" i="3"/>
  <c r="AA1188" i="3"/>
  <c r="AA1199" i="3"/>
  <c r="AA30" i="3"/>
  <c r="AA120" i="3"/>
  <c r="AA192" i="3"/>
  <c r="AA215" i="3"/>
  <c r="AA229" i="3"/>
  <c r="AA782" i="3" s="1"/>
  <c r="AA792" i="3"/>
  <c r="AA794" i="3" s="1"/>
  <c r="AA253" i="3"/>
  <c r="AA316" i="3"/>
  <c r="AA392" i="3"/>
  <c r="AA412" i="3"/>
  <c r="AA432" i="3"/>
  <c r="AA452" i="3"/>
  <c r="AA472" i="3"/>
  <c r="AA505" i="3"/>
  <c r="AA39" i="3"/>
  <c r="AA129" i="3"/>
  <c r="AA224" i="3"/>
  <c r="AA523" i="3"/>
  <c r="AA632" i="3"/>
  <c r="AA543" i="3"/>
  <c r="AA563" i="3"/>
  <c r="AA583" i="3"/>
  <c r="AA603" i="3"/>
  <c r="AA623" i="3"/>
  <c r="AA661" i="3"/>
  <c r="AA681" i="3"/>
  <c r="AA701" i="3"/>
  <c r="AA721" i="3"/>
  <c r="AA831" i="3"/>
  <c r="AA887" i="3"/>
  <c r="AA1093" i="3"/>
  <c r="AA1126" i="3" s="1"/>
  <c r="AA970" i="3"/>
  <c r="AA1113" i="3"/>
  <c r="AA1138" i="3"/>
  <c r="AA1203" i="3"/>
  <c r="AA1160" i="3"/>
  <c r="AA731" i="3"/>
  <c r="AA759" i="3"/>
  <c r="AA779" i="3"/>
  <c r="AA822" i="3"/>
  <c r="AA848" i="3"/>
  <c r="AA864" i="3"/>
  <c r="AA880" i="3"/>
  <c r="AA911" i="3"/>
  <c r="AA1006" i="3"/>
  <c r="AA1146" i="3"/>
  <c r="AA1205" i="3"/>
  <c r="AM313" i="650"/>
  <c r="AM315" i="650" s="1"/>
  <c r="AN37" i="650"/>
  <c r="AN314" i="650" s="1"/>
  <c r="AO36" i="650"/>
  <c r="AL436" i="650"/>
  <c r="AM450" i="650"/>
  <c r="AL451" i="650"/>
  <c r="AP35" i="650"/>
  <c r="AZ29" i="647" s="1"/>
  <c r="AM449" i="650"/>
  <c r="AM448" i="650"/>
  <c r="AL366" i="650"/>
  <c r="AL438" i="650"/>
  <c r="AL420" i="650"/>
  <c r="AL361" i="650"/>
  <c r="AL437" i="650"/>
  <c r="AL380" i="650"/>
  <c r="AW52" i="647"/>
  <c r="AL386" i="650"/>
  <c r="AW67" i="647"/>
  <c r="AW98" i="647"/>
  <c r="V70" i="522"/>
  <c r="R70" i="522"/>
  <c r="Q70" i="522"/>
  <c r="AW72" i="647"/>
  <c r="AW82" i="647"/>
  <c r="AW110" i="647"/>
  <c r="M71" i="522"/>
  <c r="A72" i="522"/>
  <c r="A73" i="522" s="1"/>
  <c r="AM424" i="650"/>
  <c r="AM425" i="650"/>
  <c r="AL403" i="650"/>
  <c r="AL351" i="650"/>
  <c r="AM318" i="650"/>
  <c r="AM320" i="650" s="1"/>
  <c r="AL320" i="650"/>
  <c r="AO76" i="650"/>
  <c r="AY70" i="647" s="1"/>
  <c r="AN78" i="650"/>
  <c r="AN355" i="650" s="1"/>
  <c r="AO41" i="650"/>
  <c r="AY35" i="647" s="1"/>
  <c r="AW36" i="647"/>
  <c r="AO100" i="650"/>
  <c r="AY96" i="647" s="1"/>
  <c r="AL356" i="650"/>
  <c r="AM355" i="650"/>
  <c r="AM356" i="650" s="1"/>
  <c r="AO77" i="650"/>
  <c r="AY71" i="647" s="1"/>
  <c r="AO40" i="650"/>
  <c r="AY34" i="647" s="1"/>
  <c r="AN42" i="650"/>
  <c r="AN319" i="650" s="1"/>
  <c r="AQ169" i="650"/>
  <c r="AM364" i="650"/>
  <c r="AM365" i="650"/>
  <c r="AO86" i="650"/>
  <c r="AY80" i="647" s="1"/>
  <c r="AN88" i="650"/>
  <c r="AO101" i="650"/>
  <c r="AY97" i="647" s="1"/>
  <c r="AN102" i="650"/>
  <c r="AM350" i="650"/>
  <c r="AM349" i="650"/>
  <c r="AL415" i="650"/>
  <c r="AO135" i="650"/>
  <c r="AY131" i="647" s="1"/>
  <c r="AO147" i="650"/>
  <c r="AY143" i="647" s="1"/>
  <c r="AW92" i="647"/>
  <c r="AL374" i="650"/>
  <c r="AL336" i="650"/>
  <c r="AM418" i="650"/>
  <c r="AM420" i="650" s="1"/>
  <c r="AW138" i="647"/>
  <c r="AM359" i="650"/>
  <c r="AM361" i="650" s="1"/>
  <c r="AW77" i="647"/>
  <c r="AO95" i="650"/>
  <c r="AY91" i="647" s="1"/>
  <c r="AL431" i="650"/>
  <c r="AO123" i="650"/>
  <c r="AY119" i="647" s="1"/>
  <c r="AO141" i="650"/>
  <c r="AY137" i="647" s="1"/>
  <c r="AO107" i="650"/>
  <c r="AY103" i="647" s="1"/>
  <c r="AO82" i="650"/>
  <c r="AY76" i="647" s="1"/>
  <c r="AO170" i="650"/>
  <c r="AN173" i="650"/>
  <c r="AN447" i="650" s="1"/>
  <c r="AL315" i="650"/>
  <c r="AM413" i="650"/>
  <c r="AM414" i="650"/>
  <c r="AM412" i="650"/>
  <c r="AO134" i="650"/>
  <c r="AY130" i="647" s="1"/>
  <c r="AN137" i="650"/>
  <c r="AO152" i="650"/>
  <c r="AY148" i="647" s="1"/>
  <c r="AO56" i="650"/>
  <c r="AY50" i="647" s="1"/>
  <c r="AN58" i="650"/>
  <c r="AN159" i="650"/>
  <c r="AM385" i="650"/>
  <c r="AM383" i="650"/>
  <c r="AM384" i="650"/>
  <c r="AL392" i="650"/>
  <c r="AO72" i="650"/>
  <c r="AY66" i="647" s="1"/>
  <c r="AO136" i="650"/>
  <c r="AY132" i="647" s="1"/>
  <c r="AL426" i="650"/>
  <c r="AM402" i="650"/>
  <c r="AM400" i="650"/>
  <c r="AM401" i="650"/>
  <c r="AO122" i="650"/>
  <c r="AY118" i="647" s="1"/>
  <c r="AN125" i="650"/>
  <c r="AM377" i="650"/>
  <c r="AM379" i="650"/>
  <c r="AM378" i="650"/>
  <c r="AO71" i="650"/>
  <c r="AY65" i="647" s="1"/>
  <c r="AN73" i="650"/>
  <c r="AO146" i="650"/>
  <c r="AY142" i="647" s="1"/>
  <c r="AM373" i="650"/>
  <c r="AM372" i="650"/>
  <c r="AO94" i="650"/>
  <c r="AY90" i="647" s="1"/>
  <c r="AN96" i="650"/>
  <c r="AO124" i="650"/>
  <c r="AY120" i="647" s="1"/>
  <c r="AO140" i="650"/>
  <c r="AY136" i="647" s="1"/>
  <c r="AN142" i="650"/>
  <c r="AN419" i="650" s="1"/>
  <c r="AO106" i="650"/>
  <c r="AY102" i="647" s="1"/>
  <c r="AO81" i="650"/>
  <c r="AY75" i="647" s="1"/>
  <c r="AN83" i="650"/>
  <c r="AN360" i="650" s="1"/>
  <c r="AO87" i="650"/>
  <c r="AY81" i="647" s="1"/>
  <c r="AO172" i="650"/>
  <c r="AO171" i="650"/>
  <c r="AM429" i="650"/>
  <c r="AM430" i="650"/>
  <c r="AM155" i="650"/>
  <c r="AM161" i="650" s="1"/>
  <c r="AM162" i="650" s="1"/>
  <c r="AM438" i="650" s="1"/>
  <c r="AO151" i="650"/>
  <c r="AY147" i="647" s="1"/>
  <c r="AN153" i="650"/>
  <c r="AW133" i="647"/>
  <c r="AM334" i="650"/>
  <c r="AM90" i="650"/>
  <c r="AM335" i="650"/>
  <c r="AW104" i="647"/>
  <c r="AO105" i="650"/>
  <c r="AY101" i="647" s="1"/>
  <c r="AN108" i="650"/>
  <c r="AM389" i="650"/>
  <c r="AM391" i="650"/>
  <c r="AM390" i="650"/>
  <c r="AO111" i="650"/>
  <c r="AY107" i="647" s="1"/>
  <c r="AN114" i="650"/>
  <c r="AW144" i="647"/>
  <c r="AO145" i="650"/>
  <c r="AY141" i="647" s="1"/>
  <c r="AN148" i="650"/>
  <c r="AN425" i="650" s="1"/>
  <c r="AO57" i="650"/>
  <c r="AY51" i="647" s="1"/>
  <c r="AN160" i="650"/>
  <c r="AO208" i="650"/>
  <c r="AN209" i="650"/>
  <c r="AN486" i="650" s="1"/>
  <c r="AN487" i="650" s="1"/>
  <c r="AW121" i="647"/>
  <c r="AG440" i="650"/>
  <c r="AO112" i="650"/>
  <c r="AY108" i="647" s="1"/>
  <c r="AO113" i="650"/>
  <c r="AY109" i="647" s="1"/>
  <c r="U923" i="3"/>
  <c r="V39" i="5" s="1"/>
  <c r="V40" i="5" s="1"/>
  <c r="V43" i="5" s="1"/>
  <c r="V46" i="5" s="1"/>
  <c r="AK176" i="647"/>
  <c r="AK191" i="647"/>
  <c r="AL190" i="647"/>
  <c r="AT232" i="650"/>
  <c r="AU230" i="650"/>
  <c r="AQ508" i="650"/>
  <c r="AQ510" i="650" s="1"/>
  <c r="AO340" i="650"/>
  <c r="AO341" i="650" s="1"/>
  <c r="AO341" i="666"/>
  <c r="AP162" i="666"/>
  <c r="AP436" i="666" s="1"/>
  <c r="AQ63" i="666"/>
  <c r="AQ90" i="666" s="1"/>
  <c r="AR61" i="666"/>
  <c r="AR159" i="666" s="1"/>
  <c r="AP339" i="666"/>
  <c r="AP340" i="666"/>
  <c r="AL533" i="666"/>
  <c r="AM497" i="650"/>
  <c r="AO306" i="650"/>
  <c r="AO303" i="650"/>
  <c r="AO302" i="650"/>
  <c r="AL540" i="650"/>
  <c r="AQ241" i="650"/>
  <c r="AQ518" i="650" s="1"/>
  <c r="AQ519" i="650" s="1"/>
  <c r="AL505" i="650"/>
  <c r="AR240" i="666"/>
  <c r="AQ241" i="666"/>
  <c r="AQ518" i="666" s="1"/>
  <c r="AQ519" i="666" s="1"/>
  <c r="AR306" i="666"/>
  <c r="AM533" i="650"/>
  <c r="AL540" i="666"/>
  <c r="AN409" i="650"/>
  <c r="AO189" i="647"/>
  <c r="AL533" i="650"/>
  <c r="AO305" i="650"/>
  <c r="AO304" i="650"/>
  <c r="AM502" i="666"/>
  <c r="AM504" i="666"/>
  <c r="AM501" i="666"/>
  <c r="AN272" i="650"/>
  <c r="AM536" i="650"/>
  <c r="AM537" i="650"/>
  <c r="AM539" i="650"/>
  <c r="AM538" i="650"/>
  <c r="AL498" i="650"/>
  <c r="AN269" i="650"/>
  <c r="AN220" i="650"/>
  <c r="AO251" i="666"/>
  <c r="AN255" i="666"/>
  <c r="AN255" i="650"/>
  <c r="AM496" i="650"/>
  <c r="AM495" i="650"/>
  <c r="AM494" i="666"/>
  <c r="AM495" i="666"/>
  <c r="AM496" i="666"/>
  <c r="AM537" i="666"/>
  <c r="AM539" i="666"/>
  <c r="AM538" i="666"/>
  <c r="AN227" i="650"/>
  <c r="AN501" i="650" s="1"/>
  <c r="AM497" i="666"/>
  <c r="AO223" i="666"/>
  <c r="AN269" i="666"/>
  <c r="AN227" i="666"/>
  <c r="AN262" i="650"/>
  <c r="AM529" i="666"/>
  <c r="AM531" i="666"/>
  <c r="AM532" i="666"/>
  <c r="AM530" i="666"/>
  <c r="AN272" i="666"/>
  <c r="AO219" i="666"/>
  <c r="AN220" i="666"/>
  <c r="AL498" i="666"/>
  <c r="AO258" i="666"/>
  <c r="AN262" i="666"/>
  <c r="AN536" i="666" s="1"/>
  <c r="AM503" i="650"/>
  <c r="AM504" i="650"/>
  <c r="AM502" i="650"/>
  <c r="AL505" i="666"/>
  <c r="AM501" i="650"/>
  <c r="AN309" i="650"/>
  <c r="AR490" i="650"/>
  <c r="AR491" i="650" s="1"/>
  <c r="AP522" i="666"/>
  <c r="AR305" i="666"/>
  <c r="AR426" i="666"/>
  <c r="AN397" i="650"/>
  <c r="AP345" i="650"/>
  <c r="AP344" i="650"/>
  <c r="AY127" i="647"/>
  <c r="AQ27" i="650"/>
  <c r="AO395" i="650"/>
  <c r="AO396" i="650"/>
  <c r="AO307" i="650"/>
  <c r="AO158" i="650"/>
  <c r="AQ25" i="650"/>
  <c r="AO406" i="650"/>
  <c r="AO407" i="650"/>
  <c r="AO408" i="650"/>
  <c r="AP131" i="650"/>
  <c r="AP407" i="650" s="1"/>
  <c r="AP119" i="650"/>
  <c r="AQ24" i="650"/>
  <c r="AQ28" i="650"/>
  <c r="AQ26" i="650"/>
  <c r="AY115" i="647"/>
  <c r="AP31" i="650"/>
  <c r="AQ23" i="650"/>
  <c r="AP523" i="650"/>
  <c r="AQ451" i="666"/>
  <c r="AO526" i="650"/>
  <c r="AR296" i="666"/>
  <c r="X370" i="3"/>
  <c r="AP356" i="666"/>
  <c r="AP409" i="666"/>
  <c r="AR302" i="666"/>
  <c r="AQ314" i="666"/>
  <c r="AR304" i="666"/>
  <c r="AS244" i="650"/>
  <c r="AR247" i="650"/>
  <c r="AR246" i="650"/>
  <c r="AR131" i="666"/>
  <c r="AS128" i="666"/>
  <c r="AQ248" i="650"/>
  <c r="AQ522" i="650" s="1"/>
  <c r="AQ354" i="666"/>
  <c r="AQ355" i="666"/>
  <c r="AQ248" i="666"/>
  <c r="AQ522" i="666" s="1"/>
  <c r="AR244" i="666"/>
  <c r="AR246" i="666"/>
  <c r="AS76" i="666"/>
  <c r="AR78" i="666"/>
  <c r="AN160" i="647"/>
  <c r="AR245" i="650"/>
  <c r="AP525" i="650"/>
  <c r="AP524" i="650"/>
  <c r="AP525" i="666"/>
  <c r="AP523" i="666"/>
  <c r="AO526" i="666"/>
  <c r="AQ406" i="666"/>
  <c r="AQ408" i="666"/>
  <c r="AQ407" i="666"/>
  <c r="AQ508" i="666"/>
  <c r="AQ509" i="666"/>
  <c r="AV231" i="666"/>
  <c r="AT213" i="666"/>
  <c r="AU212" i="666"/>
  <c r="AS208" i="666"/>
  <c r="AR209" i="666"/>
  <c r="AR486" i="666" s="1"/>
  <c r="AR487" i="666" s="1"/>
  <c r="AO440" i="666"/>
  <c r="AR166" i="666"/>
  <c r="AR443" i="666" s="1"/>
  <c r="AR444" i="666" s="1"/>
  <c r="AS165" i="666"/>
  <c r="AR232" i="666"/>
  <c r="AR509" i="666" s="1"/>
  <c r="AS230" i="666"/>
  <c r="X16" i="5"/>
  <c r="AO159" i="647"/>
  <c r="AP158" i="647"/>
  <c r="X372" i="3"/>
  <c r="X833" i="3"/>
  <c r="Y32" i="5" s="1"/>
  <c r="AR465" i="666"/>
  <c r="AP415" i="666"/>
  <c r="AS140" i="666"/>
  <c r="AR142" i="666"/>
  <c r="AR418" i="666" s="1"/>
  <c r="AR450" i="666"/>
  <c r="AP392" i="666"/>
  <c r="AQ419" i="666"/>
  <c r="AQ420" i="666" s="1"/>
  <c r="AR447" i="666"/>
  <c r="AR395" i="666"/>
  <c r="AR397" i="666" s="1"/>
  <c r="AS141" i="666"/>
  <c r="AR401" i="666"/>
  <c r="AR400" i="666"/>
  <c r="AS364" i="666"/>
  <c r="AS366" i="666" s="1"/>
  <c r="AP431" i="666"/>
  <c r="AU107" i="666"/>
  <c r="AV107" i="666" s="1"/>
  <c r="AW107" i="666" s="1"/>
  <c r="AR349" i="666"/>
  <c r="AR350" i="666"/>
  <c r="AQ351" i="666"/>
  <c r="AQ412" i="666"/>
  <c r="AQ414" i="666"/>
  <c r="AQ413" i="666"/>
  <c r="AT71" i="666"/>
  <c r="AS73" i="666"/>
  <c r="AS134" i="666"/>
  <c r="AR137" i="666"/>
  <c r="AR412" i="666" s="1"/>
  <c r="AR319" i="666"/>
  <c r="AR320" i="666" s="1"/>
  <c r="Y14" i="5"/>
  <c r="AA14" i="5" s="1"/>
  <c r="X752" i="3"/>
  <c r="Y30" i="5" s="1"/>
  <c r="AR114" i="666"/>
  <c r="AS111" i="666"/>
  <c r="AQ386" i="666"/>
  <c r="AT105" i="666"/>
  <c r="AS108" i="666"/>
  <c r="AQ403" i="666"/>
  <c r="AS124" i="666"/>
  <c r="AS125" i="666" s="1"/>
  <c r="AR402" i="666"/>
  <c r="AP403" i="666"/>
  <c r="AQ389" i="666"/>
  <c r="AQ391" i="666"/>
  <c r="AQ390" i="666"/>
  <c r="AT122" i="666"/>
  <c r="AR385" i="666"/>
  <c r="AR384" i="666"/>
  <c r="AS119" i="666"/>
  <c r="AT117" i="666"/>
  <c r="Y15" i="5"/>
  <c r="AA15" i="5" s="1"/>
  <c r="AS423" i="666"/>
  <c r="AU172" i="666"/>
  <c r="AV172" i="666" s="1"/>
  <c r="AW172" i="666" s="1"/>
  <c r="AR259" i="666"/>
  <c r="AS259" i="666" s="1"/>
  <c r="AT259" i="666" s="1"/>
  <c r="AU259" i="666" s="1"/>
  <c r="AT513" i="666"/>
  <c r="AT514" i="666"/>
  <c r="AU186" i="666"/>
  <c r="AR153" i="666"/>
  <c r="AS151" i="666"/>
  <c r="AQ463" i="650"/>
  <c r="AQ462" i="650"/>
  <c r="AQ464" i="650"/>
  <c r="AS253" i="666"/>
  <c r="AT253" i="666" s="1"/>
  <c r="AU253" i="666" s="1"/>
  <c r="AV253" i="666" s="1"/>
  <c r="AW253" i="666" s="1"/>
  <c r="AT169" i="666"/>
  <c r="AS173" i="666"/>
  <c r="AS447" i="666" s="1"/>
  <c r="AT171" i="666"/>
  <c r="AS463" i="666"/>
  <c r="AS462" i="666"/>
  <c r="AU77" i="666"/>
  <c r="AS254" i="666"/>
  <c r="AU170" i="666"/>
  <c r="AV170" i="666" s="1"/>
  <c r="AW170" i="666" s="1"/>
  <c r="AR187" i="650"/>
  <c r="AQ309" i="666"/>
  <c r="AS515" i="666"/>
  <c r="AS53" i="666"/>
  <c r="AT48" i="666"/>
  <c r="AQ216" i="666"/>
  <c r="AQ426" i="666"/>
  <c r="AR449" i="666"/>
  <c r="AT187" i="666"/>
  <c r="AT461" i="666" s="1"/>
  <c r="AU183" i="666"/>
  <c r="AQ225" i="666"/>
  <c r="AP465" i="650"/>
  <c r="AQ155" i="666"/>
  <c r="AQ161" i="666" s="1"/>
  <c r="AQ162" i="666" s="1"/>
  <c r="AQ430" i="666"/>
  <c r="AQ431" i="666" s="1"/>
  <c r="AQ461" i="650"/>
  <c r="AU145" i="666"/>
  <c r="AR326" i="666"/>
  <c r="AR330" i="666"/>
  <c r="AT147" i="666"/>
  <c r="AT148" i="666" s="1"/>
  <c r="AT424" i="666" s="1"/>
  <c r="AS425" i="666"/>
  <c r="AU237" i="666"/>
  <c r="AV235" i="666"/>
  <c r="AS461" i="666"/>
  <c r="AR261" i="666"/>
  <c r="AS464" i="666"/>
  <c r="AS252" i="666"/>
  <c r="AT252" i="666" s="1"/>
  <c r="X509" i="3"/>
  <c r="X512" i="3" s="1"/>
  <c r="Y11" i="5"/>
  <c r="AA11" i="5" s="1"/>
  <c r="X636" i="3"/>
  <c r="Y21" i="5" s="1"/>
  <c r="AA21" i="5" s="1"/>
  <c r="X366" i="3"/>
  <c r="Y13" i="5" s="1"/>
  <c r="AA13" i="5" s="1"/>
  <c r="X889" i="3"/>
  <c r="Y33" i="5" s="1"/>
  <c r="BA185" i="666"/>
  <c r="X22" i="5"/>
  <c r="AJ197" i="666"/>
  <c r="AJ278" i="666"/>
  <c r="F939" i="3"/>
  <c r="AT28" i="666"/>
  <c r="AT24" i="666"/>
  <c r="AU129" i="666"/>
  <c r="AU87" i="666"/>
  <c r="AT41" i="666"/>
  <c r="AP229" i="4"/>
  <c r="AO157" i="647"/>
  <c r="AV94" i="666"/>
  <c r="AT26" i="666"/>
  <c r="AR303" i="666"/>
  <c r="M38" i="14"/>
  <c r="K38" i="14"/>
  <c r="L38" i="14" s="1"/>
  <c r="AV81" i="666"/>
  <c r="H56" i="125"/>
  <c r="N56" i="125"/>
  <c r="R56" i="125"/>
  <c r="L56" i="125"/>
  <c r="K56" i="125"/>
  <c r="I56" i="125"/>
  <c r="M56" i="125"/>
  <c r="J56" i="125"/>
  <c r="O56" i="125"/>
  <c r="AS20" i="666"/>
  <c r="AS295" i="666" s="1"/>
  <c r="AT17" i="666"/>
  <c r="AU247" i="666"/>
  <c r="AU130" i="666"/>
  <c r="AT29" i="666"/>
  <c r="AS359" i="666"/>
  <c r="AS361" i="666" s="1"/>
  <c r="AR380" i="666"/>
  <c r="AV224" i="666"/>
  <c r="AT360" i="666"/>
  <c r="AT361" i="666" s="1"/>
  <c r="AU82" i="666"/>
  <c r="V1222" i="3"/>
  <c r="F1232" i="3"/>
  <c r="AR166" i="650"/>
  <c r="AR443" i="650" s="1"/>
  <c r="AR444" i="650" s="1"/>
  <c r="AV152" i="666"/>
  <c r="AR37" i="666"/>
  <c r="AR314" i="666" s="1"/>
  <c r="AS35" i="666"/>
  <c r="L37" i="14"/>
  <c r="AR158" i="666"/>
  <c r="AS378" i="666"/>
  <c r="X1124" i="3"/>
  <c r="X1211" i="3" s="1"/>
  <c r="X1241" i="3" s="1"/>
  <c r="X1095" i="3"/>
  <c r="X635" i="3"/>
  <c r="Y20" i="5" s="1"/>
  <c r="Y58" i="6"/>
  <c r="Y59" i="6" s="1"/>
  <c r="AI197" i="666"/>
  <c r="AM180" i="647"/>
  <c r="AM173" i="647"/>
  <c r="AM178" i="647" s="1"/>
  <c r="AL179" i="666"/>
  <c r="AL181" i="666"/>
  <c r="AL176" i="666"/>
  <c r="AL177" i="666"/>
  <c r="AL178" i="666"/>
  <c r="AW106" i="666"/>
  <c r="AV123" i="666"/>
  <c r="AR307" i="666"/>
  <c r="AP251" i="4"/>
  <c r="AU62" i="666"/>
  <c r="BA136" i="666"/>
  <c r="AT27" i="666"/>
  <c r="AT88" i="666"/>
  <c r="AU86" i="666"/>
  <c r="AU95" i="666"/>
  <c r="AU96" i="666" s="1"/>
  <c r="AS36" i="666"/>
  <c r="AS160" i="666" s="1"/>
  <c r="AU245" i="666"/>
  <c r="AS42" i="666"/>
  <c r="AS318" i="666" s="1"/>
  <c r="AT40" i="666"/>
  <c r="X52" i="5"/>
  <c r="X57" i="5" s="1"/>
  <c r="W1130" i="3"/>
  <c r="W1217" i="3" s="1"/>
  <c r="AT96" i="666"/>
  <c r="AT373" i="666" s="1"/>
  <c r="AT18" i="666"/>
  <c r="AQ315" i="666"/>
  <c r="AV56" i="666"/>
  <c r="AR298" i="666"/>
  <c r="BA261" i="650"/>
  <c r="AO259" i="4" s="1"/>
  <c r="AV260" i="666"/>
  <c r="AT29" i="650"/>
  <c r="AT335" i="666"/>
  <c r="AT336" i="666" s="1"/>
  <c r="AU57" i="666"/>
  <c r="AU101" i="666"/>
  <c r="AU113" i="666"/>
  <c r="AV72" i="666"/>
  <c r="AS344" i="666"/>
  <c r="AS346" i="666" s="1"/>
  <c r="AV100" i="666"/>
  <c r="AT218" i="666"/>
  <c r="AS374" i="666"/>
  <c r="AN188" i="647"/>
  <c r="AV226" i="666"/>
  <c r="AW118" i="666"/>
  <c r="AP222" i="4"/>
  <c r="H104" i="614"/>
  <c r="G103" i="614"/>
  <c r="I107" i="720" s="1"/>
  <c r="K107" i="720" s="1"/>
  <c r="AW66" i="666"/>
  <c r="BA135" i="666"/>
  <c r="AT25" i="666"/>
  <c r="AV217" i="666"/>
  <c r="AR160" i="666"/>
  <c r="AS31" i="666"/>
  <c r="AS303" i="666" s="1"/>
  <c r="AT23" i="666"/>
  <c r="AT102" i="666"/>
  <c r="AT379" i="666" s="1"/>
  <c r="AU99" i="666"/>
  <c r="X364" i="3"/>
  <c r="Y12" i="5" s="1"/>
  <c r="AA12" i="5" s="1"/>
  <c r="X1225" i="3"/>
  <c r="Y38" i="5"/>
  <c r="X805" i="3"/>
  <c r="Y31" i="5" s="1"/>
  <c r="AW112" i="666"/>
  <c r="AS379" i="666"/>
  <c r="AU67" i="666"/>
  <c r="AT68" i="666"/>
  <c r="AT345" i="666" s="1"/>
  <c r="W639" i="3"/>
  <c r="AR67" i="650" l="1"/>
  <c r="BA61" i="647"/>
  <c r="BA12" i="647"/>
  <c r="AR18" i="650"/>
  <c r="AP326" i="650"/>
  <c r="AP330" i="650"/>
  <c r="AO37" i="650"/>
  <c r="AO313" i="650" s="1"/>
  <c r="AY30" i="647"/>
  <c r="AR66" i="650"/>
  <c r="BA60" i="647"/>
  <c r="BA62" i="647" s="1"/>
  <c r="AR62" i="650"/>
  <c r="BA56" i="647"/>
  <c r="AP295" i="650"/>
  <c r="AP298" i="650" s="1"/>
  <c r="AP305" i="650"/>
  <c r="AZ25" i="647"/>
  <c r="AQ99" i="650"/>
  <c r="AZ95" i="647"/>
  <c r="AR61" i="650"/>
  <c r="BA55" i="647"/>
  <c r="BA57" i="647" s="1"/>
  <c r="AQ68" i="650"/>
  <c r="AQ344" i="650" s="1"/>
  <c r="AR128" i="650"/>
  <c r="BA124" i="647"/>
  <c r="AR52" i="650"/>
  <c r="BA46" i="647"/>
  <c r="AP340" i="650"/>
  <c r="AP341" i="650" s="1"/>
  <c r="AR129" i="650"/>
  <c r="BA125" i="647"/>
  <c r="AR130" i="650"/>
  <c r="BA126" i="647"/>
  <c r="AR48" i="650"/>
  <c r="BA42" i="647"/>
  <c r="BA11" i="647"/>
  <c r="AR17" i="650"/>
  <c r="AQ20" i="650"/>
  <c r="AQ295" i="650" s="1"/>
  <c r="AR118" i="650"/>
  <c r="BA114" i="647"/>
  <c r="AQ53" i="650"/>
  <c r="AQ326" i="650" s="1"/>
  <c r="E108" i="720"/>
  <c r="AR117" i="650"/>
  <c r="BA113" i="647"/>
  <c r="AZ47" i="647"/>
  <c r="AZ14" i="647"/>
  <c r="Z833" i="3"/>
  <c r="Z1211" i="3"/>
  <c r="Z1241" i="3" s="1"/>
  <c r="Z802" i="3"/>
  <c r="Z327" i="3"/>
  <c r="Z1212" i="3"/>
  <c r="Z1242" i="3" s="1"/>
  <c r="Y1095" i="3"/>
  <c r="Y1130" i="3" s="1"/>
  <c r="Z635" i="3"/>
  <c r="Z509" i="3"/>
  <c r="Z203" i="3"/>
  <c r="Z1208" i="3"/>
  <c r="Y1214" i="3"/>
  <c r="Z363" i="3"/>
  <c r="Z1023" i="3"/>
  <c r="Z1095" i="3"/>
  <c r="Z1130" i="3" s="1"/>
  <c r="Z889" i="3"/>
  <c r="Z752" i="3"/>
  <c r="Z636" i="3"/>
  <c r="Z639" i="3" s="1"/>
  <c r="Z1222" i="3" s="1"/>
  <c r="Y1213" i="3"/>
  <c r="Y1243" i="3" s="1"/>
  <c r="Y1208" i="3"/>
  <c r="AB1199" i="3"/>
  <c r="AB505" i="3"/>
  <c r="K108" i="720"/>
  <c r="I107" i="719"/>
  <c r="K107" i="719" s="1"/>
  <c r="K106" i="719"/>
  <c r="E106" i="719"/>
  <c r="G106" i="719" s="1"/>
  <c r="E106" i="521"/>
  <c r="I108" i="521"/>
  <c r="I107" i="521"/>
  <c r="K107" i="521" s="1"/>
  <c r="K108" i="521" s="1"/>
  <c r="AB324" i="3"/>
  <c r="AA364" i="3"/>
  <c r="AI65" i="1"/>
  <c r="F64" i="1"/>
  <c r="B64" i="1" s="1"/>
  <c r="E64" i="1"/>
  <c r="Y892" i="3"/>
  <c r="Y1223" i="3" s="1"/>
  <c r="AA1213" i="3"/>
  <c r="AA1243" i="3" s="1"/>
  <c r="Z784" i="3"/>
  <c r="Z805" i="3" s="1"/>
  <c r="AG6" i="3"/>
  <c r="AB231" i="3"/>
  <c r="AB970" i="3"/>
  <c r="AB298" i="3"/>
  <c r="AB271" i="3"/>
  <c r="E52" i="1"/>
  <c r="AE8" i="3" s="1"/>
  <c r="AE1" i="3" s="1"/>
  <c r="F52" i="1"/>
  <c r="B52" i="1" s="1"/>
  <c r="AE9" i="3" s="1"/>
  <c r="AC1198" i="3"/>
  <c r="AC1193" i="3"/>
  <c r="AC1191" i="3"/>
  <c r="AC1186" i="3"/>
  <c r="AC1184" i="3"/>
  <c r="AC1179" i="3"/>
  <c r="AC1177" i="3"/>
  <c r="AC1169" i="3"/>
  <c r="AC1164" i="3"/>
  <c r="AC1159" i="3"/>
  <c r="AC1157" i="3"/>
  <c r="AC1152" i="3"/>
  <c r="AC1150" i="3"/>
  <c r="AC1145" i="3"/>
  <c r="AC1137" i="3"/>
  <c r="AC1119" i="3"/>
  <c r="AC1117" i="3"/>
  <c r="AC1112" i="3"/>
  <c r="AC1110" i="3"/>
  <c r="AC1105" i="3"/>
  <c r="AC1103" i="3"/>
  <c r="AC1098" i="3"/>
  <c r="AC1099" i="3" s="1"/>
  <c r="AC1085" i="3"/>
  <c r="AC1081" i="3"/>
  <c r="AC1079" i="3"/>
  <c r="AC1075" i="3"/>
  <c r="AC1073" i="3"/>
  <c r="AC1069" i="3"/>
  <c r="AC1067" i="3"/>
  <c r="AC1063" i="3"/>
  <c r="AC1061" i="3"/>
  <c r="AC1057" i="3"/>
  <c r="AC1055" i="3"/>
  <c r="AC1051" i="3"/>
  <c r="AC1047" i="3"/>
  <c r="AC1045" i="3"/>
  <c r="AC1041" i="3"/>
  <c r="AC1039" i="3"/>
  <c r="AC1035" i="3"/>
  <c r="AC1033" i="3"/>
  <c r="AC1029" i="3"/>
  <c r="AC1027" i="3"/>
  <c r="AC1019" i="3"/>
  <c r="AC1014" i="3"/>
  <c r="AC1009" i="3"/>
  <c r="AC1004" i="3"/>
  <c r="AC999" i="3"/>
  <c r="AC994" i="3"/>
  <c r="AC989" i="3"/>
  <c r="AC985" i="3"/>
  <c r="AC983" i="3"/>
  <c r="AC981" i="3"/>
  <c r="AC979" i="3"/>
  <c r="AC974" i="3"/>
  <c r="AC969" i="3"/>
  <c r="AC962" i="3"/>
  <c r="AC960" i="3"/>
  <c r="AC958" i="3"/>
  <c r="AC956" i="3"/>
  <c r="AC950" i="3"/>
  <c r="AC929" i="3"/>
  <c r="AC925" i="3"/>
  <c r="AC919" i="3"/>
  <c r="AC917" i="3"/>
  <c r="AC909" i="3"/>
  <c r="AC907" i="3"/>
  <c r="AC902" i="3"/>
  <c r="AC900" i="3"/>
  <c r="AC882" i="3"/>
  <c r="AC878" i="3"/>
  <c r="AC874" i="3"/>
  <c r="AC870" i="3"/>
  <c r="AC866" i="3"/>
  <c r="AC862" i="3"/>
  <c r="AC858" i="3"/>
  <c r="AC854" i="3"/>
  <c r="AC850" i="3"/>
  <c r="AC846" i="3"/>
  <c r="AC842" i="3"/>
  <c r="AC838" i="3"/>
  <c r="AC825" i="3"/>
  <c r="AC820" i="3"/>
  <c r="AC815" i="3"/>
  <c r="AC810" i="3"/>
  <c r="AC797" i="3"/>
  <c r="AC1194" i="3"/>
  <c r="AC1192" i="3"/>
  <c r="AC1187" i="3"/>
  <c r="AC1185" i="3"/>
  <c r="AC1180" i="3"/>
  <c r="AC1178" i="3"/>
  <c r="AC1173" i="3"/>
  <c r="AC1174" i="3" s="1"/>
  <c r="AC1168" i="3"/>
  <c r="AC1163" i="3"/>
  <c r="AC1158" i="3"/>
  <c r="AC1156" i="3"/>
  <c r="AC1151" i="3"/>
  <c r="AC1149" i="3"/>
  <c r="AC1141" i="3"/>
  <c r="AC1136" i="3"/>
  <c r="AC1118" i="3"/>
  <c r="AC1116" i="3"/>
  <c r="AC1111" i="3"/>
  <c r="AC1109" i="3"/>
  <c r="AC1104" i="3"/>
  <c r="AC1102" i="3"/>
  <c r="AC1086" i="3"/>
  <c r="AC1084" i="3"/>
  <c r="AC1080" i="3"/>
  <c r="AC1078" i="3"/>
  <c r="AC1074" i="3"/>
  <c r="AC1070" i="3"/>
  <c r="AC1068" i="3"/>
  <c r="AC1064" i="3"/>
  <c r="AC1062" i="3"/>
  <c r="AC1058" i="3"/>
  <c r="AC1056" i="3"/>
  <c r="AC1052" i="3"/>
  <c r="AC1050" i="3"/>
  <c r="AC1046" i="3"/>
  <c r="AC1044" i="3"/>
  <c r="AC1040" i="3"/>
  <c r="AC1038" i="3"/>
  <c r="AC1034" i="3"/>
  <c r="AC1032" i="3"/>
  <c r="AC1028" i="3"/>
  <c r="AC1020" i="3"/>
  <c r="AC1015" i="3"/>
  <c r="AC1010" i="3"/>
  <c r="AC1005" i="3"/>
  <c r="AC1000" i="3"/>
  <c r="AC995" i="3"/>
  <c r="AC990" i="3"/>
  <c r="AC986" i="3"/>
  <c r="AC984" i="3"/>
  <c r="AC982" i="3"/>
  <c r="AC980" i="3"/>
  <c r="AC978" i="3"/>
  <c r="AC973" i="3"/>
  <c r="AC968" i="3"/>
  <c r="AC961" i="3"/>
  <c r="AC959" i="3"/>
  <c r="AC957" i="3"/>
  <c r="AC951" i="3"/>
  <c r="AC931" i="3"/>
  <c r="AC927" i="3"/>
  <c r="AC920" i="3"/>
  <c r="AC918" i="3"/>
  <c r="AC910" i="3"/>
  <c r="AC908" i="3"/>
  <c r="AC903" i="3"/>
  <c r="AC901" i="3"/>
  <c r="AC883" i="3"/>
  <c r="AC879" i="3"/>
  <c r="AC875" i="3"/>
  <c r="AC871" i="3"/>
  <c r="AC867" i="3"/>
  <c r="AC863" i="3"/>
  <c r="AC859" i="3"/>
  <c r="AC855" i="3"/>
  <c r="AC851" i="3"/>
  <c r="AC847" i="3"/>
  <c r="AC843" i="3"/>
  <c r="AC839" i="3"/>
  <c r="AC826" i="3"/>
  <c r="AC821" i="3"/>
  <c r="AC816" i="3"/>
  <c r="AC811" i="3"/>
  <c r="AC778" i="3"/>
  <c r="AC773" i="3"/>
  <c r="AC768" i="3"/>
  <c r="AC763" i="3"/>
  <c r="AC758" i="3"/>
  <c r="AC745" i="3"/>
  <c r="AC740" i="3"/>
  <c r="AC735" i="3"/>
  <c r="AC730" i="3"/>
  <c r="AC725" i="3"/>
  <c r="AC720" i="3"/>
  <c r="AC715" i="3"/>
  <c r="AC710" i="3"/>
  <c r="AC705" i="3"/>
  <c r="AC700" i="3"/>
  <c r="AC695" i="3"/>
  <c r="AC690" i="3"/>
  <c r="AC685" i="3"/>
  <c r="AC680" i="3"/>
  <c r="AC675" i="3"/>
  <c r="AC670" i="3"/>
  <c r="AC665" i="3"/>
  <c r="AC660" i="3"/>
  <c r="AC655" i="3"/>
  <c r="AC647" i="3"/>
  <c r="AC627" i="3"/>
  <c r="AC622" i="3"/>
  <c r="AC617" i="3"/>
  <c r="AC612" i="3"/>
  <c r="AC607" i="3"/>
  <c r="AC602" i="3"/>
  <c r="AC597" i="3"/>
  <c r="AC592" i="3"/>
  <c r="AC587" i="3"/>
  <c r="AC582" i="3"/>
  <c r="AC577" i="3"/>
  <c r="AC572" i="3"/>
  <c r="AC567" i="3"/>
  <c r="AC562" i="3"/>
  <c r="AC557" i="3"/>
  <c r="AC552" i="3"/>
  <c r="AC547" i="3"/>
  <c r="AC542" i="3"/>
  <c r="AC537" i="3"/>
  <c r="AC532" i="3"/>
  <c r="AC527" i="3"/>
  <c r="AC522" i="3"/>
  <c r="AC496" i="3"/>
  <c r="AC491" i="3"/>
  <c r="AC485" i="3"/>
  <c r="AC480" i="3"/>
  <c r="AC475" i="3"/>
  <c r="AC470" i="3"/>
  <c r="AC465" i="3"/>
  <c r="AC460" i="3"/>
  <c r="AC455" i="3"/>
  <c r="AC450" i="3"/>
  <c r="AC445" i="3"/>
  <c r="AC440" i="3"/>
  <c r="AC435" i="3"/>
  <c r="AC430" i="3"/>
  <c r="AC425" i="3"/>
  <c r="AC420" i="3"/>
  <c r="AC415" i="3"/>
  <c r="AC410" i="3"/>
  <c r="AC405" i="3"/>
  <c r="AC400" i="3"/>
  <c r="AC395" i="3"/>
  <c r="AC390" i="3"/>
  <c r="AC385" i="3"/>
  <c r="AC380" i="3"/>
  <c r="AC320" i="3"/>
  <c r="AC311" i="3"/>
  <c r="AC302" i="3"/>
  <c r="AC293" i="3"/>
  <c r="AC286" i="3"/>
  <c r="AC279" i="3"/>
  <c r="AC275" i="3"/>
  <c r="AC266" i="3"/>
  <c r="AC257" i="3"/>
  <c r="AC248" i="3"/>
  <c r="AC798" i="3"/>
  <c r="AC777" i="3"/>
  <c r="AC772" i="3"/>
  <c r="AC767" i="3"/>
  <c r="AC762" i="3"/>
  <c r="AC757" i="3"/>
  <c r="AC744" i="3"/>
  <c r="AC739" i="3"/>
  <c r="AC734" i="3"/>
  <c r="AC729" i="3"/>
  <c r="AC724" i="3"/>
  <c r="AC719" i="3"/>
  <c r="AC714" i="3"/>
  <c r="AC709" i="3"/>
  <c r="AC704" i="3"/>
  <c r="AC699" i="3"/>
  <c r="AC694" i="3"/>
  <c r="AC689" i="3"/>
  <c r="AC684" i="3"/>
  <c r="AC679" i="3"/>
  <c r="AC674" i="3"/>
  <c r="AC669" i="3"/>
  <c r="AC664" i="3"/>
  <c r="AC659" i="3"/>
  <c r="AC654" i="3"/>
  <c r="AC646" i="3"/>
  <c r="AC626" i="3"/>
  <c r="AC621" i="3"/>
  <c r="AC616" i="3"/>
  <c r="AC611" i="3"/>
  <c r="AC606" i="3"/>
  <c r="AC601" i="3"/>
  <c r="AC596" i="3"/>
  <c r="AC591" i="3"/>
  <c r="AC586" i="3"/>
  <c r="AC581" i="3"/>
  <c r="AC576" i="3"/>
  <c r="AC571" i="3"/>
  <c r="AC566" i="3"/>
  <c r="AC561" i="3"/>
  <c r="AC556" i="3"/>
  <c r="AC551" i="3"/>
  <c r="AC546" i="3"/>
  <c r="AC541" i="3"/>
  <c r="AC536" i="3"/>
  <c r="AC531" i="3"/>
  <c r="AC526" i="3"/>
  <c r="AC521" i="3"/>
  <c r="AC495" i="3"/>
  <c r="AC490" i="3"/>
  <c r="AC481" i="3"/>
  <c r="AC476" i="3"/>
  <c r="AC471" i="3"/>
  <c r="AC466" i="3"/>
  <c r="AC461" i="3"/>
  <c r="AC456" i="3"/>
  <c r="AC451" i="3"/>
  <c r="AC446" i="3"/>
  <c r="AC441" i="3"/>
  <c r="AC436" i="3"/>
  <c r="AC431" i="3"/>
  <c r="AC426" i="3"/>
  <c r="AC421" i="3"/>
  <c r="AC416" i="3"/>
  <c r="AC411" i="3"/>
  <c r="AC406" i="3"/>
  <c r="AC401" i="3"/>
  <c r="AC396" i="3"/>
  <c r="AC391" i="3"/>
  <c r="AC386" i="3"/>
  <c r="AC381" i="3"/>
  <c r="AC321" i="3"/>
  <c r="AC315" i="3"/>
  <c r="AC306" i="3"/>
  <c r="AC297" i="3"/>
  <c r="AC288" i="3"/>
  <c r="AC284" i="3"/>
  <c r="AC277" i="3"/>
  <c r="AC270" i="3"/>
  <c r="AC261" i="3"/>
  <c r="AC252" i="3"/>
  <c r="AC243" i="3"/>
  <c r="AC223" i="3"/>
  <c r="AC219" i="3"/>
  <c r="AC212" i="3"/>
  <c r="AC239" i="3"/>
  <c r="AC214" i="3"/>
  <c r="AC202" i="3"/>
  <c r="AC200" i="3"/>
  <c r="AC196" i="3"/>
  <c r="AC189" i="3"/>
  <c r="AC182" i="3"/>
  <c r="AC178" i="3"/>
  <c r="AC171" i="3"/>
  <c r="AC164" i="3"/>
  <c r="AC160" i="3"/>
  <c r="AC153" i="3"/>
  <c r="AC146" i="3"/>
  <c r="AC142" i="3"/>
  <c r="AC135" i="3"/>
  <c r="AC128" i="3"/>
  <c r="AC124" i="3"/>
  <c r="AC117" i="3"/>
  <c r="AC110" i="3"/>
  <c r="AC106" i="3"/>
  <c r="AC99" i="3"/>
  <c r="AC92" i="3"/>
  <c r="AC88" i="3"/>
  <c r="AC81" i="3"/>
  <c r="AC74" i="3"/>
  <c r="AC70" i="3"/>
  <c r="AC63" i="3"/>
  <c r="AC56" i="3"/>
  <c r="AC54" i="3"/>
  <c r="AC52" i="3"/>
  <c r="AC45" i="3"/>
  <c r="AC38" i="3"/>
  <c r="AC34" i="3"/>
  <c r="AC27" i="3"/>
  <c r="AC20" i="3"/>
  <c r="AC16" i="3"/>
  <c r="AC221" i="3"/>
  <c r="AC210" i="3"/>
  <c r="AC201" i="3"/>
  <c r="AC197" i="3"/>
  <c r="AC191" i="3"/>
  <c r="AC187" i="3"/>
  <c r="AC180" i="3"/>
  <c r="AC173" i="3"/>
  <c r="AC169" i="3"/>
  <c r="AC162" i="3"/>
  <c r="AC155" i="3"/>
  <c r="AC151" i="3"/>
  <c r="AC144" i="3"/>
  <c r="AC137" i="3"/>
  <c r="AC133" i="3"/>
  <c r="AC126" i="3"/>
  <c r="AC119" i="3"/>
  <c r="AC115" i="3"/>
  <c r="AC108" i="3"/>
  <c r="AC101" i="3"/>
  <c r="AC97" i="3"/>
  <c r="AC90" i="3"/>
  <c r="AC83" i="3"/>
  <c r="AC79" i="3"/>
  <c r="AC72" i="3"/>
  <c r="AC65" i="3"/>
  <c r="AC61" i="3"/>
  <c r="AC55" i="3"/>
  <c r="AC53" i="3"/>
  <c r="AC47" i="3"/>
  <c r="AC43" i="3"/>
  <c r="AC36" i="3"/>
  <c r="AC29" i="3"/>
  <c r="AC25" i="3"/>
  <c r="AC18" i="3"/>
  <c r="AB1165" i="3"/>
  <c r="AA366" i="3"/>
  <c r="AB1113" i="3"/>
  <c r="AB1160" i="3"/>
  <c r="AB649" i="3"/>
  <c r="AA1214" i="3"/>
  <c r="AB1106" i="3"/>
  <c r="AB1120" i="3"/>
  <c r="AB1153" i="3"/>
  <c r="AB326" i="3"/>
  <c r="AA327" i="3"/>
  <c r="AB325" i="3"/>
  <c r="AB365" i="3" s="1"/>
  <c r="AB370" i="3"/>
  <c r="AB372" i="3"/>
  <c r="AB371" i="3"/>
  <c r="AA784" i="3"/>
  <c r="AA805" i="3" s="1"/>
  <c r="AA802" i="3"/>
  <c r="AA1208" i="3"/>
  <c r="AA363" i="3"/>
  <c r="AA203" i="3"/>
  <c r="AA509" i="3"/>
  <c r="AA635" i="3"/>
  <c r="AC330" i="3"/>
  <c r="AC331" i="3"/>
  <c r="AC207" i="3"/>
  <c r="AC206" i="3"/>
  <c r="AC329" i="3"/>
  <c r="AC205" i="3"/>
  <c r="AC793" i="3"/>
  <c r="AC788" i="3"/>
  <c r="F51" i="1"/>
  <c r="B51" i="1" s="1"/>
  <c r="AD9" i="3" s="1"/>
  <c r="E51" i="1"/>
  <c r="AD8" i="3" s="1"/>
  <c r="AD1" i="3" s="1"/>
  <c r="AB789" i="3"/>
  <c r="AB84" i="3"/>
  <c r="AB156" i="3"/>
  <c r="AB501" i="3"/>
  <c r="AB382" i="3"/>
  <c r="AB503" i="3"/>
  <c r="AB402" i="3"/>
  <c r="AB422" i="3"/>
  <c r="AB442" i="3"/>
  <c r="AB462" i="3"/>
  <c r="AB482" i="3"/>
  <c r="AB634" i="3"/>
  <c r="AB93" i="3"/>
  <c r="AB165" i="3"/>
  <c r="AB492" i="3"/>
  <c r="AB533" i="3"/>
  <c r="AB553" i="3"/>
  <c r="AB573" i="3"/>
  <c r="AB593" i="3"/>
  <c r="AB613" i="3"/>
  <c r="AB750" i="3"/>
  <c r="AB831" i="3"/>
  <c r="AB887" i="3"/>
  <c r="AB1093" i="3"/>
  <c r="AB1126" i="3" s="1"/>
  <c r="AB1203" i="3"/>
  <c r="AB1138" i="3"/>
  <c r="AB671" i="3"/>
  <c r="AB691" i="3"/>
  <c r="AB711" i="3"/>
  <c r="AB731" i="3"/>
  <c r="AB759" i="3"/>
  <c r="AB779" i="3"/>
  <c r="AB822" i="3"/>
  <c r="AB848" i="3"/>
  <c r="AB864" i="3"/>
  <c r="AB880" i="3"/>
  <c r="AB911" i="3"/>
  <c r="AB1006" i="3"/>
  <c r="AB1146" i="3"/>
  <c r="AB1205" i="3"/>
  <c r="AB48" i="3"/>
  <c r="AB66" i="3"/>
  <c r="AB138" i="3"/>
  <c r="AB244" i="3"/>
  <c r="AB280" i="3"/>
  <c r="AB307" i="3"/>
  <c r="AB502" i="3"/>
  <c r="AB387" i="3"/>
  <c r="AB407" i="3"/>
  <c r="AB427" i="3"/>
  <c r="AB447" i="3"/>
  <c r="AB467" i="3"/>
  <c r="AB57" i="3"/>
  <c r="AB75" i="3"/>
  <c r="AB147" i="3"/>
  <c r="AB230" i="3"/>
  <c r="AB289" i="3"/>
  <c r="AB497" i="3"/>
  <c r="AB538" i="3"/>
  <c r="AB558" i="3"/>
  <c r="AB578" i="3"/>
  <c r="AB598" i="3"/>
  <c r="AB618" i="3"/>
  <c r="AB975" i="3"/>
  <c r="AB1202" i="3"/>
  <c r="AB1142" i="3"/>
  <c r="AB749" i="3"/>
  <c r="AB656" i="3"/>
  <c r="AB676" i="3"/>
  <c r="AB696" i="3"/>
  <c r="AB716" i="3"/>
  <c r="AB736" i="3"/>
  <c r="AB764" i="3"/>
  <c r="AB799" i="3"/>
  <c r="AB827" i="3"/>
  <c r="AB852" i="3"/>
  <c r="AB868" i="3"/>
  <c r="AB884" i="3"/>
  <c r="AB991" i="3"/>
  <c r="AB1011" i="3"/>
  <c r="AB1188" i="3"/>
  <c r="AA232" i="3"/>
  <c r="AA1212" i="3"/>
  <c r="AA1242" i="3" s="1"/>
  <c r="AA913" i="3"/>
  <c r="AA889" i="3"/>
  <c r="AA833" i="3"/>
  <c r="AA636" i="3"/>
  <c r="AA1023" i="3"/>
  <c r="AA1124" i="3"/>
  <c r="AA1211" i="3" s="1"/>
  <c r="AA1241" i="3" s="1"/>
  <c r="AA1095" i="3"/>
  <c r="AA1130" i="3" s="1"/>
  <c r="AA752" i="3"/>
  <c r="AB30" i="3"/>
  <c r="AB120" i="3"/>
  <c r="AB192" i="3"/>
  <c r="AB792" i="3"/>
  <c r="AB794" i="3" s="1"/>
  <c r="AB229" i="3"/>
  <c r="AB215" i="3"/>
  <c r="AB253" i="3"/>
  <c r="AB316" i="3"/>
  <c r="AB392" i="3"/>
  <c r="AB412" i="3"/>
  <c r="AB432" i="3"/>
  <c r="AB452" i="3"/>
  <c r="AB472" i="3"/>
  <c r="AB39" i="3"/>
  <c r="AB129" i="3"/>
  <c r="AB224" i="3"/>
  <c r="AB523" i="3"/>
  <c r="AB632" i="3"/>
  <c r="AB543" i="3"/>
  <c r="AB563" i="3"/>
  <c r="AB583" i="3"/>
  <c r="AB603" i="3"/>
  <c r="AB623" i="3"/>
  <c r="AB661" i="3"/>
  <c r="AB681" i="3"/>
  <c r="AB701" i="3"/>
  <c r="AB721" i="3"/>
  <c r="AB741" i="3"/>
  <c r="AB769" i="3"/>
  <c r="AB830" i="3"/>
  <c r="AB812" i="3"/>
  <c r="AB840" i="3"/>
  <c r="AB886" i="3"/>
  <c r="AB856" i="3"/>
  <c r="AB872" i="3"/>
  <c r="AB904" i="3"/>
  <c r="AB921" i="3"/>
  <c r="AB1225" i="3" s="1"/>
  <c r="AB953" i="3"/>
  <c r="AB1092" i="3"/>
  <c r="AB1125" i="3" s="1"/>
  <c r="AB996" i="3"/>
  <c r="AB1016" i="3"/>
  <c r="AB1088" i="3"/>
  <c r="AB1094" i="3" s="1"/>
  <c r="AB1127" i="3" s="1"/>
  <c r="AB323" i="3"/>
  <c r="AB783" i="3" s="1"/>
  <c r="AB803" i="3" s="1"/>
  <c r="AB102" i="3"/>
  <c r="AB174" i="3"/>
  <c r="AB262" i="3"/>
  <c r="AB397" i="3"/>
  <c r="AB417" i="3"/>
  <c r="AB437" i="3"/>
  <c r="AB457" i="3"/>
  <c r="AB477" i="3"/>
  <c r="AB633" i="3"/>
  <c r="AB21" i="3"/>
  <c r="AB111" i="3"/>
  <c r="AB183" i="3"/>
  <c r="AB507" i="3"/>
  <c r="AB506" i="3"/>
  <c r="AB528" i="3"/>
  <c r="AB548" i="3"/>
  <c r="AB568" i="3"/>
  <c r="AB588" i="3"/>
  <c r="AB608" i="3"/>
  <c r="AB1170" i="3"/>
  <c r="AB628" i="3"/>
  <c r="AB631" i="3" s="1"/>
  <c r="AB666" i="3"/>
  <c r="AB686" i="3"/>
  <c r="AB706" i="3"/>
  <c r="AB726" i="3"/>
  <c r="AB746" i="3"/>
  <c r="AB774" i="3"/>
  <c r="AB817" i="3"/>
  <c r="AB844" i="3"/>
  <c r="AB860" i="3"/>
  <c r="AB876" i="3"/>
  <c r="AB964" i="3"/>
  <c r="AB1091" i="3" s="1"/>
  <c r="AB1001" i="3"/>
  <c r="AB1021" i="3"/>
  <c r="AB1204" i="3"/>
  <c r="AB1181" i="3"/>
  <c r="AB1195" i="3"/>
  <c r="G106" i="521"/>
  <c r="E108" i="521"/>
  <c r="AN313" i="650"/>
  <c r="AN315" i="650" s="1"/>
  <c r="AY31" i="647"/>
  <c r="AO314" i="650"/>
  <c r="AO315" i="650" s="1"/>
  <c r="AP36" i="650"/>
  <c r="U56" i="125"/>
  <c r="AM451" i="650"/>
  <c r="AL165" i="647"/>
  <c r="AL176" i="647" s="1"/>
  <c r="X180" i="650" s="1"/>
  <c r="W180" i="650"/>
  <c r="AQ35" i="650"/>
  <c r="BA29" i="647" s="1"/>
  <c r="AL440" i="650"/>
  <c r="AM426" i="650"/>
  <c r="AX67" i="647"/>
  <c r="AN423" i="650"/>
  <c r="AN354" i="650"/>
  <c r="AN356" i="650" s="1"/>
  <c r="AX98" i="647"/>
  <c r="AN318" i="650"/>
  <c r="AN320" i="650" s="1"/>
  <c r="AN418" i="650"/>
  <c r="AN420" i="650" s="1"/>
  <c r="AX138" i="647"/>
  <c r="AM374" i="650"/>
  <c r="AX77" i="647"/>
  <c r="AM439" i="650"/>
  <c r="AN449" i="650"/>
  <c r="AW86" i="647"/>
  <c r="A74" i="522"/>
  <c r="M73" i="522"/>
  <c r="AX92" i="647"/>
  <c r="V71" i="522"/>
  <c r="R71" i="522"/>
  <c r="Q71" i="522"/>
  <c r="AX104" i="647"/>
  <c r="AN450" i="650"/>
  <c r="AM366" i="650"/>
  <c r="AX144" i="647"/>
  <c r="AP40" i="650"/>
  <c r="AZ34" i="647" s="1"/>
  <c r="AO42" i="650"/>
  <c r="AO318" i="650" s="1"/>
  <c r="AP77" i="650"/>
  <c r="AZ71" i="647" s="1"/>
  <c r="AP100" i="650"/>
  <c r="AZ96" i="647" s="1"/>
  <c r="AX36" i="647"/>
  <c r="AX110" i="647"/>
  <c r="AM431" i="650"/>
  <c r="AX121" i="647"/>
  <c r="AM415" i="650"/>
  <c r="AP41" i="650"/>
  <c r="AZ35" i="647" s="1"/>
  <c r="AX72" i="647"/>
  <c r="AP76" i="650"/>
  <c r="AZ70" i="647" s="1"/>
  <c r="AO78" i="650"/>
  <c r="AO354" i="650" s="1"/>
  <c r="AM437" i="650"/>
  <c r="AM436" i="650"/>
  <c r="AP57" i="650"/>
  <c r="AZ51" i="647" s="1"/>
  <c r="AO160" i="650"/>
  <c r="AP145" i="650"/>
  <c r="AZ141" i="647" s="1"/>
  <c r="AO148" i="650"/>
  <c r="AO423" i="650" s="1"/>
  <c r="AN389" i="650"/>
  <c r="AN391" i="650"/>
  <c r="AN390" i="650"/>
  <c r="AP111" i="650"/>
  <c r="AZ107" i="647" s="1"/>
  <c r="AO114" i="650"/>
  <c r="AP105" i="650"/>
  <c r="AZ101" i="647" s="1"/>
  <c r="AO108" i="650"/>
  <c r="AM336" i="650"/>
  <c r="AN430" i="650"/>
  <c r="AN429" i="650"/>
  <c r="AN155" i="650"/>
  <c r="AN161" i="650" s="1"/>
  <c r="AN162" i="650" s="1"/>
  <c r="AN439" i="650" s="1"/>
  <c r="AP151" i="650"/>
  <c r="AZ147" i="647" s="1"/>
  <c r="AO153" i="650"/>
  <c r="AN359" i="650"/>
  <c r="AN361" i="650" s="1"/>
  <c r="AP94" i="650"/>
  <c r="AZ90" i="647" s="1"/>
  <c r="AO96" i="650"/>
  <c r="AN424" i="650"/>
  <c r="AP71" i="650"/>
  <c r="AZ65" i="647" s="1"/>
  <c r="AO73" i="650"/>
  <c r="AN401" i="650"/>
  <c r="AN402" i="650"/>
  <c r="AN400" i="650"/>
  <c r="AP122" i="650"/>
  <c r="AZ118" i="647" s="1"/>
  <c r="AO125" i="650"/>
  <c r="AM403" i="650"/>
  <c r="AM386" i="650"/>
  <c r="AN335" i="650"/>
  <c r="AN90" i="650"/>
  <c r="AN334" i="650"/>
  <c r="AX133" i="647"/>
  <c r="AP134" i="650"/>
  <c r="AZ130" i="647" s="1"/>
  <c r="AO137" i="650"/>
  <c r="AN448" i="650"/>
  <c r="AP82" i="650"/>
  <c r="AZ76" i="647" s="1"/>
  <c r="AP107" i="650"/>
  <c r="AZ103" i="647" s="1"/>
  <c r="AP95" i="650"/>
  <c r="AZ91" i="647" s="1"/>
  <c r="AP147" i="650"/>
  <c r="AZ143" i="647" s="1"/>
  <c r="AP135" i="650"/>
  <c r="AZ131" i="647" s="1"/>
  <c r="AM351" i="650"/>
  <c r="AN379" i="650"/>
  <c r="AN377" i="650"/>
  <c r="AN378" i="650"/>
  <c r="AP101" i="650"/>
  <c r="AZ97" i="647" s="1"/>
  <c r="AO102" i="650"/>
  <c r="AN364" i="650"/>
  <c r="AN365" i="650"/>
  <c r="AP113" i="650"/>
  <c r="AZ109" i="647" s="1"/>
  <c r="AP112" i="650"/>
  <c r="AZ108" i="647" s="1"/>
  <c r="AP208" i="650"/>
  <c r="AO209" i="650"/>
  <c r="AO486" i="650" s="1"/>
  <c r="AO487" i="650" s="1"/>
  <c r="AM392" i="650"/>
  <c r="AN383" i="650"/>
  <c r="AN384" i="650"/>
  <c r="AN385" i="650"/>
  <c r="AP171" i="650"/>
  <c r="AP172" i="650"/>
  <c r="AP87" i="650"/>
  <c r="AZ81" i="647" s="1"/>
  <c r="AP81" i="650"/>
  <c r="AZ75" i="647" s="1"/>
  <c r="AO83" i="650"/>
  <c r="AO360" i="650" s="1"/>
  <c r="AP106" i="650"/>
  <c r="AZ102" i="647" s="1"/>
  <c r="AP140" i="650"/>
  <c r="AZ136" i="647" s="1"/>
  <c r="AO142" i="650"/>
  <c r="AO418" i="650" s="1"/>
  <c r="AP124" i="650"/>
  <c r="AZ120" i="647" s="1"/>
  <c r="AN372" i="650"/>
  <c r="AN373" i="650"/>
  <c r="AP146" i="650"/>
  <c r="AZ142" i="647" s="1"/>
  <c r="AN349" i="650"/>
  <c r="AN350" i="650"/>
  <c r="AM380" i="650"/>
  <c r="AP136" i="650"/>
  <c r="AZ132" i="647" s="1"/>
  <c r="AP72" i="650"/>
  <c r="AZ66" i="647" s="1"/>
  <c r="AX52" i="647"/>
  <c r="AP56" i="650"/>
  <c r="AZ50" i="647" s="1"/>
  <c r="AO159" i="650"/>
  <c r="AO58" i="650"/>
  <c r="AP152" i="650"/>
  <c r="AZ148" i="647" s="1"/>
  <c r="AN412" i="650"/>
  <c r="AN414" i="650"/>
  <c r="AN413" i="650"/>
  <c r="AP170" i="650"/>
  <c r="AO173" i="650"/>
  <c r="AO447" i="650" s="1"/>
  <c r="AP141" i="650"/>
  <c r="AZ137" i="647" s="1"/>
  <c r="AP123" i="650"/>
  <c r="AZ119" i="647" s="1"/>
  <c r="AX82" i="647"/>
  <c r="AP86" i="650"/>
  <c r="AZ80" i="647" s="1"/>
  <c r="AO88" i="650"/>
  <c r="AR169" i="650"/>
  <c r="AP439" i="666"/>
  <c r="AN180" i="647"/>
  <c r="AN162" i="647"/>
  <c r="AZ57" i="647"/>
  <c r="AM180" i="666"/>
  <c r="AM176" i="666" s="1"/>
  <c r="AM190" i="647"/>
  <c r="AL191" i="647"/>
  <c r="AU232" i="650"/>
  <c r="AV230" i="650"/>
  <c r="AQ63" i="650"/>
  <c r="AQ339" i="650" s="1"/>
  <c r="AP437" i="666"/>
  <c r="AP438" i="666"/>
  <c r="AP341" i="666"/>
  <c r="AR63" i="666"/>
  <c r="AR90" i="666" s="1"/>
  <c r="AS61" i="666"/>
  <c r="AS159" i="666" s="1"/>
  <c r="AQ339" i="666"/>
  <c r="AQ340" i="666"/>
  <c r="U1226" i="3"/>
  <c r="U1230" i="3" s="1"/>
  <c r="U1232" i="3" s="1"/>
  <c r="U1237" i="3" s="1"/>
  <c r="U1244" i="3" s="1"/>
  <c r="AM498" i="650"/>
  <c r="U933" i="3"/>
  <c r="U936" i="3" s="1"/>
  <c r="U939" i="3" s="1"/>
  <c r="AR508" i="650"/>
  <c r="AR509" i="650"/>
  <c r="AM540" i="666"/>
  <c r="AS240" i="666"/>
  <c r="AR241" i="666"/>
  <c r="AR518" i="666" s="1"/>
  <c r="AR519" i="666" s="1"/>
  <c r="AM505" i="666"/>
  <c r="AR241" i="650"/>
  <c r="AR518" i="650" s="1"/>
  <c r="AR519" i="650" s="1"/>
  <c r="AZ115" i="647"/>
  <c r="AZ127" i="647"/>
  <c r="AO309" i="650"/>
  <c r="AP189" i="647"/>
  <c r="AO262" i="650"/>
  <c r="AN531" i="650"/>
  <c r="AN530" i="650"/>
  <c r="AN532" i="650"/>
  <c r="AN529" i="650"/>
  <c r="AN537" i="666"/>
  <c r="AN538" i="666"/>
  <c r="AN539" i="666"/>
  <c r="AP223" i="666"/>
  <c r="AO227" i="666"/>
  <c r="AO269" i="666"/>
  <c r="AN173" i="647"/>
  <c r="AN178" i="647" s="1"/>
  <c r="AQ330" i="650"/>
  <c r="AQ331" i="650" s="1"/>
  <c r="AP258" i="666"/>
  <c r="AO262" i="666"/>
  <c r="AO536" i="666" s="1"/>
  <c r="AN529" i="666"/>
  <c r="AN530" i="666"/>
  <c r="AN532" i="666"/>
  <c r="AN531" i="666"/>
  <c r="AN503" i="666"/>
  <c r="AN504" i="666"/>
  <c r="AN502" i="666"/>
  <c r="AO255" i="650"/>
  <c r="AP440" i="666"/>
  <c r="AM505" i="650"/>
  <c r="AM533" i="666"/>
  <c r="AM498" i="666"/>
  <c r="AP251" i="666"/>
  <c r="AO255" i="666"/>
  <c r="AM540" i="650"/>
  <c r="AO272" i="666"/>
  <c r="AP219" i="666"/>
  <c r="AO220" i="666"/>
  <c r="AO497" i="666" s="1"/>
  <c r="AN501" i="666"/>
  <c r="AN504" i="650"/>
  <c r="AN503" i="650"/>
  <c r="AN502" i="650"/>
  <c r="AN495" i="650"/>
  <c r="AN494" i="650"/>
  <c r="AN496" i="650"/>
  <c r="AN497" i="650"/>
  <c r="AO269" i="650"/>
  <c r="AO220" i="650"/>
  <c r="AN494" i="666"/>
  <c r="AN496" i="666"/>
  <c r="AN495" i="666"/>
  <c r="AN497" i="666"/>
  <c r="AN536" i="650"/>
  <c r="AN538" i="650"/>
  <c r="AN537" i="650"/>
  <c r="AN539" i="650"/>
  <c r="AO227" i="650"/>
  <c r="AO272" i="650"/>
  <c r="AS490" i="650"/>
  <c r="AS491" i="650" s="1"/>
  <c r="AS296" i="666"/>
  <c r="AS298" i="666" s="1"/>
  <c r="AP301" i="650"/>
  <c r="AP406" i="650"/>
  <c r="AP346" i="650"/>
  <c r="AR23" i="650"/>
  <c r="AQ31" i="650"/>
  <c r="AR26" i="650"/>
  <c r="AR28" i="650"/>
  <c r="AR24" i="650"/>
  <c r="AP395" i="650"/>
  <c r="AP396" i="650"/>
  <c r="AQ131" i="650"/>
  <c r="AO409" i="650"/>
  <c r="AP303" i="650"/>
  <c r="AP158" i="650"/>
  <c r="AP307" i="650"/>
  <c r="AP304" i="650"/>
  <c r="AP306" i="650"/>
  <c r="AP302" i="650"/>
  <c r="AQ119" i="650"/>
  <c r="AR25" i="650"/>
  <c r="AO397" i="650"/>
  <c r="AP408" i="650"/>
  <c r="AR27" i="650"/>
  <c r="AR386" i="666"/>
  <c r="AQ524" i="666"/>
  <c r="AQ523" i="650"/>
  <c r="AP526" i="650"/>
  <c r="AQ524" i="650"/>
  <c r="AQ525" i="650"/>
  <c r="AQ356" i="666"/>
  <c r="AP526" i="666"/>
  <c r="AR355" i="666"/>
  <c r="AR354" i="666"/>
  <c r="AT128" i="666"/>
  <c r="AS131" i="666"/>
  <c r="AT76" i="666"/>
  <c r="AS78" i="666"/>
  <c r="AR248" i="666"/>
  <c r="AR522" i="666" s="1"/>
  <c r="AS244" i="666"/>
  <c r="AR406" i="666"/>
  <c r="AR408" i="666"/>
  <c r="AR407" i="666"/>
  <c r="AS247" i="650"/>
  <c r="AQ392" i="666"/>
  <c r="AS245" i="650"/>
  <c r="AQ525" i="666"/>
  <c r="AQ523" i="666"/>
  <c r="AT244" i="650"/>
  <c r="AQ409" i="666"/>
  <c r="AS246" i="666"/>
  <c r="AS246" i="650"/>
  <c r="AR248" i="650"/>
  <c r="AR522" i="650" s="1"/>
  <c r="AS232" i="666"/>
  <c r="AT230" i="666"/>
  <c r="AW231" i="666"/>
  <c r="AS166" i="666"/>
  <c r="AS443" i="666" s="1"/>
  <c r="AS444" i="666" s="1"/>
  <c r="AT165" i="666"/>
  <c r="AT208" i="666"/>
  <c r="AS209" i="666"/>
  <c r="AS486" i="666" s="1"/>
  <c r="AS487" i="666" s="1"/>
  <c r="AU213" i="666"/>
  <c r="AV212" i="666"/>
  <c r="AR508" i="666"/>
  <c r="AR510" i="666" s="1"/>
  <c r="AT490" i="666"/>
  <c r="AT491" i="666" s="1"/>
  <c r="AQ510" i="666"/>
  <c r="AQ437" i="666"/>
  <c r="AQ436" i="666"/>
  <c r="Y34" i="5"/>
  <c r="AS465" i="666"/>
  <c r="AR331" i="666"/>
  <c r="AR451" i="666"/>
  <c r="AT141" i="666"/>
  <c r="AO160" i="647"/>
  <c r="AR419" i="666"/>
  <c r="AR420" i="666" s="1"/>
  <c r="AT140" i="666"/>
  <c r="AS142" i="666"/>
  <c r="AS418" i="666" s="1"/>
  <c r="AT119" i="666"/>
  <c r="AT396" i="666" s="1"/>
  <c r="AU117" i="666"/>
  <c r="AS400" i="666"/>
  <c r="AS401" i="666"/>
  <c r="AT108" i="666"/>
  <c r="AU105" i="666"/>
  <c r="AS350" i="666"/>
  <c r="AS349" i="666"/>
  <c r="AS395" i="666"/>
  <c r="AS396" i="666"/>
  <c r="AU122" i="666"/>
  <c r="AR413" i="666"/>
  <c r="AR414" i="666"/>
  <c r="AU71" i="666"/>
  <c r="AT73" i="666"/>
  <c r="AS449" i="666"/>
  <c r="AT111" i="666"/>
  <c r="AS114" i="666"/>
  <c r="AT134" i="666"/>
  <c r="AS137" i="666"/>
  <c r="AS412" i="666" s="1"/>
  <c r="AQ415" i="666"/>
  <c r="AT124" i="666"/>
  <c r="AT125" i="666" s="1"/>
  <c r="AS402" i="666"/>
  <c r="AS383" i="666"/>
  <c r="AS384" i="666"/>
  <c r="AS385" i="666"/>
  <c r="AR391" i="666"/>
  <c r="AR390" i="666"/>
  <c r="AR389" i="666"/>
  <c r="AR351" i="666"/>
  <c r="AR403" i="666"/>
  <c r="AU252" i="666"/>
  <c r="AV237" i="666"/>
  <c r="AW235" i="666"/>
  <c r="AT423" i="666"/>
  <c r="AT463" i="666"/>
  <c r="AT462" i="666"/>
  <c r="AS326" i="666"/>
  <c r="AS330" i="666"/>
  <c r="AU171" i="666"/>
  <c r="AT173" i="666"/>
  <c r="AT449" i="666" s="1"/>
  <c r="AU169" i="666"/>
  <c r="AT515" i="666"/>
  <c r="AS380" i="666"/>
  <c r="AR309" i="666"/>
  <c r="AU513" i="666"/>
  <c r="AU514" i="666"/>
  <c r="AR225" i="666"/>
  <c r="AV77" i="666"/>
  <c r="AS153" i="666"/>
  <c r="AT151" i="666"/>
  <c r="AS301" i="666"/>
  <c r="AS261" i="666"/>
  <c r="AV145" i="666"/>
  <c r="AR216" i="666"/>
  <c r="AS187" i="650"/>
  <c r="AS461" i="650" s="1"/>
  <c r="AT254" i="666"/>
  <c r="AR429" i="666"/>
  <c r="AR430" i="666"/>
  <c r="AR155" i="666"/>
  <c r="AR161" i="666" s="1"/>
  <c r="AR162" i="666" s="1"/>
  <c r="AR436" i="666" s="1"/>
  <c r="AT464" i="666"/>
  <c r="AS426" i="666"/>
  <c r="AU147" i="666"/>
  <c r="AU148" i="666" s="1"/>
  <c r="AT425" i="666"/>
  <c r="AV183" i="666"/>
  <c r="AU187" i="666"/>
  <c r="AU461" i="666" s="1"/>
  <c r="AT53" i="666"/>
  <c r="AT330" i="666" s="1"/>
  <c r="AU48" i="666"/>
  <c r="AR461" i="650"/>
  <c r="AR462" i="650"/>
  <c r="AR463" i="650"/>
  <c r="AR464" i="650"/>
  <c r="AS450" i="666"/>
  <c r="AS448" i="666"/>
  <c r="AQ465" i="650"/>
  <c r="AV186" i="666"/>
  <c r="AU372" i="666"/>
  <c r="BA224" i="650"/>
  <c r="AO222" i="4" s="1"/>
  <c r="AV67" i="666"/>
  <c r="AU68" i="666"/>
  <c r="BA112" i="666"/>
  <c r="AT377" i="666"/>
  <c r="AS158" i="666"/>
  <c r="AP182" i="4"/>
  <c r="AU25" i="666"/>
  <c r="BA66" i="666"/>
  <c r="AW226" i="666"/>
  <c r="AW100" i="666"/>
  <c r="BA253" i="666"/>
  <c r="AU29" i="650"/>
  <c r="AW56" i="666"/>
  <c r="AU18" i="666"/>
  <c r="AL455" i="666"/>
  <c r="AL192" i="666"/>
  <c r="AL457" i="666"/>
  <c r="AL194" i="666"/>
  <c r="AL281" i="666" s="1"/>
  <c r="Y52" i="5"/>
  <c r="Y57" i="5" s="1"/>
  <c r="X1130" i="3"/>
  <c r="X1217" i="3" s="1"/>
  <c r="AW152" i="666"/>
  <c r="AV82" i="666"/>
  <c r="AV83" i="666" s="1"/>
  <c r="AV359" i="666" s="1"/>
  <c r="BA107" i="666"/>
  <c r="AU29" i="666"/>
  <c r="AS304" i="666"/>
  <c r="BA231" i="650"/>
  <c r="AO229" i="4" s="1"/>
  <c r="AV87" i="666"/>
  <c r="AS306" i="666"/>
  <c r="Y16" i="5"/>
  <c r="AP159" i="647"/>
  <c r="AV113" i="666"/>
  <c r="AV101" i="666"/>
  <c r="AV57" i="666"/>
  <c r="AR259" i="4"/>
  <c r="AU58" i="666"/>
  <c r="AU335" i="666" s="1"/>
  <c r="AV245" i="666"/>
  <c r="AU27" i="666"/>
  <c r="BA253" i="650"/>
  <c r="AO251" i="4" s="1"/>
  <c r="AS37" i="666"/>
  <c r="AS313" i="666" s="1"/>
  <c r="AT35" i="666"/>
  <c r="AW224" i="666"/>
  <c r="AS307" i="666"/>
  <c r="AW81" i="666"/>
  <c r="M39" i="14"/>
  <c r="K39" i="14"/>
  <c r="L39" i="14" s="1"/>
  <c r="AW94" i="666"/>
  <c r="AT365" i="666"/>
  <c r="AU24" i="666"/>
  <c r="AQ158" i="647"/>
  <c r="W1222" i="3"/>
  <c r="AT344" i="666"/>
  <c r="AT346" i="666" s="1"/>
  <c r="AU102" i="666"/>
  <c r="AU377" i="666" s="1"/>
  <c r="AV99" i="666"/>
  <c r="AP157" i="647"/>
  <c r="BA118" i="666"/>
  <c r="AO188" i="647"/>
  <c r="AU218" i="666"/>
  <c r="AN239" i="4"/>
  <c r="AT372" i="666"/>
  <c r="AT374" i="666" s="1"/>
  <c r="AU88" i="666"/>
  <c r="AU364" i="666" s="1"/>
  <c r="AV86" i="666"/>
  <c r="AS305" i="666"/>
  <c r="AP183" i="4"/>
  <c r="BA106" i="666"/>
  <c r="AL454" i="666"/>
  <c r="AL191" i="666"/>
  <c r="AL278" i="666" s="1"/>
  <c r="W59" i="6"/>
  <c r="Y60" i="6"/>
  <c r="X892" i="3"/>
  <c r="X1223" i="3" s="1"/>
  <c r="AQ439" i="666"/>
  <c r="AQ438" i="666"/>
  <c r="BA172" i="666"/>
  <c r="AV247" i="666"/>
  <c r="AU41" i="666"/>
  <c r="AV129" i="666"/>
  <c r="AS302" i="666"/>
  <c r="X639" i="3"/>
  <c r="AV259" i="666"/>
  <c r="AW217" i="666"/>
  <c r="AT378" i="666"/>
  <c r="AT31" i="666"/>
  <c r="AT303" i="666" s="1"/>
  <c r="AU23" i="666"/>
  <c r="G104" i="614"/>
  <c r="H105" i="614"/>
  <c r="H106" i="614" s="1"/>
  <c r="H107" i="614" s="1"/>
  <c r="AW72" i="666"/>
  <c r="BA170" i="666"/>
  <c r="AW260" i="666"/>
  <c r="AT42" i="666"/>
  <c r="AT318" i="666" s="1"/>
  <c r="AU40" i="666"/>
  <c r="AT36" i="666"/>
  <c r="AU373" i="666"/>
  <c r="AV95" i="666"/>
  <c r="AT364" i="666"/>
  <c r="AV62" i="666"/>
  <c r="AW123" i="666"/>
  <c r="AL456" i="666"/>
  <c r="AL193" i="666"/>
  <c r="Y22" i="5"/>
  <c r="AA20" i="5"/>
  <c r="AR313" i="666"/>
  <c r="AR315" i="666" s="1"/>
  <c r="AS166" i="650"/>
  <c r="F1237" i="3"/>
  <c r="AV130" i="666"/>
  <c r="AT20" i="666"/>
  <c r="AT296" i="666" s="1"/>
  <c r="AU17" i="666"/>
  <c r="AU83" i="666"/>
  <c r="AU26" i="666"/>
  <c r="AS319" i="666"/>
  <c r="AS320" i="666" s="1"/>
  <c r="AU28" i="666"/>
  <c r="AR158" i="647"/>
  <c r="AA16" i="5"/>
  <c r="AQ345" i="650" l="1"/>
  <c r="AQ346" i="650" s="1"/>
  <c r="AS52" i="650"/>
  <c r="BB46" i="647"/>
  <c r="BB47" i="647" s="1"/>
  <c r="AQ296" i="650"/>
  <c r="AQ298" i="650" s="1"/>
  <c r="AQ301" i="650"/>
  <c r="BA25" i="647"/>
  <c r="AS48" i="650"/>
  <c r="BB42" i="647"/>
  <c r="AR53" i="650"/>
  <c r="AR326" i="650" s="1"/>
  <c r="AS118" i="650"/>
  <c r="BB114" i="647"/>
  <c r="BB12" i="647"/>
  <c r="AS18" i="650"/>
  <c r="AS117" i="650"/>
  <c r="BB113" i="647"/>
  <c r="AS128" i="650"/>
  <c r="BB124" i="647"/>
  <c r="AP331" i="650"/>
  <c r="AS61" i="650"/>
  <c r="BB55" i="647"/>
  <c r="BB11" i="647"/>
  <c r="BB14" i="647" s="1"/>
  <c r="AS17" i="650"/>
  <c r="AR20" i="650"/>
  <c r="AQ36" i="650"/>
  <c r="BA30" i="647" s="1"/>
  <c r="AZ30" i="647"/>
  <c r="AZ31" i="647" s="1"/>
  <c r="AS130" i="650"/>
  <c r="BB126" i="647"/>
  <c r="AS129" i="650"/>
  <c r="BB125" i="647"/>
  <c r="AS62" i="650"/>
  <c r="BB56" i="647"/>
  <c r="BA14" i="647"/>
  <c r="BA47" i="647"/>
  <c r="AR99" i="650"/>
  <c r="BA95" i="647"/>
  <c r="AS66" i="650"/>
  <c r="BB60" i="647"/>
  <c r="BB62" i="647" s="1"/>
  <c r="AR68" i="650"/>
  <c r="AS67" i="650"/>
  <c r="BB61" i="647"/>
  <c r="Z1217" i="3"/>
  <c r="Z368" i="3"/>
  <c r="Z512" i="3" s="1"/>
  <c r="Z923" i="3" s="1"/>
  <c r="Z933" i="3" s="1"/>
  <c r="Z936" i="3" s="1"/>
  <c r="Z939" i="3" s="1"/>
  <c r="Y1217" i="3"/>
  <c r="Z892" i="3"/>
  <c r="Z1223" i="3" s="1"/>
  <c r="K108" i="719"/>
  <c r="AB364" i="3"/>
  <c r="E108" i="719"/>
  <c r="AC492" i="3"/>
  <c r="AC553" i="3"/>
  <c r="AC593" i="3"/>
  <c r="AC649" i="3"/>
  <c r="AC691" i="3"/>
  <c r="AC731" i="3"/>
  <c r="AC779" i="3"/>
  <c r="AB232" i="3"/>
  <c r="AC548" i="3"/>
  <c r="AC588" i="3"/>
  <c r="AC628" i="3"/>
  <c r="AC631" i="3" s="1"/>
  <c r="AC686" i="3"/>
  <c r="AC726" i="3"/>
  <c r="AC774" i="3"/>
  <c r="AC563" i="3"/>
  <c r="AC661" i="3"/>
  <c r="AC701" i="3"/>
  <c r="AC741" i="3"/>
  <c r="AC528" i="3"/>
  <c r="AC568" i="3"/>
  <c r="AC608" i="3"/>
  <c r="AC666" i="3"/>
  <c r="AC706" i="3"/>
  <c r="AC746" i="3"/>
  <c r="AB1212" i="3"/>
  <c r="AB1242" i="3" s="1"/>
  <c r="AC533" i="3"/>
  <c r="AC573" i="3"/>
  <c r="AC613" i="3"/>
  <c r="AC671" i="3"/>
  <c r="AC711" i="3"/>
  <c r="AC578" i="3"/>
  <c r="AC618" i="3"/>
  <c r="AC676" i="3"/>
  <c r="AC716" i="3"/>
  <c r="AC764" i="3"/>
  <c r="AI66" i="1"/>
  <c r="F65" i="1"/>
  <c r="B65" i="1" s="1"/>
  <c r="E65" i="1"/>
  <c r="AC827" i="3"/>
  <c r="AC876" i="3"/>
  <c r="AC860" i="3"/>
  <c r="AC1001" i="3"/>
  <c r="AB366" i="3"/>
  <c r="AC603" i="3"/>
  <c r="Y923" i="3"/>
  <c r="Y1226" i="3" s="1"/>
  <c r="Y1230" i="3" s="1"/>
  <c r="Y1232" i="3" s="1"/>
  <c r="Y1237" i="3" s="1"/>
  <c r="AC817" i="3"/>
  <c r="AC844" i="3"/>
  <c r="AC868" i="3"/>
  <c r="AC991" i="3"/>
  <c r="AC1021" i="3"/>
  <c r="AC1170" i="3"/>
  <c r="AC822" i="3"/>
  <c r="AC880" i="3"/>
  <c r="AC111" i="3"/>
  <c r="AA1217" i="3"/>
  <c r="AC856" i="3"/>
  <c r="AC1016" i="3"/>
  <c r="AC1195" i="3"/>
  <c r="AC21" i="3"/>
  <c r="AC183" i="3"/>
  <c r="AC289" i="3"/>
  <c r="AH6" i="3"/>
  <c r="AC75" i="3"/>
  <c r="AC147" i="3"/>
  <c r="AC848" i="3"/>
  <c r="AC864" i="3"/>
  <c r="AC975" i="3"/>
  <c r="AC1006" i="3"/>
  <c r="AC1181" i="3"/>
  <c r="AB636" i="3"/>
  <c r="AE331" i="3"/>
  <c r="E53" i="1"/>
  <c r="AF8" i="3" s="1"/>
  <c r="AF1" i="3" s="1"/>
  <c r="F53" i="1"/>
  <c r="B53" i="1" s="1"/>
  <c r="AF9" i="3" s="1"/>
  <c r="AE1168" i="3"/>
  <c r="AE1158" i="3"/>
  <c r="AE1151" i="3"/>
  <c r="AE1141" i="3"/>
  <c r="AE1118" i="3"/>
  <c r="AE1111" i="3"/>
  <c r="AE1104" i="3"/>
  <c r="AE1086" i="3"/>
  <c r="AE1080" i="3"/>
  <c r="AE1074" i="3"/>
  <c r="AE1068" i="3"/>
  <c r="AE1062" i="3"/>
  <c r="AE1056" i="3"/>
  <c r="AE1050" i="3"/>
  <c r="AE1044" i="3"/>
  <c r="AE1038" i="3"/>
  <c r="AE1032" i="3"/>
  <c r="AE1198" i="3"/>
  <c r="AE1199" i="3" s="1"/>
  <c r="AE1191" i="3"/>
  <c r="AE1177" i="3"/>
  <c r="AE1157" i="3"/>
  <c r="AE1137" i="3"/>
  <c r="AE1110" i="3"/>
  <c r="AE1085" i="3"/>
  <c r="AE1073" i="3"/>
  <c r="AE1061" i="3"/>
  <c r="AE1047" i="3"/>
  <c r="AE1035" i="3"/>
  <c r="AE1020" i="3"/>
  <c r="AE1010" i="3"/>
  <c r="AE1000" i="3"/>
  <c r="AE990" i="3"/>
  <c r="AE984" i="3"/>
  <c r="AE980" i="3"/>
  <c r="AE973" i="3"/>
  <c r="AE961" i="3"/>
  <c r="AE957" i="3"/>
  <c r="AE931" i="3"/>
  <c r="AE920" i="3"/>
  <c r="AE910" i="3"/>
  <c r="AE903" i="3"/>
  <c r="AE883" i="3"/>
  <c r="AE875" i="3"/>
  <c r="AE867" i="3"/>
  <c r="AE859" i="3"/>
  <c r="AE851" i="3"/>
  <c r="AE843" i="3"/>
  <c r="AE826" i="3"/>
  <c r="AE816" i="3"/>
  <c r="AE798" i="3"/>
  <c r="AE773" i="3"/>
  <c r="AE763" i="3"/>
  <c r="AE745" i="3"/>
  <c r="AE735" i="3"/>
  <c r="AE725" i="3"/>
  <c r="AE715" i="3"/>
  <c r="AE705" i="3"/>
  <c r="AE695" i="3"/>
  <c r="AE685" i="3"/>
  <c r="AE675" i="3"/>
  <c r="AE665" i="3"/>
  <c r="AE655" i="3"/>
  <c r="AE627" i="3"/>
  <c r="AE617" i="3"/>
  <c r="AE607" i="3"/>
  <c r="AE597" i="3"/>
  <c r="AE587" i="3"/>
  <c r="AE577" i="3"/>
  <c r="AE567" i="3"/>
  <c r="AE557" i="3"/>
  <c r="AE547" i="3"/>
  <c r="AE537" i="3"/>
  <c r="AE527" i="3"/>
  <c r="AE496" i="3"/>
  <c r="AE485" i="3"/>
  <c r="AE487" i="3" s="1"/>
  <c r="AE475" i="3"/>
  <c r="AE465" i="3"/>
  <c r="AE455" i="3"/>
  <c r="AE445" i="3"/>
  <c r="AE435" i="3"/>
  <c r="AE425" i="3"/>
  <c r="AE415" i="3"/>
  <c r="AE405" i="3"/>
  <c r="AE395" i="3"/>
  <c r="AE385" i="3"/>
  <c r="AE320" i="3"/>
  <c r="AE302" i="3"/>
  <c r="AE286" i="3"/>
  <c r="AE275" i="3"/>
  <c r="AE257" i="3"/>
  <c r="AE239" i="3"/>
  <c r="AE214" i="3"/>
  <c r="AE201" i="3"/>
  <c r="AE191" i="3"/>
  <c r="AE180" i="3"/>
  <c r="AE169" i="3"/>
  <c r="AE155" i="3"/>
  <c r="AE144" i="3"/>
  <c r="AE133" i="3"/>
  <c r="AE119" i="3"/>
  <c r="AE108" i="3"/>
  <c r="AE97" i="3"/>
  <c r="AE83" i="3"/>
  <c r="AE72" i="3"/>
  <c r="AE61" i="3"/>
  <c r="AE53" i="3"/>
  <c r="AE43" i="3"/>
  <c r="AE29" i="3"/>
  <c r="AE18" i="3"/>
  <c r="AE1179" i="3"/>
  <c r="AE1159" i="3"/>
  <c r="AE1145" i="3"/>
  <c r="AE1112" i="3"/>
  <c r="AE1098" i="3"/>
  <c r="AE1099" i="3" s="1"/>
  <c r="AE1075" i="3"/>
  <c r="AE1063" i="3"/>
  <c r="AE1051" i="3"/>
  <c r="AE1039" i="3"/>
  <c r="AE1027" i="3"/>
  <c r="AE1014" i="3"/>
  <c r="AE1004" i="3"/>
  <c r="AE994" i="3"/>
  <c r="AE985" i="3"/>
  <c r="AE981" i="3"/>
  <c r="AE974" i="3"/>
  <c r="AE962" i="3"/>
  <c r="AE958" i="3"/>
  <c r="AE950" i="3"/>
  <c r="AE925" i="3"/>
  <c r="AE917" i="3"/>
  <c r="AE907" i="3"/>
  <c r="AE900" i="3"/>
  <c r="AE878" i="3"/>
  <c r="AE870" i="3"/>
  <c r="AE862" i="3"/>
  <c r="AE854" i="3"/>
  <c r="AE846" i="3"/>
  <c r="AE838" i="3"/>
  <c r="AE820" i="3"/>
  <c r="AE810" i="3"/>
  <c r="AE777" i="3"/>
  <c r="AE767" i="3"/>
  <c r="AE757" i="3"/>
  <c r="AE739" i="3"/>
  <c r="AE729" i="3"/>
  <c r="AE719" i="3"/>
  <c r="AE709" i="3"/>
  <c r="AE699" i="3"/>
  <c r="AE689" i="3"/>
  <c r="AE679" i="3"/>
  <c r="AE669" i="3"/>
  <c r="AE659" i="3"/>
  <c r="AE646" i="3"/>
  <c r="AE621" i="3"/>
  <c r="AE611" i="3"/>
  <c r="AE601" i="3"/>
  <c r="AE591" i="3"/>
  <c r="AE581" i="3"/>
  <c r="AE571" i="3"/>
  <c r="AE561" i="3"/>
  <c r="AE551" i="3"/>
  <c r="AE541" i="3"/>
  <c r="AE531" i="3"/>
  <c r="AE521" i="3"/>
  <c r="AE490" i="3"/>
  <c r="AE476" i="3"/>
  <c r="AE466" i="3"/>
  <c r="AE456" i="3"/>
  <c r="AE446" i="3"/>
  <c r="AE436" i="3"/>
  <c r="AE426" i="3"/>
  <c r="AE416" i="3"/>
  <c r="AE406" i="3"/>
  <c r="AE396" i="3"/>
  <c r="AE386" i="3"/>
  <c r="AE321" i="3"/>
  <c r="AE306" i="3"/>
  <c r="AE288" i="3"/>
  <c r="AE277" i="3"/>
  <c r="AE261" i="3"/>
  <c r="AE243" i="3"/>
  <c r="AE219" i="3"/>
  <c r="AE202" i="3"/>
  <c r="AE196" i="3"/>
  <c r="AE182" i="3"/>
  <c r="AE171" i="3"/>
  <c r="AE160" i="3"/>
  <c r="AE146" i="3"/>
  <c r="AE135" i="3"/>
  <c r="AE124" i="3"/>
  <c r="AE110" i="3"/>
  <c r="AE99" i="3"/>
  <c r="AE88" i="3"/>
  <c r="AE74" i="3"/>
  <c r="AE63" i="3"/>
  <c r="AE54" i="3"/>
  <c r="AE45" i="3"/>
  <c r="AE34" i="3"/>
  <c r="AE20" i="3"/>
  <c r="AE206" i="3"/>
  <c r="AE330" i="3"/>
  <c r="AE1194" i="3"/>
  <c r="AE1187" i="3"/>
  <c r="AE1180" i="3"/>
  <c r="AE1173" i="3"/>
  <c r="AE1174" i="3" s="1"/>
  <c r="AE1163" i="3"/>
  <c r="AE1156" i="3"/>
  <c r="AE1149" i="3"/>
  <c r="AE1136" i="3"/>
  <c r="AE1116" i="3"/>
  <c r="AE1109" i="3"/>
  <c r="AE1102" i="3"/>
  <c r="AE1084" i="3"/>
  <c r="AE1078" i="3"/>
  <c r="AE1070" i="3"/>
  <c r="AE1064" i="3"/>
  <c r="AE1058" i="3"/>
  <c r="AE1052" i="3"/>
  <c r="AE1046" i="3"/>
  <c r="AE1040" i="3"/>
  <c r="AE1034" i="3"/>
  <c r="AE1028" i="3"/>
  <c r="AE1193" i="3"/>
  <c r="AE1184" i="3"/>
  <c r="AE1164" i="3"/>
  <c r="AE1150" i="3"/>
  <c r="AE1117" i="3"/>
  <c r="AE1103" i="3"/>
  <c r="AE1079" i="3"/>
  <c r="AE1067" i="3"/>
  <c r="AE1055" i="3"/>
  <c r="AE1041" i="3"/>
  <c r="AE1029" i="3"/>
  <c r="AE1015" i="3"/>
  <c r="AE1005" i="3"/>
  <c r="AE995" i="3"/>
  <c r="AE986" i="3"/>
  <c r="AE982" i="3"/>
  <c r="AE978" i="3"/>
  <c r="AE968" i="3"/>
  <c r="AE959" i="3"/>
  <c r="AE951" i="3"/>
  <c r="AE927" i="3"/>
  <c r="AE918" i="3"/>
  <c r="AE908" i="3"/>
  <c r="AE901" i="3"/>
  <c r="AE879" i="3"/>
  <c r="AE871" i="3"/>
  <c r="AE863" i="3"/>
  <c r="AE855" i="3"/>
  <c r="AE847" i="3"/>
  <c r="AE839" i="3"/>
  <c r="AE821" i="3"/>
  <c r="AE811" i="3"/>
  <c r="AE778" i="3"/>
  <c r="AE768" i="3"/>
  <c r="AE758" i="3"/>
  <c r="AE740" i="3"/>
  <c r="AE730" i="3"/>
  <c r="AE720" i="3"/>
  <c r="AE710" i="3"/>
  <c r="AE700" i="3"/>
  <c r="AE690" i="3"/>
  <c r="AE680" i="3"/>
  <c r="AE670" i="3"/>
  <c r="AE660" i="3"/>
  <c r="AE647" i="3"/>
  <c r="AE622" i="3"/>
  <c r="AE612" i="3"/>
  <c r="AE602" i="3"/>
  <c r="AE592" i="3"/>
  <c r="AE582" i="3"/>
  <c r="AE572" i="3"/>
  <c r="AE562" i="3"/>
  <c r="AE552" i="3"/>
  <c r="AE542" i="3"/>
  <c r="AE532" i="3"/>
  <c r="AE522" i="3"/>
  <c r="AE491" i="3"/>
  <c r="AE505" i="3" s="1"/>
  <c r="AE480" i="3"/>
  <c r="AE470" i="3"/>
  <c r="AE460" i="3"/>
  <c r="AE450" i="3"/>
  <c r="AE440" i="3"/>
  <c r="AE430" i="3"/>
  <c r="AE420" i="3"/>
  <c r="AE410" i="3"/>
  <c r="AE400" i="3"/>
  <c r="AE390" i="3"/>
  <c r="AE380" i="3"/>
  <c r="AE311" i="3"/>
  <c r="AE293" i="3"/>
  <c r="AE279" i="3"/>
  <c r="AE266" i="3"/>
  <c r="AE248" i="3"/>
  <c r="AE221" i="3"/>
  <c r="AE210" i="3"/>
  <c r="AE197" i="3"/>
  <c r="AE187" i="3"/>
  <c r="AE173" i="3"/>
  <c r="AE162" i="3"/>
  <c r="AE151" i="3"/>
  <c r="AE137" i="3"/>
  <c r="AE126" i="3"/>
  <c r="AE115" i="3"/>
  <c r="AE101" i="3"/>
  <c r="AE90" i="3"/>
  <c r="AE79" i="3"/>
  <c r="AE65" i="3"/>
  <c r="AE55" i="3"/>
  <c r="AE47" i="3"/>
  <c r="AE36" i="3"/>
  <c r="AE25" i="3"/>
  <c r="AE1186" i="3"/>
  <c r="AE1169" i="3"/>
  <c r="AE1152" i="3"/>
  <c r="AE1119" i="3"/>
  <c r="AE1105" i="3"/>
  <c r="AE1081" i="3"/>
  <c r="AE1069" i="3"/>
  <c r="AE1057" i="3"/>
  <c r="AE1045" i="3"/>
  <c r="AE1033" i="3"/>
  <c r="AE1019" i="3"/>
  <c r="AE1009" i="3"/>
  <c r="AE999" i="3"/>
  <c r="AE989" i="3"/>
  <c r="AE983" i="3"/>
  <c r="AE979" i="3"/>
  <c r="AE969" i="3"/>
  <c r="AE960" i="3"/>
  <c r="AE956" i="3"/>
  <c r="AE929" i="3"/>
  <c r="AE919" i="3"/>
  <c r="AE909" i="3"/>
  <c r="AE902" i="3"/>
  <c r="AE882" i="3"/>
  <c r="AE874" i="3"/>
  <c r="AE866" i="3"/>
  <c r="AE858" i="3"/>
  <c r="AE850" i="3"/>
  <c r="AE842" i="3"/>
  <c r="AE825" i="3"/>
  <c r="AE815" i="3"/>
  <c r="AE797" i="3"/>
  <c r="AE772" i="3"/>
  <c r="AE762" i="3"/>
  <c r="AE744" i="3"/>
  <c r="AE734" i="3"/>
  <c r="AE724" i="3"/>
  <c r="AE714" i="3"/>
  <c r="AE704" i="3"/>
  <c r="AE694" i="3"/>
  <c r="AE684" i="3"/>
  <c r="AE674" i="3"/>
  <c r="AE664" i="3"/>
  <c r="AE654" i="3"/>
  <c r="AE626" i="3"/>
  <c r="AE616" i="3"/>
  <c r="AE606" i="3"/>
  <c r="AE596" i="3"/>
  <c r="AE586" i="3"/>
  <c r="AE576" i="3"/>
  <c r="AE566" i="3"/>
  <c r="AE556" i="3"/>
  <c r="AE546" i="3"/>
  <c r="AE536" i="3"/>
  <c r="AE526" i="3"/>
  <c r="AE495" i="3"/>
  <c r="AE481" i="3"/>
  <c r="AE471" i="3"/>
  <c r="AE461" i="3"/>
  <c r="AE451" i="3"/>
  <c r="AE441" i="3"/>
  <c r="AE431" i="3"/>
  <c r="AE421" i="3"/>
  <c r="AE411" i="3"/>
  <c r="AE401" i="3"/>
  <c r="AE391" i="3"/>
  <c r="AE381" i="3"/>
  <c r="AE315" i="3"/>
  <c r="AE297" i="3"/>
  <c r="AE284" i="3"/>
  <c r="AE270" i="3"/>
  <c r="AE252" i="3"/>
  <c r="AE223" i="3"/>
  <c r="AE212" i="3"/>
  <c r="AE200" i="3"/>
  <c r="AE189" i="3"/>
  <c r="AE178" i="3"/>
  <c r="AE164" i="3"/>
  <c r="AE153" i="3"/>
  <c r="AE142" i="3"/>
  <c r="AE128" i="3"/>
  <c r="AE117" i="3"/>
  <c r="AE106" i="3"/>
  <c r="AE92" i="3"/>
  <c r="AE81" i="3"/>
  <c r="AE70" i="3"/>
  <c r="AE56" i="3"/>
  <c r="AE52" i="3"/>
  <c r="AE38" i="3"/>
  <c r="AE27" i="3"/>
  <c r="AE16" i="3"/>
  <c r="AE788" i="3"/>
  <c r="AE793" i="3"/>
  <c r="AD1198" i="3"/>
  <c r="AD1199" i="3" s="1"/>
  <c r="AD1193" i="3"/>
  <c r="AD1191" i="3"/>
  <c r="AD1186" i="3"/>
  <c r="AD1184" i="3"/>
  <c r="AD1179" i="3"/>
  <c r="AD1177" i="3"/>
  <c r="AD1169" i="3"/>
  <c r="AD1164" i="3"/>
  <c r="AD1159" i="3"/>
  <c r="AD1157" i="3"/>
  <c r="AD1152" i="3"/>
  <c r="AD1150" i="3"/>
  <c r="AD1145" i="3"/>
  <c r="AD1137" i="3"/>
  <c r="AD1119" i="3"/>
  <c r="AD1117" i="3"/>
  <c r="AD1112" i="3"/>
  <c r="AD1110" i="3"/>
  <c r="AD1105" i="3"/>
  <c r="AD1103" i="3"/>
  <c r="AD1098" i="3"/>
  <c r="AD1099" i="3" s="1"/>
  <c r="AD1085" i="3"/>
  <c r="AD1081" i="3"/>
  <c r="AD1079" i="3"/>
  <c r="AD1075" i="3"/>
  <c r="AD1073" i="3"/>
  <c r="AD1069" i="3"/>
  <c r="AD1067" i="3"/>
  <c r="AD1063" i="3"/>
  <c r="AD1061" i="3"/>
  <c r="AD1057" i="3"/>
  <c r="AD1055" i="3"/>
  <c r="AD1051" i="3"/>
  <c r="AD1047" i="3"/>
  <c r="AD1045" i="3"/>
  <c r="AD1041" i="3"/>
  <c r="AD1039" i="3"/>
  <c r="AD1035" i="3"/>
  <c r="AD1033" i="3"/>
  <c r="AD1029" i="3"/>
  <c r="AD1027" i="3"/>
  <c r="AD1019" i="3"/>
  <c r="AD1014" i="3"/>
  <c r="AD1009" i="3"/>
  <c r="AD1004" i="3"/>
  <c r="AD999" i="3"/>
  <c r="AD994" i="3"/>
  <c r="AD989" i="3"/>
  <c r="AD985" i="3"/>
  <c r="AD983" i="3"/>
  <c r="AD981" i="3"/>
  <c r="AD979" i="3"/>
  <c r="AD974" i="3"/>
  <c r="AD969" i="3"/>
  <c r="AD962" i="3"/>
  <c r="AD960" i="3"/>
  <c r="AD958" i="3"/>
  <c r="AD956" i="3"/>
  <c r="AD950" i="3"/>
  <c r="AD929" i="3"/>
  <c r="AD925" i="3"/>
  <c r="AD919" i="3"/>
  <c r="AD917" i="3"/>
  <c r="AD909" i="3"/>
  <c r="AD907" i="3"/>
  <c r="AD902" i="3"/>
  <c r="AD900" i="3"/>
  <c r="AD882" i="3"/>
  <c r="AD878" i="3"/>
  <c r="AD874" i="3"/>
  <c r="AD870" i="3"/>
  <c r="AD866" i="3"/>
  <c r="AD862" i="3"/>
  <c r="AD858" i="3"/>
  <c r="AD854" i="3"/>
  <c r="AD850" i="3"/>
  <c r="AD846" i="3"/>
  <c r="AD842" i="3"/>
  <c r="AD838" i="3"/>
  <c r="AD825" i="3"/>
  <c r="AD820" i="3"/>
  <c r="AD815" i="3"/>
  <c r="AD810" i="3"/>
  <c r="AD797" i="3"/>
  <c r="AD1194" i="3"/>
  <c r="AD1192" i="3"/>
  <c r="AD1187" i="3"/>
  <c r="AD1185" i="3"/>
  <c r="AD1180" i="3"/>
  <c r="AD1178" i="3"/>
  <c r="AD1173" i="3"/>
  <c r="AD1174" i="3" s="1"/>
  <c r="AD1168" i="3"/>
  <c r="AD1163" i="3"/>
  <c r="AD1158" i="3"/>
  <c r="AD1156" i="3"/>
  <c r="AD1151" i="3"/>
  <c r="AD1149" i="3"/>
  <c r="AD1141" i="3"/>
  <c r="AD1136" i="3"/>
  <c r="AD1118" i="3"/>
  <c r="AD1116" i="3"/>
  <c r="AD1111" i="3"/>
  <c r="AD1109" i="3"/>
  <c r="AD1104" i="3"/>
  <c r="AD1102" i="3"/>
  <c r="AD1086" i="3"/>
  <c r="AD1084" i="3"/>
  <c r="AD1080" i="3"/>
  <c r="AD1078" i="3"/>
  <c r="AD1074" i="3"/>
  <c r="AD1070" i="3"/>
  <c r="AD1068" i="3"/>
  <c r="AD1064" i="3"/>
  <c r="AD1062" i="3"/>
  <c r="AD1058" i="3"/>
  <c r="AD1056" i="3"/>
  <c r="AD1052" i="3"/>
  <c r="AD1050" i="3"/>
  <c r="AD1046" i="3"/>
  <c r="AD1044" i="3"/>
  <c r="AD1040" i="3"/>
  <c r="AD1038" i="3"/>
  <c r="AD1034" i="3"/>
  <c r="AD1032" i="3"/>
  <c r="AD1028" i="3"/>
  <c r="AD1020" i="3"/>
  <c r="AD1015" i="3"/>
  <c r="AD1010" i="3"/>
  <c r="AD1005" i="3"/>
  <c r="AD1000" i="3"/>
  <c r="AD995" i="3"/>
  <c r="AD990" i="3"/>
  <c r="AD986" i="3"/>
  <c r="AD984" i="3"/>
  <c r="AD982" i="3"/>
  <c r="AD980" i="3"/>
  <c r="AD978" i="3"/>
  <c r="AD973" i="3"/>
  <c r="AD968" i="3"/>
  <c r="AD961" i="3"/>
  <c r="AD959" i="3"/>
  <c r="AD957" i="3"/>
  <c r="AD951" i="3"/>
  <c r="AD931" i="3"/>
  <c r="AD927" i="3"/>
  <c r="AD920" i="3"/>
  <c r="AD918" i="3"/>
  <c r="AD910" i="3"/>
  <c r="AD908" i="3"/>
  <c r="AD903" i="3"/>
  <c r="AD901" i="3"/>
  <c r="AD883" i="3"/>
  <c r="AD879" i="3"/>
  <c r="AD875" i="3"/>
  <c r="AD871" i="3"/>
  <c r="AD867" i="3"/>
  <c r="AD863" i="3"/>
  <c r="AD859" i="3"/>
  <c r="AD855" i="3"/>
  <c r="AD851" i="3"/>
  <c r="AD847" i="3"/>
  <c r="AD843" i="3"/>
  <c r="AD839" i="3"/>
  <c r="AD826" i="3"/>
  <c r="AD821" i="3"/>
  <c r="AD816" i="3"/>
  <c r="AD811" i="3"/>
  <c r="AD798" i="3"/>
  <c r="AD777" i="3"/>
  <c r="AD772" i="3"/>
  <c r="AD767" i="3"/>
  <c r="AD762" i="3"/>
  <c r="AD757" i="3"/>
  <c r="AD744" i="3"/>
  <c r="AD739" i="3"/>
  <c r="AD734" i="3"/>
  <c r="AD729" i="3"/>
  <c r="AD724" i="3"/>
  <c r="AD719" i="3"/>
  <c r="AD714" i="3"/>
  <c r="AD709" i="3"/>
  <c r="AD704" i="3"/>
  <c r="AD699" i="3"/>
  <c r="AD694" i="3"/>
  <c r="AD689" i="3"/>
  <c r="AD684" i="3"/>
  <c r="AD679" i="3"/>
  <c r="AD674" i="3"/>
  <c r="AD669" i="3"/>
  <c r="AD664" i="3"/>
  <c r="AD659" i="3"/>
  <c r="AD654" i="3"/>
  <c r="AD646" i="3"/>
  <c r="AD626" i="3"/>
  <c r="AD621" i="3"/>
  <c r="AD616" i="3"/>
  <c r="AD611" i="3"/>
  <c r="AD606" i="3"/>
  <c r="AD601" i="3"/>
  <c r="AD596" i="3"/>
  <c r="AD591" i="3"/>
  <c r="AD586" i="3"/>
  <c r="AD581" i="3"/>
  <c r="AD576" i="3"/>
  <c r="AD571" i="3"/>
  <c r="AD566" i="3"/>
  <c r="AD561" i="3"/>
  <c r="AD556" i="3"/>
  <c r="AD551" i="3"/>
  <c r="AD546" i="3"/>
  <c r="AD541" i="3"/>
  <c r="AD536" i="3"/>
  <c r="AD531" i="3"/>
  <c r="AD526" i="3"/>
  <c r="AD521" i="3"/>
  <c r="AD495" i="3"/>
  <c r="AD490" i="3"/>
  <c r="AD481" i="3"/>
  <c r="AD476" i="3"/>
  <c r="AD471" i="3"/>
  <c r="AD466" i="3"/>
  <c r="AD461" i="3"/>
  <c r="AD456" i="3"/>
  <c r="AD451" i="3"/>
  <c r="AD446" i="3"/>
  <c r="AD441" i="3"/>
  <c r="AD436" i="3"/>
  <c r="AD431" i="3"/>
  <c r="AD426" i="3"/>
  <c r="AD421" i="3"/>
  <c r="AD416" i="3"/>
  <c r="AD411" i="3"/>
  <c r="AD406" i="3"/>
  <c r="AD401" i="3"/>
  <c r="AD396" i="3"/>
  <c r="AD391" i="3"/>
  <c r="AD386" i="3"/>
  <c r="AD381" i="3"/>
  <c r="AD321" i="3"/>
  <c r="AD315" i="3"/>
  <c r="AD306" i="3"/>
  <c r="AD297" i="3"/>
  <c r="AD288" i="3"/>
  <c r="AD284" i="3"/>
  <c r="AD277" i="3"/>
  <c r="AD270" i="3"/>
  <c r="AD261" i="3"/>
  <c r="AD252" i="3"/>
  <c r="AD243" i="3"/>
  <c r="AD223" i="3"/>
  <c r="AD219" i="3"/>
  <c r="AD212" i="3"/>
  <c r="AD202" i="3"/>
  <c r="AD200" i="3"/>
  <c r="AD196" i="3"/>
  <c r="AD189" i="3"/>
  <c r="AD182" i="3"/>
  <c r="AD178" i="3"/>
  <c r="AD171" i="3"/>
  <c r="AD164" i="3"/>
  <c r="AD160" i="3"/>
  <c r="AD153" i="3"/>
  <c r="AD146" i="3"/>
  <c r="AD142" i="3"/>
  <c r="AD135" i="3"/>
  <c r="AD128" i="3"/>
  <c r="AD124" i="3"/>
  <c r="AD117" i="3"/>
  <c r="AD110" i="3"/>
  <c r="AD106" i="3"/>
  <c r="AD99" i="3"/>
  <c r="AD92" i="3"/>
  <c r="AD88" i="3"/>
  <c r="AD81" i="3"/>
  <c r="AD74" i="3"/>
  <c r="AD70" i="3"/>
  <c r="AD63" i="3"/>
  <c r="AD56" i="3"/>
  <c r="AD54" i="3"/>
  <c r="AD52" i="3"/>
  <c r="AD45" i="3"/>
  <c r="AD38" i="3"/>
  <c r="AD34" i="3"/>
  <c r="AD27" i="3"/>
  <c r="AD20" i="3"/>
  <c r="AD16" i="3"/>
  <c r="AD778" i="3"/>
  <c r="AD773" i="3"/>
  <c r="AD768" i="3"/>
  <c r="AD763" i="3"/>
  <c r="AD758" i="3"/>
  <c r="AD745" i="3"/>
  <c r="AD740" i="3"/>
  <c r="AD735" i="3"/>
  <c r="AD730" i="3"/>
  <c r="AD725" i="3"/>
  <c r="AD720" i="3"/>
  <c r="AD715" i="3"/>
  <c r="AD710" i="3"/>
  <c r="AD705" i="3"/>
  <c r="AD700" i="3"/>
  <c r="AD695" i="3"/>
  <c r="AD690" i="3"/>
  <c r="AD685" i="3"/>
  <c r="AD680" i="3"/>
  <c r="AD675" i="3"/>
  <c r="AD670" i="3"/>
  <c r="AD665" i="3"/>
  <c r="AD660" i="3"/>
  <c r="AD655" i="3"/>
  <c r="AD647" i="3"/>
  <c r="AD627" i="3"/>
  <c r="AD622" i="3"/>
  <c r="AD617" i="3"/>
  <c r="AD612" i="3"/>
  <c r="AD607" i="3"/>
  <c r="AD602" i="3"/>
  <c r="AD597" i="3"/>
  <c r="AD592" i="3"/>
  <c r="AD587" i="3"/>
  <c r="AD582" i="3"/>
  <c r="AD577" i="3"/>
  <c r="AD572" i="3"/>
  <c r="AD567" i="3"/>
  <c r="AD562" i="3"/>
  <c r="AD557" i="3"/>
  <c r="AD552" i="3"/>
  <c r="AD547" i="3"/>
  <c r="AD542" i="3"/>
  <c r="AD537" i="3"/>
  <c r="AD532" i="3"/>
  <c r="AD527" i="3"/>
  <c r="AD522" i="3"/>
  <c r="AD496" i="3"/>
  <c r="AD491" i="3"/>
  <c r="AD505" i="3" s="1"/>
  <c r="AD485" i="3"/>
  <c r="AD487" i="3" s="1"/>
  <c r="AD480" i="3"/>
  <c r="AD475" i="3"/>
  <c r="AD465" i="3"/>
  <c r="AD455" i="3"/>
  <c r="AD445" i="3"/>
  <c r="AD435" i="3"/>
  <c r="AD425" i="3"/>
  <c r="AD415" i="3"/>
  <c r="AD405" i="3"/>
  <c r="AD395" i="3"/>
  <c r="AD385" i="3"/>
  <c r="AD320" i="3"/>
  <c r="AD302" i="3"/>
  <c r="AD286" i="3"/>
  <c r="AD275" i="3"/>
  <c r="AD257" i="3"/>
  <c r="AD239" i="3"/>
  <c r="AD214" i="3"/>
  <c r="AD201" i="3"/>
  <c r="AD191" i="3"/>
  <c r="AD180" i="3"/>
  <c r="AD169" i="3"/>
  <c r="AD155" i="3"/>
  <c r="AD144" i="3"/>
  <c r="AD133" i="3"/>
  <c r="AD119" i="3"/>
  <c r="AD108" i="3"/>
  <c r="AD97" i="3"/>
  <c r="AD83" i="3"/>
  <c r="AD72" i="3"/>
  <c r="AD61" i="3"/>
  <c r="AD53" i="3"/>
  <c r="AD43" i="3"/>
  <c r="AD29" i="3"/>
  <c r="AD18" i="3"/>
  <c r="AD470" i="3"/>
  <c r="AD460" i="3"/>
  <c r="AD450" i="3"/>
  <c r="AD440" i="3"/>
  <c r="AD430" i="3"/>
  <c r="AD420" i="3"/>
  <c r="AD410" i="3"/>
  <c r="AD400" i="3"/>
  <c r="AD390" i="3"/>
  <c r="AD380" i="3"/>
  <c r="AD311" i="3"/>
  <c r="AD293" i="3"/>
  <c r="AD279" i="3"/>
  <c r="AD266" i="3"/>
  <c r="AD248" i="3"/>
  <c r="AD221" i="3"/>
  <c r="AD210" i="3"/>
  <c r="AD197" i="3"/>
  <c r="AD187" i="3"/>
  <c r="AD173" i="3"/>
  <c r="AD162" i="3"/>
  <c r="AD151" i="3"/>
  <c r="AD137" i="3"/>
  <c r="AD126" i="3"/>
  <c r="AD115" i="3"/>
  <c r="AD101" i="3"/>
  <c r="AD90" i="3"/>
  <c r="AD79" i="3"/>
  <c r="AD65" i="3"/>
  <c r="AD55" i="3"/>
  <c r="AD47" i="3"/>
  <c r="AD36" i="3"/>
  <c r="AD25" i="3"/>
  <c r="AC371" i="3"/>
  <c r="AB1214" i="3"/>
  <c r="AC497" i="3"/>
  <c r="AC558" i="3"/>
  <c r="AC598" i="3"/>
  <c r="AC696" i="3"/>
  <c r="AC736" i="3"/>
  <c r="AC799" i="3"/>
  <c r="AC852" i="3"/>
  <c r="AC884" i="3"/>
  <c r="AC1011" i="3"/>
  <c r="AC1188" i="3"/>
  <c r="AC543" i="3"/>
  <c r="AC583" i="3"/>
  <c r="AC623" i="3"/>
  <c r="AC681" i="3"/>
  <c r="AC721" i="3"/>
  <c r="AC769" i="3"/>
  <c r="AC872" i="3"/>
  <c r="AC996" i="3"/>
  <c r="AC633" i="3"/>
  <c r="AB913" i="3"/>
  <c r="AC326" i="3"/>
  <c r="AC323" i="3"/>
  <c r="AC783" i="3" s="1"/>
  <c r="AC803" i="3" s="1"/>
  <c r="AC372" i="3"/>
  <c r="AC325" i="3"/>
  <c r="AC365" i="3" s="1"/>
  <c r="AC324" i="3"/>
  <c r="AC750" i="3"/>
  <c r="AB1023" i="3"/>
  <c r="AB203" i="3"/>
  <c r="AB833" i="3"/>
  <c r="AB782" i="3"/>
  <c r="AB363" i="3"/>
  <c r="AB752" i="3"/>
  <c r="AB327" i="3"/>
  <c r="AB635" i="3"/>
  <c r="AB1213" i="3"/>
  <c r="AB1243" i="3" s="1"/>
  <c r="AB509" i="3"/>
  <c r="AC370" i="3"/>
  <c r="AC787" i="3"/>
  <c r="AC789" i="3" s="1"/>
  <c r="AC57" i="3"/>
  <c r="AC230" i="3"/>
  <c r="AC30" i="3"/>
  <c r="AC120" i="3"/>
  <c r="AC192" i="3"/>
  <c r="AC229" i="3"/>
  <c r="AC215" i="3"/>
  <c r="AC792" i="3"/>
  <c r="AC794" i="3" s="1"/>
  <c r="AC253" i="3"/>
  <c r="AC316" i="3"/>
  <c r="AC392" i="3"/>
  <c r="AC412" i="3"/>
  <c r="AC432" i="3"/>
  <c r="AC452" i="3"/>
  <c r="AC523" i="3"/>
  <c r="AC632" i="3"/>
  <c r="AC39" i="3"/>
  <c r="AC129" i="3"/>
  <c r="AC224" i="3"/>
  <c r="AC102" i="3"/>
  <c r="AC174" i="3"/>
  <c r="AC231" i="3"/>
  <c r="AC262" i="3"/>
  <c r="AC397" i="3"/>
  <c r="AC417" i="3"/>
  <c r="AC437" i="3"/>
  <c r="AC457" i="3"/>
  <c r="AC964" i="3"/>
  <c r="AC1091" i="3" s="1"/>
  <c r="AC1204" i="3"/>
  <c r="AC467" i="3"/>
  <c r="AC487" i="3"/>
  <c r="AC1142" i="3"/>
  <c r="AC1202" i="3"/>
  <c r="AC759" i="3"/>
  <c r="AC911" i="3"/>
  <c r="AC1205" i="3"/>
  <c r="AC1146" i="3"/>
  <c r="AC472" i="3"/>
  <c r="AC505" i="3"/>
  <c r="AC1106" i="3"/>
  <c r="AC1120" i="3"/>
  <c r="AC1153" i="3"/>
  <c r="AC1165" i="3"/>
  <c r="AA368" i="3"/>
  <c r="AA512" i="3" s="1"/>
  <c r="AA892" i="3"/>
  <c r="AA1223" i="3" s="1"/>
  <c r="AB1124" i="3"/>
  <c r="AB1211" i="3" s="1"/>
  <c r="AB1241" i="3" s="1"/>
  <c r="AB1095" i="3"/>
  <c r="AB1130" i="3" s="1"/>
  <c r="AB1208" i="3"/>
  <c r="AB889" i="3"/>
  <c r="AD331" i="3"/>
  <c r="AD207" i="3"/>
  <c r="AD206" i="3"/>
  <c r="AD788" i="3"/>
  <c r="AD330" i="3"/>
  <c r="AD329" i="3"/>
  <c r="AD205" i="3"/>
  <c r="AD787" i="3" s="1"/>
  <c r="AD793" i="3"/>
  <c r="AC506" i="3"/>
  <c r="AC507" i="3"/>
  <c r="AC84" i="3"/>
  <c r="AC156" i="3"/>
  <c r="AC271" i="3"/>
  <c r="AC298" i="3"/>
  <c r="AC503" i="3"/>
  <c r="AC501" i="3"/>
  <c r="AC382" i="3"/>
  <c r="AC402" i="3"/>
  <c r="AC422" i="3"/>
  <c r="AC442" i="3"/>
  <c r="AC93" i="3"/>
  <c r="AC165" i="3"/>
  <c r="AC48" i="3"/>
  <c r="AC66" i="3"/>
  <c r="AC138" i="3"/>
  <c r="AC244" i="3"/>
  <c r="AC280" i="3"/>
  <c r="AC307" i="3"/>
  <c r="AC387" i="3"/>
  <c r="AC502" i="3"/>
  <c r="AC407" i="3"/>
  <c r="AC427" i="3"/>
  <c r="AC447" i="3"/>
  <c r="AC538" i="3"/>
  <c r="AC656" i="3"/>
  <c r="AC749" i="3"/>
  <c r="AC1199" i="3"/>
  <c r="AC477" i="3"/>
  <c r="AC830" i="3"/>
  <c r="AC812" i="3"/>
  <c r="AC886" i="3"/>
  <c r="AC840" i="3"/>
  <c r="AC904" i="3"/>
  <c r="AC921" i="3"/>
  <c r="AC953" i="3"/>
  <c r="AC1092" i="3"/>
  <c r="AC1125" i="3" s="1"/>
  <c r="AC1088" i="3"/>
  <c r="AC1094" i="3" s="1"/>
  <c r="AC1127" i="3" s="1"/>
  <c r="AC462" i="3"/>
  <c r="AC482" i="3"/>
  <c r="AC634" i="3"/>
  <c r="AC831" i="3"/>
  <c r="AC887" i="3"/>
  <c r="AC1093" i="3"/>
  <c r="AC1126" i="3" s="1"/>
  <c r="AC970" i="3"/>
  <c r="AC1113" i="3"/>
  <c r="AC1138" i="3"/>
  <c r="AC1203" i="3"/>
  <c r="AC1160" i="3"/>
  <c r="AA639" i="3"/>
  <c r="AA1222" i="3" s="1"/>
  <c r="AM440" i="650"/>
  <c r="H108" i="614"/>
  <c r="G107" i="614"/>
  <c r="I111" i="720" s="1"/>
  <c r="AP37" i="650"/>
  <c r="AP313" i="650" s="1"/>
  <c r="AN180" i="666"/>
  <c r="AN176" i="666" s="1"/>
  <c r="AQ37" i="650"/>
  <c r="AQ314" i="650" s="1"/>
  <c r="AM165" i="647"/>
  <c r="AM176" i="647" s="1"/>
  <c r="Y180" i="650" s="1"/>
  <c r="Y179" i="650" s="1"/>
  <c r="W177" i="650"/>
  <c r="W179" i="650"/>
  <c r="W176" i="650"/>
  <c r="W178" i="650"/>
  <c r="AR35" i="650"/>
  <c r="BB29" i="647" s="1"/>
  <c r="AR36" i="650"/>
  <c r="BB30" i="647" s="1"/>
  <c r="X176" i="650"/>
  <c r="X178" i="650"/>
  <c r="X177" i="650"/>
  <c r="X179" i="650"/>
  <c r="W135" i="520"/>
  <c r="AN426" i="650"/>
  <c r="AM181" i="666"/>
  <c r="AY98" i="647"/>
  <c r="AN451" i="650"/>
  <c r="AM179" i="666"/>
  <c r="AM457" i="666" s="1"/>
  <c r="AM177" i="666"/>
  <c r="AM192" i="666" s="1"/>
  <c r="AO424" i="650"/>
  <c r="AO425" i="650"/>
  <c r="AM178" i="666"/>
  <c r="AM456" i="666" s="1"/>
  <c r="AY52" i="647"/>
  <c r="AN336" i="650"/>
  <c r="AY36" i="647"/>
  <c r="AN438" i="650"/>
  <c r="AO319" i="650"/>
  <c r="AO320" i="650" s="1"/>
  <c r="A75" i="522"/>
  <c r="A76" i="522" s="1"/>
  <c r="M74" i="522"/>
  <c r="Q73" i="522"/>
  <c r="R73" i="522"/>
  <c r="V73" i="522"/>
  <c r="AY82" i="647"/>
  <c r="AN437" i="650"/>
  <c r="AN436" i="650"/>
  <c r="AX86" i="647"/>
  <c r="AY144" i="647"/>
  <c r="AY77" i="647"/>
  <c r="AY72" i="647"/>
  <c r="AN431" i="650"/>
  <c r="AN366" i="650"/>
  <c r="AN403" i="650"/>
  <c r="AO355" i="650"/>
  <c r="AO356" i="650" s="1"/>
  <c r="AQ77" i="650"/>
  <c r="BA71" i="647" s="1"/>
  <c r="AQ40" i="650"/>
  <c r="BA34" i="647" s="1"/>
  <c r="AP42" i="650"/>
  <c r="AP318" i="650" s="1"/>
  <c r="AQ76" i="650"/>
  <c r="BA70" i="647" s="1"/>
  <c r="AP78" i="650"/>
  <c r="AP355" i="650" s="1"/>
  <c r="AQ41" i="650"/>
  <c r="BA35" i="647" s="1"/>
  <c r="AQ100" i="650"/>
  <c r="BA96" i="647" s="1"/>
  <c r="AO364" i="650"/>
  <c r="AO365" i="650"/>
  <c r="AQ86" i="650"/>
  <c r="BA80" i="647" s="1"/>
  <c r="AP88" i="650"/>
  <c r="AO419" i="650"/>
  <c r="AO420" i="650" s="1"/>
  <c r="AQ141" i="650"/>
  <c r="BA137" i="647" s="1"/>
  <c r="AO448" i="650"/>
  <c r="AO335" i="650"/>
  <c r="AO334" i="650"/>
  <c r="AO90" i="650"/>
  <c r="AQ72" i="650"/>
  <c r="BA66" i="647" s="1"/>
  <c r="AQ136" i="650"/>
  <c r="BA132" i="647" s="1"/>
  <c r="AN351" i="650"/>
  <c r="AQ146" i="650"/>
  <c r="BA142" i="647" s="1"/>
  <c r="AN374" i="650"/>
  <c r="AQ124" i="650"/>
  <c r="BA120" i="647" s="1"/>
  <c r="AY138" i="647"/>
  <c r="AO359" i="650"/>
  <c r="AO361" i="650" s="1"/>
  <c r="AO450" i="650"/>
  <c r="AO449" i="650"/>
  <c r="AN386" i="650"/>
  <c r="AQ101" i="650"/>
  <c r="BA97" i="647" s="1"/>
  <c r="AP102" i="650"/>
  <c r="AN380" i="650"/>
  <c r="AQ135" i="650"/>
  <c r="BA131" i="647" s="1"/>
  <c r="AY133" i="647"/>
  <c r="AO400" i="650"/>
  <c r="AO401" i="650"/>
  <c r="AO402" i="650"/>
  <c r="AQ122" i="650"/>
  <c r="BA118" i="647" s="1"/>
  <c r="AP125" i="650"/>
  <c r="AY67" i="647"/>
  <c r="AQ71" i="650"/>
  <c r="BA65" i="647" s="1"/>
  <c r="AP73" i="650"/>
  <c r="AY92" i="647"/>
  <c r="AQ94" i="650"/>
  <c r="BA90" i="647" s="1"/>
  <c r="AP96" i="650"/>
  <c r="AO430" i="650"/>
  <c r="AO429" i="650"/>
  <c r="AO155" i="650"/>
  <c r="AO161" i="650" s="1"/>
  <c r="AO162" i="650" s="1"/>
  <c r="AO383" i="650"/>
  <c r="AO385" i="650"/>
  <c r="AO384" i="650"/>
  <c r="AQ105" i="650"/>
  <c r="BA101" i="647" s="1"/>
  <c r="AP108" i="650"/>
  <c r="AO391" i="650"/>
  <c r="AO390" i="650"/>
  <c r="AO389" i="650"/>
  <c r="AN392" i="650"/>
  <c r="AQ145" i="650"/>
  <c r="BA141" i="647" s="1"/>
  <c r="AP148" i="650"/>
  <c r="AP424" i="650" s="1"/>
  <c r="AS169" i="650"/>
  <c r="AQ123" i="650"/>
  <c r="BA119" i="647" s="1"/>
  <c r="AQ170" i="650"/>
  <c r="AP173" i="650"/>
  <c r="AP447" i="650" s="1"/>
  <c r="AN415" i="650"/>
  <c r="AQ152" i="650"/>
  <c r="BA148" i="647" s="1"/>
  <c r="AQ56" i="650"/>
  <c r="BA50" i="647" s="1"/>
  <c r="AP58" i="650"/>
  <c r="AP159" i="650"/>
  <c r="AQ140" i="650"/>
  <c r="BA136" i="647" s="1"/>
  <c r="AP142" i="650"/>
  <c r="AP418" i="650" s="1"/>
  <c r="AQ106" i="650"/>
  <c r="BA102" i="647" s="1"/>
  <c r="AQ81" i="650"/>
  <c r="BA75" i="647" s="1"/>
  <c r="AP83" i="650"/>
  <c r="AP360" i="650" s="1"/>
  <c r="AQ87" i="650"/>
  <c r="BA81" i="647" s="1"/>
  <c r="AQ172" i="650"/>
  <c r="AR172" i="650" s="1"/>
  <c r="AQ171" i="650"/>
  <c r="AQ208" i="650"/>
  <c r="AP209" i="650"/>
  <c r="AP486" i="650" s="1"/>
  <c r="AP487" i="650" s="1"/>
  <c r="AQ112" i="650"/>
  <c r="BA108" i="647" s="1"/>
  <c r="AQ113" i="650"/>
  <c r="BA109" i="647" s="1"/>
  <c r="AO379" i="650"/>
  <c r="AO377" i="650"/>
  <c r="AO378" i="650"/>
  <c r="AQ147" i="650"/>
  <c r="BA143" i="647" s="1"/>
  <c r="AQ95" i="650"/>
  <c r="BA91" i="647" s="1"/>
  <c r="AQ107" i="650"/>
  <c r="BA103" i="647" s="1"/>
  <c r="AQ82" i="650"/>
  <c r="BA76" i="647" s="1"/>
  <c r="AO412" i="650"/>
  <c r="AO414" i="650"/>
  <c r="AO413" i="650"/>
  <c r="AQ134" i="650"/>
  <c r="BA130" i="647" s="1"/>
  <c r="AP137" i="650"/>
  <c r="AY121" i="647"/>
  <c r="AO350" i="650"/>
  <c r="AO349" i="650"/>
  <c r="AO373" i="650"/>
  <c r="AO372" i="650"/>
  <c r="AQ151" i="650"/>
  <c r="BA147" i="647" s="1"/>
  <c r="AP153" i="650"/>
  <c r="AY104" i="647"/>
  <c r="AY110" i="647"/>
  <c r="AQ111" i="650"/>
  <c r="BA107" i="647" s="1"/>
  <c r="AP114" i="650"/>
  <c r="AQ57" i="650"/>
  <c r="BA51" i="647" s="1"/>
  <c r="AP160" i="650"/>
  <c r="AO173" i="647"/>
  <c r="AO178" i="647" s="1"/>
  <c r="AO162" i="647"/>
  <c r="AN190" i="647"/>
  <c r="AM191" i="647"/>
  <c r="AQ340" i="650"/>
  <c r="AQ341" i="650" s="1"/>
  <c r="AV232" i="650"/>
  <c r="AW230" i="650"/>
  <c r="AW232" i="650" s="1"/>
  <c r="AR63" i="650"/>
  <c r="AR339" i="650" s="1"/>
  <c r="BB57" i="647"/>
  <c r="AQ341" i="666"/>
  <c r="U1247" i="3"/>
  <c r="V69" i="5"/>
  <c r="V70" i="5" s="1"/>
  <c r="V73" i="5" s="1"/>
  <c r="AQ305" i="650"/>
  <c r="AS63" i="666"/>
  <c r="AS90" i="666" s="1"/>
  <c r="AT61" i="666"/>
  <c r="AT159" i="666" s="1"/>
  <c r="AR510" i="650"/>
  <c r="AR339" i="666"/>
  <c r="AR340" i="666"/>
  <c r="AN505" i="650"/>
  <c r="AN540" i="666"/>
  <c r="AN505" i="666"/>
  <c r="AN533" i="650"/>
  <c r="AN540" i="650"/>
  <c r="AS241" i="666"/>
  <c r="AS518" i="666" s="1"/>
  <c r="AS519" i="666" s="1"/>
  <c r="AT240" i="666"/>
  <c r="AS509" i="650"/>
  <c r="AS508" i="650"/>
  <c r="AS241" i="650"/>
  <c r="AS518" i="650" s="1"/>
  <c r="AS519" i="650" s="1"/>
  <c r="AO180" i="647"/>
  <c r="AQ189" i="647"/>
  <c r="AR189" i="647" s="1"/>
  <c r="AO494" i="650"/>
  <c r="AO495" i="650"/>
  <c r="AO496" i="650"/>
  <c r="AO497" i="650"/>
  <c r="AO529" i="666"/>
  <c r="AO530" i="666"/>
  <c r="AO531" i="666"/>
  <c r="AO532" i="666"/>
  <c r="AO531" i="650"/>
  <c r="AO530" i="650"/>
  <c r="AO532" i="650"/>
  <c r="AP409" i="650"/>
  <c r="AP272" i="650"/>
  <c r="AP269" i="650"/>
  <c r="AP220" i="650"/>
  <c r="AP255" i="666"/>
  <c r="AQ251" i="666"/>
  <c r="AO529" i="650"/>
  <c r="AP255" i="650"/>
  <c r="AN498" i="666"/>
  <c r="AO539" i="650"/>
  <c r="AO537" i="650"/>
  <c r="AO538" i="650"/>
  <c r="AO494" i="666"/>
  <c r="AO495" i="666"/>
  <c r="AO496" i="666"/>
  <c r="AO536" i="650"/>
  <c r="AN533" i="666"/>
  <c r="AN498" i="650"/>
  <c r="AP272" i="666"/>
  <c r="AQ219" i="666"/>
  <c r="AP220" i="666"/>
  <c r="AO537" i="666"/>
  <c r="AO539" i="666"/>
  <c r="AO538" i="666"/>
  <c r="AP262" i="650"/>
  <c r="AO501" i="650"/>
  <c r="AO504" i="650"/>
  <c r="AO502" i="650"/>
  <c r="AO503" i="650"/>
  <c r="AO503" i="666"/>
  <c r="AO502" i="666"/>
  <c r="AO504" i="666"/>
  <c r="AP227" i="650"/>
  <c r="AP501" i="650" s="1"/>
  <c r="AQ223" i="666"/>
  <c r="AP269" i="666"/>
  <c r="AP227" i="666"/>
  <c r="AP501" i="666" s="1"/>
  <c r="AQ303" i="650"/>
  <c r="AO501" i="666"/>
  <c r="AQ258" i="666"/>
  <c r="AP262" i="666"/>
  <c r="AP536" i="666" s="1"/>
  <c r="AT490" i="650"/>
  <c r="AT491" i="650" s="1"/>
  <c r="AT306" i="666"/>
  <c r="AR524" i="666"/>
  <c r="AQ526" i="650"/>
  <c r="AT465" i="666"/>
  <c r="AP309" i="650"/>
  <c r="AQ302" i="650"/>
  <c r="AQ306" i="650"/>
  <c r="AQ304" i="650"/>
  <c r="AR119" i="650"/>
  <c r="BA115" i="647"/>
  <c r="AQ406" i="650"/>
  <c r="AQ407" i="650"/>
  <c r="AQ408" i="650"/>
  <c r="BA127" i="647"/>
  <c r="AS24" i="650"/>
  <c r="AS28" i="650"/>
  <c r="AS26" i="650"/>
  <c r="AQ307" i="650"/>
  <c r="AQ158" i="650"/>
  <c r="AS27" i="650"/>
  <c r="AS25" i="650"/>
  <c r="AQ396" i="650"/>
  <c r="AQ395" i="650"/>
  <c r="AR131" i="650"/>
  <c r="AR407" i="650" s="1"/>
  <c r="AP397" i="650"/>
  <c r="AS23" i="650"/>
  <c r="AR31" i="650"/>
  <c r="AP160" i="647"/>
  <c r="AT366" i="666"/>
  <c r="AS314" i="666"/>
  <c r="AS315" i="666" s="1"/>
  <c r="AQ159" i="647"/>
  <c r="AR356" i="666"/>
  <c r="AQ526" i="666"/>
  <c r="AR409" i="666"/>
  <c r="AT246" i="650"/>
  <c r="AR525" i="666"/>
  <c r="AR523" i="666"/>
  <c r="AT131" i="666"/>
  <c r="AU128" i="666"/>
  <c r="AR525" i="650"/>
  <c r="AS355" i="666"/>
  <c r="AS354" i="666"/>
  <c r="AT246" i="666"/>
  <c r="AU244" i="650"/>
  <c r="AR523" i="650"/>
  <c r="AT247" i="650"/>
  <c r="AU76" i="666"/>
  <c r="AT78" i="666"/>
  <c r="AR524" i="650"/>
  <c r="AS248" i="650"/>
  <c r="AS522" i="650" s="1"/>
  <c r="AT245" i="650"/>
  <c r="AS248" i="666"/>
  <c r="AS524" i="666" s="1"/>
  <c r="AT244" i="666"/>
  <c r="AS408" i="666"/>
  <c r="AS406" i="666"/>
  <c r="AS407" i="666"/>
  <c r="AU490" i="666"/>
  <c r="AU491" i="666" s="1"/>
  <c r="AQ440" i="666"/>
  <c r="AT166" i="666"/>
  <c r="AT443" i="666" s="1"/>
  <c r="AT444" i="666" s="1"/>
  <c r="AU165" i="666"/>
  <c r="AU208" i="666"/>
  <c r="AT209" i="666"/>
  <c r="AT486" i="666" s="1"/>
  <c r="AT487" i="666" s="1"/>
  <c r="AU230" i="666"/>
  <c r="AT232" i="666"/>
  <c r="AT508" i="666" s="1"/>
  <c r="AR415" i="666"/>
  <c r="AV213" i="666"/>
  <c r="AW212" i="666"/>
  <c r="BA231" i="666"/>
  <c r="AS508" i="666"/>
  <c r="AS509" i="666"/>
  <c r="AU515" i="666"/>
  <c r="AT326" i="666"/>
  <c r="AT331" i="666" s="1"/>
  <c r="AT142" i="666"/>
  <c r="AT418" i="666" s="1"/>
  <c r="AU140" i="666"/>
  <c r="AU141" i="666"/>
  <c r="AT304" i="666"/>
  <c r="AS309" i="666"/>
  <c r="AS451" i="666"/>
  <c r="AS386" i="666"/>
  <c r="AS419" i="666"/>
  <c r="AS420" i="666" s="1"/>
  <c r="AT400" i="666"/>
  <c r="AT401" i="666"/>
  <c r="AR465" i="650"/>
  <c r="AV71" i="666"/>
  <c r="AU73" i="666"/>
  <c r="AT384" i="666"/>
  <c r="AT385" i="666"/>
  <c r="AU119" i="666"/>
  <c r="AV117" i="666"/>
  <c r="AU134" i="666"/>
  <c r="AT137" i="666"/>
  <c r="AT412" i="666" s="1"/>
  <c r="AT295" i="666"/>
  <c r="AT298" i="666" s="1"/>
  <c r="AU124" i="666"/>
  <c r="AT402" i="666"/>
  <c r="AS391" i="666"/>
  <c r="AS389" i="666"/>
  <c r="AS390" i="666"/>
  <c r="AS397" i="666"/>
  <c r="AT383" i="666"/>
  <c r="AS403" i="666"/>
  <c r="AR392" i="666"/>
  <c r="AS414" i="666"/>
  <c r="AS413" i="666"/>
  <c r="AT114" i="666"/>
  <c r="AU111" i="666"/>
  <c r="AT350" i="666"/>
  <c r="AT349" i="666"/>
  <c r="AV122" i="666"/>
  <c r="AS351" i="666"/>
  <c r="AV105" i="666"/>
  <c r="AU108" i="666"/>
  <c r="AT395" i="666"/>
  <c r="AT397" i="666" s="1"/>
  <c r="AU423" i="666"/>
  <c r="AU424" i="666"/>
  <c r="AU464" i="666"/>
  <c r="AU53" i="666"/>
  <c r="AU330" i="666" s="1"/>
  <c r="AV48" i="666"/>
  <c r="AR431" i="666"/>
  <c r="AT187" i="650"/>
  <c r="AW145" i="666"/>
  <c r="AT153" i="666"/>
  <c r="AU151" i="666"/>
  <c r="AS331" i="666"/>
  <c r="AT426" i="666"/>
  <c r="AW186" i="666"/>
  <c r="AU462" i="666"/>
  <c r="AU463" i="666"/>
  <c r="AS429" i="666"/>
  <c r="AS155" i="666"/>
  <c r="AS161" i="666" s="1"/>
  <c r="AS162" i="666" s="1"/>
  <c r="AS430" i="666"/>
  <c r="BA235" i="666"/>
  <c r="BA237" i="666" s="1"/>
  <c r="AW237" i="666"/>
  <c r="AV516" i="666" s="1"/>
  <c r="AV252" i="666"/>
  <c r="AW252" i="666" s="1"/>
  <c r="BA252" i="666" s="1"/>
  <c r="AV187" i="666"/>
  <c r="AV464" i="666" s="1"/>
  <c r="AW183" i="666"/>
  <c r="AV147" i="666"/>
  <c r="AV148" i="666" s="1"/>
  <c r="AU425" i="666"/>
  <c r="AU254" i="666"/>
  <c r="AS464" i="650"/>
  <c r="AS463" i="650"/>
  <c r="AS462" i="650"/>
  <c r="AS216" i="666"/>
  <c r="AT261" i="666"/>
  <c r="AW77" i="666"/>
  <c r="AU173" i="666"/>
  <c r="AU447" i="666" s="1"/>
  <c r="AV169" i="666"/>
  <c r="AV171" i="666"/>
  <c r="AV513" i="666"/>
  <c r="AV517" i="666"/>
  <c r="AV514" i="666"/>
  <c r="AS225" i="666"/>
  <c r="AT447" i="666"/>
  <c r="AT450" i="666"/>
  <c r="AT448" i="666"/>
  <c r="AV26" i="666"/>
  <c r="AW130" i="666"/>
  <c r="AU359" i="666"/>
  <c r="AU20" i="666"/>
  <c r="AU295" i="666" s="1"/>
  <c r="AV17" i="666"/>
  <c r="G69" i="5"/>
  <c r="AS443" i="650"/>
  <c r="AS444" i="650" s="1"/>
  <c r="AA22" i="5"/>
  <c r="AU36" i="666"/>
  <c r="AU160" i="666" s="1"/>
  <c r="BA72" i="666"/>
  <c r="AT301" i="666"/>
  <c r="AW259" i="666"/>
  <c r="X1222" i="3"/>
  <c r="AT319" i="666"/>
  <c r="AT320" i="666" s="1"/>
  <c r="AW247" i="666"/>
  <c r="AR439" i="666"/>
  <c r="G59" i="125"/>
  <c r="AU378" i="666"/>
  <c r="BA224" i="666"/>
  <c r="AV27" i="666"/>
  <c r="AU334" i="666"/>
  <c r="AU336" i="666" s="1"/>
  <c r="AW101" i="666"/>
  <c r="AW113" i="666"/>
  <c r="AW87" i="666"/>
  <c r="AP216" i="4"/>
  <c r="AT307" i="666"/>
  <c r="AU360" i="666"/>
  <c r="AT160" i="666"/>
  <c r="BA56" i="666"/>
  <c r="AV29" i="650"/>
  <c r="BA100" i="666"/>
  <c r="AU344" i="666"/>
  <c r="AR222" i="4"/>
  <c r="AU374" i="666"/>
  <c r="G105" i="614"/>
  <c r="J25" i="126" s="1"/>
  <c r="AT158" i="666"/>
  <c r="BA217" i="666"/>
  <c r="AP188" i="647"/>
  <c r="AV24" i="666"/>
  <c r="BA94" i="666"/>
  <c r="AV363" i="666"/>
  <c r="AR251" i="4"/>
  <c r="AT305" i="666"/>
  <c r="AS259" i="4"/>
  <c r="BB259" i="4"/>
  <c r="BC259" i="4" s="1"/>
  <c r="AU379" i="666"/>
  <c r="AU365" i="666"/>
  <c r="AU366" i="666" s="1"/>
  <c r="AR229" i="4"/>
  <c r="BA152" i="666"/>
  <c r="AR437" i="666"/>
  <c r="AM454" i="666"/>
  <c r="AM191" i="666"/>
  <c r="AM278" i="666" s="1"/>
  <c r="AW67" i="666"/>
  <c r="AV68" i="666"/>
  <c r="AV345" i="666" s="1"/>
  <c r="AT166" i="650"/>
  <c r="AT443" i="650" s="1"/>
  <c r="AT444" i="650" s="1"/>
  <c r="AW95" i="666"/>
  <c r="AW96" i="666" s="1"/>
  <c r="BA260" i="666"/>
  <c r="AW129" i="666"/>
  <c r="BA185" i="650"/>
  <c r="AO183" i="4" s="1"/>
  <c r="AV218" i="666"/>
  <c r="AV102" i="666"/>
  <c r="AV379" i="666" s="1"/>
  <c r="AW99" i="666"/>
  <c r="AT302" i="666"/>
  <c r="AP184" i="4"/>
  <c r="AV96" i="666"/>
  <c r="K40" i="14"/>
  <c r="L40" i="14" s="1"/>
  <c r="M40" i="14"/>
  <c r="AT37" i="666"/>
  <c r="AT313" i="666" s="1"/>
  <c r="AU35" i="666"/>
  <c r="AW57" i="666"/>
  <c r="AW58" i="666" s="1"/>
  <c r="AN146" i="4"/>
  <c r="AV58" i="666"/>
  <c r="AV335" i="666" s="1"/>
  <c r="AQ157" i="647"/>
  <c r="BA184" i="650"/>
  <c r="AO182" i="4" s="1"/>
  <c r="AT380" i="666"/>
  <c r="AU345" i="666"/>
  <c r="BA123" i="666"/>
  <c r="AV28" i="666"/>
  <c r="AW62" i="666"/>
  <c r="AU42" i="666"/>
  <c r="AU318" i="666" s="1"/>
  <c r="AV40" i="666"/>
  <c r="AU31" i="666"/>
  <c r="AU301" i="666" s="1"/>
  <c r="AV23" i="666"/>
  <c r="AV41" i="666"/>
  <c r="Y61" i="6"/>
  <c r="W60" i="6"/>
  <c r="AL458" i="666"/>
  <c r="AV88" i="666"/>
  <c r="AV364" i="666" s="1"/>
  <c r="AW86" i="666"/>
  <c r="AR438" i="666"/>
  <c r="BA81" i="666"/>
  <c r="AW245" i="666"/>
  <c r="AV29" i="666"/>
  <c r="AV360" i="666"/>
  <c r="AV361" i="666" s="1"/>
  <c r="AW82" i="666"/>
  <c r="AW83" i="666" s="1"/>
  <c r="AV362" i="666" s="1"/>
  <c r="AV18" i="666"/>
  <c r="BA226" i="666"/>
  <c r="AV25" i="666"/>
  <c r="AT61" i="650" l="1"/>
  <c r="BC55" i="647"/>
  <c r="AT118" i="650"/>
  <c r="BC114" i="647"/>
  <c r="AR302" i="650"/>
  <c r="BB25" i="647"/>
  <c r="AR344" i="650"/>
  <c r="AR345" i="650"/>
  <c r="AR346" i="650" s="1"/>
  <c r="AT62" i="650"/>
  <c r="BC56" i="647"/>
  <c r="BC11" i="647"/>
  <c r="BC14" i="647" s="1"/>
  <c r="AT17" i="650"/>
  <c r="AS20" i="650"/>
  <c r="AS295" i="650" s="1"/>
  <c r="AT117" i="650"/>
  <c r="BC113" i="647"/>
  <c r="BC12" i="647"/>
  <c r="AT18" i="650"/>
  <c r="AT66" i="650"/>
  <c r="BC60" i="647"/>
  <c r="AS68" i="650"/>
  <c r="AT129" i="650"/>
  <c r="BC125" i="647"/>
  <c r="AR330" i="650"/>
  <c r="AR331" i="650" s="1"/>
  <c r="AS63" i="650"/>
  <c r="AS339" i="650" s="1"/>
  <c r="AT52" i="650"/>
  <c r="BC46" i="647"/>
  <c r="AT128" i="650"/>
  <c r="BC124" i="647"/>
  <c r="AS99" i="650"/>
  <c r="BB95" i="647"/>
  <c r="AT130" i="650"/>
  <c r="BC126" i="647"/>
  <c r="AS53" i="650"/>
  <c r="AS326" i="650" s="1"/>
  <c r="AT67" i="650"/>
  <c r="BC61" i="647"/>
  <c r="AR295" i="650"/>
  <c r="AR296" i="650"/>
  <c r="AT48" i="650"/>
  <c r="BC42" i="647"/>
  <c r="I111" i="719"/>
  <c r="I111" i="521"/>
  <c r="AC363" i="3"/>
  <c r="AI67" i="1"/>
  <c r="E66" i="1"/>
  <c r="F66" i="1"/>
  <c r="B66" i="1" s="1"/>
  <c r="Y933" i="3"/>
  <c r="Y936" i="3" s="1"/>
  <c r="Y939" i="3" s="1"/>
  <c r="Y1244" i="3"/>
  <c r="Y1247" i="3"/>
  <c r="AC833" i="3"/>
  <c r="Z1226" i="3"/>
  <c r="Z1230" i="3" s="1"/>
  <c r="Z1232" i="3" s="1"/>
  <c r="Z1237" i="3" s="1"/>
  <c r="Z1244" i="3" s="1"/>
  <c r="AB639" i="3"/>
  <c r="AB1222" i="3" s="1"/>
  <c r="AE324" i="3"/>
  <c r="AE75" i="3"/>
  <c r="AE147" i="3"/>
  <c r="AE289" i="3"/>
  <c r="AE497" i="3"/>
  <c r="AE538" i="3"/>
  <c r="AE558" i="3"/>
  <c r="AE578" i="3"/>
  <c r="AE598" i="3"/>
  <c r="AE618" i="3"/>
  <c r="AE676" i="3"/>
  <c r="AE696" i="3"/>
  <c r="AE716" i="3"/>
  <c r="AE736" i="3"/>
  <c r="AE764" i="3"/>
  <c r="AE799" i="3"/>
  <c r="AE827" i="3"/>
  <c r="AE852" i="3"/>
  <c r="AE868" i="3"/>
  <c r="AE884" i="3"/>
  <c r="AE991" i="3"/>
  <c r="AE1011" i="3"/>
  <c r="AE1113" i="3"/>
  <c r="AE1160" i="3"/>
  <c r="AE230" i="3"/>
  <c r="AE1088" i="3"/>
  <c r="AE1094" i="3" s="1"/>
  <c r="AE1127" i="3" s="1"/>
  <c r="AC1213" i="3"/>
  <c r="AC1243" i="3" s="1"/>
  <c r="AC913" i="3"/>
  <c r="AI6" i="3"/>
  <c r="AE371" i="3"/>
  <c r="AD970" i="3"/>
  <c r="AE323" i="3"/>
  <c r="AE783" i="3" s="1"/>
  <c r="AE803" i="3" s="1"/>
  <c r="AC1214" i="3"/>
  <c r="AE325" i="3"/>
  <c r="AE365" i="3" s="1"/>
  <c r="AC635" i="3"/>
  <c r="AC782" i="3"/>
  <c r="AC784" i="3" s="1"/>
  <c r="AC805" i="3" s="1"/>
  <c r="AE21" i="3"/>
  <c r="AE111" i="3"/>
  <c r="AE183" i="3"/>
  <c r="AE528" i="3"/>
  <c r="AE548" i="3"/>
  <c r="AE568" i="3"/>
  <c r="AE588" i="3"/>
  <c r="AE608" i="3"/>
  <c r="AE628" i="3"/>
  <c r="AE631" i="3" s="1"/>
  <c r="AE666" i="3"/>
  <c r="AE686" i="3"/>
  <c r="AE706" i="3"/>
  <c r="AE726" i="3"/>
  <c r="AE746" i="3"/>
  <c r="AE774" i="3"/>
  <c r="AE817" i="3"/>
  <c r="AE844" i="3"/>
  <c r="AE860" i="3"/>
  <c r="AE876" i="3"/>
  <c r="AE1001" i="3"/>
  <c r="AE1021" i="3"/>
  <c r="AE207" i="3"/>
  <c r="AE372" i="3" s="1"/>
  <c r="AE1185" i="3"/>
  <c r="AE1188" i="3" s="1"/>
  <c r="AE205" i="3"/>
  <c r="AE787" i="3" s="1"/>
  <c r="AE789" i="3" s="1"/>
  <c r="AE1178" i="3"/>
  <c r="AE1181" i="3" s="1"/>
  <c r="AE1192" i="3"/>
  <c r="AE1195" i="3" s="1"/>
  <c r="AE329" i="3"/>
  <c r="AE57" i="3"/>
  <c r="AE326" i="3"/>
  <c r="AE507" i="3"/>
  <c r="AE506" i="3"/>
  <c r="AE964" i="3"/>
  <c r="AE1091" i="3" s="1"/>
  <c r="AE84" i="3"/>
  <c r="AE156" i="3"/>
  <c r="AE271" i="3"/>
  <c r="AE298" i="3"/>
  <c r="AE382" i="3"/>
  <c r="AE501" i="3"/>
  <c r="AE503" i="3"/>
  <c r="AE402" i="3"/>
  <c r="AE422" i="3"/>
  <c r="AE442" i="3"/>
  <c r="AE462" i="3"/>
  <c r="AE482" i="3"/>
  <c r="AE634" i="3"/>
  <c r="AE831" i="3"/>
  <c r="AE887" i="3"/>
  <c r="AE1093" i="3"/>
  <c r="AE1126" i="3" s="1"/>
  <c r="AE970" i="3"/>
  <c r="AE1106" i="3"/>
  <c r="AE1120" i="3"/>
  <c r="AE1153" i="3"/>
  <c r="AE1165" i="3"/>
  <c r="AE39" i="3"/>
  <c r="AE129" i="3"/>
  <c r="AE224" i="3"/>
  <c r="AE523" i="3"/>
  <c r="AE632" i="3"/>
  <c r="AE543" i="3"/>
  <c r="AE563" i="3"/>
  <c r="AE583" i="3"/>
  <c r="AE603" i="3"/>
  <c r="AE623" i="3"/>
  <c r="AE661" i="3"/>
  <c r="AE681" i="3"/>
  <c r="AE701" i="3"/>
  <c r="AE721" i="3"/>
  <c r="AE741" i="3"/>
  <c r="AE769" i="3"/>
  <c r="AE812" i="3"/>
  <c r="AE830" i="3"/>
  <c r="AE886" i="3"/>
  <c r="AE840" i="3"/>
  <c r="AE856" i="3"/>
  <c r="AE872" i="3"/>
  <c r="AE904" i="3"/>
  <c r="AE921" i="3"/>
  <c r="AE1092" i="3"/>
  <c r="AE1125" i="3" s="1"/>
  <c r="AE953" i="3"/>
  <c r="AE996" i="3"/>
  <c r="AE1016" i="3"/>
  <c r="AE1146" i="3"/>
  <c r="AE1205" i="3"/>
  <c r="AE102" i="3"/>
  <c r="AE174" i="3"/>
  <c r="AE231" i="3"/>
  <c r="AE262" i="3"/>
  <c r="AE397" i="3"/>
  <c r="AE417" i="3"/>
  <c r="AE437" i="3"/>
  <c r="AE457" i="3"/>
  <c r="AE477" i="3"/>
  <c r="AE633" i="3"/>
  <c r="AE750" i="3"/>
  <c r="AE1204" i="3"/>
  <c r="AE1202" i="3"/>
  <c r="AE1142" i="3"/>
  <c r="AF1193" i="3"/>
  <c r="AF1186" i="3"/>
  <c r="AF1179" i="3"/>
  <c r="AF1169" i="3"/>
  <c r="AF1159" i="3"/>
  <c r="AF1152" i="3"/>
  <c r="AF1145" i="3"/>
  <c r="AF1119" i="3"/>
  <c r="AF1112" i="3"/>
  <c r="AF1105" i="3"/>
  <c r="AF1098" i="3"/>
  <c r="AF1099" i="3" s="1"/>
  <c r="AF1081" i="3"/>
  <c r="AF1075" i="3"/>
  <c r="AF1069" i="3"/>
  <c r="AF1063" i="3"/>
  <c r="AF1057" i="3"/>
  <c r="AF1051" i="3"/>
  <c r="AF1045" i="3"/>
  <c r="AF1039" i="3"/>
  <c r="AF1033" i="3"/>
  <c r="AF1027" i="3"/>
  <c r="AF1014" i="3"/>
  <c r="AF1004" i="3"/>
  <c r="AF994" i="3"/>
  <c r="AF985" i="3"/>
  <c r="AF981" i="3"/>
  <c r="AF974" i="3"/>
  <c r="AF962" i="3"/>
  <c r="AF958" i="3"/>
  <c r="AF950" i="3"/>
  <c r="AF925" i="3"/>
  <c r="AF917" i="3"/>
  <c r="AF907" i="3"/>
  <c r="AF900" i="3"/>
  <c r="AF878" i="3"/>
  <c r="AF870" i="3"/>
  <c r="AF862" i="3"/>
  <c r="AF854" i="3"/>
  <c r="AF846" i="3"/>
  <c r="AF838" i="3"/>
  <c r="AF820" i="3"/>
  <c r="AF810" i="3"/>
  <c r="AF777" i="3"/>
  <c r="AF767" i="3"/>
  <c r="AF757" i="3"/>
  <c r="AF739" i="3"/>
  <c r="AF729" i="3"/>
  <c r="AF719" i="3"/>
  <c r="AF709" i="3"/>
  <c r="AF699" i="3"/>
  <c r="AF689" i="3"/>
  <c r="AF679" i="3"/>
  <c r="AF669" i="3"/>
  <c r="AF659" i="3"/>
  <c r="AF646" i="3"/>
  <c r="AF621" i="3"/>
  <c r="AF611" i="3"/>
  <c r="AF601" i="3"/>
  <c r="AF591" i="3"/>
  <c r="AF581" i="3"/>
  <c r="AF571" i="3"/>
  <c r="AF561" i="3"/>
  <c r="AF551" i="3"/>
  <c r="AF541" i="3"/>
  <c r="AF531" i="3"/>
  <c r="AF521" i="3"/>
  <c r="AF490" i="3"/>
  <c r="AF476" i="3"/>
  <c r="AF466" i="3"/>
  <c r="AF456" i="3"/>
  <c r="AF446" i="3"/>
  <c r="AF436" i="3"/>
  <c r="AF426" i="3"/>
  <c r="AF416" i="3"/>
  <c r="AF406" i="3"/>
  <c r="AF396" i="3"/>
  <c r="AF386" i="3"/>
  <c r="AF321" i="3"/>
  <c r="AF306" i="3"/>
  <c r="AF288" i="3"/>
  <c r="AF277" i="3"/>
  <c r="AF261" i="3"/>
  <c r="AF243" i="3"/>
  <c r="AF219" i="3"/>
  <c r="AF202" i="3"/>
  <c r="AF196" i="3"/>
  <c r="AF182" i="3"/>
  <c r="AF171" i="3"/>
  <c r="AF160" i="3"/>
  <c r="AF146" i="3"/>
  <c r="AF135" i="3"/>
  <c r="AF124" i="3"/>
  <c r="AF110" i="3"/>
  <c r="AF99" i="3"/>
  <c r="AF88" i="3"/>
  <c r="AF74" i="3"/>
  <c r="AF63" i="3"/>
  <c r="AF54" i="3"/>
  <c r="AF45" i="3"/>
  <c r="AF34" i="3"/>
  <c r="AF20" i="3"/>
  <c r="AF1194" i="3"/>
  <c r="AF1187" i="3"/>
  <c r="AF1180" i="3"/>
  <c r="AF1173" i="3"/>
  <c r="AF1174" i="3" s="1"/>
  <c r="AF1163" i="3"/>
  <c r="AF1156" i="3"/>
  <c r="AF1149" i="3"/>
  <c r="AF1136" i="3"/>
  <c r="AF1116" i="3"/>
  <c r="AF1109" i="3"/>
  <c r="AF1102" i="3"/>
  <c r="AF1084" i="3"/>
  <c r="AF1078" i="3"/>
  <c r="AF1070" i="3"/>
  <c r="AF1064" i="3"/>
  <c r="AF1058" i="3"/>
  <c r="AF1052" i="3"/>
  <c r="AF1046" i="3"/>
  <c r="AF1040" i="3"/>
  <c r="AF1034" i="3"/>
  <c r="AF1028" i="3"/>
  <c r="AF1015" i="3"/>
  <c r="AF1005" i="3"/>
  <c r="AF995" i="3"/>
  <c r="AF986" i="3"/>
  <c r="AF982" i="3"/>
  <c r="AF978" i="3"/>
  <c r="AF968" i="3"/>
  <c r="AF959" i="3"/>
  <c r="AF951" i="3"/>
  <c r="AF927" i="3"/>
  <c r="AF918" i="3"/>
  <c r="AF908" i="3"/>
  <c r="AF901" i="3"/>
  <c r="AF879" i="3"/>
  <c r="AF871" i="3"/>
  <c r="AF863" i="3"/>
  <c r="AF855" i="3"/>
  <c r="AF847" i="3"/>
  <c r="AF839" i="3"/>
  <c r="AF821" i="3"/>
  <c r="AF811" i="3"/>
  <c r="AF778" i="3"/>
  <c r="AF768" i="3"/>
  <c r="AF758" i="3"/>
  <c r="AF740" i="3"/>
  <c r="AF730" i="3"/>
  <c r="AF720" i="3"/>
  <c r="AF710" i="3"/>
  <c r="AF700" i="3"/>
  <c r="AF690" i="3"/>
  <c r="AF680" i="3"/>
  <c r="AF670" i="3"/>
  <c r="AF660" i="3"/>
  <c r="AF647" i="3"/>
  <c r="AF622" i="3"/>
  <c r="AF612" i="3"/>
  <c r="AF602" i="3"/>
  <c r="AF592" i="3"/>
  <c r="AF582" i="3"/>
  <c r="AF572" i="3"/>
  <c r="AF562" i="3"/>
  <c r="AF552" i="3"/>
  <c r="AF542" i="3"/>
  <c r="AF532" i="3"/>
  <c r="AF522" i="3"/>
  <c r="AF491" i="3"/>
  <c r="AF505" i="3" s="1"/>
  <c r="AF480" i="3"/>
  <c r="AF470" i="3"/>
  <c r="AF460" i="3"/>
  <c r="AF450" i="3"/>
  <c r="AF440" i="3"/>
  <c r="AF430" i="3"/>
  <c r="AF420" i="3"/>
  <c r="AF410" i="3"/>
  <c r="AF400" i="3"/>
  <c r="AF390" i="3"/>
  <c r="AF380" i="3"/>
  <c r="AF311" i="3"/>
  <c r="AF293" i="3"/>
  <c r="AF279" i="3"/>
  <c r="AF266" i="3"/>
  <c r="AF248" i="3"/>
  <c r="AF221" i="3"/>
  <c r="AF210" i="3"/>
  <c r="AF197" i="3"/>
  <c r="AF187" i="3"/>
  <c r="AF173" i="3"/>
  <c r="AF162" i="3"/>
  <c r="AF151" i="3"/>
  <c r="AF137" i="3"/>
  <c r="AF126" i="3"/>
  <c r="AF115" i="3"/>
  <c r="AF101" i="3"/>
  <c r="AF90" i="3"/>
  <c r="AF79" i="3"/>
  <c r="AF65" i="3"/>
  <c r="AF55" i="3"/>
  <c r="AF47" i="3"/>
  <c r="AF36" i="3"/>
  <c r="AF25" i="3"/>
  <c r="AF207" i="3"/>
  <c r="AF331" i="3"/>
  <c r="AF1198" i="3"/>
  <c r="AF1199" i="3" s="1"/>
  <c r="AF1191" i="3"/>
  <c r="AF1184" i="3"/>
  <c r="AF1177" i="3"/>
  <c r="AF1164" i="3"/>
  <c r="AF1157" i="3"/>
  <c r="AF1150" i="3"/>
  <c r="AF1137" i="3"/>
  <c r="AF1117" i="3"/>
  <c r="AF1110" i="3"/>
  <c r="AF1103" i="3"/>
  <c r="AF1085" i="3"/>
  <c r="AF1079" i="3"/>
  <c r="AF1073" i="3"/>
  <c r="AF1067" i="3"/>
  <c r="AF1061" i="3"/>
  <c r="AF1055" i="3"/>
  <c r="AF1047" i="3"/>
  <c r="AF1041" i="3"/>
  <c r="AF1035" i="3"/>
  <c r="AF1029" i="3"/>
  <c r="AF1019" i="3"/>
  <c r="AF1009" i="3"/>
  <c r="AF999" i="3"/>
  <c r="AF989" i="3"/>
  <c r="AF983" i="3"/>
  <c r="AF979" i="3"/>
  <c r="AF969" i="3"/>
  <c r="AF960" i="3"/>
  <c r="AF956" i="3"/>
  <c r="AF929" i="3"/>
  <c r="AF919" i="3"/>
  <c r="AF909" i="3"/>
  <c r="AF902" i="3"/>
  <c r="AF882" i="3"/>
  <c r="AF874" i="3"/>
  <c r="AF866" i="3"/>
  <c r="AF858" i="3"/>
  <c r="AF850" i="3"/>
  <c r="AF842" i="3"/>
  <c r="AF825" i="3"/>
  <c r="AF815" i="3"/>
  <c r="AF797" i="3"/>
  <c r="AF772" i="3"/>
  <c r="AF762" i="3"/>
  <c r="AF744" i="3"/>
  <c r="AF734" i="3"/>
  <c r="AF724" i="3"/>
  <c r="AF714" i="3"/>
  <c r="AF704" i="3"/>
  <c r="AF694" i="3"/>
  <c r="AF684" i="3"/>
  <c r="AF674" i="3"/>
  <c r="AF664" i="3"/>
  <c r="AF654" i="3"/>
  <c r="AF626" i="3"/>
  <c r="AF616" i="3"/>
  <c r="AF606" i="3"/>
  <c r="AF596" i="3"/>
  <c r="AF586" i="3"/>
  <c r="AF576" i="3"/>
  <c r="AF566" i="3"/>
  <c r="AF556" i="3"/>
  <c r="AF546" i="3"/>
  <c r="AF536" i="3"/>
  <c r="AF526" i="3"/>
  <c r="AF495" i="3"/>
  <c r="AF481" i="3"/>
  <c r="AF471" i="3"/>
  <c r="AF461" i="3"/>
  <c r="AF451" i="3"/>
  <c r="AF441" i="3"/>
  <c r="AF431" i="3"/>
  <c r="AF421" i="3"/>
  <c r="AF411" i="3"/>
  <c r="AF401" i="3"/>
  <c r="AF391" i="3"/>
  <c r="AF381" i="3"/>
  <c r="AF315" i="3"/>
  <c r="AF297" i="3"/>
  <c r="AF284" i="3"/>
  <c r="AF270" i="3"/>
  <c r="AF252" i="3"/>
  <c r="AF223" i="3"/>
  <c r="AF212" i="3"/>
  <c r="AF230" i="3" s="1"/>
  <c r="AF200" i="3"/>
  <c r="AF189" i="3"/>
  <c r="AF178" i="3"/>
  <c r="AF164" i="3"/>
  <c r="AF153" i="3"/>
  <c r="AF142" i="3"/>
  <c r="AF128" i="3"/>
  <c r="AF117" i="3"/>
  <c r="AF106" i="3"/>
  <c r="AF92" i="3"/>
  <c r="AF81" i="3"/>
  <c r="AF70" i="3"/>
  <c r="AF56" i="3"/>
  <c r="AF52" i="3"/>
  <c r="AF38" i="3"/>
  <c r="AF27" i="3"/>
  <c r="AF16" i="3"/>
  <c r="AF1192" i="3"/>
  <c r="AF1185" i="3"/>
  <c r="AF1178" i="3"/>
  <c r="AF1168" i="3"/>
  <c r="AF1158" i="3"/>
  <c r="AF1151" i="3"/>
  <c r="AF1141" i="3"/>
  <c r="AF1118" i="3"/>
  <c r="AF1111" i="3"/>
  <c r="AF1104" i="3"/>
  <c r="AF1086" i="3"/>
  <c r="AF1080" i="3"/>
  <c r="AF1074" i="3"/>
  <c r="AF1068" i="3"/>
  <c r="AF1062" i="3"/>
  <c r="AF1056" i="3"/>
  <c r="AF1050" i="3"/>
  <c r="AF1044" i="3"/>
  <c r="AF1038" i="3"/>
  <c r="AF1032" i="3"/>
  <c r="AF1020" i="3"/>
  <c r="AF1010" i="3"/>
  <c r="AF1000" i="3"/>
  <c r="AF990" i="3"/>
  <c r="AF984" i="3"/>
  <c r="AF980" i="3"/>
  <c r="AF973" i="3"/>
  <c r="AF961" i="3"/>
  <c r="AF957" i="3"/>
  <c r="AF931" i="3"/>
  <c r="AF920" i="3"/>
  <c r="AF910" i="3"/>
  <c r="AF903" i="3"/>
  <c r="AF883" i="3"/>
  <c r="AF875" i="3"/>
  <c r="AF867" i="3"/>
  <c r="AF859" i="3"/>
  <c r="AF851" i="3"/>
  <c r="AF843" i="3"/>
  <c r="AF826" i="3"/>
  <c r="AF816" i="3"/>
  <c r="AF798" i="3"/>
  <c r="AF773" i="3"/>
  <c r="AF763" i="3"/>
  <c r="AF745" i="3"/>
  <c r="AF735" i="3"/>
  <c r="AF725" i="3"/>
  <c r="AF715" i="3"/>
  <c r="AF705" i="3"/>
  <c r="AF695" i="3"/>
  <c r="AF685" i="3"/>
  <c r="AF675" i="3"/>
  <c r="AF665" i="3"/>
  <c r="AF655" i="3"/>
  <c r="AF627" i="3"/>
  <c r="AF617" i="3"/>
  <c r="AF607" i="3"/>
  <c r="AF597" i="3"/>
  <c r="AF587" i="3"/>
  <c r="AF577" i="3"/>
  <c r="AF567" i="3"/>
  <c r="AF557" i="3"/>
  <c r="AF547" i="3"/>
  <c r="AF537" i="3"/>
  <c r="AF527" i="3"/>
  <c r="AF496" i="3"/>
  <c r="AF485" i="3"/>
  <c r="AF487" i="3" s="1"/>
  <c r="AF475" i="3"/>
  <c r="AF465" i="3"/>
  <c r="AF455" i="3"/>
  <c r="AF445" i="3"/>
  <c r="AF435" i="3"/>
  <c r="AF425" i="3"/>
  <c r="AF415" i="3"/>
  <c r="AF417" i="3" s="1"/>
  <c r="AF405" i="3"/>
  <c r="AF395" i="3"/>
  <c r="AF385" i="3"/>
  <c r="AF320" i="3"/>
  <c r="AF302" i="3"/>
  <c r="AF286" i="3"/>
  <c r="AF275" i="3"/>
  <c r="AF257" i="3"/>
  <c r="AF262" i="3" s="1"/>
  <c r="AF239" i="3"/>
  <c r="AF214" i="3"/>
  <c r="AF201" i="3"/>
  <c r="AF191" i="3"/>
  <c r="AF180" i="3"/>
  <c r="AF169" i="3"/>
  <c r="AF155" i="3"/>
  <c r="AF144" i="3"/>
  <c r="AF133" i="3"/>
  <c r="AF119" i="3"/>
  <c r="AF108" i="3"/>
  <c r="AF97" i="3"/>
  <c r="AF83" i="3"/>
  <c r="AF72" i="3"/>
  <c r="AF61" i="3"/>
  <c r="AF53" i="3"/>
  <c r="AF43" i="3"/>
  <c r="AF29" i="3"/>
  <c r="AF18" i="3"/>
  <c r="AF205" i="3"/>
  <c r="AF787" i="3" s="1"/>
  <c r="AF329" i="3"/>
  <c r="AF206" i="3"/>
  <c r="AF330" i="3"/>
  <c r="AF788" i="3"/>
  <c r="AF793" i="3"/>
  <c r="AE656" i="3"/>
  <c r="AE749" i="3"/>
  <c r="AE30" i="3"/>
  <c r="AE120" i="3"/>
  <c r="AE192" i="3"/>
  <c r="AE215" i="3"/>
  <c r="AE229" i="3"/>
  <c r="AE792" i="3"/>
  <c r="AE794" i="3" s="1"/>
  <c r="AE253" i="3"/>
  <c r="AE316" i="3"/>
  <c r="AE392" i="3"/>
  <c r="AE412" i="3"/>
  <c r="AE432" i="3"/>
  <c r="AE452" i="3"/>
  <c r="AE472" i="3"/>
  <c r="AE1138" i="3"/>
  <c r="AE93" i="3"/>
  <c r="AE165" i="3"/>
  <c r="AE492" i="3"/>
  <c r="AE533" i="3"/>
  <c r="AE553" i="3"/>
  <c r="AE573" i="3"/>
  <c r="AE593" i="3"/>
  <c r="AE613" i="3"/>
  <c r="AE649" i="3"/>
  <c r="AE671" i="3"/>
  <c r="AE691" i="3"/>
  <c r="AE711" i="3"/>
  <c r="AE731" i="3"/>
  <c r="AE759" i="3"/>
  <c r="AE779" i="3"/>
  <c r="AE822" i="3"/>
  <c r="AE848" i="3"/>
  <c r="AE864" i="3"/>
  <c r="AE880" i="3"/>
  <c r="AE911" i="3"/>
  <c r="AE1006" i="3"/>
  <c r="AE48" i="3"/>
  <c r="AE66" i="3"/>
  <c r="AE138" i="3"/>
  <c r="AE244" i="3"/>
  <c r="AE280" i="3"/>
  <c r="AE307" i="3"/>
  <c r="AE387" i="3"/>
  <c r="AE502" i="3"/>
  <c r="AE407" i="3"/>
  <c r="AE427" i="3"/>
  <c r="AE447" i="3"/>
  <c r="AE467" i="3"/>
  <c r="AE975" i="3"/>
  <c r="AE1170" i="3"/>
  <c r="E54" i="1"/>
  <c r="AG8" i="3" s="1"/>
  <c r="AG1" i="3" s="1"/>
  <c r="F54" i="1"/>
  <c r="B54" i="1" s="1"/>
  <c r="AG9" i="3" s="1"/>
  <c r="AC1023" i="3"/>
  <c r="AC636" i="3"/>
  <c r="AC752" i="3"/>
  <c r="AD325" i="3"/>
  <c r="AD365" i="3" s="1"/>
  <c r="AD324" i="3"/>
  <c r="AD676" i="3"/>
  <c r="AD716" i="3"/>
  <c r="AD764" i="3"/>
  <c r="AD681" i="3"/>
  <c r="AD721" i="3"/>
  <c r="AD769" i="3"/>
  <c r="AD696" i="3"/>
  <c r="AD736" i="3"/>
  <c r="AD323" i="3"/>
  <c r="AD783" i="3" s="1"/>
  <c r="AD803" i="3" s="1"/>
  <c r="AD661" i="3"/>
  <c r="AD701" i="3"/>
  <c r="AD741" i="3"/>
  <c r="AD326" i="3"/>
  <c r="AC366" i="3"/>
  <c r="AD1165" i="3"/>
  <c r="AC1212" i="3"/>
  <c r="AC1242" i="3" s="1"/>
  <c r="AC364" i="3"/>
  <c r="AD649" i="3"/>
  <c r="AD671" i="3"/>
  <c r="AD691" i="3"/>
  <c r="AD711" i="3"/>
  <c r="AD731" i="3"/>
  <c r="AD779" i="3"/>
  <c r="AD686" i="3"/>
  <c r="AD706" i="3"/>
  <c r="AD726" i="3"/>
  <c r="AD746" i="3"/>
  <c r="AD774" i="3"/>
  <c r="AC203" i="3"/>
  <c r="AC889" i="3"/>
  <c r="AB368" i="3"/>
  <c r="AB512" i="3" s="1"/>
  <c r="AD370" i="3"/>
  <c r="AD371" i="3"/>
  <c r="AD750" i="3"/>
  <c r="AD1106" i="3"/>
  <c r="AD1120" i="3"/>
  <c r="AD1153" i="3"/>
  <c r="AD1170" i="3"/>
  <c r="AC509" i="3"/>
  <c r="AD789" i="3"/>
  <c r="AD372" i="3"/>
  <c r="AD102" i="3"/>
  <c r="AD174" i="3"/>
  <c r="AD21" i="3"/>
  <c r="AD111" i="3"/>
  <c r="AD183" i="3"/>
  <c r="AD230" i="3"/>
  <c r="AD84" i="3"/>
  <c r="AD156" i="3"/>
  <c r="AD93" i="3"/>
  <c r="AD165" i="3"/>
  <c r="AD224" i="3"/>
  <c r="AD497" i="3"/>
  <c r="AD538" i="3"/>
  <c r="AD558" i="3"/>
  <c r="AD578" i="3"/>
  <c r="AD598" i="3"/>
  <c r="AD618" i="3"/>
  <c r="AD656" i="3"/>
  <c r="AD749" i="3"/>
  <c r="AD244" i="3"/>
  <c r="AD280" i="3"/>
  <c r="AD307" i="3"/>
  <c r="AD502" i="3"/>
  <c r="AD387" i="3"/>
  <c r="AD407" i="3"/>
  <c r="AD427" i="3"/>
  <c r="AD447" i="3"/>
  <c r="AD467" i="3"/>
  <c r="AD632" i="3"/>
  <c r="AD523" i="3"/>
  <c r="AD543" i="3"/>
  <c r="AD563" i="3"/>
  <c r="AD583" i="3"/>
  <c r="AD603" i="3"/>
  <c r="AD623" i="3"/>
  <c r="AD192" i="3"/>
  <c r="AD229" i="3"/>
  <c r="AD215" i="3"/>
  <c r="AD792" i="3"/>
  <c r="AD794" i="3" s="1"/>
  <c r="AD253" i="3"/>
  <c r="AD316" i="3"/>
  <c r="AD392" i="3"/>
  <c r="AD412" i="3"/>
  <c r="AD432" i="3"/>
  <c r="AD452" i="3"/>
  <c r="AD472" i="3"/>
  <c r="AD887" i="3"/>
  <c r="AD1093" i="3"/>
  <c r="AD1126" i="3" s="1"/>
  <c r="AD1113" i="3"/>
  <c r="AD1203" i="3"/>
  <c r="AD1138" i="3"/>
  <c r="AD1160" i="3"/>
  <c r="AD812" i="3"/>
  <c r="AD830" i="3"/>
  <c r="AD886" i="3"/>
  <c r="AD840" i="3"/>
  <c r="AD856" i="3"/>
  <c r="AD872" i="3"/>
  <c r="AD904" i="3"/>
  <c r="AD921" i="3"/>
  <c r="AD1225" i="3" s="1"/>
  <c r="AD1092" i="3"/>
  <c r="AD1125" i="3" s="1"/>
  <c r="AD953" i="3"/>
  <c r="AD996" i="3"/>
  <c r="AD1016" i="3"/>
  <c r="AD1088" i="3"/>
  <c r="AD1094" i="3" s="1"/>
  <c r="AD1127" i="3" s="1"/>
  <c r="AD975" i="3"/>
  <c r="AD1202" i="3"/>
  <c r="AD1142" i="3"/>
  <c r="AD817" i="3"/>
  <c r="AD844" i="3"/>
  <c r="AD860" i="3"/>
  <c r="AD876" i="3"/>
  <c r="AD964" i="3"/>
  <c r="AD1091" i="3" s="1"/>
  <c r="AD1001" i="3"/>
  <c r="AD1021" i="3"/>
  <c r="AD1204" i="3"/>
  <c r="AD1181" i="3"/>
  <c r="AD1195" i="3"/>
  <c r="AB1217" i="3"/>
  <c r="AC1208" i="3"/>
  <c r="AC1225" i="3"/>
  <c r="AC327" i="3"/>
  <c r="AD48" i="3"/>
  <c r="AD66" i="3"/>
  <c r="AD138" i="3"/>
  <c r="AD57" i="3"/>
  <c r="AD75" i="3"/>
  <c r="AD147" i="3"/>
  <c r="AD30" i="3"/>
  <c r="AD120" i="3"/>
  <c r="AD39" i="3"/>
  <c r="AD129" i="3"/>
  <c r="AD289" i="3"/>
  <c r="AD507" i="3"/>
  <c r="AD506" i="3"/>
  <c r="AD528" i="3"/>
  <c r="AD548" i="3"/>
  <c r="AD568" i="3"/>
  <c r="AD588" i="3"/>
  <c r="AD608" i="3"/>
  <c r="AD628" i="3"/>
  <c r="AD631" i="3" s="1"/>
  <c r="AD666" i="3"/>
  <c r="AD231" i="3"/>
  <c r="AD262" i="3"/>
  <c r="AD397" i="3"/>
  <c r="AD417" i="3"/>
  <c r="AD437" i="3"/>
  <c r="AD457" i="3"/>
  <c r="AD477" i="3"/>
  <c r="AD633" i="3"/>
  <c r="AD492" i="3"/>
  <c r="AD533" i="3"/>
  <c r="AD553" i="3"/>
  <c r="AD573" i="3"/>
  <c r="AD593" i="3"/>
  <c r="AD613" i="3"/>
  <c r="AD759" i="3"/>
  <c r="AD271" i="3"/>
  <c r="AD298" i="3"/>
  <c r="AD501" i="3"/>
  <c r="AD382" i="3"/>
  <c r="AD503" i="3"/>
  <c r="AD402" i="3"/>
  <c r="AD422" i="3"/>
  <c r="AD442" i="3"/>
  <c r="AD462" i="3"/>
  <c r="AD482" i="3"/>
  <c r="AD634" i="3"/>
  <c r="AD831" i="3"/>
  <c r="AD822" i="3"/>
  <c r="AD848" i="3"/>
  <c r="AD864" i="3"/>
  <c r="AD880" i="3"/>
  <c r="AD911" i="3"/>
  <c r="AD1006" i="3"/>
  <c r="AD1205" i="3"/>
  <c r="AD1146" i="3"/>
  <c r="AD799" i="3"/>
  <c r="AD827" i="3"/>
  <c r="AD852" i="3"/>
  <c r="AD868" i="3"/>
  <c r="AD884" i="3"/>
  <c r="AD991" i="3"/>
  <c r="AD1011" i="3"/>
  <c r="AD1188" i="3"/>
  <c r="AA923" i="3"/>
  <c r="AC1095" i="3"/>
  <c r="AC1130" i="3" s="1"/>
  <c r="AC1124" i="3"/>
  <c r="AC1211" i="3" s="1"/>
  <c r="AC1241" i="3" s="1"/>
  <c r="AC232" i="3"/>
  <c r="AB784" i="3"/>
  <c r="AB805" i="3" s="1"/>
  <c r="AB892" i="3" s="1"/>
  <c r="AB1223" i="3" s="1"/>
  <c r="AB802" i="3"/>
  <c r="AN181" i="666"/>
  <c r="H109" i="614"/>
  <c r="G108" i="614"/>
  <c r="AN178" i="666"/>
  <c r="AN456" i="666" s="1"/>
  <c r="AN179" i="666"/>
  <c r="AN194" i="666" s="1"/>
  <c r="AN281" i="666" s="1"/>
  <c r="AN177" i="666"/>
  <c r="AN455" i="666" s="1"/>
  <c r="AR37" i="650"/>
  <c r="AR313" i="650" s="1"/>
  <c r="AQ313" i="650"/>
  <c r="AQ315" i="650" s="1"/>
  <c r="AP314" i="650"/>
  <c r="AP315" i="650" s="1"/>
  <c r="AO180" i="666"/>
  <c r="AO179" i="666" s="1"/>
  <c r="BA31" i="647"/>
  <c r="AN165" i="647"/>
  <c r="AN176" i="647" s="1"/>
  <c r="Z180" i="650" s="1"/>
  <c r="Z178" i="650" s="1"/>
  <c r="Y177" i="650"/>
  <c r="Y178" i="650"/>
  <c r="Y176" i="650"/>
  <c r="AS36" i="650"/>
  <c r="BC30" i="647" s="1"/>
  <c r="AS35" i="650"/>
  <c r="BC29" i="647" s="1"/>
  <c r="AO426" i="650"/>
  <c r="AN440" i="650"/>
  <c r="AM193" i="666"/>
  <c r="AM455" i="666"/>
  <c r="AM458" i="666" s="1"/>
  <c r="AM194" i="666"/>
  <c r="AM281" i="666" s="1"/>
  <c r="AZ133" i="647"/>
  <c r="AO451" i="650"/>
  <c r="AZ138" i="647"/>
  <c r="AP359" i="650"/>
  <c r="AP361" i="650" s="1"/>
  <c r="AZ110" i="647"/>
  <c r="AZ98" i="647"/>
  <c r="AP319" i="650"/>
  <c r="AP320" i="650" s="1"/>
  <c r="V74" i="522"/>
  <c r="R74" i="522"/>
  <c r="Q74" i="522"/>
  <c r="AP450" i="650"/>
  <c r="AP354" i="650"/>
  <c r="AP356" i="650" s="1"/>
  <c r="A77" i="522"/>
  <c r="M76" i="522"/>
  <c r="AP423" i="650"/>
  <c r="AY86" i="647"/>
  <c r="AZ72" i="647"/>
  <c r="AP449" i="650"/>
  <c r="AP425" i="650"/>
  <c r="AO366" i="650"/>
  <c r="AR41" i="650"/>
  <c r="BB35" i="647" s="1"/>
  <c r="AR76" i="650"/>
  <c r="BB70" i="647" s="1"/>
  <c r="AQ78" i="650"/>
  <c r="AQ354" i="650" s="1"/>
  <c r="AZ36" i="647"/>
  <c r="AR77" i="650"/>
  <c r="BB71" i="647" s="1"/>
  <c r="AO380" i="650"/>
  <c r="AR100" i="650"/>
  <c r="BB96" i="647" s="1"/>
  <c r="AR40" i="650"/>
  <c r="BB34" i="647" s="1"/>
  <c r="AQ42" i="650"/>
  <c r="AQ318" i="650" s="1"/>
  <c r="AO437" i="650"/>
  <c r="AO438" i="650"/>
  <c r="AO439" i="650"/>
  <c r="AO436" i="650"/>
  <c r="AR57" i="650"/>
  <c r="BB51" i="647" s="1"/>
  <c r="AQ160" i="650"/>
  <c r="AP390" i="650"/>
  <c r="AP389" i="650"/>
  <c r="AP391" i="650"/>
  <c r="AR111" i="650"/>
  <c r="BB107" i="647" s="1"/>
  <c r="AQ114" i="650"/>
  <c r="AO374" i="650"/>
  <c r="AO351" i="650"/>
  <c r="AP412" i="650"/>
  <c r="AP413" i="650"/>
  <c r="AP414" i="650"/>
  <c r="AO415" i="650"/>
  <c r="AR82" i="650"/>
  <c r="BB76" i="647" s="1"/>
  <c r="AR107" i="650"/>
  <c r="BB103" i="647" s="1"/>
  <c r="AR95" i="650"/>
  <c r="BB91" i="647" s="1"/>
  <c r="AR113" i="650"/>
  <c r="BB109" i="647" s="1"/>
  <c r="AR112" i="650"/>
  <c r="BB108" i="647" s="1"/>
  <c r="AR208" i="650"/>
  <c r="AQ209" i="650"/>
  <c r="AQ486" i="650" s="1"/>
  <c r="AQ487" i="650" s="1"/>
  <c r="AR171" i="650"/>
  <c r="AS172" i="650"/>
  <c r="AR87" i="650"/>
  <c r="BB81" i="647" s="1"/>
  <c r="AZ77" i="647"/>
  <c r="AR81" i="650"/>
  <c r="BB75" i="647" s="1"/>
  <c r="AQ83" i="650"/>
  <c r="AQ360" i="650" s="1"/>
  <c r="AR106" i="650"/>
  <c r="BB102" i="647" s="1"/>
  <c r="AZ52" i="647"/>
  <c r="AP335" i="650"/>
  <c r="AP90" i="650"/>
  <c r="AP334" i="650"/>
  <c r="AP448" i="650"/>
  <c r="AR123" i="650"/>
  <c r="BB119" i="647" s="1"/>
  <c r="AT169" i="650"/>
  <c r="AR145" i="650"/>
  <c r="BB141" i="647" s="1"/>
  <c r="AQ148" i="650"/>
  <c r="AQ423" i="650" s="1"/>
  <c r="AO392" i="650"/>
  <c r="AP385" i="650"/>
  <c r="AP383" i="650"/>
  <c r="AP384" i="650"/>
  <c r="AO386" i="650"/>
  <c r="AO431" i="650"/>
  <c r="AZ92" i="647"/>
  <c r="AR94" i="650"/>
  <c r="BB90" i="647" s="1"/>
  <c r="AQ96" i="650"/>
  <c r="AZ67" i="647"/>
  <c r="AR71" i="650"/>
  <c r="BB65" i="647" s="1"/>
  <c r="AQ73" i="650"/>
  <c r="AZ121" i="647"/>
  <c r="AR122" i="650"/>
  <c r="BB118" i="647" s="1"/>
  <c r="AQ125" i="650"/>
  <c r="AR135" i="650"/>
  <c r="BB131" i="647" s="1"/>
  <c r="AR101" i="650"/>
  <c r="BB97" i="647" s="1"/>
  <c r="AQ102" i="650"/>
  <c r="AR136" i="650"/>
  <c r="BB132" i="647" s="1"/>
  <c r="AR72" i="650"/>
  <c r="BB66" i="647" s="1"/>
  <c r="AO336" i="650"/>
  <c r="AP364" i="650"/>
  <c r="AP365" i="650"/>
  <c r="AP430" i="650"/>
  <c r="AP429" i="650"/>
  <c r="AP155" i="650"/>
  <c r="AP161" i="650" s="1"/>
  <c r="AP162" i="650" s="1"/>
  <c r="AP439" i="650" s="1"/>
  <c r="AR151" i="650"/>
  <c r="BB147" i="647" s="1"/>
  <c r="AQ153" i="650"/>
  <c r="AR134" i="650"/>
  <c r="BB130" i="647" s="1"/>
  <c r="AQ137" i="650"/>
  <c r="AR147" i="650"/>
  <c r="BB143" i="647" s="1"/>
  <c r="AR140" i="650"/>
  <c r="BB136" i="647" s="1"/>
  <c r="AQ142" i="650"/>
  <c r="AQ419" i="650" s="1"/>
  <c r="AR56" i="650"/>
  <c r="BB50" i="647" s="1"/>
  <c r="AQ58" i="650"/>
  <c r="AQ159" i="650"/>
  <c r="AR152" i="650"/>
  <c r="BB148" i="647" s="1"/>
  <c r="AR170" i="650"/>
  <c r="AQ173" i="650"/>
  <c r="AQ448" i="650" s="1"/>
  <c r="AZ104" i="647"/>
  <c r="AR105" i="650"/>
  <c r="BB101" i="647" s="1"/>
  <c r="AQ108" i="650"/>
  <c r="AP372" i="650"/>
  <c r="AP373" i="650"/>
  <c r="AP350" i="650"/>
  <c r="AP349" i="650"/>
  <c r="AP402" i="650"/>
  <c r="AP400" i="650"/>
  <c r="AO403" i="650"/>
  <c r="AP377" i="650"/>
  <c r="AP378" i="650"/>
  <c r="AP379" i="650"/>
  <c r="AR124" i="650"/>
  <c r="BB120" i="647" s="1"/>
  <c r="AZ144" i="647"/>
  <c r="AR146" i="650"/>
  <c r="BB142" i="647" s="1"/>
  <c r="AQ424" i="650"/>
  <c r="AP419" i="650"/>
  <c r="AP420" i="650" s="1"/>
  <c r="AR141" i="650"/>
  <c r="BB137" i="647" s="1"/>
  <c r="AZ82" i="647"/>
  <c r="AR86" i="650"/>
  <c r="BB80" i="647" s="1"/>
  <c r="AQ88" i="650"/>
  <c r="AP401" i="650"/>
  <c r="AR340" i="650"/>
  <c r="AR341" i="650" s="1"/>
  <c r="AP180" i="647"/>
  <c r="AP162" i="647"/>
  <c r="AN191" i="647"/>
  <c r="AO190" i="647"/>
  <c r="AQ160" i="647"/>
  <c r="AQ173" i="647" s="1"/>
  <c r="AQ178" i="647" s="1"/>
  <c r="AR341" i="666"/>
  <c r="AT63" i="666"/>
  <c r="AT90" i="666" s="1"/>
  <c r="AU61" i="666"/>
  <c r="AU159" i="666" s="1"/>
  <c r="AS339" i="666"/>
  <c r="AS340" i="666"/>
  <c r="AS510" i="650"/>
  <c r="BC57" i="647"/>
  <c r="AO505" i="666"/>
  <c r="AT508" i="650"/>
  <c r="AT509" i="650"/>
  <c r="AO540" i="666"/>
  <c r="AU240" i="666"/>
  <c r="AT241" i="666"/>
  <c r="AT518" i="666" s="1"/>
  <c r="AT519" i="666" s="1"/>
  <c r="AT241" i="650"/>
  <c r="AU380" i="666"/>
  <c r="AQ309" i="650"/>
  <c r="AP173" i="647"/>
  <c r="AS436" i="666"/>
  <c r="AS437" i="666"/>
  <c r="AP529" i="650"/>
  <c r="AP532" i="650"/>
  <c r="AP530" i="650"/>
  <c r="AP531" i="650"/>
  <c r="AP539" i="666"/>
  <c r="AP538" i="666"/>
  <c r="AP537" i="666"/>
  <c r="AR219" i="666"/>
  <c r="AQ272" i="666"/>
  <c r="AQ220" i="666"/>
  <c r="AQ497" i="666" s="1"/>
  <c r="AO498" i="666"/>
  <c r="AQ255" i="650"/>
  <c r="AQ529" i="650" s="1"/>
  <c r="AQ272" i="650"/>
  <c r="AO533" i="666"/>
  <c r="BB115" i="647"/>
  <c r="AR258" i="666"/>
  <c r="AQ262" i="666"/>
  <c r="AQ536" i="666" s="1"/>
  <c r="AP503" i="650"/>
  <c r="AP502" i="650"/>
  <c r="AP504" i="650"/>
  <c r="AO505" i="650"/>
  <c r="AO533" i="650"/>
  <c r="AR223" i="666"/>
  <c r="AQ269" i="666"/>
  <c r="AQ227" i="666"/>
  <c r="AP494" i="666"/>
  <c r="AP497" i="666"/>
  <c r="AP496" i="666"/>
  <c r="AP495" i="666"/>
  <c r="AQ255" i="666"/>
  <c r="AR251" i="666"/>
  <c r="AP495" i="650"/>
  <c r="AP494" i="650"/>
  <c r="AP496" i="650"/>
  <c r="AP497" i="650"/>
  <c r="AQ227" i="650"/>
  <c r="AP503" i="666"/>
  <c r="AP502" i="666"/>
  <c r="AP504" i="666"/>
  <c r="AO540" i="650"/>
  <c r="AO498" i="650"/>
  <c r="AP539" i="650"/>
  <c r="AP537" i="650"/>
  <c r="AP538" i="650"/>
  <c r="AP536" i="650"/>
  <c r="AQ262" i="650"/>
  <c r="AP532" i="666"/>
  <c r="AP531" i="666"/>
  <c r="AP529" i="666"/>
  <c r="AP530" i="666"/>
  <c r="AS340" i="650"/>
  <c r="AS341" i="650" s="1"/>
  <c r="AQ269" i="650"/>
  <c r="AQ220" i="650"/>
  <c r="AQ497" i="650" s="1"/>
  <c r="AS523" i="650"/>
  <c r="AR526" i="666"/>
  <c r="AR406" i="650"/>
  <c r="AU490" i="650"/>
  <c r="AU491" i="650" s="1"/>
  <c r="BB127" i="647"/>
  <c r="AQ397" i="650"/>
  <c r="AT419" i="666"/>
  <c r="AT420" i="666" s="1"/>
  <c r="AR301" i="650"/>
  <c r="AT23" i="650"/>
  <c r="AS31" i="650"/>
  <c r="AS131" i="650"/>
  <c r="AS406" i="650" s="1"/>
  <c r="AR303" i="650"/>
  <c r="AR305" i="650"/>
  <c r="AR304" i="650"/>
  <c r="AR306" i="650"/>
  <c r="AR408" i="650"/>
  <c r="AR395" i="650"/>
  <c r="AR396" i="650"/>
  <c r="AT63" i="650"/>
  <c r="AT339" i="650" s="1"/>
  <c r="AR307" i="650"/>
  <c r="AR158" i="650"/>
  <c r="AT25" i="650"/>
  <c r="AT27" i="650"/>
  <c r="AT26" i="650"/>
  <c r="AT28" i="650"/>
  <c r="AT24" i="650"/>
  <c r="AR314" i="650"/>
  <c r="AQ409" i="650"/>
  <c r="AS119" i="650"/>
  <c r="AT68" i="650"/>
  <c r="AT344" i="650" s="1"/>
  <c r="AT53" i="650"/>
  <c r="AT326" i="650" s="1"/>
  <c r="AS330" i="650"/>
  <c r="AS331" i="650" s="1"/>
  <c r="AU296" i="666"/>
  <c r="AU307" i="666"/>
  <c r="AU449" i="666"/>
  <c r="AT351" i="666"/>
  <c r="AT386" i="666"/>
  <c r="AS415" i="666"/>
  <c r="AR526" i="650"/>
  <c r="AS409" i="666"/>
  <c r="AT355" i="666"/>
  <c r="AT354" i="666"/>
  <c r="AU247" i="650"/>
  <c r="AU245" i="650"/>
  <c r="AV76" i="666"/>
  <c r="AU78" i="666"/>
  <c r="AU246" i="666"/>
  <c r="AT248" i="666"/>
  <c r="AT522" i="666" s="1"/>
  <c r="AU244" i="666"/>
  <c r="AT248" i="650"/>
  <c r="AT522" i="650" s="1"/>
  <c r="AU131" i="666"/>
  <c r="AV128" i="666"/>
  <c r="AS524" i="650"/>
  <c r="AS522" i="666"/>
  <c r="AS523" i="666"/>
  <c r="AS525" i="666"/>
  <c r="AS525" i="650"/>
  <c r="AV244" i="650"/>
  <c r="AS356" i="666"/>
  <c r="AT406" i="666"/>
  <c r="AT408" i="666"/>
  <c r="AT407" i="666"/>
  <c r="AU246" i="650"/>
  <c r="AV208" i="666"/>
  <c r="AU209" i="666"/>
  <c r="AU486" i="666" s="1"/>
  <c r="AU487" i="666" s="1"/>
  <c r="AW213" i="666"/>
  <c r="AV492" i="666" s="1"/>
  <c r="BA212" i="666"/>
  <c r="BA213" i="666" s="1"/>
  <c r="AT509" i="666"/>
  <c r="AT510" i="666" s="1"/>
  <c r="AU166" i="666"/>
  <c r="AU443" i="666" s="1"/>
  <c r="AU444" i="666" s="1"/>
  <c r="AV165" i="666"/>
  <c r="AV490" i="666"/>
  <c r="AV491" i="666" s="1"/>
  <c r="AV493" i="666"/>
  <c r="AU232" i="666"/>
  <c r="AV230" i="666"/>
  <c r="AS510" i="666"/>
  <c r="AV141" i="666"/>
  <c r="AV461" i="666"/>
  <c r="AR440" i="666"/>
  <c r="AU465" i="666"/>
  <c r="AU142" i="666"/>
  <c r="AU419" i="666" s="1"/>
  <c r="AV140" i="666"/>
  <c r="AU384" i="666"/>
  <c r="AU385" i="666"/>
  <c r="AW122" i="666"/>
  <c r="AT391" i="666"/>
  <c r="AT389" i="666"/>
  <c r="AT390" i="666"/>
  <c r="AV134" i="666"/>
  <c r="AU137" i="666"/>
  <c r="AT403" i="666"/>
  <c r="AV108" i="666"/>
  <c r="AW105" i="666"/>
  <c r="AV124" i="666"/>
  <c r="AS431" i="666"/>
  <c r="AS392" i="666"/>
  <c r="AW117" i="666"/>
  <c r="AV119" i="666"/>
  <c r="AV395" i="666" s="1"/>
  <c r="AU350" i="666"/>
  <c r="AU349" i="666"/>
  <c r="AS465" i="650"/>
  <c r="AU383" i="666"/>
  <c r="AU125" i="666"/>
  <c r="AU402" i="666" s="1"/>
  <c r="AU114" i="666"/>
  <c r="AV111" i="666"/>
  <c r="AT413" i="666"/>
  <c r="AT414" i="666"/>
  <c r="AU395" i="666"/>
  <c r="AU396" i="666"/>
  <c r="AW71" i="666"/>
  <c r="AV73" i="666"/>
  <c r="AV423" i="666"/>
  <c r="AV428" i="666"/>
  <c r="AV424" i="666"/>
  <c r="AT451" i="666"/>
  <c r="AU261" i="666"/>
  <c r="AT216" i="666"/>
  <c r="AV254" i="666"/>
  <c r="AW254" i="666" s="1"/>
  <c r="AW513" i="666"/>
  <c r="AL516" i="666"/>
  <c r="AP516" i="666"/>
  <c r="AT516" i="666"/>
  <c r="AW516" i="666"/>
  <c r="AX516" i="666" s="1"/>
  <c r="AM516" i="666"/>
  <c r="AQ516" i="666"/>
  <c r="AU516" i="666"/>
  <c r="AY237" i="666"/>
  <c r="AW238" i="666" s="1"/>
  <c r="AN516" i="666"/>
  <c r="AR516" i="666"/>
  <c r="AW514" i="666"/>
  <c r="AX514" i="666" s="1"/>
  <c r="AW517" i="666"/>
  <c r="AX517" i="666" s="1"/>
  <c r="AO516" i="666"/>
  <c r="AS516" i="666"/>
  <c r="AU187" i="650"/>
  <c r="AU326" i="666"/>
  <c r="AU331" i="666" s="1"/>
  <c r="AT225" i="666"/>
  <c r="AU450" i="666"/>
  <c r="AU448" i="666"/>
  <c r="BA183" i="666"/>
  <c r="AW187" i="666"/>
  <c r="AW461" i="666" s="1"/>
  <c r="BA186" i="666"/>
  <c r="AU153" i="666"/>
  <c r="AU429" i="666" s="1"/>
  <c r="AV151" i="666"/>
  <c r="AT461" i="650"/>
  <c r="AT463" i="650"/>
  <c r="AT462" i="650"/>
  <c r="AT464" i="650"/>
  <c r="AW171" i="666"/>
  <c r="BA77" i="666"/>
  <c r="AT430" i="666"/>
  <c r="AT155" i="666"/>
  <c r="AT161" i="666" s="1"/>
  <c r="AT162" i="666" s="1"/>
  <c r="AT438" i="666" s="1"/>
  <c r="AT429" i="666"/>
  <c r="AV515" i="666"/>
  <c r="AV173" i="666"/>
  <c r="AV449" i="666" s="1"/>
  <c r="AW169" i="666"/>
  <c r="AW147" i="666"/>
  <c r="AW148" i="666" s="1"/>
  <c r="AW423" i="666" s="1"/>
  <c r="AV425" i="666"/>
  <c r="AV463" i="666"/>
  <c r="AV462" i="666"/>
  <c r="AV467" i="666"/>
  <c r="BA145" i="666"/>
  <c r="AV53" i="666"/>
  <c r="AW48" i="666"/>
  <c r="AU426" i="666"/>
  <c r="AW338" i="666"/>
  <c r="AX338" i="666" s="1"/>
  <c r="AY58" i="666"/>
  <c r="AW337" i="666"/>
  <c r="AX337" i="666" s="1"/>
  <c r="AL337" i="666"/>
  <c r="AM337" i="666"/>
  <c r="AN337" i="666"/>
  <c r="AO337" i="666"/>
  <c r="AP337" i="666"/>
  <c r="AQ337" i="666"/>
  <c r="AR337" i="666"/>
  <c r="AS337" i="666"/>
  <c r="AT337" i="666"/>
  <c r="AU337" i="666"/>
  <c r="AW334" i="666"/>
  <c r="AW375" i="666"/>
  <c r="AX375" i="666" s="1"/>
  <c r="AW376" i="666"/>
  <c r="AX376" i="666" s="1"/>
  <c r="AY96" i="666"/>
  <c r="AW97" i="666" s="1"/>
  <c r="AL375" i="666"/>
  <c r="AM375" i="666"/>
  <c r="AN375" i="666"/>
  <c r="AP375" i="666"/>
  <c r="AO375" i="666"/>
  <c r="AQ375" i="666"/>
  <c r="AR375" i="666"/>
  <c r="AS375" i="666"/>
  <c r="AU375" i="666"/>
  <c r="AT375" i="666"/>
  <c r="AW372" i="666"/>
  <c r="AW25" i="666"/>
  <c r="AU303" i="666"/>
  <c r="AW18" i="666"/>
  <c r="AW360" i="666"/>
  <c r="AX360" i="666" s="1"/>
  <c r="BA82" i="666"/>
  <c r="BA83" i="666" s="1"/>
  <c r="AN454" i="666"/>
  <c r="AN191" i="666"/>
  <c r="AN278" i="666" s="1"/>
  <c r="AW359" i="666"/>
  <c r="AU319" i="666"/>
  <c r="AU320" i="666" s="1"/>
  <c r="AS158" i="647"/>
  <c r="AS189" i="647" s="1"/>
  <c r="BA62" i="666"/>
  <c r="AV338" i="666"/>
  <c r="AV337" i="666"/>
  <c r="AV334" i="666"/>
  <c r="AV336" i="666" s="1"/>
  <c r="M41" i="14"/>
  <c r="K41" i="14"/>
  <c r="L41" i="14" s="1"/>
  <c r="AV377" i="666"/>
  <c r="AW218" i="666"/>
  <c r="BA129" i="666"/>
  <c r="W28" i="661"/>
  <c r="AW174" i="650"/>
  <c r="AV348" i="666"/>
  <c r="AV344" i="666"/>
  <c r="AV346" i="666" s="1"/>
  <c r="AR159" i="647"/>
  <c r="H110" i="614"/>
  <c r="G109" i="614"/>
  <c r="BB222" i="4"/>
  <c r="BC222" i="4" s="1"/>
  <c r="AS222" i="4"/>
  <c r="BA218" i="650"/>
  <c r="AO216" i="4" s="1"/>
  <c r="M59" i="125"/>
  <c r="I59" i="125"/>
  <c r="I125" i="520" s="1"/>
  <c r="O59" i="125"/>
  <c r="L59" i="125"/>
  <c r="N59" i="125"/>
  <c r="K59" i="125"/>
  <c r="G125" i="520"/>
  <c r="J59" i="125"/>
  <c r="J125" i="520" s="1"/>
  <c r="H59" i="125"/>
  <c r="AT314" i="666"/>
  <c r="AT315" i="666" s="1"/>
  <c r="AU362" i="666"/>
  <c r="BA130" i="666"/>
  <c r="AW26" i="666"/>
  <c r="Y62" i="6"/>
  <c r="AU158" i="666"/>
  <c r="AW28" i="666"/>
  <c r="W28" i="634"/>
  <c r="AU166" i="650"/>
  <c r="AU443" i="650" s="1"/>
  <c r="AU444" i="650" s="1"/>
  <c r="BA67" i="666"/>
  <c r="BA68" i="666" s="1"/>
  <c r="AW68" i="666"/>
  <c r="AW345" i="666" s="1"/>
  <c r="AX345" i="666" s="1"/>
  <c r="AN18" i="4"/>
  <c r="BB229" i="4"/>
  <c r="BC229" i="4" s="1"/>
  <c r="AS229" i="4"/>
  <c r="AV259" i="4"/>
  <c r="F1194" i="3"/>
  <c r="AW24" i="666"/>
  <c r="AP250" i="4"/>
  <c r="B9" i="525"/>
  <c r="T42" i="124"/>
  <c r="N276" i="520"/>
  <c r="AU346" i="666"/>
  <c r="BA113" i="666"/>
  <c r="AW27" i="666"/>
  <c r="BA259" i="666"/>
  <c r="AU298" i="666"/>
  <c r="AU304" i="666"/>
  <c r="AW29" i="666"/>
  <c r="AW88" i="666"/>
  <c r="AW365" i="666" s="1"/>
  <c r="AX365" i="666" s="1"/>
  <c r="BA86" i="666"/>
  <c r="AV42" i="666"/>
  <c r="AV318" i="666" s="1"/>
  <c r="AW40" i="666"/>
  <c r="AU306" i="666"/>
  <c r="AR182" i="4"/>
  <c r="AW335" i="666"/>
  <c r="AX335" i="666" s="1"/>
  <c r="BA57" i="666"/>
  <c r="BA58" i="666" s="1"/>
  <c r="AU37" i="666"/>
  <c r="AU313" i="666" s="1"/>
  <c r="AV35" i="666"/>
  <c r="AV375" i="666"/>
  <c r="AV376" i="666"/>
  <c r="AV372" i="666"/>
  <c r="AW102" i="666"/>
  <c r="AW379" i="666" s="1"/>
  <c r="AX379" i="666" s="1"/>
  <c r="BA99" i="666"/>
  <c r="AW373" i="666"/>
  <c r="AX373" i="666" s="1"/>
  <c r="BA95" i="666"/>
  <c r="BA96" i="666" s="1"/>
  <c r="AN171" i="4"/>
  <c r="AS251" i="4"/>
  <c r="BB251" i="4"/>
  <c r="BC251" i="4" s="1"/>
  <c r="AU302" i="666"/>
  <c r="BA87" i="666"/>
  <c r="AU305" i="666"/>
  <c r="AM239" i="4"/>
  <c r="AT309" i="666"/>
  <c r="BA245" i="666"/>
  <c r="AY83" i="666"/>
  <c r="AW84" i="666" s="1"/>
  <c r="AW363" i="666"/>
  <c r="AX363" i="666" s="1"/>
  <c r="AW362" i="666"/>
  <c r="AX362" i="666" s="1"/>
  <c r="AL362" i="666"/>
  <c r="AM362" i="666"/>
  <c r="AN362" i="666"/>
  <c r="AO362" i="666"/>
  <c r="AP362" i="666"/>
  <c r="AQ362" i="666"/>
  <c r="AR362" i="666"/>
  <c r="AS362" i="666"/>
  <c r="AT362" i="666"/>
  <c r="AV368" i="666"/>
  <c r="AW41" i="666"/>
  <c r="AV31" i="666"/>
  <c r="AV306" i="666" s="1"/>
  <c r="AW23" i="666"/>
  <c r="BA186" i="650"/>
  <c r="AO184" i="4" s="1"/>
  <c r="AN230" i="4"/>
  <c r="AV382" i="666"/>
  <c r="AV378" i="666"/>
  <c r="AV373" i="666"/>
  <c r="AS439" i="666"/>
  <c r="AS438" i="666"/>
  <c r="AQ188" i="647"/>
  <c r="AR157" i="647"/>
  <c r="AW29" i="650"/>
  <c r="AV365" i="666"/>
  <c r="AV366" i="666" s="1"/>
  <c r="BA101" i="666"/>
  <c r="BA247" i="666"/>
  <c r="AV36" i="666"/>
  <c r="AV160" i="666" s="1"/>
  <c r="AV20" i="666"/>
  <c r="AW17" i="666"/>
  <c r="AU361" i="666"/>
  <c r="AN207" i="4"/>
  <c r="AS344" i="650" l="1"/>
  <c r="AS345" i="650"/>
  <c r="AS346" i="650" s="1"/>
  <c r="AU130" i="650"/>
  <c r="BD126" i="647"/>
  <c r="AU48" i="650"/>
  <c r="BD42" i="647"/>
  <c r="AR298" i="650"/>
  <c r="AT99" i="650"/>
  <c r="BC95" i="647"/>
  <c r="AU117" i="650"/>
  <c r="BD113" i="647"/>
  <c r="AU129" i="650"/>
  <c r="BD125" i="647"/>
  <c r="AU128" i="650"/>
  <c r="BD124" i="647"/>
  <c r="AS296" i="650"/>
  <c r="AS298" i="650" s="1"/>
  <c r="AU118" i="650"/>
  <c r="BD114" i="647"/>
  <c r="AS301" i="650"/>
  <c r="BC25" i="647"/>
  <c r="BC47" i="647"/>
  <c r="AU66" i="650"/>
  <c r="BD60" i="647"/>
  <c r="BD11" i="647"/>
  <c r="AU17" i="650"/>
  <c r="AT20" i="650"/>
  <c r="AU67" i="650"/>
  <c r="BD61" i="647"/>
  <c r="BC62" i="647"/>
  <c r="AU52" i="650"/>
  <c r="BD46" i="647"/>
  <c r="BD47" i="647" s="1"/>
  <c r="BD12" i="647"/>
  <c r="AU18" i="650"/>
  <c r="AU62" i="650"/>
  <c r="BD56" i="647"/>
  <c r="AU61" i="650"/>
  <c r="BD55" i="647"/>
  <c r="BD57" i="647" s="1"/>
  <c r="AE364" i="3"/>
  <c r="AF244" i="3"/>
  <c r="AF407" i="3"/>
  <c r="AF975" i="3"/>
  <c r="AE913" i="3"/>
  <c r="AF397" i="3"/>
  <c r="AF477" i="3"/>
  <c r="AF1170" i="3"/>
  <c r="AF467" i="3"/>
  <c r="AF307" i="3"/>
  <c r="AF447" i="3"/>
  <c r="AF457" i="3"/>
  <c r="AF633" i="3"/>
  <c r="AF231" i="3"/>
  <c r="AF427" i="3"/>
  <c r="AF437" i="3"/>
  <c r="AI68" i="1"/>
  <c r="F67" i="1"/>
  <c r="B67" i="1" s="1"/>
  <c r="E67" i="1"/>
  <c r="AE636" i="3"/>
  <c r="AC802" i="3"/>
  <c r="Z1247" i="3"/>
  <c r="AC639" i="3"/>
  <c r="AC1222" i="3" s="1"/>
  <c r="AF372" i="3"/>
  <c r="AE1203" i="3"/>
  <c r="AE1212" i="3" s="1"/>
  <c r="AE1242" i="3" s="1"/>
  <c r="AE363" i="3"/>
  <c r="AF102" i="3"/>
  <c r="AF174" i="3"/>
  <c r="AF324" i="3"/>
  <c r="AF364" i="3" s="1"/>
  <c r="AF326" i="3"/>
  <c r="AD1212" i="3"/>
  <c r="AD1242" i="3" s="1"/>
  <c r="AJ6" i="3"/>
  <c r="AF325" i="3"/>
  <c r="AF365" i="3" s="1"/>
  <c r="AE1214" i="3"/>
  <c r="AF48" i="3"/>
  <c r="AF66" i="3"/>
  <c r="AF138" i="3"/>
  <c r="AF280" i="3"/>
  <c r="AD364" i="3"/>
  <c r="AF789" i="3"/>
  <c r="AF323" i="3"/>
  <c r="AF783" i="3" s="1"/>
  <c r="AF803" i="3" s="1"/>
  <c r="AE370" i="3"/>
  <c r="AF371" i="3"/>
  <c r="AF370" i="3"/>
  <c r="AE1023" i="3"/>
  <c r="AE203" i="3"/>
  <c r="E55" i="1"/>
  <c r="AH8" i="3" s="1"/>
  <c r="AH1" i="3" s="1"/>
  <c r="F55" i="1"/>
  <c r="B55" i="1" s="1"/>
  <c r="AH9" i="3" s="1"/>
  <c r="AE1208" i="3"/>
  <c r="AE752" i="3"/>
  <c r="AF750" i="3"/>
  <c r="AF21" i="3"/>
  <c r="AF111" i="3"/>
  <c r="AF183" i="3"/>
  <c r="AF506" i="3"/>
  <c r="AF507" i="3"/>
  <c r="AF528" i="3"/>
  <c r="AF548" i="3"/>
  <c r="AF568" i="3"/>
  <c r="AF588" i="3"/>
  <c r="AF608" i="3"/>
  <c r="AF628" i="3"/>
  <c r="AF631" i="3" s="1"/>
  <c r="AF666" i="3"/>
  <c r="AF686" i="3"/>
  <c r="AF706" i="3"/>
  <c r="AF726" i="3"/>
  <c r="AF746" i="3"/>
  <c r="AF774" i="3"/>
  <c r="AF817" i="3"/>
  <c r="AF844" i="3"/>
  <c r="AF860" i="3"/>
  <c r="AF876" i="3"/>
  <c r="AF964" i="3"/>
  <c r="AF1091" i="3" s="1"/>
  <c r="AF1001" i="3"/>
  <c r="AF1021" i="3"/>
  <c r="AF1204" i="3"/>
  <c r="AF1181" i="3"/>
  <c r="AF1195" i="3"/>
  <c r="AF30" i="3"/>
  <c r="AF120" i="3"/>
  <c r="AF192" i="3"/>
  <c r="AF229" i="3"/>
  <c r="AF215" i="3"/>
  <c r="AF792" i="3"/>
  <c r="AF794" i="3" s="1"/>
  <c r="AF253" i="3"/>
  <c r="AF316" i="3"/>
  <c r="AF392" i="3"/>
  <c r="AF412" i="3"/>
  <c r="AF432" i="3"/>
  <c r="AF452" i="3"/>
  <c r="AF472" i="3"/>
  <c r="AF1106" i="3"/>
  <c r="AF1120" i="3"/>
  <c r="AF1153" i="3"/>
  <c r="AF1165" i="3"/>
  <c r="AF39" i="3"/>
  <c r="AF129" i="3"/>
  <c r="AF224" i="3"/>
  <c r="AF523" i="3"/>
  <c r="AF632" i="3"/>
  <c r="AF543" i="3"/>
  <c r="AF563" i="3"/>
  <c r="AF583" i="3"/>
  <c r="AF603" i="3"/>
  <c r="AF623" i="3"/>
  <c r="AF661" i="3"/>
  <c r="AF681" i="3"/>
  <c r="AF701" i="3"/>
  <c r="AF721" i="3"/>
  <c r="AF741" i="3"/>
  <c r="AF769" i="3"/>
  <c r="AF812" i="3"/>
  <c r="AF830" i="3"/>
  <c r="AF840" i="3"/>
  <c r="AF886" i="3"/>
  <c r="AF856" i="3"/>
  <c r="AF872" i="3"/>
  <c r="AF904" i="3"/>
  <c r="AF921" i="3"/>
  <c r="AF953" i="3"/>
  <c r="AF1092" i="3"/>
  <c r="AF1125" i="3" s="1"/>
  <c r="AF996" i="3"/>
  <c r="AF1016" i="3"/>
  <c r="AF1088" i="3"/>
  <c r="AF1094" i="3" s="1"/>
  <c r="AF1127" i="3" s="1"/>
  <c r="AE635" i="3"/>
  <c r="AE366" i="3"/>
  <c r="AE889" i="3"/>
  <c r="AE833" i="3"/>
  <c r="AE232" i="3"/>
  <c r="AE509" i="3"/>
  <c r="AE1124" i="3"/>
  <c r="AE1211" i="3" s="1"/>
  <c r="AE1241" i="3" s="1"/>
  <c r="AE1095" i="3"/>
  <c r="AE1130" i="3" s="1"/>
  <c r="AE782" i="3"/>
  <c r="AG331" i="3"/>
  <c r="AG207" i="3"/>
  <c r="AG205" i="3"/>
  <c r="AG787" i="3" s="1"/>
  <c r="AG329" i="3"/>
  <c r="AG1194" i="3"/>
  <c r="AG1187" i="3"/>
  <c r="AG1180" i="3"/>
  <c r="AG1173" i="3"/>
  <c r="AG1174" i="3" s="1"/>
  <c r="AG1163" i="3"/>
  <c r="AG1156" i="3"/>
  <c r="AG1149" i="3"/>
  <c r="AG1136" i="3"/>
  <c r="AG1116" i="3"/>
  <c r="AG1109" i="3"/>
  <c r="AG1102" i="3"/>
  <c r="AG1084" i="3"/>
  <c r="AG1078" i="3"/>
  <c r="AG1070" i="3"/>
  <c r="AG1064" i="3"/>
  <c r="AG1058" i="3"/>
  <c r="AG1052" i="3"/>
  <c r="AG1046" i="3"/>
  <c r="AG1040" i="3"/>
  <c r="AG1034" i="3"/>
  <c r="AG1028" i="3"/>
  <c r="AG1015" i="3"/>
  <c r="AG1005" i="3"/>
  <c r="AG995" i="3"/>
  <c r="AG986" i="3"/>
  <c r="AG982" i="3"/>
  <c r="AG978" i="3"/>
  <c r="AG968" i="3"/>
  <c r="AG959" i="3"/>
  <c r="AG951" i="3"/>
  <c r="AG927" i="3"/>
  <c r="AG918" i="3"/>
  <c r="AG908" i="3"/>
  <c r="AG901" i="3"/>
  <c r="AG879" i="3"/>
  <c r="AG871" i="3"/>
  <c r="AG863" i="3"/>
  <c r="AG855" i="3"/>
  <c r="AG847" i="3"/>
  <c r="AG839" i="3"/>
  <c r="AG821" i="3"/>
  <c r="AG811" i="3"/>
  <c r="AG778" i="3"/>
  <c r="AG768" i="3"/>
  <c r="AG758" i="3"/>
  <c r="AG740" i="3"/>
  <c r="AG730" i="3"/>
  <c r="AG720" i="3"/>
  <c r="AG710" i="3"/>
  <c r="AG700" i="3"/>
  <c r="AG690" i="3"/>
  <c r="AG680" i="3"/>
  <c r="AG670" i="3"/>
  <c r="AG660" i="3"/>
  <c r="AG647" i="3"/>
  <c r="AG622" i="3"/>
  <c r="AG612" i="3"/>
  <c r="AG602" i="3"/>
  <c r="AG592" i="3"/>
  <c r="AG582" i="3"/>
  <c r="AG572" i="3"/>
  <c r="AG562" i="3"/>
  <c r="AG552" i="3"/>
  <c r="AG542" i="3"/>
  <c r="AG532" i="3"/>
  <c r="AG522" i="3"/>
  <c r="AG491" i="3"/>
  <c r="AG505" i="3" s="1"/>
  <c r="AG480" i="3"/>
  <c r="AG470" i="3"/>
  <c r="AG460" i="3"/>
  <c r="AG450" i="3"/>
  <c r="AG440" i="3"/>
  <c r="AG430" i="3"/>
  <c r="AG420" i="3"/>
  <c r="AG410" i="3"/>
  <c r="AG400" i="3"/>
  <c r="AG390" i="3"/>
  <c r="AG380" i="3"/>
  <c r="AG311" i="3"/>
  <c r="AG293" i="3"/>
  <c r="AG279" i="3"/>
  <c r="AG266" i="3"/>
  <c r="AG248" i="3"/>
  <c r="AG221" i="3"/>
  <c r="AG210" i="3"/>
  <c r="AG197" i="3"/>
  <c r="AG187" i="3"/>
  <c r="AG173" i="3"/>
  <c r="AG162" i="3"/>
  <c r="AG151" i="3"/>
  <c r="AG137" i="3"/>
  <c r="AG126" i="3"/>
  <c r="AG115" i="3"/>
  <c r="AG101" i="3"/>
  <c r="AG90" i="3"/>
  <c r="AG79" i="3"/>
  <c r="AG65" i="3"/>
  <c r="AG55" i="3"/>
  <c r="AG47" i="3"/>
  <c r="AG36" i="3"/>
  <c r="AG25" i="3"/>
  <c r="AG1198" i="3"/>
  <c r="AG1199" i="3" s="1"/>
  <c r="AG1191" i="3"/>
  <c r="AG1184" i="3"/>
  <c r="AG1177" i="3"/>
  <c r="AG1164" i="3"/>
  <c r="AG1157" i="3"/>
  <c r="AG1150" i="3"/>
  <c r="AG1137" i="3"/>
  <c r="AG1117" i="3"/>
  <c r="AG1110" i="3"/>
  <c r="AG1103" i="3"/>
  <c r="AG1085" i="3"/>
  <c r="AG1079" i="3"/>
  <c r="AG1073" i="3"/>
  <c r="AG1067" i="3"/>
  <c r="AG1061" i="3"/>
  <c r="AG1055" i="3"/>
  <c r="AG1047" i="3"/>
  <c r="AG1041" i="3"/>
  <c r="AG1035" i="3"/>
  <c r="AG1029" i="3"/>
  <c r="AG1019" i="3"/>
  <c r="AG1009" i="3"/>
  <c r="AG999" i="3"/>
  <c r="AG989" i="3"/>
  <c r="AG983" i="3"/>
  <c r="AG979" i="3"/>
  <c r="AG969" i="3"/>
  <c r="AG960" i="3"/>
  <c r="AG956" i="3"/>
  <c r="AG929" i="3"/>
  <c r="AG919" i="3"/>
  <c r="AG1192" i="3"/>
  <c r="AG1185" i="3"/>
  <c r="AG1178" i="3"/>
  <c r="AG1168" i="3"/>
  <c r="AG1158" i="3"/>
  <c r="AG1151" i="3"/>
  <c r="AG1141" i="3"/>
  <c r="AG1118" i="3"/>
  <c r="AG1111" i="3"/>
  <c r="AG1104" i="3"/>
  <c r="AG1086" i="3"/>
  <c r="AG1080" i="3"/>
  <c r="AG1074" i="3"/>
  <c r="AG1068" i="3"/>
  <c r="AG1062" i="3"/>
  <c r="AG1056" i="3"/>
  <c r="AG1050" i="3"/>
  <c r="AG1044" i="3"/>
  <c r="AG1038" i="3"/>
  <c r="AG1032" i="3"/>
  <c r="AG1020" i="3"/>
  <c r="AG1010" i="3"/>
  <c r="AG1000" i="3"/>
  <c r="AG990" i="3"/>
  <c r="AG984" i="3"/>
  <c r="AG980" i="3"/>
  <c r="AG973" i="3"/>
  <c r="AG961" i="3"/>
  <c r="AG957" i="3"/>
  <c r="AG931" i="3"/>
  <c r="AG920" i="3"/>
  <c r="AG910" i="3"/>
  <c r="AG903" i="3"/>
  <c r="AG883" i="3"/>
  <c r="AG875" i="3"/>
  <c r="AG867" i="3"/>
  <c r="AG859" i="3"/>
  <c r="AG851" i="3"/>
  <c r="AG843" i="3"/>
  <c r="AG826" i="3"/>
  <c r="AG816" i="3"/>
  <c r="AG798" i="3"/>
  <c r="AG773" i="3"/>
  <c r="AG763" i="3"/>
  <c r="AG745" i="3"/>
  <c r="AG735" i="3"/>
  <c r="AG725" i="3"/>
  <c r="AG715" i="3"/>
  <c r="AG705" i="3"/>
  <c r="AG695" i="3"/>
  <c r="AG685" i="3"/>
  <c r="AG675" i="3"/>
  <c r="AG665" i="3"/>
  <c r="AG655" i="3"/>
  <c r="AG627" i="3"/>
  <c r="AG617" i="3"/>
  <c r="AG607" i="3"/>
  <c r="AG597" i="3"/>
  <c r="AG587" i="3"/>
  <c r="AG577" i="3"/>
  <c r="AG567" i="3"/>
  <c r="AG557" i="3"/>
  <c r="AG547" i="3"/>
  <c r="AG537" i="3"/>
  <c r="AG527" i="3"/>
  <c r="AG496" i="3"/>
  <c r="AG485" i="3"/>
  <c r="AG487" i="3" s="1"/>
  <c r="AG475" i="3"/>
  <c r="AG465" i="3"/>
  <c r="AG455" i="3"/>
  <c r="AG445" i="3"/>
  <c r="AG435" i="3"/>
  <c r="AG425" i="3"/>
  <c r="AG415" i="3"/>
  <c r="AG405" i="3"/>
  <c r="AG395" i="3"/>
  <c r="AG385" i="3"/>
  <c r="AG320" i="3"/>
  <c r="AG302" i="3"/>
  <c r="AG286" i="3"/>
  <c r="AG275" i="3"/>
  <c r="AG257" i="3"/>
  <c r="AG239" i="3"/>
  <c r="AG214" i="3"/>
  <c r="AG201" i="3"/>
  <c r="AG191" i="3"/>
  <c r="AG180" i="3"/>
  <c r="AG169" i="3"/>
  <c r="AG155" i="3"/>
  <c r="AG144" i="3"/>
  <c r="AG133" i="3"/>
  <c r="AG119" i="3"/>
  <c r="AG108" i="3"/>
  <c r="AG97" i="3"/>
  <c r="AG83" i="3"/>
  <c r="AG72" i="3"/>
  <c r="AG61" i="3"/>
  <c r="AG53" i="3"/>
  <c r="AG43" i="3"/>
  <c r="AG29" i="3"/>
  <c r="AG18" i="3"/>
  <c r="AG1193" i="3"/>
  <c r="AG1186" i="3"/>
  <c r="AG1179" i="3"/>
  <c r="AG1169" i="3"/>
  <c r="AG1159" i="3"/>
  <c r="AG1152" i="3"/>
  <c r="AG1145" i="3"/>
  <c r="AG1119" i="3"/>
  <c r="AG1112" i="3"/>
  <c r="AG1105" i="3"/>
  <c r="AG1098" i="3"/>
  <c r="AG1099" i="3" s="1"/>
  <c r="AG1081" i="3"/>
  <c r="AG1075" i="3"/>
  <c r="AG1069" i="3"/>
  <c r="AG1063" i="3"/>
  <c r="AG1051" i="3"/>
  <c r="AG1039" i="3"/>
  <c r="AG1027" i="3"/>
  <c r="AG1004" i="3"/>
  <c r="AG985" i="3"/>
  <c r="AG974" i="3"/>
  <c r="AG958" i="3"/>
  <c r="AG925" i="3"/>
  <c r="AG909" i="3"/>
  <c r="AG902" i="3"/>
  <c r="AG882" i="3"/>
  <c r="AG874" i="3"/>
  <c r="AG866" i="3"/>
  <c r="AG858" i="3"/>
  <c r="AG850" i="3"/>
  <c r="AG842" i="3"/>
  <c r="AG825" i="3"/>
  <c r="AG815" i="3"/>
  <c r="AG797" i="3"/>
  <c r="AG772" i="3"/>
  <c r="AG762" i="3"/>
  <c r="AG744" i="3"/>
  <c r="AG734" i="3"/>
  <c r="AG724" i="3"/>
  <c r="AG714" i="3"/>
  <c r="AG704" i="3"/>
  <c r="AG694" i="3"/>
  <c r="AG684" i="3"/>
  <c r="AG674" i="3"/>
  <c r="AG664" i="3"/>
  <c r="AG654" i="3"/>
  <c r="AG626" i="3"/>
  <c r="AG616" i="3"/>
  <c r="AG606" i="3"/>
  <c r="AG596" i="3"/>
  <c r="AG586" i="3"/>
  <c r="AG576" i="3"/>
  <c r="AG566" i="3"/>
  <c r="AG556" i="3"/>
  <c r="AG546" i="3"/>
  <c r="AG536" i="3"/>
  <c r="AG526" i="3"/>
  <c r="AG495" i="3"/>
  <c r="AG481" i="3"/>
  <c r="AG471" i="3"/>
  <c r="AG461" i="3"/>
  <c r="AG451" i="3"/>
  <c r="AG441" i="3"/>
  <c r="AG431" i="3"/>
  <c r="AG421" i="3"/>
  <c r="AG411" i="3"/>
  <c r="AG401" i="3"/>
  <c r="AG391" i="3"/>
  <c r="AG381" i="3"/>
  <c r="AG315" i="3"/>
  <c r="AG297" i="3"/>
  <c r="AG284" i="3"/>
  <c r="AG270" i="3"/>
  <c r="AG252" i="3"/>
  <c r="AG223" i="3"/>
  <c r="AG212" i="3"/>
  <c r="AG200" i="3"/>
  <c r="AG189" i="3"/>
  <c r="AG178" i="3"/>
  <c r="AG164" i="3"/>
  <c r="AG153" i="3"/>
  <c r="AG142" i="3"/>
  <c r="AG128" i="3"/>
  <c r="AG117" i="3"/>
  <c r="AG106" i="3"/>
  <c r="AG92" i="3"/>
  <c r="AG81" i="3"/>
  <c r="AG70" i="3"/>
  <c r="AG56" i="3"/>
  <c r="AG52" i="3"/>
  <c r="AG38" i="3"/>
  <c r="AG27" i="3"/>
  <c r="AG16" i="3"/>
  <c r="AG206" i="3"/>
  <c r="AG1057" i="3"/>
  <c r="AG1045" i="3"/>
  <c r="AG1033" i="3"/>
  <c r="AG1014" i="3"/>
  <c r="AG994" i="3"/>
  <c r="AG981" i="3"/>
  <c r="AG962" i="3"/>
  <c r="AG950" i="3"/>
  <c r="AG917" i="3"/>
  <c r="AG907" i="3"/>
  <c r="AG900" i="3"/>
  <c r="AG878" i="3"/>
  <c r="AG870" i="3"/>
  <c r="AG862" i="3"/>
  <c r="AG854" i="3"/>
  <c r="AG846" i="3"/>
  <c r="AG838" i="3"/>
  <c r="AG820" i="3"/>
  <c r="AG810" i="3"/>
  <c r="AG777" i="3"/>
  <c r="AG767" i="3"/>
  <c r="AG757" i="3"/>
  <c r="AG739" i="3"/>
  <c r="AG729" i="3"/>
  <c r="AG719" i="3"/>
  <c r="AG709" i="3"/>
  <c r="AG699" i="3"/>
  <c r="AG689" i="3"/>
  <c r="AG679" i="3"/>
  <c r="AG669" i="3"/>
  <c r="AG659" i="3"/>
  <c r="AG646" i="3"/>
  <c r="AG621" i="3"/>
  <c r="AG611" i="3"/>
  <c r="AG601" i="3"/>
  <c r="AG591" i="3"/>
  <c r="AG581" i="3"/>
  <c r="AG571" i="3"/>
  <c r="AG561" i="3"/>
  <c r="AG551" i="3"/>
  <c r="AG541" i="3"/>
  <c r="AG531" i="3"/>
  <c r="AG521" i="3"/>
  <c r="AG490" i="3"/>
  <c r="AG476" i="3"/>
  <c r="AG466" i="3"/>
  <c r="AG456" i="3"/>
  <c r="AG446" i="3"/>
  <c r="AG436" i="3"/>
  <c r="AG426" i="3"/>
  <c r="AG416" i="3"/>
  <c r="AG406" i="3"/>
  <c r="AG396" i="3"/>
  <c r="AG386" i="3"/>
  <c r="AG321" i="3"/>
  <c r="AG306" i="3"/>
  <c r="AG288" i="3"/>
  <c r="AG277" i="3"/>
  <c r="AG261" i="3"/>
  <c r="AG243" i="3"/>
  <c r="AG219" i="3"/>
  <c r="AG202" i="3"/>
  <c r="AG196" i="3"/>
  <c r="AG182" i="3"/>
  <c r="AG171" i="3"/>
  <c r="AG160" i="3"/>
  <c r="AG146" i="3"/>
  <c r="AG135" i="3"/>
  <c r="AG124" i="3"/>
  <c r="AG110" i="3"/>
  <c r="AG99" i="3"/>
  <c r="AG88" i="3"/>
  <c r="AG74" i="3"/>
  <c r="AG63" i="3"/>
  <c r="AG54" i="3"/>
  <c r="AG45" i="3"/>
  <c r="AG34" i="3"/>
  <c r="AG20" i="3"/>
  <c r="AG330" i="3"/>
  <c r="AG788" i="3"/>
  <c r="AG793" i="3"/>
  <c r="AE327" i="3"/>
  <c r="AF387" i="3"/>
  <c r="AF502" i="3"/>
  <c r="AF1142" i="3"/>
  <c r="AF1202" i="3"/>
  <c r="AF57" i="3"/>
  <c r="AF75" i="3"/>
  <c r="AF147" i="3"/>
  <c r="AF289" i="3"/>
  <c r="AF497" i="3"/>
  <c r="AF538" i="3"/>
  <c r="AF558" i="3"/>
  <c r="AF578" i="3"/>
  <c r="AF598" i="3"/>
  <c r="AF618" i="3"/>
  <c r="AF656" i="3"/>
  <c r="AF749" i="3"/>
  <c r="AF676" i="3"/>
  <c r="AF696" i="3"/>
  <c r="AF716" i="3"/>
  <c r="AF736" i="3"/>
  <c r="AF764" i="3"/>
  <c r="AF799" i="3"/>
  <c r="AF827" i="3"/>
  <c r="AF852" i="3"/>
  <c r="AF868" i="3"/>
  <c r="AF884" i="3"/>
  <c r="AF991" i="3"/>
  <c r="AF1011" i="3"/>
  <c r="AF1188" i="3"/>
  <c r="AF84" i="3"/>
  <c r="AF156" i="3"/>
  <c r="AF271" i="3"/>
  <c r="AF298" i="3"/>
  <c r="AF501" i="3"/>
  <c r="AF503" i="3"/>
  <c r="AF382" i="3"/>
  <c r="AF402" i="3"/>
  <c r="AF422" i="3"/>
  <c r="AF442" i="3"/>
  <c r="AF462" i="3"/>
  <c r="AF482" i="3"/>
  <c r="AF634" i="3"/>
  <c r="AF831" i="3"/>
  <c r="AF887" i="3"/>
  <c r="AF1093" i="3"/>
  <c r="AF1126" i="3" s="1"/>
  <c r="AF970" i="3"/>
  <c r="AF1113" i="3"/>
  <c r="AF1203" i="3"/>
  <c r="AF1138" i="3"/>
  <c r="AF1160" i="3"/>
  <c r="AF93" i="3"/>
  <c r="AF165" i="3"/>
  <c r="AF492" i="3"/>
  <c r="AF533" i="3"/>
  <c r="AF553" i="3"/>
  <c r="AF573" i="3"/>
  <c r="AF593" i="3"/>
  <c r="AF613" i="3"/>
  <c r="AF649" i="3"/>
  <c r="AF671" i="3"/>
  <c r="AF691" i="3"/>
  <c r="AF711" i="3"/>
  <c r="AF731" i="3"/>
  <c r="AF759" i="3"/>
  <c r="AF779" i="3"/>
  <c r="AF822" i="3"/>
  <c r="AF848" i="3"/>
  <c r="AF864" i="3"/>
  <c r="AF880" i="3"/>
  <c r="AF911" i="3"/>
  <c r="AF1006" i="3"/>
  <c r="AF1205" i="3"/>
  <c r="AF1146" i="3"/>
  <c r="AE1225" i="3"/>
  <c r="AE1213" i="3"/>
  <c r="AE1243" i="3" s="1"/>
  <c r="AD363" i="3"/>
  <c r="AC892" i="3"/>
  <c r="AC1223" i="3" s="1"/>
  <c r="AD636" i="3"/>
  <c r="AB923" i="3"/>
  <c r="AB933" i="3" s="1"/>
  <c r="AB936" i="3" s="1"/>
  <c r="AB939" i="3" s="1"/>
  <c r="AD232" i="3"/>
  <c r="AC368" i="3"/>
  <c r="AC512" i="3" s="1"/>
  <c r="AC1217" i="3"/>
  <c r="AD782" i="3"/>
  <c r="AD1213" i="3"/>
  <c r="AD1243" i="3" s="1"/>
  <c r="AD635" i="3"/>
  <c r="AD913" i="3"/>
  <c r="AD889" i="3"/>
  <c r="AD833" i="3"/>
  <c r="AD1208" i="3"/>
  <c r="AD327" i="3"/>
  <c r="AA1226" i="3"/>
  <c r="AA1230" i="3" s="1"/>
  <c r="AA1232" i="3" s="1"/>
  <c r="AA1237" i="3" s="1"/>
  <c r="AA933" i="3"/>
  <c r="AA936" i="3" s="1"/>
  <c r="AA939" i="3" s="1"/>
  <c r="AD509" i="3"/>
  <c r="AD366" i="3"/>
  <c r="AD1023" i="3"/>
  <c r="AD1124" i="3"/>
  <c r="AD1211" i="3" s="1"/>
  <c r="AD1241" i="3" s="1"/>
  <c r="AD1095" i="3"/>
  <c r="AD1130" i="3" s="1"/>
  <c r="AD1214" i="3"/>
  <c r="AD752" i="3"/>
  <c r="AD203" i="3"/>
  <c r="AN193" i="666"/>
  <c r="AN457" i="666"/>
  <c r="AN458" i="666" s="1"/>
  <c r="AN192" i="666"/>
  <c r="AO165" i="647"/>
  <c r="AO176" i="647" s="1"/>
  <c r="AA180" i="650" s="1"/>
  <c r="AA177" i="650" s="1"/>
  <c r="AO181" i="666"/>
  <c r="AO178" i="666"/>
  <c r="AO193" i="666" s="1"/>
  <c r="AO177" i="666"/>
  <c r="AO192" i="666" s="1"/>
  <c r="AO176" i="666"/>
  <c r="AO454" i="666" s="1"/>
  <c r="AP180" i="666"/>
  <c r="AP181" i="666" s="1"/>
  <c r="Z179" i="650"/>
  <c r="Z176" i="650"/>
  <c r="Z177" i="650"/>
  <c r="AS37" i="650"/>
  <c r="AS314" i="650" s="1"/>
  <c r="BB31" i="647"/>
  <c r="U59" i="125"/>
  <c r="AP436" i="650"/>
  <c r="BA77" i="647"/>
  <c r="AT35" i="650"/>
  <c r="BD29" i="647" s="1"/>
  <c r="AT36" i="650"/>
  <c r="BD30" i="647" s="1"/>
  <c r="BA98" i="647"/>
  <c r="AP451" i="650"/>
  <c r="AP437" i="650"/>
  <c r="AP426" i="650"/>
  <c r="AP336" i="650"/>
  <c r="BA82" i="647"/>
  <c r="AP392" i="650"/>
  <c r="AO440" i="650"/>
  <c r="AQ355" i="650"/>
  <c r="AQ356" i="650" s="1"/>
  <c r="AP438" i="650"/>
  <c r="BA36" i="647"/>
  <c r="BA52" i="647"/>
  <c r="A78" i="522"/>
  <c r="A79" i="522" s="1"/>
  <c r="A80" i="522" s="1"/>
  <c r="A81" i="522" s="1"/>
  <c r="A82" i="522" s="1"/>
  <c r="M77" i="522"/>
  <c r="BA133" i="647"/>
  <c r="BA104" i="647"/>
  <c r="AZ86" i="647"/>
  <c r="R76" i="522"/>
  <c r="V76" i="522"/>
  <c r="Q76" i="522"/>
  <c r="BA72" i="647"/>
  <c r="AP351" i="650"/>
  <c r="AP366" i="650"/>
  <c r="AP386" i="650"/>
  <c r="AQ359" i="650"/>
  <c r="AQ361" i="650" s="1"/>
  <c r="AS40" i="650"/>
  <c r="BC34" i="647" s="1"/>
  <c r="AR42" i="650"/>
  <c r="AR318" i="650" s="1"/>
  <c r="AS76" i="650"/>
  <c r="BC70" i="647" s="1"/>
  <c r="AR78" i="650"/>
  <c r="AR354" i="650" s="1"/>
  <c r="AS100" i="650"/>
  <c r="BC96" i="647" s="1"/>
  <c r="AS77" i="650"/>
  <c r="BC71" i="647" s="1"/>
  <c r="AQ319" i="650"/>
  <c r="AQ320" i="650" s="1"/>
  <c r="AS41" i="650"/>
  <c r="BC35" i="647" s="1"/>
  <c r="AS86" i="650"/>
  <c r="BC80" i="647" s="1"/>
  <c r="AR88" i="650"/>
  <c r="BA144" i="647"/>
  <c r="AS124" i="650"/>
  <c r="BC120" i="647" s="1"/>
  <c r="AP374" i="650"/>
  <c r="AQ450" i="650"/>
  <c r="AQ447" i="650"/>
  <c r="AS170" i="650"/>
  <c r="AR173" i="650"/>
  <c r="AR448" i="650" s="1"/>
  <c r="AQ334" i="650"/>
  <c r="AQ335" i="650"/>
  <c r="AQ90" i="650"/>
  <c r="AQ418" i="650"/>
  <c r="AQ420" i="650" s="1"/>
  <c r="BA138" i="647"/>
  <c r="AQ425" i="650"/>
  <c r="AQ426" i="650" s="1"/>
  <c r="AS147" i="650"/>
  <c r="BC143" i="647" s="1"/>
  <c r="AQ413" i="650"/>
  <c r="AQ414" i="650"/>
  <c r="AQ412" i="650"/>
  <c r="AQ430" i="650"/>
  <c r="AQ155" i="650"/>
  <c r="AQ161" i="650" s="1"/>
  <c r="AQ162" i="650" s="1"/>
  <c r="AQ429" i="650"/>
  <c r="AS151" i="650"/>
  <c r="BC147" i="647" s="1"/>
  <c r="AR153" i="650"/>
  <c r="AP431" i="650"/>
  <c r="AS72" i="650"/>
  <c r="BC66" i="647" s="1"/>
  <c r="AS136" i="650"/>
  <c r="BC132" i="647" s="1"/>
  <c r="BA121" i="647"/>
  <c r="AS122" i="650"/>
  <c r="BC118" i="647" s="1"/>
  <c r="AR125" i="650"/>
  <c r="AQ350" i="650"/>
  <c r="AQ349" i="650"/>
  <c r="AS71" i="650"/>
  <c r="BC65" i="647" s="1"/>
  <c r="AR73" i="650"/>
  <c r="BA92" i="647"/>
  <c r="AS94" i="650"/>
  <c r="BC90" i="647" s="1"/>
  <c r="AR96" i="650"/>
  <c r="AS106" i="650"/>
  <c r="BC102" i="647" s="1"/>
  <c r="AS81" i="650"/>
  <c r="BC75" i="647" s="1"/>
  <c r="AR83" i="650"/>
  <c r="AR360" i="650" s="1"/>
  <c r="AQ449" i="650"/>
  <c r="AS208" i="650"/>
  <c r="AR209" i="650"/>
  <c r="AS112" i="650"/>
  <c r="BC108" i="647" s="1"/>
  <c r="AS113" i="650"/>
  <c r="BC109" i="647" s="1"/>
  <c r="AS95" i="650"/>
  <c r="BC91" i="647" s="1"/>
  <c r="AS107" i="650"/>
  <c r="BC103" i="647" s="1"/>
  <c r="AS82" i="650"/>
  <c r="BC76" i="647" s="1"/>
  <c r="AP415" i="650"/>
  <c r="AQ390" i="650"/>
  <c r="AQ389" i="650"/>
  <c r="AQ391" i="650"/>
  <c r="AQ365" i="650"/>
  <c r="AQ364" i="650"/>
  <c r="AS141" i="650"/>
  <c r="BC137" i="647" s="1"/>
  <c r="AS146" i="650"/>
  <c r="BC142" i="647" s="1"/>
  <c r="AP380" i="650"/>
  <c r="AP403" i="650"/>
  <c r="AQ384" i="650"/>
  <c r="AQ383" i="650"/>
  <c r="AQ385" i="650"/>
  <c r="AS105" i="650"/>
  <c r="BC101" i="647" s="1"/>
  <c r="AR108" i="650"/>
  <c r="AS152" i="650"/>
  <c r="BC148" i="647" s="1"/>
  <c r="AS56" i="650"/>
  <c r="BC50" i="647" s="1"/>
  <c r="AR58" i="650"/>
  <c r="AR159" i="650"/>
  <c r="AS140" i="650"/>
  <c r="BC136" i="647" s="1"/>
  <c r="AR142" i="650"/>
  <c r="AR419" i="650" s="1"/>
  <c r="AS134" i="650"/>
  <c r="BC130" i="647" s="1"/>
  <c r="AR137" i="650"/>
  <c r="AQ377" i="650"/>
  <c r="AQ378" i="650"/>
  <c r="AQ379" i="650"/>
  <c r="AS101" i="650"/>
  <c r="BC97" i="647" s="1"/>
  <c r="AR102" i="650"/>
  <c r="AS135" i="650"/>
  <c r="BC131" i="647" s="1"/>
  <c r="AQ401" i="650"/>
  <c r="AQ400" i="650"/>
  <c r="AQ402" i="650"/>
  <c r="BA67" i="647"/>
  <c r="AQ372" i="650"/>
  <c r="AQ373" i="650"/>
  <c r="AS145" i="650"/>
  <c r="BC141" i="647" s="1"/>
  <c r="AR148" i="650"/>
  <c r="AR424" i="650" s="1"/>
  <c r="AU169" i="650"/>
  <c r="AS123" i="650"/>
  <c r="BC119" i="647" s="1"/>
  <c r="AS87" i="650"/>
  <c r="BC81" i="647" s="1"/>
  <c r="AT172" i="650"/>
  <c r="AS171" i="650"/>
  <c r="BA110" i="647"/>
  <c r="AS111" i="650"/>
  <c r="BC107" i="647" s="1"/>
  <c r="AR114" i="650"/>
  <c r="AS57" i="650"/>
  <c r="BC51" i="647" s="1"/>
  <c r="AR160" i="650"/>
  <c r="AQ180" i="647"/>
  <c r="AQ162" i="647"/>
  <c r="AP190" i="647"/>
  <c r="AO191" i="647"/>
  <c r="AP178" i="647"/>
  <c r="AS341" i="666"/>
  <c r="AT339" i="666"/>
  <c r="AT340" i="666"/>
  <c r="AU63" i="666"/>
  <c r="AV61" i="666"/>
  <c r="AV159" i="666" s="1"/>
  <c r="AR409" i="650"/>
  <c r="AT510" i="650"/>
  <c r="AQ494" i="650"/>
  <c r="AP533" i="666"/>
  <c r="AU241" i="666"/>
  <c r="AU518" i="666" s="1"/>
  <c r="AU519" i="666" s="1"/>
  <c r="AV240" i="666"/>
  <c r="AP505" i="666"/>
  <c r="AP498" i="666"/>
  <c r="AP505" i="650"/>
  <c r="AP540" i="666"/>
  <c r="AT518" i="650"/>
  <c r="AT519" i="650" s="1"/>
  <c r="AU508" i="650"/>
  <c r="AU509" i="650"/>
  <c r="BA254" i="666"/>
  <c r="AU241" i="650"/>
  <c r="AV367" i="666"/>
  <c r="AS305" i="650"/>
  <c r="AR397" i="650"/>
  <c r="AS303" i="650"/>
  <c r="AS408" i="650"/>
  <c r="AS407" i="650"/>
  <c r="AR227" i="650"/>
  <c r="AR501" i="650" s="1"/>
  <c r="AQ504" i="666"/>
  <c r="AQ502" i="666"/>
  <c r="AQ503" i="666"/>
  <c r="AS302" i="650"/>
  <c r="AQ495" i="650"/>
  <c r="AQ496" i="650"/>
  <c r="AR255" i="666"/>
  <c r="AS251" i="666"/>
  <c r="AQ537" i="666"/>
  <c r="AQ538" i="666"/>
  <c r="AQ539" i="666"/>
  <c r="AR272" i="666"/>
  <c r="AS219" i="666"/>
  <c r="AR220" i="666"/>
  <c r="AQ539" i="650"/>
  <c r="AQ538" i="650"/>
  <c r="AQ537" i="650"/>
  <c r="AQ529" i="666"/>
  <c r="AQ531" i="666"/>
  <c r="AQ530" i="666"/>
  <c r="AQ532" i="666"/>
  <c r="AR272" i="650"/>
  <c r="AQ536" i="650"/>
  <c r="AP540" i="650"/>
  <c r="AP498" i="650"/>
  <c r="AS258" i="666"/>
  <c r="AR262" i="666"/>
  <c r="AT340" i="650"/>
  <c r="AT341" i="650" s="1"/>
  <c r="AS304" i="650"/>
  <c r="AR255" i="650"/>
  <c r="AR529" i="650" s="1"/>
  <c r="AQ504" i="650"/>
  <c r="AQ502" i="650"/>
  <c r="AQ501" i="650"/>
  <c r="AQ503" i="650"/>
  <c r="AQ494" i="666"/>
  <c r="AQ495" i="666"/>
  <c r="AQ496" i="666"/>
  <c r="AR269" i="650"/>
  <c r="AR220" i="650"/>
  <c r="AR497" i="650" s="1"/>
  <c r="AS223" i="666"/>
  <c r="AR269" i="666"/>
  <c r="AR227" i="666"/>
  <c r="AP533" i="650"/>
  <c r="AS306" i="650"/>
  <c r="AR262" i="650"/>
  <c r="AQ532" i="650"/>
  <c r="AQ530" i="650"/>
  <c r="AQ531" i="650"/>
  <c r="AU314" i="666"/>
  <c r="AU315" i="666" s="1"/>
  <c r="AQ501" i="666"/>
  <c r="AT524" i="650"/>
  <c r="AV466" i="666"/>
  <c r="AV319" i="666"/>
  <c r="AV320" i="666" s="1"/>
  <c r="AV381" i="666"/>
  <c r="AR315" i="650"/>
  <c r="AT119" i="650"/>
  <c r="BC127" i="647"/>
  <c r="AU24" i="650"/>
  <c r="AU28" i="650"/>
  <c r="AU25" i="650"/>
  <c r="BC115" i="647"/>
  <c r="AT131" i="650"/>
  <c r="AT407" i="650" s="1"/>
  <c r="AS307" i="650"/>
  <c r="AS158" i="650"/>
  <c r="AR309" i="650"/>
  <c r="AS396" i="650"/>
  <c r="AS395" i="650"/>
  <c r="AU26" i="650"/>
  <c r="AU27" i="650"/>
  <c r="AT345" i="650"/>
  <c r="AT346" i="650" s="1"/>
  <c r="AU68" i="650"/>
  <c r="AU344" i="650" s="1"/>
  <c r="AU23" i="650"/>
  <c r="AT31" i="650"/>
  <c r="AT330" i="650"/>
  <c r="AT331" i="650" s="1"/>
  <c r="AP27" i="4"/>
  <c r="AN56" i="4"/>
  <c r="AN81" i="4"/>
  <c r="AN61" i="4"/>
  <c r="AN106" i="4"/>
  <c r="AN51" i="4"/>
  <c r="AN140" i="4"/>
  <c r="AN66" i="4"/>
  <c r="AU386" i="666"/>
  <c r="AT356" i="666"/>
  <c r="AS526" i="666"/>
  <c r="AT524" i="666"/>
  <c r="AT523" i="650"/>
  <c r="AW464" i="666"/>
  <c r="AX464" i="666" s="1"/>
  <c r="AS526" i="650"/>
  <c r="AT409" i="666"/>
  <c r="AV447" i="666"/>
  <c r="AV246" i="650"/>
  <c r="AV131" i="666"/>
  <c r="AW128" i="666"/>
  <c r="AV246" i="666"/>
  <c r="AV245" i="650"/>
  <c r="AW244" i="650"/>
  <c r="AP242" i="4" s="1"/>
  <c r="AU406" i="666"/>
  <c r="AU407" i="666"/>
  <c r="AU408" i="666"/>
  <c r="AU248" i="666"/>
  <c r="AU522" i="666" s="1"/>
  <c r="AV244" i="666"/>
  <c r="AU355" i="666"/>
  <c r="AU354" i="666"/>
  <c r="AT525" i="650"/>
  <c r="AU248" i="650"/>
  <c r="AU522" i="650" s="1"/>
  <c r="AT523" i="666"/>
  <c r="AT525" i="666"/>
  <c r="AW76" i="666"/>
  <c r="AV78" i="666"/>
  <c r="AV247" i="650"/>
  <c r="AU508" i="666"/>
  <c r="AU509" i="666"/>
  <c r="AV166" i="666"/>
  <c r="AW165" i="666"/>
  <c r="AW208" i="666"/>
  <c r="AV209" i="666"/>
  <c r="AT415" i="666"/>
  <c r="AW490" i="666"/>
  <c r="AM492" i="666"/>
  <c r="AP492" i="666"/>
  <c r="AY213" i="666"/>
  <c r="AW214" i="666" s="1"/>
  <c r="AN492" i="666"/>
  <c r="AQ492" i="666"/>
  <c r="AW493" i="666"/>
  <c r="AX493" i="666" s="1"/>
  <c r="AO492" i="666"/>
  <c r="AR492" i="666"/>
  <c r="AW492" i="666"/>
  <c r="AX492" i="666" s="1"/>
  <c r="AL492" i="666"/>
  <c r="AS492" i="666"/>
  <c r="AT492" i="666"/>
  <c r="AU492" i="666"/>
  <c r="AV232" i="666"/>
  <c r="AW230" i="666"/>
  <c r="AW364" i="666"/>
  <c r="AX364" i="666" s="1"/>
  <c r="AV465" i="666"/>
  <c r="AW141" i="666"/>
  <c r="AU418" i="666"/>
  <c r="AU420" i="666" s="1"/>
  <c r="AV142" i="666"/>
  <c r="AW140" i="666"/>
  <c r="AU397" i="666"/>
  <c r="AU351" i="666"/>
  <c r="BA117" i="666"/>
  <c r="BA119" i="666" s="1"/>
  <c r="AW119" i="666"/>
  <c r="AW395" i="666" s="1"/>
  <c r="BA105" i="666"/>
  <c r="BA108" i="666" s="1"/>
  <c r="AW108" i="666"/>
  <c r="AV387" i="666" s="1"/>
  <c r="AU414" i="666"/>
  <c r="AU413" i="666"/>
  <c r="AV114" i="666"/>
  <c r="AW111" i="666"/>
  <c r="AV384" i="666"/>
  <c r="AV385" i="666"/>
  <c r="AV388" i="666"/>
  <c r="AW134" i="666"/>
  <c r="AV137" i="666"/>
  <c r="BA122" i="666"/>
  <c r="AV350" i="666"/>
  <c r="AV349" i="666"/>
  <c r="AV353" i="666"/>
  <c r="AU389" i="666"/>
  <c r="AU391" i="666"/>
  <c r="AU390" i="666"/>
  <c r="AW124" i="666"/>
  <c r="AW125" i="666" s="1"/>
  <c r="AV125" i="666"/>
  <c r="AN76" i="4"/>
  <c r="AT465" i="650"/>
  <c r="BA71" i="666"/>
  <c r="BA73" i="666" s="1"/>
  <c r="AW73" i="666"/>
  <c r="AV352" i="666" s="1"/>
  <c r="AU401" i="666"/>
  <c r="AU400" i="666"/>
  <c r="AV399" i="666"/>
  <c r="AV396" i="666"/>
  <c r="AV397" i="666" s="1"/>
  <c r="AV383" i="666"/>
  <c r="AU412" i="666"/>
  <c r="AT392" i="666"/>
  <c r="AS440" i="666"/>
  <c r="AY148" i="666"/>
  <c r="AO427" i="666"/>
  <c r="AS427" i="666"/>
  <c r="AL427" i="666"/>
  <c r="AP427" i="666"/>
  <c r="AT427" i="666"/>
  <c r="AW428" i="666"/>
  <c r="AX428" i="666" s="1"/>
  <c r="AM427" i="666"/>
  <c r="AQ427" i="666"/>
  <c r="AW427" i="666"/>
  <c r="AX427" i="666" s="1"/>
  <c r="AN427" i="666"/>
  <c r="AR427" i="666"/>
  <c r="AW424" i="666"/>
  <c r="AX424" i="666" s="1"/>
  <c r="AU427" i="666"/>
  <c r="BA147" i="666"/>
  <c r="BA148" i="666" s="1"/>
  <c r="AW425" i="666"/>
  <c r="AX425" i="666" s="1"/>
  <c r="AW151" i="666"/>
  <c r="AV153" i="666"/>
  <c r="AV429" i="666" s="1"/>
  <c r="BA187" i="666"/>
  <c r="AU225" i="666"/>
  <c r="AX513" i="666"/>
  <c r="AW515" i="666"/>
  <c r="AX515" i="666" s="1"/>
  <c r="AV261" i="666"/>
  <c r="AV427" i="666"/>
  <c r="AW53" i="666"/>
  <c r="BA48" i="666"/>
  <c r="BA53" i="666" s="1"/>
  <c r="AX423" i="666"/>
  <c r="BA171" i="666"/>
  <c r="AX461" i="666"/>
  <c r="AU464" i="650"/>
  <c r="AU462" i="650"/>
  <c r="AU463" i="650"/>
  <c r="AU216" i="666"/>
  <c r="AV426" i="666"/>
  <c r="AU309" i="666"/>
  <c r="AS159" i="647"/>
  <c r="AV326" i="666"/>
  <c r="AV330" i="666"/>
  <c r="AW173" i="666"/>
  <c r="AW449" i="666" s="1"/>
  <c r="AX449" i="666" s="1"/>
  <c r="BA169" i="666"/>
  <c r="AU155" i="666"/>
  <c r="AU161" i="666" s="1"/>
  <c r="AU162" i="666" s="1"/>
  <c r="AU436" i="666" s="1"/>
  <c r="AU430" i="666"/>
  <c r="AU431" i="666" s="1"/>
  <c r="AV187" i="650"/>
  <c r="AV448" i="666"/>
  <c r="AV450" i="666"/>
  <c r="AV453" i="666"/>
  <c r="AT431" i="666"/>
  <c r="AW463" i="666"/>
  <c r="AX463" i="666" s="1"/>
  <c r="AW466" i="666"/>
  <c r="AX466" i="666" s="1"/>
  <c r="AM466" i="666"/>
  <c r="AQ466" i="666"/>
  <c r="AT466" i="666"/>
  <c r="AY187" i="666"/>
  <c r="AW188" i="666" s="1"/>
  <c r="AN466" i="666"/>
  <c r="AR466" i="666"/>
  <c r="AU466" i="666"/>
  <c r="AW467" i="666"/>
  <c r="AX467" i="666" s="1"/>
  <c r="AO466" i="666"/>
  <c r="AW462" i="666"/>
  <c r="AX462" i="666" s="1"/>
  <c r="AL466" i="666"/>
  <c r="AP466" i="666"/>
  <c r="AS466" i="666"/>
  <c r="AU451" i="666"/>
  <c r="AU461" i="650"/>
  <c r="AV301" i="666"/>
  <c r="AW368" i="666"/>
  <c r="AX368" i="666" s="1"/>
  <c r="AY88" i="666"/>
  <c r="AW367" i="666"/>
  <c r="AX367" i="666" s="1"/>
  <c r="AL367" i="666"/>
  <c r="AM367" i="666"/>
  <c r="AN367" i="666"/>
  <c r="AO367" i="666"/>
  <c r="AP367" i="666"/>
  <c r="AQ367" i="666"/>
  <c r="AR367" i="666"/>
  <c r="AS367" i="666"/>
  <c r="AT367" i="666"/>
  <c r="AU367" i="666"/>
  <c r="AV307" i="666"/>
  <c r="AV305" i="666"/>
  <c r="AN40" i="4"/>
  <c r="BA24" i="666"/>
  <c r="AM18" i="4"/>
  <c r="AY68" i="666"/>
  <c r="AW69" i="666" s="1"/>
  <c r="AW348" i="666"/>
  <c r="AX348" i="666" s="1"/>
  <c r="AW347" i="666"/>
  <c r="AX347" i="666" s="1"/>
  <c r="AL347" i="666"/>
  <c r="AM347" i="666"/>
  <c r="AN347" i="666"/>
  <c r="AO347" i="666"/>
  <c r="AP347" i="666"/>
  <c r="AQ347" i="666"/>
  <c r="AR347" i="666"/>
  <c r="AS347" i="666"/>
  <c r="AT347" i="666"/>
  <c r="AW344" i="666"/>
  <c r="AU347" i="666"/>
  <c r="AM171" i="4"/>
  <c r="BA28" i="666"/>
  <c r="L125" i="520"/>
  <c r="AV347" i="666"/>
  <c r="AV380" i="666"/>
  <c r="AW361" i="666"/>
  <c r="AX361" i="666" s="1"/>
  <c r="AX359" i="666"/>
  <c r="AV303" i="666"/>
  <c r="AX372" i="666"/>
  <c r="AW374" i="666"/>
  <c r="AX374" i="666" s="1"/>
  <c r="AW336" i="666"/>
  <c r="AX336" i="666" s="1"/>
  <c r="AX334" i="666"/>
  <c r="AM146" i="4"/>
  <c r="BA102" i="666"/>
  <c r="AV322" i="666"/>
  <c r="AS157" i="647"/>
  <c r="BA252" i="650"/>
  <c r="AO250" i="4" s="1"/>
  <c r="AV302" i="666"/>
  <c r="AV229" i="4"/>
  <c r="F1164" i="3"/>
  <c r="H125" i="520"/>
  <c r="P59" i="125"/>
  <c r="K125" i="520"/>
  <c r="O125" i="520"/>
  <c r="AR216" i="4"/>
  <c r="G110" i="614"/>
  <c r="H111" i="614"/>
  <c r="AT158" i="647"/>
  <c r="AT189" i="647" s="1"/>
  <c r="AV52" i="647"/>
  <c r="BA18" i="666"/>
  <c r="AV300" i="666"/>
  <c r="AV295" i="666"/>
  <c r="AV82" i="647"/>
  <c r="AR183" i="4"/>
  <c r="AW31" i="666"/>
  <c r="AW306" i="666" s="1"/>
  <c r="AX306" i="666" s="1"/>
  <c r="BA23" i="666"/>
  <c r="BA41" i="666"/>
  <c r="Y28" i="634"/>
  <c r="AW382" i="666"/>
  <c r="AX382" i="666" s="1"/>
  <c r="AW381" i="666"/>
  <c r="AX381" i="666" s="1"/>
  <c r="AY102" i="666"/>
  <c r="AW103" i="666" s="1"/>
  <c r="AL381" i="666"/>
  <c r="AM381" i="666"/>
  <c r="AN381" i="666"/>
  <c r="AO381" i="666"/>
  <c r="AP381" i="666"/>
  <c r="AQ381" i="666"/>
  <c r="AR381" i="666"/>
  <c r="AS381" i="666"/>
  <c r="AT381" i="666"/>
  <c r="AW378" i="666"/>
  <c r="AX378" i="666" s="1"/>
  <c r="AU381" i="666"/>
  <c r="BA88" i="666"/>
  <c r="AT437" i="666"/>
  <c r="AT439" i="666"/>
  <c r="W62" i="6"/>
  <c r="Y63" i="6"/>
  <c r="BA26" i="666"/>
  <c r="AM207" i="4"/>
  <c r="N125" i="520"/>
  <c r="M125" i="520"/>
  <c r="AV222" i="4"/>
  <c r="F1157" i="3"/>
  <c r="BA218" i="666"/>
  <c r="M42" i="14"/>
  <c r="K42" i="14"/>
  <c r="AN29" i="4"/>
  <c r="AN156" i="4" s="1"/>
  <c r="BA29" i="650"/>
  <c r="AR188" i="647"/>
  <c r="AW20" i="666"/>
  <c r="AW296" i="666" s="1"/>
  <c r="AX296" i="666" s="1"/>
  <c r="BA17" i="666"/>
  <c r="AW36" i="666"/>
  <c r="AR160" i="647"/>
  <c r="AR162" i="647" s="1"/>
  <c r="AV158" i="666"/>
  <c r="AV311" i="666"/>
  <c r="Y28" i="661"/>
  <c r="F1186" i="3"/>
  <c r="AV251" i="4"/>
  <c r="AW377" i="666"/>
  <c r="AV374" i="666"/>
  <c r="AV37" i="666"/>
  <c r="AV314" i="666" s="1"/>
  <c r="AW35" i="666"/>
  <c r="AO457" i="666"/>
  <c r="AO194" i="666"/>
  <c r="AO281" i="666" s="1"/>
  <c r="AS182" i="4"/>
  <c r="BB182" i="4"/>
  <c r="BC182" i="4" s="1"/>
  <c r="AW42" i="666"/>
  <c r="AW319" i="666" s="1"/>
  <c r="AX319" i="666" s="1"/>
  <c r="BA40" i="666"/>
  <c r="BA29" i="666"/>
  <c r="BA27" i="666"/>
  <c r="AT436" i="666"/>
  <c r="AN211" i="4"/>
  <c r="AV166" i="650"/>
  <c r="AV443" i="650" s="1"/>
  <c r="AV444" i="650" s="1"/>
  <c r="AP163" i="4"/>
  <c r="AV304" i="666"/>
  <c r="AV296" i="666"/>
  <c r="BA25" i="666"/>
  <c r="BD14" i="647" l="1"/>
  <c r="AU99" i="650"/>
  <c r="BD95" i="647"/>
  <c r="BD62" i="647"/>
  <c r="AV52" i="650"/>
  <c r="BE46" i="647"/>
  <c r="AV66" i="650"/>
  <c r="BE60" i="647"/>
  <c r="BE62" i="647" s="1"/>
  <c r="AV128" i="650"/>
  <c r="BE124" i="647"/>
  <c r="AV61" i="650"/>
  <c r="BE55" i="647"/>
  <c r="AV129" i="650"/>
  <c r="BE125" i="647"/>
  <c r="AV130" i="650"/>
  <c r="BE126" i="647"/>
  <c r="AV62" i="650"/>
  <c r="BE56" i="647"/>
  <c r="AT295" i="650"/>
  <c r="AT296" i="650"/>
  <c r="AT298" i="650" s="1"/>
  <c r="AV117" i="650"/>
  <c r="BE113" i="647"/>
  <c r="AV48" i="650"/>
  <c r="BE42" i="647"/>
  <c r="AU53" i="650"/>
  <c r="AT301" i="650"/>
  <c r="BD25" i="647"/>
  <c r="AV67" i="650"/>
  <c r="BE61" i="647"/>
  <c r="AU63" i="650"/>
  <c r="AU340" i="650" s="1"/>
  <c r="BE12" i="647"/>
  <c r="AV18" i="650"/>
  <c r="BE11" i="647"/>
  <c r="AV17" i="650"/>
  <c r="AU20" i="650"/>
  <c r="AV118" i="650"/>
  <c r="BE114" i="647"/>
  <c r="AQ180" i="666"/>
  <c r="AQ179" i="666" s="1"/>
  <c r="AF366" i="3"/>
  <c r="AG633" i="3"/>
  <c r="AG230" i="3"/>
  <c r="AC923" i="3"/>
  <c r="AC933" i="3" s="1"/>
  <c r="AC936" i="3" s="1"/>
  <c r="AC939" i="3" s="1"/>
  <c r="AG1006" i="3"/>
  <c r="AI69" i="1"/>
  <c r="F68" i="1"/>
  <c r="B68" i="1" s="1"/>
  <c r="E68" i="1"/>
  <c r="AE639" i="3"/>
  <c r="AE1222" i="3" s="1"/>
  <c r="AF635" i="3"/>
  <c r="AG325" i="3"/>
  <c r="AG365" i="3" s="1"/>
  <c r="AF636" i="3"/>
  <c r="AG543" i="3"/>
  <c r="AG563" i="3"/>
  <c r="AG583" i="3"/>
  <c r="AG603" i="3"/>
  <c r="AG623" i="3"/>
  <c r="AG661" i="3"/>
  <c r="AG681" i="3"/>
  <c r="AG701" i="3"/>
  <c r="AG721" i="3"/>
  <c r="AG741" i="3"/>
  <c r="AG769" i="3"/>
  <c r="AG856" i="3"/>
  <c r="AG872" i="3"/>
  <c r="AG996" i="3"/>
  <c r="AE1217" i="3"/>
  <c r="AF363" i="3"/>
  <c r="AG324" i="3"/>
  <c r="AG789" i="3"/>
  <c r="AG492" i="3"/>
  <c r="AG533" i="3"/>
  <c r="AG553" i="3"/>
  <c r="AG573" i="3"/>
  <c r="AG593" i="3"/>
  <c r="AG613" i="3"/>
  <c r="AG649" i="3"/>
  <c r="AG671" i="3"/>
  <c r="AG691" i="3"/>
  <c r="AG711" i="3"/>
  <c r="AG731" i="3"/>
  <c r="AG779" i="3"/>
  <c r="AG822" i="3"/>
  <c r="AG848" i="3"/>
  <c r="AG864" i="3"/>
  <c r="AG880" i="3"/>
  <c r="AB1226" i="3"/>
  <c r="AB1230" i="3" s="1"/>
  <c r="AB1232" i="3" s="1"/>
  <c r="AB1237" i="3" s="1"/>
  <c r="AB1244" i="3" s="1"/>
  <c r="AG371" i="3"/>
  <c r="AK6" i="3"/>
  <c r="AG370" i="3"/>
  <c r="AG1016" i="3"/>
  <c r="AG528" i="3"/>
  <c r="AG548" i="3"/>
  <c r="AG568" i="3"/>
  <c r="AG588" i="3"/>
  <c r="AG323" i="3"/>
  <c r="AG783" i="3" s="1"/>
  <c r="AG803" i="3" s="1"/>
  <c r="AG921" i="3"/>
  <c r="AG1225" i="3" s="1"/>
  <c r="AG497" i="3"/>
  <c r="AG538" i="3"/>
  <c r="AG558" i="3"/>
  <c r="AG578" i="3"/>
  <c r="AG598" i="3"/>
  <c r="AG618" i="3"/>
  <c r="AG676" i="3"/>
  <c r="AG696" i="3"/>
  <c r="AG716" i="3"/>
  <c r="AG736" i="3"/>
  <c r="AG764" i="3"/>
  <c r="AG799" i="3"/>
  <c r="AG827" i="3"/>
  <c r="AG852" i="3"/>
  <c r="AG868" i="3"/>
  <c r="AG884" i="3"/>
  <c r="AG39" i="3"/>
  <c r="AG129" i="3"/>
  <c r="AG224" i="3"/>
  <c r="AG904" i="3"/>
  <c r="AG608" i="3"/>
  <c r="AG628" i="3"/>
  <c r="AG666" i="3"/>
  <c r="AG686" i="3"/>
  <c r="AG706" i="3"/>
  <c r="AG726" i="3"/>
  <c r="AG746" i="3"/>
  <c r="AG774" i="3"/>
  <c r="AG817" i="3"/>
  <c r="AG844" i="3"/>
  <c r="AG860" i="3"/>
  <c r="AG876" i="3"/>
  <c r="AD639" i="3"/>
  <c r="AD1222" i="3" s="1"/>
  <c r="AG326" i="3"/>
  <c r="AG1088" i="3"/>
  <c r="AG1094" i="3" s="1"/>
  <c r="AG1127" i="3" s="1"/>
  <c r="AG991" i="3"/>
  <c r="AG1011" i="3"/>
  <c r="AG372" i="3"/>
  <c r="AE368" i="3"/>
  <c r="AE512" i="3" s="1"/>
  <c r="AF232" i="3"/>
  <c r="AF1208" i="3"/>
  <c r="AF752" i="3"/>
  <c r="AG93" i="3"/>
  <c r="AG165" i="3"/>
  <c r="AG759" i="3"/>
  <c r="AG911" i="3"/>
  <c r="AG953" i="3"/>
  <c r="AG1092" i="3"/>
  <c r="AG1125" i="3" s="1"/>
  <c r="AG21" i="3"/>
  <c r="AG111" i="3"/>
  <c r="AG183" i="3"/>
  <c r="AG506" i="3"/>
  <c r="AG507" i="3"/>
  <c r="AG631" i="3"/>
  <c r="AG1205" i="3"/>
  <c r="AG1146" i="3"/>
  <c r="AG102" i="3"/>
  <c r="AG174" i="3"/>
  <c r="AG231" i="3"/>
  <c r="AG262" i="3"/>
  <c r="AG397" i="3"/>
  <c r="AG417" i="3"/>
  <c r="AG437" i="3"/>
  <c r="AG457" i="3"/>
  <c r="AG477" i="3"/>
  <c r="AG750" i="3"/>
  <c r="AG1170" i="3"/>
  <c r="AG964" i="3"/>
  <c r="AG1091" i="3" s="1"/>
  <c r="AG1001" i="3"/>
  <c r="AG1021" i="3"/>
  <c r="AG1204" i="3"/>
  <c r="AG1181" i="3"/>
  <c r="AG1195" i="3"/>
  <c r="AG30" i="3"/>
  <c r="AG120" i="3"/>
  <c r="AG192" i="3"/>
  <c r="AG229" i="3"/>
  <c r="AG215" i="3"/>
  <c r="AG792" i="3"/>
  <c r="AG794" i="3" s="1"/>
  <c r="AG253" i="3"/>
  <c r="AG316" i="3"/>
  <c r="AG392" i="3"/>
  <c r="AG412" i="3"/>
  <c r="AG432" i="3"/>
  <c r="AG452" i="3"/>
  <c r="AG472" i="3"/>
  <c r="AG1106" i="3"/>
  <c r="AG1120" i="3"/>
  <c r="AG1153" i="3"/>
  <c r="AG1165" i="3"/>
  <c r="AF1214" i="3"/>
  <c r="AF913" i="3"/>
  <c r="AF833" i="3"/>
  <c r="AF1213" i="3"/>
  <c r="AF1243" i="3" s="1"/>
  <c r="AF782" i="3"/>
  <c r="E56" i="1"/>
  <c r="AI8" i="3" s="1"/>
  <c r="AI1" i="3" s="1"/>
  <c r="F56" i="1"/>
  <c r="B56" i="1" s="1"/>
  <c r="AI9" i="3" s="1"/>
  <c r="AF509" i="3"/>
  <c r="AG523" i="3"/>
  <c r="AG632" i="3"/>
  <c r="AG812" i="3"/>
  <c r="AG830" i="3"/>
  <c r="AG840" i="3"/>
  <c r="AG886" i="3"/>
  <c r="AG57" i="3"/>
  <c r="AG75" i="3"/>
  <c r="AG147" i="3"/>
  <c r="AG289" i="3"/>
  <c r="AG656" i="3"/>
  <c r="AG749" i="3"/>
  <c r="AG48" i="3"/>
  <c r="AG66" i="3"/>
  <c r="AG138" i="3"/>
  <c r="AG244" i="3"/>
  <c r="AG280" i="3"/>
  <c r="AG307" i="3"/>
  <c r="AG502" i="3"/>
  <c r="AG387" i="3"/>
  <c r="AG407" i="3"/>
  <c r="AG427" i="3"/>
  <c r="AG447" i="3"/>
  <c r="AG467" i="3"/>
  <c r="AG975" i="3"/>
  <c r="AG1142" i="3"/>
  <c r="AG1202" i="3"/>
  <c r="AG1188" i="3"/>
  <c r="AG84" i="3"/>
  <c r="AG156" i="3"/>
  <c r="AG271" i="3"/>
  <c r="AG298" i="3"/>
  <c r="AG503" i="3"/>
  <c r="AG382" i="3"/>
  <c r="AG501" i="3"/>
  <c r="AG402" i="3"/>
  <c r="AG422" i="3"/>
  <c r="AG442" i="3"/>
  <c r="AG462" i="3"/>
  <c r="AG482" i="3"/>
  <c r="AG634" i="3"/>
  <c r="AG831" i="3"/>
  <c r="AG887" i="3"/>
  <c r="AG1093" i="3"/>
  <c r="AG1126" i="3" s="1"/>
  <c r="AG970" i="3"/>
  <c r="AG1113" i="3"/>
  <c r="AG1203" i="3"/>
  <c r="AG1138" i="3"/>
  <c r="AG1160" i="3"/>
  <c r="AE784" i="3"/>
  <c r="AE805" i="3" s="1"/>
  <c r="AE892" i="3" s="1"/>
  <c r="AE1223" i="3" s="1"/>
  <c r="AE802" i="3"/>
  <c r="AF1212" i="3"/>
  <c r="AF1242" i="3" s="1"/>
  <c r="AF1225" i="3"/>
  <c r="AF889" i="3"/>
  <c r="AF327" i="3"/>
  <c r="AF1023" i="3"/>
  <c r="AF1124" i="3"/>
  <c r="AF1211" i="3" s="1"/>
  <c r="AF1241" i="3" s="1"/>
  <c r="AF1095" i="3"/>
  <c r="AF1130" i="3" s="1"/>
  <c r="AF203" i="3"/>
  <c r="AH1193" i="3"/>
  <c r="AH1186" i="3"/>
  <c r="AH1179" i="3"/>
  <c r="AH1169" i="3"/>
  <c r="AH1159" i="3"/>
  <c r="AH1152" i="3"/>
  <c r="AH1145" i="3"/>
  <c r="AH1119" i="3"/>
  <c r="AH1112" i="3"/>
  <c r="AH1105" i="3"/>
  <c r="AH1098" i="3"/>
  <c r="AH1099" i="3" s="1"/>
  <c r="AH1081" i="3"/>
  <c r="AH1075" i="3"/>
  <c r="AH1069" i="3"/>
  <c r="AH1063" i="3"/>
  <c r="AH1057" i="3"/>
  <c r="AH1051" i="3"/>
  <c r="AH1045" i="3"/>
  <c r="AH1039" i="3"/>
  <c r="AH1033" i="3"/>
  <c r="AH1027" i="3"/>
  <c r="AH1014" i="3"/>
  <c r="AH1004" i="3"/>
  <c r="AH994" i="3"/>
  <c r="AH985" i="3"/>
  <c r="AH981" i="3"/>
  <c r="AH974" i="3"/>
  <c r="AH962" i="3"/>
  <c r="AH958" i="3"/>
  <c r="AH950" i="3"/>
  <c r="AH925" i="3"/>
  <c r="AH917" i="3"/>
  <c r="AH907" i="3"/>
  <c r="AH900" i="3"/>
  <c r="AH878" i="3"/>
  <c r="AH870" i="3"/>
  <c r="AH862" i="3"/>
  <c r="AH854" i="3"/>
  <c r="AH846" i="3"/>
  <c r="AH838" i="3"/>
  <c r="AH820" i="3"/>
  <c r="AH810" i="3"/>
  <c r="AH777" i="3"/>
  <c r="AH767" i="3"/>
  <c r="AH757" i="3"/>
  <c r="AH739" i="3"/>
  <c r="AH729" i="3"/>
  <c r="AH719" i="3"/>
  <c r="AH709" i="3"/>
  <c r="AH699" i="3"/>
  <c r="AH689" i="3"/>
  <c r="AH679" i="3"/>
  <c r="AH669" i="3"/>
  <c r="AH659" i="3"/>
  <c r="AH646" i="3"/>
  <c r="AH621" i="3"/>
  <c r="AH611" i="3"/>
  <c r="AH601" i="3"/>
  <c r="AH591" i="3"/>
  <c r="AH581" i="3"/>
  <c r="AH571" i="3"/>
  <c r="AH561" i="3"/>
  <c r="AH551" i="3"/>
  <c r="AH541" i="3"/>
  <c r="AH531" i="3"/>
  <c r="AH521" i="3"/>
  <c r="AH490" i="3"/>
  <c r="AH476" i="3"/>
  <c r="AH466" i="3"/>
  <c r="AH456" i="3"/>
  <c r="AH446" i="3"/>
  <c r="AH436" i="3"/>
  <c r="AH426" i="3"/>
  <c r="AH416" i="3"/>
  <c r="AH406" i="3"/>
  <c r="AH396" i="3"/>
  <c r="AH386" i="3"/>
  <c r="AH321" i="3"/>
  <c r="AH306" i="3"/>
  <c r="AH288" i="3"/>
  <c r="AH277" i="3"/>
  <c r="AH261" i="3"/>
  <c r="AH243" i="3"/>
  <c r="AH219" i="3"/>
  <c r="AH202" i="3"/>
  <c r="AH196" i="3"/>
  <c r="AH182" i="3"/>
  <c r="AH171" i="3"/>
  <c r="AH160" i="3"/>
  <c r="AH146" i="3"/>
  <c r="AH135" i="3"/>
  <c r="AH124" i="3"/>
  <c r="AH110" i="3"/>
  <c r="AH99" i="3"/>
  <c r="AH88" i="3"/>
  <c r="AH74" i="3"/>
  <c r="AH63" i="3"/>
  <c r="AH54" i="3"/>
  <c r="AH45" i="3"/>
  <c r="AH34" i="3"/>
  <c r="AH20" i="3"/>
  <c r="AH1194" i="3"/>
  <c r="AH1187" i="3"/>
  <c r="AH1180" i="3"/>
  <c r="AH1173" i="3"/>
  <c r="AH1174" i="3" s="1"/>
  <c r="AH1163" i="3"/>
  <c r="AH1156" i="3"/>
  <c r="AH1149" i="3"/>
  <c r="AH1136" i="3"/>
  <c r="AH1116" i="3"/>
  <c r="AH1109" i="3"/>
  <c r="AH1102" i="3"/>
  <c r="AH1084" i="3"/>
  <c r="AH1078" i="3"/>
  <c r="AH1070" i="3"/>
  <c r="AH1064" i="3"/>
  <c r="AH1058" i="3"/>
  <c r="AH1052" i="3"/>
  <c r="AH1046" i="3"/>
  <c r="AH1040" i="3"/>
  <c r="AH1034" i="3"/>
  <c r="AH1028" i="3"/>
  <c r="AH1015" i="3"/>
  <c r="AH1005" i="3"/>
  <c r="AH995" i="3"/>
  <c r="AH986" i="3"/>
  <c r="AH982" i="3"/>
  <c r="AH978" i="3"/>
  <c r="AH968" i="3"/>
  <c r="AH959" i="3"/>
  <c r="AH951" i="3"/>
  <c r="AH927" i="3"/>
  <c r="AH918" i="3"/>
  <c r="AH908" i="3"/>
  <c r="AH901" i="3"/>
  <c r="AH879" i="3"/>
  <c r="AH871" i="3"/>
  <c r="AH863" i="3"/>
  <c r="AH855" i="3"/>
  <c r="AH847" i="3"/>
  <c r="AH839" i="3"/>
  <c r="AH821" i="3"/>
  <c r="AH811" i="3"/>
  <c r="AH778" i="3"/>
  <c r="AH768" i="3"/>
  <c r="AH758" i="3"/>
  <c r="AH740" i="3"/>
  <c r="AH730" i="3"/>
  <c r="AH720" i="3"/>
  <c r="AH710" i="3"/>
  <c r="AH700" i="3"/>
  <c r="AH690" i="3"/>
  <c r="AH1198" i="3"/>
  <c r="AH1199" i="3" s="1"/>
  <c r="AH1191" i="3"/>
  <c r="AH1184" i="3"/>
  <c r="AH1177" i="3"/>
  <c r="AH1164" i="3"/>
  <c r="AH1157" i="3"/>
  <c r="AH1150" i="3"/>
  <c r="AH1137" i="3"/>
  <c r="AH1117" i="3"/>
  <c r="AH1110" i="3"/>
  <c r="AH1103" i="3"/>
  <c r="AH1085" i="3"/>
  <c r="AH1079" i="3"/>
  <c r="AH1073" i="3"/>
  <c r="AH1067" i="3"/>
  <c r="AH1061" i="3"/>
  <c r="AH1055" i="3"/>
  <c r="AH1047" i="3"/>
  <c r="AH1041" i="3"/>
  <c r="AH1035" i="3"/>
  <c r="AH1029" i="3"/>
  <c r="AH1019" i="3"/>
  <c r="AH1009" i="3"/>
  <c r="AH999" i="3"/>
  <c r="AH989" i="3"/>
  <c r="AH983" i="3"/>
  <c r="AH979" i="3"/>
  <c r="AH969" i="3"/>
  <c r="AH960" i="3"/>
  <c r="AH956" i="3"/>
  <c r="AH929" i="3"/>
  <c r="AH919" i="3"/>
  <c r="AH909" i="3"/>
  <c r="AH902" i="3"/>
  <c r="AH882" i="3"/>
  <c r="AH874" i="3"/>
  <c r="AH866" i="3"/>
  <c r="AH858" i="3"/>
  <c r="AH850" i="3"/>
  <c r="AH842" i="3"/>
  <c r="AH825" i="3"/>
  <c r="AH815" i="3"/>
  <c r="AH797" i="3"/>
  <c r="AH772" i="3"/>
  <c r="AH762" i="3"/>
  <c r="AH744" i="3"/>
  <c r="AH734" i="3"/>
  <c r="AH724" i="3"/>
  <c r="AH714" i="3"/>
  <c r="AH704" i="3"/>
  <c r="AH694" i="3"/>
  <c r="AH684" i="3"/>
  <c r="AH674" i="3"/>
  <c r="AH664" i="3"/>
  <c r="AH654" i="3"/>
  <c r="AH626" i="3"/>
  <c r="AH616" i="3"/>
  <c r="AH606" i="3"/>
  <c r="AH596" i="3"/>
  <c r="AH586" i="3"/>
  <c r="AH576" i="3"/>
  <c r="AH566" i="3"/>
  <c r="AH556" i="3"/>
  <c r="AH546" i="3"/>
  <c r="AH536" i="3"/>
  <c r="AH526" i="3"/>
  <c r="AH495" i="3"/>
  <c r="AH481" i="3"/>
  <c r="AH471" i="3"/>
  <c r="AH461" i="3"/>
  <c r="AH451" i="3"/>
  <c r="AH441" i="3"/>
  <c r="AH431" i="3"/>
  <c r="AH421" i="3"/>
  <c r="AH411" i="3"/>
  <c r="AH401" i="3"/>
  <c r="AH391" i="3"/>
  <c r="AH381" i="3"/>
  <c r="AH315" i="3"/>
  <c r="AH297" i="3"/>
  <c r="AH284" i="3"/>
  <c r="AH270" i="3"/>
  <c r="AH252" i="3"/>
  <c r="AH223" i="3"/>
  <c r="AH212" i="3"/>
  <c r="AH200" i="3"/>
  <c r="AH189" i="3"/>
  <c r="AH178" i="3"/>
  <c r="AH164" i="3"/>
  <c r="AH153" i="3"/>
  <c r="AH142" i="3"/>
  <c r="AH128" i="3"/>
  <c r="AH117" i="3"/>
  <c r="AH106" i="3"/>
  <c r="AH92" i="3"/>
  <c r="AH81" i="3"/>
  <c r="AH70" i="3"/>
  <c r="AH56" i="3"/>
  <c r="AH52" i="3"/>
  <c r="AH38" i="3"/>
  <c r="AH27" i="3"/>
  <c r="AH16" i="3"/>
  <c r="AH1192" i="3"/>
  <c r="AH1185" i="3"/>
  <c r="AH1178" i="3"/>
  <c r="AH1168" i="3"/>
  <c r="AH1158" i="3"/>
  <c r="AH1151" i="3"/>
  <c r="AH1141" i="3"/>
  <c r="AH1118" i="3"/>
  <c r="AH1111" i="3"/>
  <c r="AH1104" i="3"/>
  <c r="AH1086" i="3"/>
  <c r="AH1080" i="3"/>
  <c r="AH1074" i="3"/>
  <c r="AH1068" i="3"/>
  <c r="AH1062" i="3"/>
  <c r="AH1056" i="3"/>
  <c r="AH1050" i="3"/>
  <c r="AH1044" i="3"/>
  <c r="AH1038" i="3"/>
  <c r="AH1032" i="3"/>
  <c r="AH1020" i="3"/>
  <c r="AH1010" i="3"/>
  <c r="AH1000" i="3"/>
  <c r="AH990" i="3"/>
  <c r="AH984" i="3"/>
  <c r="AH980" i="3"/>
  <c r="AH973" i="3"/>
  <c r="AH961" i="3"/>
  <c r="AH957" i="3"/>
  <c r="AH931" i="3"/>
  <c r="AH920" i="3"/>
  <c r="AH910" i="3"/>
  <c r="AH903" i="3"/>
  <c r="AH883" i="3"/>
  <c r="AH875" i="3"/>
  <c r="AH867" i="3"/>
  <c r="AH859" i="3"/>
  <c r="AH843" i="3"/>
  <c r="AH816" i="3"/>
  <c r="AH773" i="3"/>
  <c r="AH745" i="3"/>
  <c r="AH725" i="3"/>
  <c r="AH705" i="3"/>
  <c r="AH685" i="3"/>
  <c r="AH675" i="3"/>
  <c r="AH665" i="3"/>
  <c r="AH655" i="3"/>
  <c r="AH627" i="3"/>
  <c r="AH617" i="3"/>
  <c r="AH607" i="3"/>
  <c r="AH597" i="3"/>
  <c r="AH587" i="3"/>
  <c r="AH577" i="3"/>
  <c r="AH567" i="3"/>
  <c r="AH557" i="3"/>
  <c r="AH547" i="3"/>
  <c r="AH537" i="3"/>
  <c r="AH527" i="3"/>
  <c r="AH496" i="3"/>
  <c r="AH485" i="3"/>
  <c r="AH487" i="3" s="1"/>
  <c r="AH475" i="3"/>
  <c r="AH465" i="3"/>
  <c r="AH455" i="3"/>
  <c r="AH445" i="3"/>
  <c r="AH435" i="3"/>
  <c r="AH425" i="3"/>
  <c r="AH415" i="3"/>
  <c r="AH405" i="3"/>
  <c r="AH395" i="3"/>
  <c r="AH385" i="3"/>
  <c r="AH320" i="3"/>
  <c r="AH302" i="3"/>
  <c r="AH286" i="3"/>
  <c r="AH275" i="3"/>
  <c r="AH257" i="3"/>
  <c r="AH239" i="3"/>
  <c r="AH214" i="3"/>
  <c r="AH201" i="3"/>
  <c r="AH191" i="3"/>
  <c r="AH180" i="3"/>
  <c r="AH169" i="3"/>
  <c r="AH155" i="3"/>
  <c r="AH144" i="3"/>
  <c r="AH133" i="3"/>
  <c r="AH119" i="3"/>
  <c r="AH108" i="3"/>
  <c r="AH97" i="3"/>
  <c r="AH83" i="3"/>
  <c r="AH72" i="3"/>
  <c r="AH61" i="3"/>
  <c r="AH53" i="3"/>
  <c r="AH43" i="3"/>
  <c r="AH29" i="3"/>
  <c r="AH18" i="3"/>
  <c r="AH205" i="3"/>
  <c r="AH787" i="3" s="1"/>
  <c r="AH329" i="3"/>
  <c r="AH851" i="3"/>
  <c r="AH826" i="3"/>
  <c r="AH798" i="3"/>
  <c r="AH763" i="3"/>
  <c r="AH735" i="3"/>
  <c r="AH715" i="3"/>
  <c r="AH695" i="3"/>
  <c r="AH680" i="3"/>
  <c r="AH670" i="3"/>
  <c r="AH660" i="3"/>
  <c r="AH647" i="3"/>
  <c r="AH622" i="3"/>
  <c r="AH612" i="3"/>
  <c r="AH602" i="3"/>
  <c r="AH592" i="3"/>
  <c r="AH582" i="3"/>
  <c r="AH572" i="3"/>
  <c r="AH562" i="3"/>
  <c r="AH552" i="3"/>
  <c r="AH542" i="3"/>
  <c r="AH532" i="3"/>
  <c r="AH522" i="3"/>
  <c r="AH491" i="3"/>
  <c r="AH505" i="3" s="1"/>
  <c r="AH480" i="3"/>
  <c r="AH470" i="3"/>
  <c r="AH460" i="3"/>
  <c r="AH450" i="3"/>
  <c r="AH440" i="3"/>
  <c r="AH430" i="3"/>
  <c r="AH420" i="3"/>
  <c r="AH410" i="3"/>
  <c r="AH400" i="3"/>
  <c r="AH390" i="3"/>
  <c r="AH380" i="3"/>
  <c r="AH311" i="3"/>
  <c r="AH293" i="3"/>
  <c r="AH279" i="3"/>
  <c r="AH266" i="3"/>
  <c r="AH248" i="3"/>
  <c r="AH221" i="3"/>
  <c r="AH210" i="3"/>
  <c r="AH197" i="3"/>
  <c r="AH187" i="3"/>
  <c r="AH173" i="3"/>
  <c r="AH162" i="3"/>
  <c r="AH151" i="3"/>
  <c r="AH137" i="3"/>
  <c r="AH126" i="3"/>
  <c r="AH115" i="3"/>
  <c r="AH101" i="3"/>
  <c r="AH90" i="3"/>
  <c r="AH79" i="3"/>
  <c r="AH65" i="3"/>
  <c r="AH55" i="3"/>
  <c r="AH47" i="3"/>
  <c r="AH36" i="3"/>
  <c r="AH25" i="3"/>
  <c r="AH207" i="3"/>
  <c r="AH331" i="3"/>
  <c r="AH206" i="3"/>
  <c r="AH330" i="3"/>
  <c r="AH793" i="3"/>
  <c r="AH788" i="3"/>
  <c r="AO455" i="666"/>
  <c r="AD1217" i="3"/>
  <c r="AD784" i="3"/>
  <c r="AD805" i="3" s="1"/>
  <c r="AD892" i="3" s="1"/>
  <c r="AD1223" i="3" s="1"/>
  <c r="AD802" i="3"/>
  <c r="AD368" i="3"/>
  <c r="AD512" i="3" s="1"/>
  <c r="AA1244" i="3"/>
  <c r="AA1247" i="3"/>
  <c r="AP165" i="647"/>
  <c r="AP176" i="647" s="1"/>
  <c r="AB180" i="650" s="1"/>
  <c r="AB178" i="650" s="1"/>
  <c r="AA179" i="650"/>
  <c r="AO456" i="666"/>
  <c r="AA178" i="650"/>
  <c r="AA176" i="650"/>
  <c r="AO191" i="666"/>
  <c r="AO278" i="666" s="1"/>
  <c r="AS313" i="650"/>
  <c r="AS315" i="650" s="1"/>
  <c r="AP179" i="666"/>
  <c r="AP457" i="666" s="1"/>
  <c r="AP178" i="666"/>
  <c r="AP193" i="666" s="1"/>
  <c r="AP177" i="666"/>
  <c r="AP192" i="666" s="1"/>
  <c r="AP176" i="666"/>
  <c r="AP191" i="666" s="1"/>
  <c r="AP278" i="666" s="1"/>
  <c r="AT37" i="650"/>
  <c r="AT313" i="650" s="1"/>
  <c r="BC31" i="647"/>
  <c r="AU36" i="650"/>
  <c r="BE30" i="647" s="1"/>
  <c r="AU35" i="650"/>
  <c r="BE29" i="647" s="1"/>
  <c r="BB67" i="647"/>
  <c r="AP440" i="650"/>
  <c r="AQ431" i="650"/>
  <c r="AQ392" i="650"/>
  <c r="BA86" i="647"/>
  <c r="AR319" i="650"/>
  <c r="AR320" i="650" s="1"/>
  <c r="AR449" i="650"/>
  <c r="BB98" i="647"/>
  <c r="V77" i="522"/>
  <c r="R77" i="522"/>
  <c r="Q77" i="522"/>
  <c r="BB110" i="647"/>
  <c r="AR359" i="650"/>
  <c r="AR361" i="650" s="1"/>
  <c r="A83" i="522"/>
  <c r="BB138" i="647"/>
  <c r="AR355" i="650"/>
  <c r="AR356" i="650" s="1"/>
  <c r="BB92" i="647"/>
  <c r="AQ415" i="650"/>
  <c r="AT41" i="650"/>
  <c r="BD35" i="647" s="1"/>
  <c r="BB72" i="647"/>
  <c r="BB36" i="647"/>
  <c r="AR418" i="650"/>
  <c r="AR420" i="650" s="1"/>
  <c r="AQ386" i="650"/>
  <c r="AT77" i="650"/>
  <c r="BD71" i="647" s="1"/>
  <c r="AT100" i="650"/>
  <c r="BD96" i="647" s="1"/>
  <c r="AT76" i="650"/>
  <c r="BD70" i="647" s="1"/>
  <c r="AS78" i="650"/>
  <c r="AS354" i="650" s="1"/>
  <c r="AT40" i="650"/>
  <c r="BD34" i="647" s="1"/>
  <c r="AS42" i="650"/>
  <c r="AS319" i="650" s="1"/>
  <c r="AQ436" i="650"/>
  <c r="AQ439" i="650"/>
  <c r="AQ437" i="650"/>
  <c r="AQ438" i="650"/>
  <c r="AT111" i="650"/>
  <c r="BD107" i="647" s="1"/>
  <c r="AS114" i="650"/>
  <c r="AR423" i="650"/>
  <c r="AQ374" i="650"/>
  <c r="AQ403" i="650"/>
  <c r="AT101" i="650"/>
  <c r="BD97" i="647" s="1"/>
  <c r="AS102" i="650"/>
  <c r="BB133" i="647"/>
  <c r="AT134" i="650"/>
  <c r="BD130" i="647" s="1"/>
  <c r="AS137" i="650"/>
  <c r="AT140" i="650"/>
  <c r="BD136" i="647" s="1"/>
  <c r="AS142" i="650"/>
  <c r="AS419" i="650" s="1"/>
  <c r="BB52" i="647"/>
  <c r="AT56" i="650"/>
  <c r="BD50" i="647" s="1"/>
  <c r="AS159" i="650"/>
  <c r="AS58" i="650"/>
  <c r="AT152" i="650"/>
  <c r="BD148" i="647" s="1"/>
  <c r="BB104" i="647"/>
  <c r="BB144" i="647"/>
  <c r="AQ366" i="650"/>
  <c r="AR486" i="650"/>
  <c r="AR487" i="650" s="1"/>
  <c r="BB77" i="647"/>
  <c r="AT81" i="650"/>
  <c r="BD75" i="647" s="1"/>
  <c r="AS83" i="650"/>
  <c r="AS360" i="650" s="1"/>
  <c r="AT106" i="650"/>
  <c r="BD102" i="647" s="1"/>
  <c r="AR373" i="650"/>
  <c r="AR372" i="650"/>
  <c r="AQ351" i="650"/>
  <c r="BB121" i="647"/>
  <c r="AT122" i="650"/>
  <c r="BD118" i="647" s="1"/>
  <c r="AS125" i="650"/>
  <c r="AR429" i="650"/>
  <c r="AR155" i="650"/>
  <c r="AR161" i="650" s="1"/>
  <c r="AR162" i="650" s="1"/>
  <c r="AR436" i="650" s="1"/>
  <c r="AR425" i="650"/>
  <c r="AT147" i="650"/>
  <c r="BD143" i="647" s="1"/>
  <c r="AQ336" i="650"/>
  <c r="AQ451" i="650"/>
  <c r="AT124" i="650"/>
  <c r="BD120" i="647" s="1"/>
  <c r="AR365" i="650"/>
  <c r="AR364" i="650"/>
  <c r="AT86" i="650"/>
  <c r="BD80" i="647" s="1"/>
  <c r="AS88" i="650"/>
  <c r="AR430" i="650"/>
  <c r="AT57" i="650"/>
  <c r="BD51" i="647" s="1"/>
  <c r="AS160" i="650"/>
  <c r="AR390" i="650"/>
  <c r="AR389" i="650"/>
  <c r="AR391" i="650"/>
  <c r="AT171" i="650"/>
  <c r="AU172" i="650"/>
  <c r="AT87" i="650"/>
  <c r="BD81" i="647" s="1"/>
  <c r="AT123" i="650"/>
  <c r="BD119" i="647" s="1"/>
  <c r="AV169" i="650"/>
  <c r="AT145" i="650"/>
  <c r="BD141" i="647" s="1"/>
  <c r="AS148" i="650"/>
  <c r="AS423" i="650" s="1"/>
  <c r="AT135" i="650"/>
  <c r="BD131" i="647" s="1"/>
  <c r="AR377" i="650"/>
  <c r="AR378" i="650"/>
  <c r="AR379" i="650"/>
  <c r="AQ380" i="650"/>
  <c r="AR412" i="650"/>
  <c r="AR413" i="650"/>
  <c r="AR414" i="650"/>
  <c r="AR335" i="650"/>
  <c r="AR90" i="650"/>
  <c r="AR334" i="650"/>
  <c r="AR383" i="650"/>
  <c r="AR385" i="650"/>
  <c r="AR384" i="650"/>
  <c r="AT105" i="650"/>
  <c r="BD101" i="647" s="1"/>
  <c r="AS108" i="650"/>
  <c r="AT146" i="650"/>
  <c r="BD142" i="647" s="1"/>
  <c r="AT141" i="650"/>
  <c r="BD137" i="647" s="1"/>
  <c r="AT82" i="650"/>
  <c r="BD76" i="647" s="1"/>
  <c r="AT107" i="650"/>
  <c r="BD103" i="647" s="1"/>
  <c r="AT95" i="650"/>
  <c r="BD91" i="647" s="1"/>
  <c r="AT113" i="650"/>
  <c r="BD109" i="647" s="1"/>
  <c r="AT112" i="650"/>
  <c r="BD108" i="647" s="1"/>
  <c r="AT208" i="650"/>
  <c r="AS209" i="650"/>
  <c r="AT94" i="650"/>
  <c r="BD90" i="647" s="1"/>
  <c r="BC92" i="647"/>
  <c r="AS96" i="650"/>
  <c r="AR350" i="650"/>
  <c r="AR349" i="650"/>
  <c r="AT71" i="650"/>
  <c r="BD65" i="647" s="1"/>
  <c r="AS73" i="650"/>
  <c r="AR401" i="650"/>
  <c r="AR402" i="650"/>
  <c r="AR400" i="650"/>
  <c r="AT136" i="650"/>
  <c r="BD132" i="647" s="1"/>
  <c r="AT72" i="650"/>
  <c r="BD66" i="647" s="1"/>
  <c r="AT151" i="650"/>
  <c r="BD147" i="647" s="1"/>
  <c r="AS153" i="650"/>
  <c r="AR447" i="650"/>
  <c r="AR450" i="650"/>
  <c r="AT170" i="650"/>
  <c r="AS173" i="650"/>
  <c r="AS448" i="650" s="1"/>
  <c r="BB82" i="647"/>
  <c r="AP181" i="4"/>
  <c r="BA183" i="650"/>
  <c r="AO181" i="4" s="1"/>
  <c r="AQ190" i="647"/>
  <c r="AP191" i="647"/>
  <c r="AT341" i="666"/>
  <c r="AU339" i="666"/>
  <c r="AU340" i="666"/>
  <c r="AU90" i="666"/>
  <c r="AV63" i="666"/>
  <c r="AV90" i="666" s="1"/>
  <c r="AW61" i="666"/>
  <c r="AW159" i="666" s="1"/>
  <c r="AU510" i="650"/>
  <c r="AR494" i="650"/>
  <c r="AQ498" i="650"/>
  <c r="AP228" i="4"/>
  <c r="BA230" i="650"/>
  <c r="AQ540" i="666"/>
  <c r="AV241" i="650"/>
  <c r="AV518" i="650" s="1"/>
  <c r="AV519" i="650" s="1"/>
  <c r="AV241" i="666"/>
  <c r="AV521" i="666" s="1"/>
  <c r="AW240" i="666"/>
  <c r="AQ533" i="650"/>
  <c r="AU518" i="650"/>
  <c r="AU519" i="650" s="1"/>
  <c r="AV508" i="650"/>
  <c r="AV512" i="650"/>
  <c r="AV509" i="650"/>
  <c r="AS409" i="650"/>
  <c r="AW366" i="666"/>
  <c r="AX366" i="666" s="1"/>
  <c r="BD115" i="647"/>
  <c r="AR539" i="666"/>
  <c r="AR537" i="666"/>
  <c r="AR538" i="666"/>
  <c r="AS272" i="650"/>
  <c r="AR494" i="666"/>
  <c r="AR495" i="666"/>
  <c r="AR496" i="666"/>
  <c r="AR497" i="666"/>
  <c r="AW305" i="666"/>
  <c r="AX305" i="666" s="1"/>
  <c r="AQ505" i="666"/>
  <c r="AS269" i="650"/>
  <c r="AS220" i="650"/>
  <c r="AS497" i="650" s="1"/>
  <c r="AT258" i="666"/>
  <c r="AS262" i="666"/>
  <c r="AS536" i="666" s="1"/>
  <c r="AT219" i="666"/>
  <c r="AS272" i="666"/>
  <c r="AS220" i="666"/>
  <c r="AS309" i="650"/>
  <c r="AR531" i="650"/>
  <c r="AR530" i="650"/>
  <c r="AR532" i="650"/>
  <c r="AR502" i="650"/>
  <c r="AR504" i="650"/>
  <c r="AR503" i="650"/>
  <c r="AS262" i="650"/>
  <c r="AS536" i="650" s="1"/>
  <c r="AQ498" i="666"/>
  <c r="AQ533" i="666"/>
  <c r="AS227" i="650"/>
  <c r="AS501" i="650" s="1"/>
  <c r="AT223" i="666"/>
  <c r="AS269" i="666"/>
  <c r="AS227" i="666"/>
  <c r="AQ540" i="650"/>
  <c r="AR503" i="666"/>
  <c r="AR501" i="666"/>
  <c r="AR504" i="666"/>
  <c r="AR502" i="666"/>
  <c r="AS255" i="650"/>
  <c r="AS529" i="650" s="1"/>
  <c r="AV310" i="666"/>
  <c r="AS160" i="647"/>
  <c r="AQ505" i="650"/>
  <c r="AT251" i="666"/>
  <c r="AS255" i="666"/>
  <c r="AR539" i="650"/>
  <c r="AR538" i="650"/>
  <c r="AR537" i="650"/>
  <c r="AR536" i="650"/>
  <c r="AR496" i="650"/>
  <c r="AR495" i="650"/>
  <c r="AR536" i="666"/>
  <c r="AR529" i="666"/>
  <c r="AR532" i="666"/>
  <c r="AR531" i="666"/>
  <c r="AR530" i="666"/>
  <c r="AT526" i="650"/>
  <c r="AT406" i="650"/>
  <c r="AT440" i="666"/>
  <c r="BA42" i="666"/>
  <c r="AP210" i="4"/>
  <c r="BA212" i="650"/>
  <c r="AV490" i="650"/>
  <c r="AV491" i="650" s="1"/>
  <c r="AV493" i="650"/>
  <c r="AU339" i="650"/>
  <c r="AU341" i="650" s="1"/>
  <c r="AT408" i="650"/>
  <c r="AU415" i="666"/>
  <c r="AV398" i="666"/>
  <c r="AT307" i="650"/>
  <c r="AT158" i="650"/>
  <c r="AT305" i="650"/>
  <c r="AV27" i="650"/>
  <c r="AV26" i="650"/>
  <c r="AS397" i="650"/>
  <c r="AU131" i="650"/>
  <c r="AU408" i="650" s="1"/>
  <c r="BD127" i="647"/>
  <c r="AV25" i="650"/>
  <c r="AT306" i="650"/>
  <c r="AT302" i="650"/>
  <c r="AT395" i="650"/>
  <c r="AT396" i="650"/>
  <c r="AV23" i="650"/>
  <c r="AU31" i="650"/>
  <c r="AT304" i="650"/>
  <c r="AU345" i="650"/>
  <c r="AU346" i="650" s="1"/>
  <c r="AT303" i="650"/>
  <c r="AV28" i="650"/>
  <c r="AV24" i="650"/>
  <c r="AW24" i="650" s="1"/>
  <c r="BE57" i="647"/>
  <c r="AU119" i="650"/>
  <c r="AO27" i="4"/>
  <c r="AR27" i="4" s="1"/>
  <c r="AN158" i="4"/>
  <c r="AM56" i="4"/>
  <c r="AN71" i="4"/>
  <c r="AN151" i="4"/>
  <c r="AW426" i="666"/>
  <c r="AX426" i="666" s="1"/>
  <c r="AT526" i="666"/>
  <c r="AU525" i="650"/>
  <c r="AW247" i="650"/>
  <c r="AP245" i="4" s="1"/>
  <c r="AU409" i="666"/>
  <c r="AU523" i="650"/>
  <c r="AW246" i="650"/>
  <c r="AP244" i="4" s="1"/>
  <c r="AV355" i="666"/>
  <c r="AV354" i="666"/>
  <c r="AV358" i="666"/>
  <c r="AV248" i="666"/>
  <c r="AV524" i="666" s="1"/>
  <c r="AW244" i="666"/>
  <c r="AW245" i="650"/>
  <c r="AP243" i="4" s="1"/>
  <c r="AW131" i="666"/>
  <c r="BA128" i="666"/>
  <c r="BA131" i="666" s="1"/>
  <c r="BA76" i="666"/>
  <c r="BA78" i="666" s="1"/>
  <c r="AW78" i="666"/>
  <c r="AU356" i="666"/>
  <c r="AU523" i="666"/>
  <c r="AU525" i="666"/>
  <c r="AV248" i="650"/>
  <c r="AU524" i="666"/>
  <c r="AV407" i="666"/>
  <c r="AV411" i="666"/>
  <c r="AV406" i="666"/>
  <c r="AV408" i="666"/>
  <c r="BA244" i="650"/>
  <c r="AO242" i="4" s="1"/>
  <c r="AW246" i="666"/>
  <c r="AU524" i="650"/>
  <c r="AV351" i="666"/>
  <c r="AW232" i="666"/>
  <c r="AV511" i="666" s="1"/>
  <c r="BA230" i="666"/>
  <c r="BA232" i="666" s="1"/>
  <c r="AV486" i="666"/>
  <c r="AV487" i="666" s="1"/>
  <c r="AV489" i="666"/>
  <c r="AV508" i="666"/>
  <c r="AV512" i="666"/>
  <c r="AV509" i="666"/>
  <c r="AW209" i="666"/>
  <c r="BA208" i="666"/>
  <c r="BA209" i="666" s="1"/>
  <c r="AW166" i="666"/>
  <c r="AV445" i="666" s="1"/>
  <c r="BA165" i="666"/>
  <c r="BA166" i="666" s="1"/>
  <c r="AU510" i="666"/>
  <c r="BA173" i="666"/>
  <c r="AX490" i="666"/>
  <c r="AW491" i="666"/>
  <c r="AX491" i="666" s="1"/>
  <c r="AV443" i="666"/>
  <c r="AV444" i="666" s="1"/>
  <c r="AV446" i="666"/>
  <c r="AW303" i="666"/>
  <c r="AX303" i="666" s="1"/>
  <c r="AW307" i="666"/>
  <c r="AX307" i="666" s="1"/>
  <c r="BA141" i="666"/>
  <c r="AW142" i="666"/>
  <c r="AW419" i="666" s="1"/>
  <c r="AX419" i="666" s="1"/>
  <c r="BA140" i="666"/>
  <c r="AU392" i="666"/>
  <c r="AV418" i="666"/>
  <c r="AV422" i="666"/>
  <c r="AV149" i="647"/>
  <c r="AV386" i="666"/>
  <c r="AU403" i="666"/>
  <c r="AV419" i="666"/>
  <c r="AY125" i="666"/>
  <c r="AW126" i="666" s="1"/>
  <c r="AN404" i="666"/>
  <c r="AR404" i="666"/>
  <c r="AW405" i="666"/>
  <c r="AX405" i="666" s="1"/>
  <c r="AO404" i="666"/>
  <c r="AS404" i="666"/>
  <c r="AM404" i="666"/>
  <c r="AP404" i="666"/>
  <c r="AT404" i="666"/>
  <c r="AW401" i="666"/>
  <c r="AX401" i="666" s="1"/>
  <c r="AW404" i="666"/>
  <c r="AX404" i="666" s="1"/>
  <c r="AL404" i="666"/>
  <c r="AQ404" i="666"/>
  <c r="AU404" i="666"/>
  <c r="AW400" i="666"/>
  <c r="AV412" i="666"/>
  <c r="AV413" i="666"/>
  <c r="AV417" i="666"/>
  <c r="AV414" i="666"/>
  <c r="AV400" i="666"/>
  <c r="AV401" i="666"/>
  <c r="AV405" i="666"/>
  <c r="AV404" i="666"/>
  <c r="BA134" i="666"/>
  <c r="BA137" i="666" s="1"/>
  <c r="AW137" i="666"/>
  <c r="AV416" i="666" s="1"/>
  <c r="AX395" i="666"/>
  <c r="AV451" i="666"/>
  <c r="AW350" i="666"/>
  <c r="AX350" i="666" s="1"/>
  <c r="AY73" i="666"/>
  <c r="AW74" i="666" s="1"/>
  <c r="AO352" i="666"/>
  <c r="AS352" i="666"/>
  <c r="AL352" i="666"/>
  <c r="AP352" i="666"/>
  <c r="AW349" i="666"/>
  <c r="AW353" i="666"/>
  <c r="AX353" i="666" s="1"/>
  <c r="AQ352" i="666"/>
  <c r="AM352" i="666"/>
  <c r="AT352" i="666"/>
  <c r="AN352" i="666"/>
  <c r="AU352" i="666"/>
  <c r="AR352" i="666"/>
  <c r="AW352" i="666"/>
  <c r="AX352" i="666" s="1"/>
  <c r="AV402" i="666"/>
  <c r="AW114" i="666"/>
  <c r="AV393" i="666" s="1"/>
  <c r="BA111" i="666"/>
  <c r="BA114" i="666" s="1"/>
  <c r="AW398" i="666"/>
  <c r="AX398" i="666" s="1"/>
  <c r="AO398" i="666"/>
  <c r="AS398" i="666"/>
  <c r="AL398" i="666"/>
  <c r="AQ398" i="666"/>
  <c r="AT398" i="666"/>
  <c r="AW396" i="666"/>
  <c r="AX396" i="666" s="1"/>
  <c r="AW399" i="666"/>
  <c r="AX399" i="666" s="1"/>
  <c r="AM398" i="666"/>
  <c r="AP398" i="666"/>
  <c r="AU398" i="666"/>
  <c r="AY119" i="666"/>
  <c r="AW120" i="666" s="1"/>
  <c r="AN398" i="666"/>
  <c r="AR398" i="666"/>
  <c r="AM140" i="4"/>
  <c r="AV452" i="666"/>
  <c r="AV331" i="666"/>
  <c r="BA124" i="666"/>
  <c r="BA125" i="666" s="1"/>
  <c r="AW402" i="666"/>
  <c r="AX402" i="666" s="1"/>
  <c r="AV391" i="666"/>
  <c r="AV390" i="666"/>
  <c r="AV389" i="666"/>
  <c r="AV394" i="666"/>
  <c r="AW383" i="666"/>
  <c r="AW385" i="666"/>
  <c r="AX385" i="666" s="1"/>
  <c r="AW384" i="666"/>
  <c r="AX384" i="666" s="1"/>
  <c r="AW388" i="666"/>
  <c r="AX388" i="666" s="1"/>
  <c r="AM387" i="666"/>
  <c r="AQ387" i="666"/>
  <c r="AU387" i="666"/>
  <c r="AY108" i="666"/>
  <c r="AW109" i="666" s="1"/>
  <c r="AS387" i="666"/>
  <c r="AW387" i="666"/>
  <c r="AX387" i="666" s="1"/>
  <c r="AN387" i="666"/>
  <c r="AR387" i="666"/>
  <c r="AO387" i="666"/>
  <c r="AL387" i="666"/>
  <c r="AP387" i="666"/>
  <c r="AT387" i="666"/>
  <c r="AW318" i="666"/>
  <c r="AW320" i="666" s="1"/>
  <c r="AX320" i="666" s="1"/>
  <c r="AW261" i="666"/>
  <c r="AV225" i="666"/>
  <c r="AV461" i="650"/>
  <c r="AV464" i="650"/>
  <c r="AV467" i="650"/>
  <c r="AV462" i="650"/>
  <c r="AV463" i="650"/>
  <c r="AV216" i="666"/>
  <c r="AU465" i="650"/>
  <c r="AW187" i="650"/>
  <c r="AW461" i="650" s="1"/>
  <c r="AN185" i="4"/>
  <c r="AW465" i="666"/>
  <c r="AX465" i="666" s="1"/>
  <c r="AP257" i="4"/>
  <c r="AV155" i="666"/>
  <c r="AV161" i="666" s="1"/>
  <c r="AV162" i="666" s="1"/>
  <c r="AV436" i="666" s="1"/>
  <c r="AV430" i="666"/>
  <c r="AV431" i="666" s="1"/>
  <c r="AV433" i="666"/>
  <c r="AW447" i="666"/>
  <c r="AW450" i="666"/>
  <c r="AX450" i="666" s="1"/>
  <c r="AW448" i="666"/>
  <c r="AX448" i="666" s="1"/>
  <c r="AL452" i="666"/>
  <c r="AP452" i="666"/>
  <c r="AT452" i="666"/>
  <c r="AW452" i="666"/>
  <c r="AX452" i="666" s="1"/>
  <c r="AM452" i="666"/>
  <c r="AQ452" i="666"/>
  <c r="AU452" i="666"/>
  <c r="AY173" i="666"/>
  <c r="AW174" i="666" s="1"/>
  <c r="AN452" i="666"/>
  <c r="AR452" i="666"/>
  <c r="AW453" i="666"/>
  <c r="AX453" i="666" s="1"/>
  <c r="AO452" i="666"/>
  <c r="AS452" i="666"/>
  <c r="AV332" i="666"/>
  <c r="AW332" i="666"/>
  <c r="AX332" i="666" s="1"/>
  <c r="AO332" i="666"/>
  <c r="AW330" i="666"/>
  <c r="AX330" i="666" s="1"/>
  <c r="AL332" i="666"/>
  <c r="AP332" i="666"/>
  <c r="AS332" i="666"/>
  <c r="AM332" i="666"/>
  <c r="AQ332" i="666"/>
  <c r="AT332" i="666"/>
  <c r="AW326" i="666"/>
  <c r="AY53" i="666"/>
  <c r="AN332" i="666"/>
  <c r="AR332" i="666"/>
  <c r="AU332" i="666"/>
  <c r="BA151" i="666"/>
  <c r="BA153" i="666" s="1"/>
  <c r="AW153" i="666"/>
  <c r="W125" i="520"/>
  <c r="Q125" i="520"/>
  <c r="AN164" i="4"/>
  <c r="AW166" i="650"/>
  <c r="AW443" i="650" s="1"/>
  <c r="BA165" i="650"/>
  <c r="AO163" i="4" s="1"/>
  <c r="AW149" i="647"/>
  <c r="AU439" i="666"/>
  <c r="AU437" i="666"/>
  <c r="AU438" i="666"/>
  <c r="AB75" i="634"/>
  <c r="AB75" i="661"/>
  <c r="AR180" i="647"/>
  <c r="AR173" i="647"/>
  <c r="AR178" i="647" s="1"/>
  <c r="AW295" i="666"/>
  <c r="M43" i="14"/>
  <c r="K43" i="14"/>
  <c r="L43" i="14" s="1"/>
  <c r="AW304" i="666"/>
  <c r="AX304" i="666" s="1"/>
  <c r="Y64" i="6"/>
  <c r="W63" i="6"/>
  <c r="G63" i="125" s="1"/>
  <c r="AM76" i="4"/>
  <c r="AW301" i="666"/>
  <c r="AS183" i="4"/>
  <c r="BB183" i="4"/>
  <c r="BC183" i="4" s="1"/>
  <c r="AM81" i="4"/>
  <c r="AU158" i="647"/>
  <c r="BH158" i="647" s="1"/>
  <c r="AV182" i="4"/>
  <c r="F1117" i="3"/>
  <c r="AW37" i="666"/>
  <c r="AW313" i="666" s="1"/>
  <c r="BA35" i="666"/>
  <c r="AW380" i="666"/>
  <c r="AX380" i="666" s="1"/>
  <c r="AX377" i="666"/>
  <c r="AM66" i="4"/>
  <c r="BA20" i="666"/>
  <c r="AY31" i="666"/>
  <c r="AW311" i="666"/>
  <c r="AX311" i="666" s="1"/>
  <c r="AW158" i="666"/>
  <c r="AW310" i="666"/>
  <c r="AX310" i="666" s="1"/>
  <c r="AM310" i="666"/>
  <c r="AL310" i="666"/>
  <c r="AN310" i="666"/>
  <c r="AO310" i="666"/>
  <c r="AP310" i="666"/>
  <c r="AQ310" i="666"/>
  <c r="AR310" i="666"/>
  <c r="AS310" i="666"/>
  <c r="AT310" i="666"/>
  <c r="AU310" i="666"/>
  <c r="AV298" i="666"/>
  <c r="H112" i="614"/>
  <c r="G111" i="614"/>
  <c r="BB216" i="4"/>
  <c r="BC216" i="4" s="1"/>
  <c r="AS216" i="4"/>
  <c r="AV321" i="666"/>
  <c r="AM230" i="4"/>
  <c r="AX344" i="666"/>
  <c r="AW346" i="666"/>
  <c r="AX346" i="666" s="1"/>
  <c r="AW302" i="666"/>
  <c r="AX302" i="666" s="1"/>
  <c r="AN100" i="4"/>
  <c r="W29" i="661"/>
  <c r="AM106" i="4"/>
  <c r="AV317" i="666"/>
  <c r="AS188" i="647"/>
  <c r="AQ181" i="666"/>
  <c r="R59" i="125"/>
  <c r="AM51" i="4"/>
  <c r="AM40" i="4"/>
  <c r="AV309" i="666"/>
  <c r="AT159" i="647"/>
  <c r="AV446" i="650"/>
  <c r="AM211" i="4"/>
  <c r="AN117" i="4"/>
  <c r="AY42" i="666"/>
  <c r="AW321" i="666"/>
  <c r="AX321" i="666" s="1"/>
  <c r="AW322" i="666"/>
  <c r="AX322" i="666" s="1"/>
  <c r="AL321" i="666"/>
  <c r="AM321" i="666"/>
  <c r="AN321" i="666"/>
  <c r="AO321" i="666"/>
  <c r="AP321" i="666"/>
  <c r="AQ321" i="666"/>
  <c r="AR321" i="666"/>
  <c r="AS321" i="666"/>
  <c r="AT321" i="666"/>
  <c r="AU321" i="666"/>
  <c r="AV313" i="666"/>
  <c r="AV315" i="666" s="1"/>
  <c r="BA36" i="666"/>
  <c r="BA160" i="666" s="1"/>
  <c r="AW300" i="666"/>
  <c r="AX300" i="666" s="1"/>
  <c r="AW299" i="666"/>
  <c r="AX299" i="666" s="1"/>
  <c r="AY20" i="666"/>
  <c r="AL299" i="666"/>
  <c r="AM299" i="666"/>
  <c r="AN299" i="666"/>
  <c r="AO299" i="666"/>
  <c r="AP299" i="666"/>
  <c r="AQ299" i="666"/>
  <c r="AR299" i="666"/>
  <c r="AS299" i="666"/>
  <c r="AT299" i="666"/>
  <c r="AU299" i="666"/>
  <c r="L42" i="14"/>
  <c r="BA31" i="666"/>
  <c r="BA158" i="666" s="1"/>
  <c r="AV299" i="666"/>
  <c r="AW160" i="666"/>
  <c r="AR250" i="4"/>
  <c r="AR184" i="4"/>
  <c r="AN135" i="4"/>
  <c r="AT157" i="647"/>
  <c r="W29" i="634"/>
  <c r="AM61" i="4"/>
  <c r="AW118" i="650" l="1"/>
  <c r="BG114" i="647" s="1"/>
  <c r="BF114" i="647"/>
  <c r="AU295" i="650"/>
  <c r="AU296" i="650"/>
  <c r="AU298" i="650" s="1"/>
  <c r="AU303" i="650"/>
  <c r="BE25" i="647"/>
  <c r="AW48" i="650"/>
  <c r="BF42" i="647"/>
  <c r="AW130" i="650"/>
  <c r="BG126" i="647" s="1"/>
  <c r="BF126" i="647"/>
  <c r="BE47" i="647"/>
  <c r="AW66" i="650"/>
  <c r="BF60" i="647"/>
  <c r="AV68" i="650"/>
  <c r="AW117" i="650"/>
  <c r="BG113" i="647" s="1"/>
  <c r="BF113" i="647"/>
  <c r="AW129" i="650"/>
  <c r="BG125" i="647" s="1"/>
  <c r="BF125" i="647"/>
  <c r="AW52" i="650"/>
  <c r="BG46" i="647" s="1"/>
  <c r="BF46" i="647"/>
  <c r="BF47" i="647" s="1"/>
  <c r="AW67" i="650"/>
  <c r="BG61" i="647" s="1"/>
  <c r="BF61" i="647"/>
  <c r="BF11" i="647"/>
  <c r="AW17" i="650"/>
  <c r="AV20" i="650"/>
  <c r="BE14" i="647"/>
  <c r="AU326" i="650"/>
  <c r="AU330" i="650"/>
  <c r="AU331" i="650" s="1"/>
  <c r="AW62" i="650"/>
  <c r="BG56" i="647" s="1"/>
  <c r="BF56" i="647"/>
  <c r="AW128" i="650"/>
  <c r="BG124" i="647" s="1"/>
  <c r="BF124" i="647"/>
  <c r="AV99" i="650"/>
  <c r="BE95" i="647"/>
  <c r="AW61" i="650"/>
  <c r="AW63" i="650" s="1"/>
  <c r="AV342" i="650" s="1"/>
  <c r="BF55" i="647"/>
  <c r="AV53" i="650"/>
  <c r="AV330" i="650" s="1"/>
  <c r="AV63" i="650"/>
  <c r="AV340" i="650" s="1"/>
  <c r="AV345" i="650"/>
  <c r="BF12" i="647"/>
  <c r="AW18" i="650"/>
  <c r="AQ177" i="666"/>
  <c r="AQ455" i="666" s="1"/>
  <c r="AQ178" i="666"/>
  <c r="AQ456" i="666" s="1"/>
  <c r="AQ176" i="666"/>
  <c r="AQ454" i="666" s="1"/>
  <c r="AP456" i="666"/>
  <c r="AR180" i="666"/>
  <c r="AR177" i="666" s="1"/>
  <c r="AO458" i="666"/>
  <c r="AG364" i="3"/>
  <c r="AC1226" i="3"/>
  <c r="AC1230" i="3" s="1"/>
  <c r="AC1232" i="3" s="1"/>
  <c r="AC1237" i="3" s="1"/>
  <c r="AC1247" i="3" s="1"/>
  <c r="AH316" i="3"/>
  <c r="AH452" i="3"/>
  <c r="AH462" i="3"/>
  <c r="AH271" i="3"/>
  <c r="AH422" i="3"/>
  <c r="AH432" i="3"/>
  <c r="AH298" i="3"/>
  <c r="AH442" i="3"/>
  <c r="AH156" i="3"/>
  <c r="AH253" i="3"/>
  <c r="AH412" i="3"/>
  <c r="AH84" i="3"/>
  <c r="AH1170" i="3"/>
  <c r="AH192" i="3"/>
  <c r="AH30" i="3"/>
  <c r="AH120" i="3"/>
  <c r="AH392" i="3"/>
  <c r="AH472" i="3"/>
  <c r="AH324" i="3"/>
  <c r="AH975" i="3"/>
  <c r="AH402" i="3"/>
  <c r="AH482" i="3"/>
  <c r="AF639" i="3"/>
  <c r="AF1222" i="3" s="1"/>
  <c r="AI70" i="1"/>
  <c r="AI71" i="1" s="1"/>
  <c r="F69" i="1"/>
  <c r="B69" i="1" s="1"/>
  <c r="E69" i="1"/>
  <c r="AQ165" i="647"/>
  <c r="AQ176" i="647" s="1"/>
  <c r="AC180" i="650" s="1"/>
  <c r="AC179" i="650" s="1"/>
  <c r="AB1247" i="3"/>
  <c r="AF1217" i="3"/>
  <c r="AF368" i="3"/>
  <c r="AF512" i="3" s="1"/>
  <c r="AG913" i="3"/>
  <c r="AH262" i="3"/>
  <c r="AH397" i="3"/>
  <c r="AH417" i="3"/>
  <c r="AH437" i="3"/>
  <c r="AH457" i="3"/>
  <c r="AH477" i="3"/>
  <c r="AG636" i="3"/>
  <c r="AG752" i="3"/>
  <c r="AG833" i="3"/>
  <c r="AG363" i="3"/>
  <c r="AG232" i="3"/>
  <c r="AL6" i="3"/>
  <c r="AG635" i="3"/>
  <c r="AG366" i="3"/>
  <c r="AG1214" i="3"/>
  <c r="AO197" i="666"/>
  <c r="AH789" i="3"/>
  <c r="AH244" i="3"/>
  <c r="AH307" i="3"/>
  <c r="AH407" i="3"/>
  <c r="AH427" i="3"/>
  <c r="AH447" i="3"/>
  <c r="AH467" i="3"/>
  <c r="AG1213" i="3"/>
  <c r="AG1243" i="3" s="1"/>
  <c r="AH370" i="3"/>
  <c r="AH372" i="3"/>
  <c r="AH325" i="3"/>
  <c r="AH365" i="3" s="1"/>
  <c r="AH326" i="3"/>
  <c r="AH231" i="3"/>
  <c r="AH371" i="3"/>
  <c r="AH501" i="3"/>
  <c r="AH503" i="3"/>
  <c r="AH382" i="3"/>
  <c r="AH634" i="3"/>
  <c r="AH102" i="3"/>
  <c r="AH174" i="3"/>
  <c r="AH633" i="3"/>
  <c r="AH750" i="3"/>
  <c r="AH1142" i="3"/>
  <c r="AH1202" i="3"/>
  <c r="AH57" i="3"/>
  <c r="AH75" i="3"/>
  <c r="AH147" i="3"/>
  <c r="AH230" i="3"/>
  <c r="AH289" i="3"/>
  <c r="AH497" i="3"/>
  <c r="AH538" i="3"/>
  <c r="AH558" i="3"/>
  <c r="AH578" i="3"/>
  <c r="AH598" i="3"/>
  <c r="AH618" i="3"/>
  <c r="AH656" i="3"/>
  <c r="AH749" i="3"/>
  <c r="AH676" i="3"/>
  <c r="AH696" i="3"/>
  <c r="AH716" i="3"/>
  <c r="AH736" i="3"/>
  <c r="AH764" i="3"/>
  <c r="AH799" i="3"/>
  <c r="AH827" i="3"/>
  <c r="AH852" i="3"/>
  <c r="AH868" i="3"/>
  <c r="AH884" i="3"/>
  <c r="AH991" i="3"/>
  <c r="AH1011" i="3"/>
  <c r="AH1188" i="3"/>
  <c r="AH831" i="3"/>
  <c r="AH887" i="3"/>
  <c r="AH1093" i="3"/>
  <c r="AH1126" i="3" s="1"/>
  <c r="AH970" i="3"/>
  <c r="AH1113" i="3"/>
  <c r="AH1138" i="3"/>
  <c r="AH1203" i="3"/>
  <c r="AH1160" i="3"/>
  <c r="AH93" i="3"/>
  <c r="AH165" i="3"/>
  <c r="AH492" i="3"/>
  <c r="AH533" i="3"/>
  <c r="AH553" i="3"/>
  <c r="AH573" i="3"/>
  <c r="AH593" i="3"/>
  <c r="AH613" i="3"/>
  <c r="AH649" i="3"/>
  <c r="AH671" i="3"/>
  <c r="AH691" i="3"/>
  <c r="AH711" i="3"/>
  <c r="AH731" i="3"/>
  <c r="AH759" i="3"/>
  <c r="AH779" i="3"/>
  <c r="AH822" i="3"/>
  <c r="AH848" i="3"/>
  <c r="AH864" i="3"/>
  <c r="AH880" i="3"/>
  <c r="AH911" i="3"/>
  <c r="AH1006" i="3"/>
  <c r="AH1146" i="3"/>
  <c r="AH1205" i="3"/>
  <c r="AG1208" i="3"/>
  <c r="AG509" i="3"/>
  <c r="AG327" i="3"/>
  <c r="AI1192" i="3"/>
  <c r="AI1185" i="3"/>
  <c r="AI1178" i="3"/>
  <c r="AI1168" i="3"/>
  <c r="AI1158" i="3"/>
  <c r="AI1151" i="3"/>
  <c r="AI1141" i="3"/>
  <c r="AI1118" i="3"/>
  <c r="AI1111" i="3"/>
  <c r="AI1104" i="3"/>
  <c r="AI1086" i="3"/>
  <c r="AI1080" i="3"/>
  <c r="AI1074" i="3"/>
  <c r="AI1068" i="3"/>
  <c r="AI1062" i="3"/>
  <c r="AI1056" i="3"/>
  <c r="AI1050" i="3"/>
  <c r="AI1044" i="3"/>
  <c r="AI1038" i="3"/>
  <c r="AI1032" i="3"/>
  <c r="AI1020" i="3"/>
  <c r="AI1010" i="3"/>
  <c r="AI1000" i="3"/>
  <c r="AI990" i="3"/>
  <c r="AI984" i="3"/>
  <c r="AI980" i="3"/>
  <c r="AI973" i="3"/>
  <c r="AI961" i="3"/>
  <c r="AI957" i="3"/>
  <c r="AI931" i="3"/>
  <c r="AI920" i="3"/>
  <c r="AI910" i="3"/>
  <c r="AI903" i="3"/>
  <c r="AI883" i="3"/>
  <c r="AI875" i="3"/>
  <c r="AI867" i="3"/>
  <c r="AI859" i="3"/>
  <c r="AI851" i="3"/>
  <c r="AI843" i="3"/>
  <c r="AI826" i="3"/>
  <c r="AI816" i="3"/>
  <c r="AI798" i="3"/>
  <c r="AI773" i="3"/>
  <c r="AI763" i="3"/>
  <c r="AI745" i="3"/>
  <c r="AI735" i="3"/>
  <c r="AI725" i="3"/>
  <c r="AI715" i="3"/>
  <c r="AI705" i="3"/>
  <c r="AI695" i="3"/>
  <c r="AI685" i="3"/>
  <c r="AI675" i="3"/>
  <c r="AI665" i="3"/>
  <c r="AI655" i="3"/>
  <c r="AI627" i="3"/>
  <c r="AI617" i="3"/>
  <c r="AI607" i="3"/>
  <c r="AI597" i="3"/>
  <c r="AI587" i="3"/>
  <c r="AI577" i="3"/>
  <c r="AI567" i="3"/>
  <c r="AI557" i="3"/>
  <c r="AI547" i="3"/>
  <c r="AI537" i="3"/>
  <c r="AI527" i="3"/>
  <c r="AI496" i="3"/>
  <c r="AI485" i="3"/>
  <c r="AI487" i="3" s="1"/>
  <c r="AI475" i="3"/>
  <c r="AI465" i="3"/>
  <c r="AI455" i="3"/>
  <c r="AI445" i="3"/>
  <c r="AI435" i="3"/>
  <c r="AI425" i="3"/>
  <c r="AI415" i="3"/>
  <c r="AI405" i="3"/>
  <c r="AI395" i="3"/>
  <c r="AI385" i="3"/>
  <c r="AI320" i="3"/>
  <c r="AI302" i="3"/>
  <c r="AI286" i="3"/>
  <c r="AI275" i="3"/>
  <c r="AI257" i="3"/>
  <c r="AI239" i="3"/>
  <c r="AI214" i="3"/>
  <c r="AI201" i="3"/>
  <c r="AI191" i="3"/>
  <c r="AI180" i="3"/>
  <c r="AI1193" i="3"/>
  <c r="AI1186" i="3"/>
  <c r="AI1179" i="3"/>
  <c r="AI1169" i="3"/>
  <c r="AI1159" i="3"/>
  <c r="AI1152" i="3"/>
  <c r="AI1145" i="3"/>
  <c r="AI1119" i="3"/>
  <c r="AI1112" i="3"/>
  <c r="AI1105" i="3"/>
  <c r="AI1098" i="3"/>
  <c r="AI1099" i="3" s="1"/>
  <c r="AI1081" i="3"/>
  <c r="AI1075" i="3"/>
  <c r="AI1069" i="3"/>
  <c r="AI1063" i="3"/>
  <c r="AI1057" i="3"/>
  <c r="AI1051" i="3"/>
  <c r="AI1045" i="3"/>
  <c r="AI1039" i="3"/>
  <c r="AI1033" i="3"/>
  <c r="AI1027" i="3"/>
  <c r="AI1014" i="3"/>
  <c r="AI1004" i="3"/>
  <c r="AI994" i="3"/>
  <c r="AI985" i="3"/>
  <c r="AI981" i="3"/>
  <c r="AI974" i="3"/>
  <c r="AI962" i="3"/>
  <c r="AI958" i="3"/>
  <c r="AI950" i="3"/>
  <c r="AI925" i="3"/>
  <c r="AI917" i="3"/>
  <c r="AI907" i="3"/>
  <c r="AI900" i="3"/>
  <c r="AI878" i="3"/>
  <c r="AI870" i="3"/>
  <c r="AI862" i="3"/>
  <c r="AI854" i="3"/>
  <c r="AI846" i="3"/>
  <c r="AI838" i="3"/>
  <c r="AI820" i="3"/>
  <c r="AI810" i="3"/>
  <c r="AI777" i="3"/>
  <c r="AI767" i="3"/>
  <c r="AI757" i="3"/>
  <c r="AI739" i="3"/>
  <c r="AI729" i="3"/>
  <c r="AI719" i="3"/>
  <c r="AI709" i="3"/>
  <c r="AI699" i="3"/>
  <c r="AI689" i="3"/>
  <c r="AI679" i="3"/>
  <c r="AI669" i="3"/>
  <c r="AI659" i="3"/>
  <c r="AI646" i="3"/>
  <c r="AI621" i="3"/>
  <c r="AI611" i="3"/>
  <c r="AI601" i="3"/>
  <c r="AI591" i="3"/>
  <c r="AI581" i="3"/>
  <c r="AI571" i="3"/>
  <c r="AI561" i="3"/>
  <c r="AI551" i="3"/>
  <c r="AI541" i="3"/>
  <c r="AI531" i="3"/>
  <c r="AI521" i="3"/>
  <c r="AI490" i="3"/>
  <c r="AI476" i="3"/>
  <c r="AI466" i="3"/>
  <c r="AI456" i="3"/>
  <c r="AI446" i="3"/>
  <c r="AI436" i="3"/>
  <c r="AI426" i="3"/>
  <c r="AI416" i="3"/>
  <c r="AI406" i="3"/>
  <c r="AI396" i="3"/>
  <c r="AI386" i="3"/>
  <c r="AI321" i="3"/>
  <c r="AI306" i="3"/>
  <c r="AI288" i="3"/>
  <c r="AI277" i="3"/>
  <c r="AI324" i="3" s="1"/>
  <c r="AI261" i="3"/>
  <c r="AI243" i="3"/>
  <c r="AI202" i="3"/>
  <c r="AI182" i="3"/>
  <c r="AI169" i="3"/>
  <c r="AI155" i="3"/>
  <c r="AI144" i="3"/>
  <c r="AI133" i="3"/>
  <c r="AI119" i="3"/>
  <c r="AI108" i="3"/>
  <c r="AI97" i="3"/>
  <c r="AI83" i="3"/>
  <c r="AI72" i="3"/>
  <c r="AI61" i="3"/>
  <c r="AI53" i="3"/>
  <c r="AI43" i="3"/>
  <c r="AI29" i="3"/>
  <c r="AI18" i="3"/>
  <c r="AI212" i="3"/>
  <c r="AI189" i="3"/>
  <c r="AI171" i="3"/>
  <c r="AI160" i="3"/>
  <c r="AI146" i="3"/>
  <c r="AI135" i="3"/>
  <c r="AI124" i="3"/>
  <c r="AI110" i="3"/>
  <c r="AI99" i="3"/>
  <c r="AI88" i="3"/>
  <c r="AI74" i="3"/>
  <c r="AI63" i="3"/>
  <c r="AI54" i="3"/>
  <c r="AI45" i="3"/>
  <c r="AI34" i="3"/>
  <c r="AI20" i="3"/>
  <c r="AI331" i="3"/>
  <c r="AI207" i="3"/>
  <c r="AI330" i="3"/>
  <c r="AI1194" i="3"/>
  <c r="AI1187" i="3"/>
  <c r="AI1180" i="3"/>
  <c r="AI1173" i="3"/>
  <c r="AI1174" i="3" s="1"/>
  <c r="AI1163" i="3"/>
  <c r="AI1156" i="3"/>
  <c r="AI1149" i="3"/>
  <c r="AI1136" i="3"/>
  <c r="AI1116" i="3"/>
  <c r="AI1109" i="3"/>
  <c r="AI1102" i="3"/>
  <c r="AI1084" i="3"/>
  <c r="AI1078" i="3"/>
  <c r="AI1070" i="3"/>
  <c r="AI1064" i="3"/>
  <c r="AI1058" i="3"/>
  <c r="AI1052" i="3"/>
  <c r="AI1046" i="3"/>
  <c r="AI1040" i="3"/>
  <c r="AI1034" i="3"/>
  <c r="AI1028" i="3"/>
  <c r="AI1015" i="3"/>
  <c r="AI1005" i="3"/>
  <c r="AI995" i="3"/>
  <c r="AI986" i="3"/>
  <c r="AI982" i="3"/>
  <c r="AI978" i="3"/>
  <c r="AI968" i="3"/>
  <c r="AI959" i="3"/>
  <c r="AI951" i="3"/>
  <c r="AI927" i="3"/>
  <c r="AI918" i="3"/>
  <c r="AI908" i="3"/>
  <c r="AI901" i="3"/>
  <c r="AI879" i="3"/>
  <c r="AI871" i="3"/>
  <c r="AI863" i="3"/>
  <c r="AI855" i="3"/>
  <c r="AI847" i="3"/>
  <c r="AI839" i="3"/>
  <c r="AI821" i="3"/>
  <c r="AI811" i="3"/>
  <c r="AI778" i="3"/>
  <c r="AI768" i="3"/>
  <c r="AI758" i="3"/>
  <c r="AI740" i="3"/>
  <c r="AI730" i="3"/>
  <c r="AI720" i="3"/>
  <c r="AI710" i="3"/>
  <c r="AI700" i="3"/>
  <c r="AI690" i="3"/>
  <c r="AI680" i="3"/>
  <c r="AI670" i="3"/>
  <c r="AI660" i="3"/>
  <c r="AI647" i="3"/>
  <c r="AI622" i="3"/>
  <c r="AI612" i="3"/>
  <c r="AI602" i="3"/>
  <c r="AI592" i="3"/>
  <c r="AI582" i="3"/>
  <c r="AI572" i="3"/>
  <c r="AI562" i="3"/>
  <c r="AI552" i="3"/>
  <c r="AI542" i="3"/>
  <c r="AI532" i="3"/>
  <c r="AI522" i="3"/>
  <c r="AI491" i="3"/>
  <c r="AI505" i="3" s="1"/>
  <c r="AI480" i="3"/>
  <c r="AI470" i="3"/>
  <c r="AI460" i="3"/>
  <c r="AI450" i="3"/>
  <c r="AI440" i="3"/>
  <c r="AI430" i="3"/>
  <c r="AI420" i="3"/>
  <c r="AI410" i="3"/>
  <c r="AI400" i="3"/>
  <c r="AI390" i="3"/>
  <c r="AI380" i="3"/>
  <c r="AI311" i="3"/>
  <c r="AI293" i="3"/>
  <c r="AI279" i="3"/>
  <c r="AI266" i="3"/>
  <c r="AI248" i="3"/>
  <c r="AI221" i="3"/>
  <c r="AI210" i="3"/>
  <c r="AI197" i="3"/>
  <c r="AI187" i="3"/>
  <c r="AI1198" i="3"/>
  <c r="AI1199" i="3" s="1"/>
  <c r="AI1191" i="3"/>
  <c r="AI1184" i="3"/>
  <c r="AI1177" i="3"/>
  <c r="AI1164" i="3"/>
  <c r="AI1157" i="3"/>
  <c r="AI1150" i="3"/>
  <c r="AI1137" i="3"/>
  <c r="AI1117" i="3"/>
  <c r="AI1110" i="3"/>
  <c r="AI1103" i="3"/>
  <c r="AI1085" i="3"/>
  <c r="AI1079" i="3"/>
  <c r="AI1073" i="3"/>
  <c r="AI1067" i="3"/>
  <c r="AI1061" i="3"/>
  <c r="AI1055" i="3"/>
  <c r="AI1047" i="3"/>
  <c r="AI1041" i="3"/>
  <c r="AI1035" i="3"/>
  <c r="AI1029" i="3"/>
  <c r="AI1019" i="3"/>
  <c r="AI1009" i="3"/>
  <c r="AI999" i="3"/>
  <c r="AI989" i="3"/>
  <c r="AI983" i="3"/>
  <c r="AI979" i="3"/>
  <c r="AI969" i="3"/>
  <c r="AI960" i="3"/>
  <c r="AI956" i="3"/>
  <c r="AI929" i="3"/>
  <c r="AI919" i="3"/>
  <c r="AI909" i="3"/>
  <c r="AI902" i="3"/>
  <c r="AI882" i="3"/>
  <c r="AI874" i="3"/>
  <c r="AI866" i="3"/>
  <c r="AI858" i="3"/>
  <c r="AI850" i="3"/>
  <c r="AI842" i="3"/>
  <c r="AI825" i="3"/>
  <c r="AI815" i="3"/>
  <c r="AI797" i="3"/>
  <c r="AI772" i="3"/>
  <c r="AI762" i="3"/>
  <c r="AI744" i="3"/>
  <c r="AI734" i="3"/>
  <c r="AI724" i="3"/>
  <c r="AI714" i="3"/>
  <c r="AI704" i="3"/>
  <c r="AI694" i="3"/>
  <c r="AI684" i="3"/>
  <c r="AI674" i="3"/>
  <c r="AI664" i="3"/>
  <c r="AI654" i="3"/>
  <c r="AI626" i="3"/>
  <c r="AI616" i="3"/>
  <c r="AI606" i="3"/>
  <c r="AI596" i="3"/>
  <c r="AI586" i="3"/>
  <c r="AI576" i="3"/>
  <c r="AI566" i="3"/>
  <c r="AI556" i="3"/>
  <c r="AI546" i="3"/>
  <c r="AI536" i="3"/>
  <c r="AI526" i="3"/>
  <c r="AI495" i="3"/>
  <c r="AI481" i="3"/>
  <c r="AI471" i="3"/>
  <c r="AI461" i="3"/>
  <c r="AI451" i="3"/>
  <c r="AI441" i="3"/>
  <c r="AI431" i="3"/>
  <c r="AI421" i="3"/>
  <c r="AI411" i="3"/>
  <c r="AI401" i="3"/>
  <c r="AI391" i="3"/>
  <c r="AI381" i="3"/>
  <c r="AI315" i="3"/>
  <c r="AI297" i="3"/>
  <c r="AI284" i="3"/>
  <c r="AI270" i="3"/>
  <c r="AI252" i="3"/>
  <c r="AI219" i="3"/>
  <c r="AI196" i="3"/>
  <c r="AI173" i="3"/>
  <c r="AI162" i="3"/>
  <c r="AI151" i="3"/>
  <c r="AI137" i="3"/>
  <c r="AI126" i="3"/>
  <c r="AI115" i="3"/>
  <c r="AI101" i="3"/>
  <c r="AI90" i="3"/>
  <c r="AI79" i="3"/>
  <c r="AI65" i="3"/>
  <c r="AI55" i="3"/>
  <c r="AI47" i="3"/>
  <c r="AI36" i="3"/>
  <c r="AI25" i="3"/>
  <c r="AI223" i="3"/>
  <c r="AI200" i="3"/>
  <c r="AI178" i="3"/>
  <c r="AI164" i="3"/>
  <c r="AI153" i="3"/>
  <c r="AI142" i="3"/>
  <c r="AI128" i="3"/>
  <c r="AI117" i="3"/>
  <c r="AI106" i="3"/>
  <c r="AI92" i="3"/>
  <c r="AI81" i="3"/>
  <c r="AI70" i="3"/>
  <c r="AI56" i="3"/>
  <c r="AI52" i="3"/>
  <c r="AI38" i="3"/>
  <c r="AI27" i="3"/>
  <c r="AI16" i="3"/>
  <c r="AI329" i="3"/>
  <c r="AI205" i="3"/>
  <c r="AI787" i="3" s="1"/>
  <c r="AI206" i="3"/>
  <c r="AI788" i="3"/>
  <c r="AI793" i="3"/>
  <c r="AF784" i="3"/>
  <c r="AF805" i="3" s="1"/>
  <c r="AF892" i="3" s="1"/>
  <c r="AF1223" i="3" s="1"/>
  <c r="AF802" i="3"/>
  <c r="AG782" i="3"/>
  <c r="AG1212" i="3"/>
  <c r="AG1242" i="3" s="1"/>
  <c r="AH229" i="3"/>
  <c r="AH782" i="3" s="1"/>
  <c r="AH215" i="3"/>
  <c r="AH792" i="3"/>
  <c r="AH794" i="3" s="1"/>
  <c r="AH323" i="3"/>
  <c r="AH783" i="3" s="1"/>
  <c r="AH803" i="3" s="1"/>
  <c r="AH48" i="3"/>
  <c r="AH66" i="3"/>
  <c r="AH138" i="3"/>
  <c r="AH280" i="3"/>
  <c r="AH387" i="3"/>
  <c r="AH502" i="3"/>
  <c r="AH21" i="3"/>
  <c r="AH111" i="3"/>
  <c r="AH183" i="3"/>
  <c r="AH507" i="3"/>
  <c r="AH506" i="3"/>
  <c r="AH528" i="3"/>
  <c r="AH548" i="3"/>
  <c r="AH568" i="3"/>
  <c r="AH588" i="3"/>
  <c r="AH608" i="3"/>
  <c r="AH628" i="3"/>
  <c r="AH631" i="3" s="1"/>
  <c r="AH666" i="3"/>
  <c r="AH686" i="3"/>
  <c r="AH706" i="3"/>
  <c r="AH726" i="3"/>
  <c r="AH746" i="3"/>
  <c r="AH774" i="3"/>
  <c r="AH817" i="3"/>
  <c r="AH844" i="3"/>
  <c r="AH860" i="3"/>
  <c r="AH876" i="3"/>
  <c r="AH964" i="3"/>
  <c r="AH1091" i="3" s="1"/>
  <c r="AH1001" i="3"/>
  <c r="AH1021" i="3"/>
  <c r="AH1204" i="3"/>
  <c r="AH1181" i="3"/>
  <c r="AH1195" i="3"/>
  <c r="AH1106" i="3"/>
  <c r="AH1120" i="3"/>
  <c r="AH1153" i="3"/>
  <c r="AH1165" i="3"/>
  <c r="AH39" i="3"/>
  <c r="AH129" i="3"/>
  <c r="AH224" i="3"/>
  <c r="AH523" i="3"/>
  <c r="AH632" i="3"/>
  <c r="AH543" i="3"/>
  <c r="AH563" i="3"/>
  <c r="AH583" i="3"/>
  <c r="AH603" i="3"/>
  <c r="AH623" i="3"/>
  <c r="AH661" i="3"/>
  <c r="AH681" i="3"/>
  <c r="AH701" i="3"/>
  <c r="AH721" i="3"/>
  <c r="AH741" i="3"/>
  <c r="AH769" i="3"/>
  <c r="AH812" i="3"/>
  <c r="AH830" i="3"/>
  <c r="AH840" i="3"/>
  <c r="AH886" i="3"/>
  <c r="AH856" i="3"/>
  <c r="AH872" i="3"/>
  <c r="AH904" i="3"/>
  <c r="AH921" i="3"/>
  <c r="AH953" i="3"/>
  <c r="AH1092" i="3"/>
  <c r="AH1125" i="3" s="1"/>
  <c r="AH996" i="3"/>
  <c r="AH1016" i="3"/>
  <c r="AH1088" i="3"/>
  <c r="AH1094" i="3" s="1"/>
  <c r="AH1127" i="3" s="1"/>
  <c r="AG889" i="3"/>
  <c r="E57" i="1"/>
  <c r="AJ8" i="3" s="1"/>
  <c r="AJ1" i="3" s="1"/>
  <c r="F57" i="1"/>
  <c r="B57" i="1" s="1"/>
  <c r="AJ9" i="3" s="1"/>
  <c r="AG1023" i="3"/>
  <c r="AG1124" i="3"/>
  <c r="AG1211" i="3" s="1"/>
  <c r="AG1241" i="3" s="1"/>
  <c r="AG1095" i="3"/>
  <c r="AG1130" i="3" s="1"/>
  <c r="AG203" i="3"/>
  <c r="AE923" i="3"/>
  <c r="AB177" i="650"/>
  <c r="AC1244" i="3"/>
  <c r="AD923" i="3"/>
  <c r="AB179" i="650"/>
  <c r="AB176" i="650"/>
  <c r="AP194" i="666"/>
  <c r="AP281" i="666" s="1"/>
  <c r="AP455" i="666"/>
  <c r="AT314" i="650"/>
  <c r="AT315" i="650" s="1"/>
  <c r="AP454" i="666"/>
  <c r="BD31" i="647"/>
  <c r="AU37" i="650"/>
  <c r="AU313" i="650" s="1"/>
  <c r="AV35" i="650"/>
  <c r="BF29" i="647" s="1"/>
  <c r="AV36" i="650"/>
  <c r="BF30" i="647" s="1"/>
  <c r="BC72" i="647"/>
  <c r="AR431" i="650"/>
  <c r="AR438" i="650"/>
  <c r="AQ440" i="650"/>
  <c r="AS318" i="650"/>
  <c r="AS320" i="650" s="1"/>
  <c r="AR437" i="650"/>
  <c r="AS424" i="650"/>
  <c r="AR336" i="650"/>
  <c r="A84" i="522"/>
  <c r="A85" i="522" s="1"/>
  <c r="V82" i="522"/>
  <c r="Q82" i="522"/>
  <c r="R82" i="522"/>
  <c r="BB86" i="647"/>
  <c r="BC36" i="647"/>
  <c r="AS418" i="650"/>
  <c r="AS420" i="650" s="1"/>
  <c r="BC98" i="647"/>
  <c r="AR439" i="650"/>
  <c r="AR366" i="650"/>
  <c r="AS425" i="650"/>
  <c r="AU40" i="650"/>
  <c r="BE34" i="647" s="1"/>
  <c r="AT42" i="650"/>
  <c r="AT319" i="650" s="1"/>
  <c r="AS355" i="650"/>
  <c r="AS356" i="650" s="1"/>
  <c r="AU77" i="650"/>
  <c r="BE71" i="647" s="1"/>
  <c r="BC67" i="647"/>
  <c r="AU76" i="650"/>
  <c r="BE70" i="647" s="1"/>
  <c r="AT78" i="650"/>
  <c r="AT355" i="650" s="1"/>
  <c r="AU100" i="650"/>
  <c r="BE96" i="647" s="1"/>
  <c r="AU41" i="650"/>
  <c r="BE35" i="647" s="1"/>
  <c r="AR451" i="650"/>
  <c r="AR403" i="650"/>
  <c r="AS350" i="650"/>
  <c r="AS349" i="650"/>
  <c r="AR351" i="650"/>
  <c r="AS372" i="650"/>
  <c r="AS373" i="650"/>
  <c r="AU94" i="650"/>
  <c r="BE90" i="647" s="1"/>
  <c r="AT96" i="650"/>
  <c r="AU208" i="650"/>
  <c r="AT209" i="650"/>
  <c r="AU112" i="650"/>
  <c r="BE108" i="647" s="1"/>
  <c r="AU113" i="650"/>
  <c r="BE109" i="647" s="1"/>
  <c r="AU95" i="650"/>
  <c r="BE91" i="647" s="1"/>
  <c r="AU107" i="650"/>
  <c r="BE103" i="647" s="1"/>
  <c r="AU82" i="650"/>
  <c r="BE76" i="647" s="1"/>
  <c r="BC144" i="647"/>
  <c r="AU146" i="650"/>
  <c r="BE142" i="647" s="1"/>
  <c r="BC104" i="647"/>
  <c r="AR386" i="650"/>
  <c r="AR415" i="650"/>
  <c r="AR380" i="650"/>
  <c r="AU135" i="650"/>
  <c r="BE131" i="647" s="1"/>
  <c r="AU145" i="650"/>
  <c r="BE141" i="647" s="1"/>
  <c r="AT148" i="650"/>
  <c r="AT423" i="650" s="1"/>
  <c r="AW169" i="650"/>
  <c r="AU123" i="650"/>
  <c r="BE119" i="647" s="1"/>
  <c r="AU87" i="650"/>
  <c r="BE81" i="647" s="1"/>
  <c r="AV172" i="650"/>
  <c r="AU171" i="650"/>
  <c r="AR392" i="650"/>
  <c r="AU57" i="650"/>
  <c r="BE51" i="647" s="1"/>
  <c r="AT160" i="650"/>
  <c r="BC82" i="647"/>
  <c r="AU86" i="650"/>
  <c r="BE80" i="647" s="1"/>
  <c r="AT88" i="650"/>
  <c r="AU124" i="650"/>
  <c r="BE120" i="647" s="1"/>
  <c r="BC121" i="647"/>
  <c r="AR374" i="650"/>
  <c r="AS359" i="650"/>
  <c r="AS361" i="650" s="1"/>
  <c r="BC77" i="647"/>
  <c r="AS335" i="650"/>
  <c r="AS90" i="650"/>
  <c r="AS334" i="650"/>
  <c r="BC52" i="647"/>
  <c r="BC138" i="647"/>
  <c r="AU140" i="650"/>
  <c r="BE136" i="647" s="1"/>
  <c r="AT142" i="650"/>
  <c r="AT418" i="650" s="1"/>
  <c r="AS413" i="650"/>
  <c r="AS412" i="650"/>
  <c r="AS414" i="650"/>
  <c r="AS378" i="650"/>
  <c r="AS379" i="650"/>
  <c r="AS377" i="650"/>
  <c r="AR426" i="650"/>
  <c r="BC110" i="647"/>
  <c r="AS447" i="650"/>
  <c r="AS450" i="650"/>
  <c r="AU170" i="650"/>
  <c r="AT173" i="650"/>
  <c r="AT449" i="650" s="1"/>
  <c r="AS429" i="650"/>
  <c r="AS430" i="650"/>
  <c r="AS155" i="650"/>
  <c r="AS161" i="650" s="1"/>
  <c r="AS162" i="650" s="1"/>
  <c r="AS439" i="650" s="1"/>
  <c r="AU151" i="650"/>
  <c r="BE147" i="647" s="1"/>
  <c r="AT153" i="650"/>
  <c r="AU72" i="650"/>
  <c r="BE66" i="647" s="1"/>
  <c r="AU136" i="650"/>
  <c r="BE132" i="647" s="1"/>
  <c r="AU71" i="650"/>
  <c r="BE65" i="647" s="1"/>
  <c r="AT73" i="650"/>
  <c r="AS486" i="650"/>
  <c r="AS487" i="650" s="1"/>
  <c r="AU141" i="650"/>
  <c r="BE137" i="647" s="1"/>
  <c r="AS385" i="650"/>
  <c r="AS383" i="650"/>
  <c r="AS384" i="650"/>
  <c r="AU105" i="650"/>
  <c r="BE101" i="647" s="1"/>
  <c r="AT108" i="650"/>
  <c r="AS449" i="650"/>
  <c r="AS365" i="650"/>
  <c r="AS364" i="650"/>
  <c r="AU147" i="650"/>
  <c r="BE143" i="647" s="1"/>
  <c r="AS402" i="650"/>
  <c r="AS400" i="650"/>
  <c r="AS401" i="650"/>
  <c r="AU122" i="650"/>
  <c r="BE118" i="647" s="1"/>
  <c r="AT125" i="650"/>
  <c r="AU106" i="650"/>
  <c r="BE102" i="647" s="1"/>
  <c r="AU81" i="650"/>
  <c r="BE75" i="647" s="1"/>
  <c r="AT83" i="650"/>
  <c r="AT359" i="650" s="1"/>
  <c r="AU152" i="650"/>
  <c r="BE148" i="647" s="1"/>
  <c r="AU56" i="650"/>
  <c r="BE50" i="647" s="1"/>
  <c r="AT58" i="650"/>
  <c r="AT159" i="650"/>
  <c r="BC133" i="647"/>
  <c r="AU134" i="650"/>
  <c r="BE130" i="647" s="1"/>
  <c r="AT137" i="650"/>
  <c r="AU101" i="650"/>
  <c r="BE97" i="647" s="1"/>
  <c r="AT102" i="650"/>
  <c r="AS389" i="650"/>
  <c r="AS390" i="650"/>
  <c r="AS391" i="650"/>
  <c r="AU111" i="650"/>
  <c r="BE107" i="647" s="1"/>
  <c r="AT114" i="650"/>
  <c r="AS180" i="647"/>
  <c r="AS162" i="647"/>
  <c r="AU189" i="647"/>
  <c r="AR190" i="647"/>
  <c r="AQ191" i="647"/>
  <c r="AV339" i="666"/>
  <c r="AU341" i="666"/>
  <c r="AW63" i="666"/>
  <c r="AV342" i="666" s="1"/>
  <c r="BA61" i="666"/>
  <c r="BA63" i="666" s="1"/>
  <c r="AV340" i="666"/>
  <c r="AV343" i="666"/>
  <c r="AV445" i="650"/>
  <c r="AR505" i="650"/>
  <c r="AR498" i="650"/>
  <c r="AR533" i="650"/>
  <c r="AP238" i="4"/>
  <c r="AW241" i="650"/>
  <c r="AV520" i="650" s="1"/>
  <c r="AV316" i="666"/>
  <c r="AR540" i="666"/>
  <c r="AW241" i="666"/>
  <c r="BA240" i="666"/>
  <c r="BA241" i="666" s="1"/>
  <c r="AW508" i="650"/>
  <c r="AM511" i="650"/>
  <c r="AW509" i="650"/>
  <c r="AX509" i="650" s="1"/>
  <c r="AV511" i="650"/>
  <c r="AW512" i="650"/>
  <c r="AX512" i="650" s="1"/>
  <c r="AN511" i="650"/>
  <c r="AU511" i="650"/>
  <c r="AP511" i="650"/>
  <c r="AL511" i="650"/>
  <c r="AO511" i="650"/>
  <c r="AR511" i="650"/>
  <c r="AS511" i="650"/>
  <c r="AT511" i="650"/>
  <c r="AW511" i="650"/>
  <c r="AX511" i="650" s="1"/>
  <c r="AQ511" i="650"/>
  <c r="AY232" i="650"/>
  <c r="AV521" i="650"/>
  <c r="AV510" i="650"/>
  <c r="AO228" i="4"/>
  <c r="AR228" i="4" s="1"/>
  <c r="BB228" i="4" s="1"/>
  <c r="BC228" i="4" s="1"/>
  <c r="BA232" i="650"/>
  <c r="BA240" i="650"/>
  <c r="AV518" i="666"/>
  <c r="AV519" i="666" s="1"/>
  <c r="AW314" i="666"/>
  <c r="AX314" i="666" s="1"/>
  <c r="AS173" i="647"/>
  <c r="AS178" i="647" s="1"/>
  <c r="AT409" i="650"/>
  <c r="AU302" i="650"/>
  <c r="AT255" i="650"/>
  <c r="AT529" i="650" s="1"/>
  <c r="AS503" i="666"/>
  <c r="AS504" i="666"/>
  <c r="AS501" i="666"/>
  <c r="AS502" i="666"/>
  <c r="AU407" i="650"/>
  <c r="AS538" i="650"/>
  <c r="AS537" i="650"/>
  <c r="AS539" i="650"/>
  <c r="AS494" i="650"/>
  <c r="AS495" i="650"/>
  <c r="AS496" i="650"/>
  <c r="AR498" i="666"/>
  <c r="AU306" i="650"/>
  <c r="AU223" i="666"/>
  <c r="AT269" i="666"/>
  <c r="AT227" i="666"/>
  <c r="AT262" i="650"/>
  <c r="AT269" i="650"/>
  <c r="AT220" i="650"/>
  <c r="AU258" i="666"/>
  <c r="AT262" i="666"/>
  <c r="AT536" i="666" s="1"/>
  <c r="AR533" i="666"/>
  <c r="AT272" i="650"/>
  <c r="AT227" i="650"/>
  <c r="AU219" i="666"/>
  <c r="AT272" i="666"/>
  <c r="AT220" i="666"/>
  <c r="AX318" i="666"/>
  <c r="AS529" i="666"/>
  <c r="AS532" i="666"/>
  <c r="AS530" i="666"/>
  <c r="AS531" i="666"/>
  <c r="AS497" i="666"/>
  <c r="AS495" i="666"/>
  <c r="AS496" i="666"/>
  <c r="AS494" i="666"/>
  <c r="AR505" i="666"/>
  <c r="AS504" i="650"/>
  <c r="AS502" i="650"/>
  <c r="AS503" i="650"/>
  <c r="AR540" i="650"/>
  <c r="AU251" i="666"/>
  <c r="AT255" i="666"/>
  <c r="AS531" i="650"/>
  <c r="AS532" i="650"/>
  <c r="AS530" i="650"/>
  <c r="AS539" i="666"/>
  <c r="AS537" i="666"/>
  <c r="AS538" i="666"/>
  <c r="AO210" i="4"/>
  <c r="AR210" i="4" s="1"/>
  <c r="AS210" i="4" s="1"/>
  <c r="BA213" i="650"/>
  <c r="AW490" i="650"/>
  <c r="AW492" i="650"/>
  <c r="AX492" i="650" s="1"/>
  <c r="AN492" i="650"/>
  <c r="AR492" i="650"/>
  <c r="AW493" i="650"/>
  <c r="AX493" i="650" s="1"/>
  <c r="AO492" i="650"/>
  <c r="AS492" i="650"/>
  <c r="AV492" i="650"/>
  <c r="AL492" i="650"/>
  <c r="AP492" i="650"/>
  <c r="AT492" i="650"/>
  <c r="AY213" i="650"/>
  <c r="AW214" i="650" s="1"/>
  <c r="AM492" i="650"/>
  <c r="AQ492" i="650"/>
  <c r="AU492" i="650"/>
  <c r="BA67" i="650"/>
  <c r="AO65" i="4" s="1"/>
  <c r="AR65" i="4" s="1"/>
  <c r="AU301" i="650"/>
  <c r="AW248" i="650"/>
  <c r="AL527" i="650" s="1"/>
  <c r="BF57" i="647"/>
  <c r="AT309" i="650"/>
  <c r="AU406" i="650"/>
  <c r="AT397" i="650"/>
  <c r="AV119" i="650"/>
  <c r="AP60" i="4"/>
  <c r="BA62" i="650"/>
  <c r="AO60" i="4" s="1"/>
  <c r="AR60" i="4" s="1"/>
  <c r="BB60" i="4" s="1"/>
  <c r="BC60" i="4" s="1"/>
  <c r="BI56" i="647"/>
  <c r="BJ56" i="647" s="1"/>
  <c r="AP59" i="4"/>
  <c r="AU307" i="650"/>
  <c r="AU158" i="650"/>
  <c r="AW25" i="650"/>
  <c r="BE127" i="647"/>
  <c r="AW26" i="650"/>
  <c r="AW27" i="650"/>
  <c r="BA27" i="650" s="1"/>
  <c r="AO25" i="4" s="1"/>
  <c r="AR25" i="4" s="1"/>
  <c r="AU395" i="650"/>
  <c r="AU396" i="650"/>
  <c r="AW28" i="650"/>
  <c r="BA28" i="650" s="1"/>
  <c r="AO26" i="4" s="1"/>
  <c r="AR26" i="4" s="1"/>
  <c r="BA129" i="650"/>
  <c r="AO127" i="4" s="1"/>
  <c r="AR127" i="4" s="1"/>
  <c r="AV339" i="650"/>
  <c r="AV341" i="650" s="1"/>
  <c r="BE115" i="647"/>
  <c r="AW23" i="650"/>
  <c r="AV31" i="650"/>
  <c r="AP65" i="4"/>
  <c r="AV131" i="650"/>
  <c r="AU304" i="650"/>
  <c r="AU305" i="650"/>
  <c r="AV326" i="650"/>
  <c r="AV331" i="650" s="1"/>
  <c r="BA52" i="650"/>
  <c r="AN123" i="4"/>
  <c r="AN112" i="4"/>
  <c r="AM94" i="4"/>
  <c r="AN129" i="4"/>
  <c r="AN94" i="4"/>
  <c r="AM158" i="4"/>
  <c r="AM112" i="4"/>
  <c r="AU526" i="650"/>
  <c r="AV409" i="666"/>
  <c r="AU526" i="666"/>
  <c r="BA244" i="666"/>
  <c r="AW248" i="666"/>
  <c r="AW524" i="666" s="1"/>
  <c r="AX524" i="666" s="1"/>
  <c r="AV522" i="650"/>
  <c r="AV528" i="650"/>
  <c r="AV410" i="666"/>
  <c r="AW411" i="666"/>
  <c r="AX411" i="666" s="1"/>
  <c r="AN410" i="666"/>
  <c r="AR410" i="666"/>
  <c r="AW410" i="666"/>
  <c r="AX410" i="666" s="1"/>
  <c r="AO410" i="666"/>
  <c r="AS410" i="666"/>
  <c r="AW408" i="666"/>
  <c r="AX408" i="666" s="1"/>
  <c r="AW407" i="666"/>
  <c r="AX407" i="666" s="1"/>
  <c r="AL410" i="666"/>
  <c r="AP410" i="666"/>
  <c r="AT410" i="666"/>
  <c r="AW406" i="666"/>
  <c r="AY131" i="666"/>
  <c r="AW132" i="666" s="1"/>
  <c r="AM410" i="666"/>
  <c r="AQ410" i="666"/>
  <c r="AU410" i="666"/>
  <c r="AV522" i="666"/>
  <c r="AV525" i="666"/>
  <c r="AV523" i="666"/>
  <c r="AV528" i="666"/>
  <c r="AV524" i="650"/>
  <c r="AW355" i="666"/>
  <c r="AX355" i="666" s="1"/>
  <c r="AW358" i="666"/>
  <c r="AX358" i="666" s="1"/>
  <c r="AY78" i="666"/>
  <c r="AW79" i="666" s="1"/>
  <c r="AS357" i="666"/>
  <c r="AV357" i="666"/>
  <c r="AO357" i="666"/>
  <c r="AM357" i="666"/>
  <c r="AW354" i="666"/>
  <c r="AW357" i="666"/>
  <c r="AX357" i="666" s="1"/>
  <c r="AL357" i="666"/>
  <c r="AQ357" i="666"/>
  <c r="AT357" i="666"/>
  <c r="AN357" i="666"/>
  <c r="AP357" i="666"/>
  <c r="AR357" i="666"/>
  <c r="AU357" i="666"/>
  <c r="AV523" i="650"/>
  <c r="BA246" i="650"/>
  <c r="AV525" i="650"/>
  <c r="AV510" i="666"/>
  <c r="BA246" i="666"/>
  <c r="BA245" i="650"/>
  <c r="AV356" i="666"/>
  <c r="BA247" i="650"/>
  <c r="AV420" i="666"/>
  <c r="AW443" i="666"/>
  <c r="AM445" i="666"/>
  <c r="AQ445" i="666"/>
  <c r="AU445" i="666"/>
  <c r="AW445" i="666"/>
  <c r="AX445" i="666" s="1"/>
  <c r="AN445" i="666"/>
  <c r="AR445" i="666"/>
  <c r="AW446" i="666"/>
  <c r="AX446" i="666" s="1"/>
  <c r="AO445" i="666"/>
  <c r="AS445" i="666"/>
  <c r="AL445" i="666"/>
  <c r="AP445" i="666"/>
  <c r="AT445" i="666"/>
  <c r="AL488" i="666"/>
  <c r="AM488" i="666"/>
  <c r="AN488" i="666"/>
  <c r="AS488" i="666"/>
  <c r="AP488" i="666"/>
  <c r="AQ488" i="666"/>
  <c r="AR488" i="666"/>
  <c r="AV488" i="666"/>
  <c r="AT488" i="666"/>
  <c r="AU488" i="666"/>
  <c r="AY209" i="666"/>
  <c r="AW210" i="666" s="1"/>
  <c r="AW486" i="666"/>
  <c r="AW489" i="666"/>
  <c r="AX489" i="666" s="1"/>
  <c r="AW488" i="666"/>
  <c r="AX488" i="666" s="1"/>
  <c r="AO488" i="666"/>
  <c r="AW508" i="666"/>
  <c r="AW512" i="666"/>
  <c r="AX512" i="666" s="1"/>
  <c r="AM511" i="666"/>
  <c r="AR511" i="666"/>
  <c r="AY232" i="666"/>
  <c r="AO511" i="666"/>
  <c r="AL511" i="666"/>
  <c r="AP511" i="666"/>
  <c r="AW511" i="666"/>
  <c r="AX511" i="666" s="1"/>
  <c r="AN511" i="666"/>
  <c r="AQ511" i="666"/>
  <c r="AS511" i="666"/>
  <c r="AW509" i="666"/>
  <c r="AX509" i="666" s="1"/>
  <c r="AT511" i="666"/>
  <c r="AU511" i="666"/>
  <c r="AU440" i="666"/>
  <c r="AW412" i="666"/>
  <c r="AX412" i="666" s="1"/>
  <c r="AW418" i="666"/>
  <c r="AW421" i="666"/>
  <c r="AX421" i="666" s="1"/>
  <c r="AM421" i="666"/>
  <c r="AQ421" i="666"/>
  <c r="AW422" i="666"/>
  <c r="AX422" i="666" s="1"/>
  <c r="AS421" i="666"/>
  <c r="AY142" i="666"/>
  <c r="AN421" i="666"/>
  <c r="AR421" i="666"/>
  <c r="AU421" i="666"/>
  <c r="AO421" i="666"/>
  <c r="AL421" i="666"/>
  <c r="AP421" i="666"/>
  <c r="AT421" i="666"/>
  <c r="AV92" i="647"/>
  <c r="AV421" i="666"/>
  <c r="BA142" i="666"/>
  <c r="BA155" i="666" s="1"/>
  <c r="BA161" i="666" s="1"/>
  <c r="AV415" i="666"/>
  <c r="AW386" i="666"/>
  <c r="AX386" i="666" s="1"/>
  <c r="AX383" i="666"/>
  <c r="AW391" i="666"/>
  <c r="AX391" i="666" s="1"/>
  <c r="AY114" i="666"/>
  <c r="AW115" i="666" s="1"/>
  <c r="AM393" i="666"/>
  <c r="AQ393" i="666"/>
  <c r="AW390" i="666"/>
  <c r="AX390" i="666" s="1"/>
  <c r="AW389" i="666"/>
  <c r="AW394" i="666"/>
  <c r="AX394" i="666" s="1"/>
  <c r="AN393" i="666"/>
  <c r="AR393" i="666"/>
  <c r="AU393" i="666"/>
  <c r="AW393" i="666"/>
  <c r="AX393" i="666" s="1"/>
  <c r="AO393" i="666"/>
  <c r="AS393" i="666"/>
  <c r="AL393" i="666"/>
  <c r="AP393" i="666"/>
  <c r="AT393" i="666"/>
  <c r="AW403" i="666"/>
  <c r="AX403" i="666" s="1"/>
  <c r="AX400" i="666"/>
  <c r="AW417" i="666"/>
  <c r="AX417" i="666" s="1"/>
  <c r="AM416" i="666"/>
  <c r="AQ416" i="666"/>
  <c r="AW414" i="666"/>
  <c r="AX414" i="666" s="1"/>
  <c r="AW416" i="666"/>
  <c r="AX416" i="666" s="1"/>
  <c r="AO416" i="666"/>
  <c r="AS416" i="666"/>
  <c r="AY137" i="666"/>
  <c r="AW138" i="666" s="1"/>
  <c r="AN416" i="666"/>
  <c r="AR416" i="666"/>
  <c r="AW413" i="666"/>
  <c r="AX413" i="666" s="1"/>
  <c r="AL416" i="666"/>
  <c r="AP416" i="666"/>
  <c r="AT416" i="666"/>
  <c r="AU416" i="666"/>
  <c r="AV403" i="666"/>
  <c r="AU159" i="647"/>
  <c r="BH159" i="647" s="1"/>
  <c r="AV392" i="666"/>
  <c r="AX349" i="666"/>
  <c r="AW351" i="666"/>
  <c r="AX351" i="666" s="1"/>
  <c r="AW397" i="666"/>
  <c r="AX397" i="666" s="1"/>
  <c r="AP224" i="4"/>
  <c r="AP223" i="4"/>
  <c r="AX461" i="650"/>
  <c r="AW225" i="666"/>
  <c r="AX326" i="666"/>
  <c r="AW331" i="666"/>
  <c r="AX331" i="666" s="1"/>
  <c r="AX447" i="666"/>
  <c r="AW451" i="666"/>
  <c r="AX451" i="666" s="1"/>
  <c r="AP258" i="4"/>
  <c r="AV138" i="647"/>
  <c r="AW433" i="666"/>
  <c r="AX433" i="666" s="1"/>
  <c r="AM432" i="666"/>
  <c r="AQ432" i="666"/>
  <c r="AU432" i="666"/>
  <c r="AV432" i="666"/>
  <c r="AY153" i="666"/>
  <c r="AN432" i="666"/>
  <c r="AR432" i="666"/>
  <c r="AW430" i="666"/>
  <c r="AX430" i="666" s="1"/>
  <c r="AW429" i="666"/>
  <c r="AW155" i="666"/>
  <c r="AW161" i="666" s="1"/>
  <c r="AY161" i="666" s="1"/>
  <c r="AO432" i="666"/>
  <c r="AS432" i="666"/>
  <c r="AW432" i="666"/>
  <c r="AX432" i="666" s="1"/>
  <c r="AL432" i="666"/>
  <c r="AP432" i="666"/>
  <c r="AT432" i="666"/>
  <c r="BA259" i="650"/>
  <c r="AW464" i="650"/>
  <c r="AX464" i="650" s="1"/>
  <c r="AW467" i="650"/>
  <c r="AX467" i="650" s="1"/>
  <c r="AN466" i="650"/>
  <c r="AR466" i="650"/>
  <c r="AU466" i="650"/>
  <c r="AY187" i="650"/>
  <c r="AO466" i="650"/>
  <c r="AS466" i="650"/>
  <c r="AW463" i="650"/>
  <c r="AX463" i="650" s="1"/>
  <c r="AL466" i="650"/>
  <c r="AP466" i="650"/>
  <c r="AT466" i="650"/>
  <c r="AV466" i="650"/>
  <c r="AW466" i="650"/>
  <c r="AX466" i="650" s="1"/>
  <c r="AM466" i="650"/>
  <c r="AQ466" i="650"/>
  <c r="AW462" i="650"/>
  <c r="AX462" i="650" s="1"/>
  <c r="AW216" i="666"/>
  <c r="AV465" i="650"/>
  <c r="AP252" i="4"/>
  <c r="BA187" i="650"/>
  <c r="BA261" i="666"/>
  <c r="AP215" i="4"/>
  <c r="AT160" i="647"/>
  <c r="AT162" i="647" s="1"/>
  <c r="AY159" i="666"/>
  <c r="H113" i="614"/>
  <c r="G112" i="614"/>
  <c r="AW316" i="666"/>
  <c r="AX316" i="666" s="1"/>
  <c r="AW317" i="666"/>
  <c r="AX317" i="666" s="1"/>
  <c r="AY37" i="666"/>
  <c r="AL316" i="666"/>
  <c r="AM316" i="666"/>
  <c r="AN316" i="666"/>
  <c r="AO316" i="666"/>
  <c r="AP316" i="666"/>
  <c r="AQ316" i="666"/>
  <c r="AR316" i="666"/>
  <c r="AS316" i="666"/>
  <c r="AT316" i="666"/>
  <c r="AU316" i="666"/>
  <c r="AV183" i="4"/>
  <c r="F1118" i="3"/>
  <c r="Y65" i="6"/>
  <c r="W64" i="6"/>
  <c r="AW445" i="650"/>
  <c r="AX445" i="650" s="1"/>
  <c r="AW446" i="650"/>
  <c r="AX446" i="650" s="1"/>
  <c r="AL445" i="650"/>
  <c r="AM445" i="650"/>
  <c r="AN445" i="650"/>
  <c r="AO445" i="650"/>
  <c r="AP445" i="650"/>
  <c r="AQ445" i="650"/>
  <c r="AR445" i="650"/>
  <c r="AS445" i="650"/>
  <c r="AT445" i="650"/>
  <c r="AU445" i="650"/>
  <c r="AQ192" i="666"/>
  <c r="AM129" i="4"/>
  <c r="AV216" i="4"/>
  <c r="F1151" i="3"/>
  <c r="AU157" i="647"/>
  <c r="BH157" i="647" s="1"/>
  <c r="AX301" i="666"/>
  <c r="AW309" i="666"/>
  <c r="AX309" i="666" s="1"/>
  <c r="AM29" i="4"/>
  <c r="AS184" i="4"/>
  <c r="BB184" i="4"/>
  <c r="BC184" i="4" s="1"/>
  <c r="AY160" i="666"/>
  <c r="AV438" i="666"/>
  <c r="AV437" i="666"/>
  <c r="AV439" i="666"/>
  <c r="AV14" i="647"/>
  <c r="AY158" i="666"/>
  <c r="AV144" i="647"/>
  <c r="BA37" i="666"/>
  <c r="AR176" i="666"/>
  <c r="K44" i="14"/>
  <c r="L44" i="14" s="1"/>
  <c r="M44" i="14"/>
  <c r="AS27" i="4"/>
  <c r="K962" i="3"/>
  <c r="BB27" i="4"/>
  <c r="BC27" i="4" s="1"/>
  <c r="Y29" i="634"/>
  <c r="AM135" i="4"/>
  <c r="AX443" i="650"/>
  <c r="AW444" i="650"/>
  <c r="AX444" i="650" s="1"/>
  <c r="BB250" i="4"/>
  <c r="BC250" i="4" s="1"/>
  <c r="AS250" i="4"/>
  <c r="R125" i="520"/>
  <c r="AV121" i="647"/>
  <c r="AQ457" i="666"/>
  <c r="AQ194" i="666"/>
  <c r="AQ281" i="666" s="1"/>
  <c r="AT188" i="647"/>
  <c r="AV110" i="647"/>
  <c r="AV36" i="647"/>
  <c r="AM71" i="4"/>
  <c r="AX313" i="666"/>
  <c r="AN35" i="4"/>
  <c r="AN88" i="4" s="1"/>
  <c r="AN157" i="4"/>
  <c r="J63" i="125"/>
  <c r="L63" i="125"/>
  <c r="R63" i="125"/>
  <c r="I63" i="125"/>
  <c r="K63" i="125"/>
  <c r="N63" i="125"/>
  <c r="M63" i="125"/>
  <c r="O63" i="125"/>
  <c r="H63" i="125"/>
  <c r="AW298" i="666"/>
  <c r="AX298" i="666" s="1"/>
  <c r="AX295" i="666"/>
  <c r="Y29" i="661"/>
  <c r="AX149" i="647"/>
  <c r="BA166" i="650"/>
  <c r="BF14" i="647" l="1"/>
  <c r="BG42" i="647"/>
  <c r="BI42" i="647" s="1"/>
  <c r="BJ42" i="647" s="1"/>
  <c r="AP46" i="4"/>
  <c r="BA48" i="650"/>
  <c r="AO46" i="4" s="1"/>
  <c r="AR46" i="4" s="1"/>
  <c r="AB15" i="639" s="1"/>
  <c r="AC15" i="639" s="1"/>
  <c r="AW53" i="650"/>
  <c r="AV348" i="650"/>
  <c r="AV344" i="650"/>
  <c r="AV346" i="650" s="1"/>
  <c r="AP50" i="4"/>
  <c r="AV343" i="650"/>
  <c r="BI60" i="647"/>
  <c r="BJ60" i="647" s="1"/>
  <c r="BF62" i="647"/>
  <c r="BG55" i="647"/>
  <c r="BI55" i="647" s="1"/>
  <c r="BJ55" i="647" s="1"/>
  <c r="BA61" i="650"/>
  <c r="AO59" i="4" s="1"/>
  <c r="AR59" i="4" s="1"/>
  <c r="AB28" i="639" s="1"/>
  <c r="AC28" i="639" s="1"/>
  <c r="BG12" i="647"/>
  <c r="BI12" i="647" s="1"/>
  <c r="BJ12" i="647" s="1"/>
  <c r="BA18" i="650"/>
  <c r="AO16" i="4" s="1"/>
  <c r="AR16" i="4" s="1"/>
  <c r="AP16" i="4"/>
  <c r="AW99" i="650"/>
  <c r="BG95" i="647" s="1"/>
  <c r="BF95" i="647"/>
  <c r="AV296" i="650"/>
  <c r="AV300" i="650"/>
  <c r="BG60" i="647"/>
  <c r="AP64" i="4"/>
  <c r="AW68" i="650"/>
  <c r="BA66" i="650"/>
  <c r="AO64" i="4" s="1"/>
  <c r="AR64" i="4" s="1"/>
  <c r="AB33" i="639" s="1"/>
  <c r="AC33" i="639" s="1"/>
  <c r="AV301" i="650"/>
  <c r="BF25" i="647"/>
  <c r="BG11" i="647"/>
  <c r="BG14" i="647" s="1"/>
  <c r="BI14" i="647" s="1"/>
  <c r="BJ14" i="647" s="1"/>
  <c r="AP15" i="4"/>
  <c r="BA17" i="650"/>
  <c r="AW20" i="650"/>
  <c r="AV295" i="650"/>
  <c r="AQ193" i="666"/>
  <c r="AR179" i="666"/>
  <c r="AR457" i="666" s="1"/>
  <c r="AR181" i="666"/>
  <c r="AQ191" i="666"/>
  <c r="AQ278" i="666" s="1"/>
  <c r="AR178" i="666"/>
  <c r="AR193" i="666" s="1"/>
  <c r="AC177" i="650"/>
  <c r="AI72" i="1"/>
  <c r="F71" i="1"/>
  <c r="B71" i="1" s="1"/>
  <c r="E71" i="1"/>
  <c r="AS180" i="666"/>
  <c r="AS178" i="666" s="1"/>
  <c r="AR165" i="647"/>
  <c r="AR176" i="647" s="1"/>
  <c r="AD180" i="650" s="1"/>
  <c r="AD176" i="650" s="1"/>
  <c r="AC178" i="650"/>
  <c r="AC176" i="650"/>
  <c r="AH364" i="3"/>
  <c r="AG1217" i="3"/>
  <c r="AI371" i="3"/>
  <c r="AH913" i="3"/>
  <c r="AI21" i="3"/>
  <c r="AI111" i="3"/>
  <c r="AH636" i="3"/>
  <c r="AH1212" i="3"/>
  <c r="AH1242" i="3" s="1"/>
  <c r="AI75" i="3"/>
  <c r="AI147" i="3"/>
  <c r="AI192" i="3"/>
  <c r="AH833" i="3"/>
  <c r="E70" i="1"/>
  <c r="F70" i="1"/>
  <c r="B70" i="1" s="1"/>
  <c r="AH1214" i="3"/>
  <c r="AH635" i="3"/>
  <c r="AH327" i="3"/>
  <c r="AI183" i="3"/>
  <c r="AI528" i="3"/>
  <c r="AI548" i="3"/>
  <c r="AI568" i="3"/>
  <c r="AI588" i="3"/>
  <c r="AI608" i="3"/>
  <c r="AI628" i="3"/>
  <c r="AI631" i="3" s="1"/>
  <c r="AI666" i="3"/>
  <c r="AI686" i="3"/>
  <c r="AI706" i="3"/>
  <c r="AI726" i="3"/>
  <c r="AI746" i="3"/>
  <c r="AI774" i="3"/>
  <c r="AI817" i="3"/>
  <c r="AI844" i="3"/>
  <c r="AI860" i="3"/>
  <c r="AI876" i="3"/>
  <c r="AI1001" i="3"/>
  <c r="AI1021" i="3"/>
  <c r="AI1181" i="3"/>
  <c r="AI1195" i="3"/>
  <c r="AG368" i="3"/>
  <c r="AG512" i="3" s="1"/>
  <c r="AI289" i="3"/>
  <c r="AI497" i="3"/>
  <c r="AI538" i="3"/>
  <c r="AI558" i="3"/>
  <c r="AI578" i="3"/>
  <c r="AI598" i="3"/>
  <c r="AI618" i="3"/>
  <c r="AI676" i="3"/>
  <c r="AI696" i="3"/>
  <c r="AI716" i="3"/>
  <c r="AI736" i="3"/>
  <c r="AI764" i="3"/>
  <c r="AI799" i="3"/>
  <c r="AI827" i="3"/>
  <c r="AI852" i="3"/>
  <c r="AI868" i="3"/>
  <c r="AI884" i="3"/>
  <c r="AI991" i="3"/>
  <c r="AI1011" i="3"/>
  <c r="AI1188" i="3"/>
  <c r="AG639" i="3"/>
  <c r="AG1222" i="3" s="1"/>
  <c r="AI323" i="3"/>
  <c r="AI783" i="3" s="1"/>
  <c r="AI803" i="3" s="1"/>
  <c r="AI372" i="3"/>
  <c r="AM6" i="3"/>
  <c r="AF923" i="3"/>
  <c r="AF933" i="3" s="1"/>
  <c r="AF936" i="3" s="1"/>
  <c r="AF939" i="3" s="1"/>
  <c r="AI326" i="3"/>
  <c r="AH366" i="3"/>
  <c r="AH784" i="3"/>
  <c r="AH805" i="3" s="1"/>
  <c r="AI370" i="3"/>
  <c r="AI57" i="3"/>
  <c r="AI634" i="3"/>
  <c r="AI831" i="3"/>
  <c r="AI887" i="3"/>
  <c r="AH232" i="3"/>
  <c r="AH363" i="3"/>
  <c r="AI325" i="3"/>
  <c r="AI365" i="3" s="1"/>
  <c r="AE1226" i="3"/>
  <c r="AE1230" i="3" s="1"/>
  <c r="AE1232" i="3" s="1"/>
  <c r="AE1237" i="3" s="1"/>
  <c r="AE933" i="3"/>
  <c r="AE936" i="3" s="1"/>
  <c r="AE939" i="3" s="1"/>
  <c r="E58" i="1"/>
  <c r="AK8" i="3" s="1"/>
  <c r="AK1" i="3" s="1"/>
  <c r="F58" i="1"/>
  <c r="B58" i="1" s="1"/>
  <c r="AK9" i="3" s="1"/>
  <c r="AH1225" i="3"/>
  <c r="AH889" i="3"/>
  <c r="AG784" i="3"/>
  <c r="AG805" i="3" s="1"/>
  <c r="AG892" i="3" s="1"/>
  <c r="AG1223" i="3" s="1"/>
  <c r="AG802" i="3"/>
  <c r="AI30" i="3"/>
  <c r="AI120" i="3"/>
  <c r="AI656" i="3"/>
  <c r="AI749" i="3"/>
  <c r="AI271" i="3"/>
  <c r="AI298" i="3"/>
  <c r="AI501" i="3"/>
  <c r="AI503" i="3"/>
  <c r="AI382" i="3"/>
  <c r="AI402" i="3"/>
  <c r="AI422" i="3"/>
  <c r="AI442" i="3"/>
  <c r="AI462" i="3"/>
  <c r="AI482" i="3"/>
  <c r="AI1093" i="3"/>
  <c r="AI1126" i="3" s="1"/>
  <c r="AI970" i="3"/>
  <c r="AI1113" i="3"/>
  <c r="AI1203" i="3"/>
  <c r="AI1138" i="3"/>
  <c r="AI1160" i="3"/>
  <c r="AI39" i="3"/>
  <c r="AI129" i="3"/>
  <c r="AI230" i="3"/>
  <c r="AI364" i="3" s="1"/>
  <c r="AI102" i="3"/>
  <c r="AI174" i="3"/>
  <c r="AI523" i="3"/>
  <c r="AI632" i="3"/>
  <c r="AI543" i="3"/>
  <c r="AI563" i="3"/>
  <c r="AI583" i="3"/>
  <c r="AI603" i="3"/>
  <c r="AI623" i="3"/>
  <c r="AI661" i="3"/>
  <c r="AI681" i="3"/>
  <c r="AI701" i="3"/>
  <c r="AI721" i="3"/>
  <c r="AI741" i="3"/>
  <c r="AI769" i="3"/>
  <c r="AI812" i="3"/>
  <c r="AI830" i="3"/>
  <c r="AI840" i="3"/>
  <c r="AI886" i="3"/>
  <c r="AI856" i="3"/>
  <c r="AI872" i="3"/>
  <c r="AI904" i="3"/>
  <c r="AI921" i="3"/>
  <c r="AI953" i="3"/>
  <c r="AI1092" i="3"/>
  <c r="AI1125" i="3" s="1"/>
  <c r="AI996" i="3"/>
  <c r="AI1016" i="3"/>
  <c r="AI1088" i="3"/>
  <c r="AI1094" i="3" s="1"/>
  <c r="AI1127" i="3" s="1"/>
  <c r="AI244" i="3"/>
  <c r="AI280" i="3"/>
  <c r="AI307" i="3"/>
  <c r="AI502" i="3"/>
  <c r="AI387" i="3"/>
  <c r="AI407" i="3"/>
  <c r="AI427" i="3"/>
  <c r="AI447" i="3"/>
  <c r="AI467" i="3"/>
  <c r="AI975" i="3"/>
  <c r="AI1142" i="3"/>
  <c r="AI1202" i="3"/>
  <c r="AH1208" i="3"/>
  <c r="AH752" i="3"/>
  <c r="AJ1198" i="3"/>
  <c r="AJ1199" i="3" s="1"/>
  <c r="AJ1191" i="3"/>
  <c r="AJ1184" i="3"/>
  <c r="AJ1177" i="3"/>
  <c r="AJ1164" i="3"/>
  <c r="AJ1157" i="3"/>
  <c r="AJ1150" i="3"/>
  <c r="AJ1137" i="3"/>
  <c r="AJ1117" i="3"/>
  <c r="AJ1110" i="3"/>
  <c r="AJ1103" i="3"/>
  <c r="AJ1085" i="3"/>
  <c r="AJ1079" i="3"/>
  <c r="AJ1193" i="3"/>
  <c r="AJ1186" i="3"/>
  <c r="AJ1179" i="3"/>
  <c r="AJ1169" i="3"/>
  <c r="AJ1159" i="3"/>
  <c r="AJ1152" i="3"/>
  <c r="AJ1145" i="3"/>
  <c r="AJ1119" i="3"/>
  <c r="AJ1112" i="3"/>
  <c r="AJ1105" i="3"/>
  <c r="AJ1098" i="3"/>
  <c r="AJ1099" i="3" s="1"/>
  <c r="AJ1081" i="3"/>
  <c r="AJ1075" i="3"/>
  <c r="AJ1069" i="3"/>
  <c r="AJ1063" i="3"/>
  <c r="AJ1057" i="3"/>
  <c r="AJ1051" i="3"/>
  <c r="AJ1045" i="3"/>
  <c r="AJ1192" i="3"/>
  <c r="AJ1185" i="3"/>
  <c r="AJ1178" i="3"/>
  <c r="AJ1073" i="3"/>
  <c r="AJ1061" i="3"/>
  <c r="AJ1047" i="3"/>
  <c r="AJ1187" i="3"/>
  <c r="AJ1173" i="3"/>
  <c r="AJ1174" i="3" s="1"/>
  <c r="AJ1163" i="3"/>
  <c r="AJ1156" i="3"/>
  <c r="AJ1149" i="3"/>
  <c r="AJ1136" i="3"/>
  <c r="AJ1116" i="3"/>
  <c r="AJ1109" i="3"/>
  <c r="AJ1102" i="3"/>
  <c r="AJ1084" i="3"/>
  <c r="AJ1078" i="3"/>
  <c r="AJ1070" i="3"/>
  <c r="AJ1064" i="3"/>
  <c r="AJ1058" i="3"/>
  <c r="AJ1052" i="3"/>
  <c r="AJ1046" i="3"/>
  <c r="AJ1041" i="3"/>
  <c r="AJ1035" i="3"/>
  <c r="AJ1029" i="3"/>
  <c r="AJ1019" i="3"/>
  <c r="AJ1009" i="3"/>
  <c r="AJ999" i="3"/>
  <c r="AJ989" i="3"/>
  <c r="AJ983" i="3"/>
  <c r="AJ979" i="3"/>
  <c r="AJ969" i="3"/>
  <c r="AJ960" i="3"/>
  <c r="AJ956" i="3"/>
  <c r="AJ929" i="3"/>
  <c r="AJ919" i="3"/>
  <c r="AJ909" i="3"/>
  <c r="AJ902" i="3"/>
  <c r="AJ882" i="3"/>
  <c r="AJ874" i="3"/>
  <c r="AJ866" i="3"/>
  <c r="AJ858" i="3"/>
  <c r="AJ850" i="3"/>
  <c r="AJ842" i="3"/>
  <c r="AJ825" i="3"/>
  <c r="AJ815" i="3"/>
  <c r="AJ797" i="3"/>
  <c r="AJ772" i="3"/>
  <c r="AJ762" i="3"/>
  <c r="AJ744" i="3"/>
  <c r="AJ734" i="3"/>
  <c r="AJ724" i="3"/>
  <c r="AJ714" i="3"/>
  <c r="AJ704" i="3"/>
  <c r="AJ694" i="3"/>
  <c r="AJ684" i="3"/>
  <c r="AJ674" i="3"/>
  <c r="AJ664" i="3"/>
  <c r="AJ654" i="3"/>
  <c r="AJ626" i="3"/>
  <c r="AJ616" i="3"/>
  <c r="AJ606" i="3"/>
  <c r="AJ596" i="3"/>
  <c r="AJ586" i="3"/>
  <c r="AJ576" i="3"/>
  <c r="AJ566" i="3"/>
  <c r="AJ556" i="3"/>
  <c r="AJ546" i="3"/>
  <c r="AJ536" i="3"/>
  <c r="AJ526" i="3"/>
  <c r="AJ495" i="3"/>
  <c r="AJ481" i="3"/>
  <c r="AJ471" i="3"/>
  <c r="AJ461" i="3"/>
  <c r="AJ451" i="3"/>
  <c r="AJ441" i="3"/>
  <c r="AJ431" i="3"/>
  <c r="AJ421" i="3"/>
  <c r="AJ411" i="3"/>
  <c r="AJ401" i="3"/>
  <c r="AJ391" i="3"/>
  <c r="AJ381" i="3"/>
  <c r="AJ315" i="3"/>
  <c r="AJ297" i="3"/>
  <c r="AJ284" i="3"/>
  <c r="AJ270" i="3"/>
  <c r="AJ252" i="3"/>
  <c r="AJ223" i="3"/>
  <c r="AJ212" i="3"/>
  <c r="AJ200" i="3"/>
  <c r="AJ189" i="3"/>
  <c r="AJ178" i="3"/>
  <c r="AJ164" i="3"/>
  <c r="AJ153" i="3"/>
  <c r="AJ142" i="3"/>
  <c r="AJ128" i="3"/>
  <c r="AJ117" i="3"/>
  <c r="AJ106" i="3"/>
  <c r="AJ92" i="3"/>
  <c r="AJ81" i="3"/>
  <c r="AJ70" i="3"/>
  <c r="AJ56" i="3"/>
  <c r="AJ52" i="3"/>
  <c r="AJ38" i="3"/>
  <c r="AJ27" i="3"/>
  <c r="AJ16" i="3"/>
  <c r="AJ1038" i="3"/>
  <c r="AJ1032" i="3"/>
  <c r="AJ1020" i="3"/>
  <c r="AJ1010" i="3"/>
  <c r="AJ1000" i="3"/>
  <c r="AJ990" i="3"/>
  <c r="AJ984" i="3"/>
  <c r="AJ980" i="3"/>
  <c r="AJ973" i="3"/>
  <c r="AJ961" i="3"/>
  <c r="AJ957" i="3"/>
  <c r="AJ931" i="3"/>
  <c r="AJ920" i="3"/>
  <c r="AJ910" i="3"/>
  <c r="AJ903" i="3"/>
  <c r="AJ883" i="3"/>
  <c r="AJ875" i="3"/>
  <c r="AJ867" i="3"/>
  <c r="AJ859" i="3"/>
  <c r="AJ851" i="3"/>
  <c r="AJ843" i="3"/>
  <c r="AJ826" i="3"/>
  <c r="AJ816" i="3"/>
  <c r="AJ798" i="3"/>
  <c r="AJ773" i="3"/>
  <c r="AJ763" i="3"/>
  <c r="AJ745" i="3"/>
  <c r="AJ735" i="3"/>
  <c r="AJ725" i="3"/>
  <c r="AJ715" i="3"/>
  <c r="AJ705" i="3"/>
  <c r="AJ695" i="3"/>
  <c r="AJ685" i="3"/>
  <c r="AJ675" i="3"/>
  <c r="AJ665" i="3"/>
  <c r="AJ655" i="3"/>
  <c r="AJ627" i="3"/>
  <c r="AJ617" i="3"/>
  <c r="AJ607" i="3"/>
  <c r="AJ597" i="3"/>
  <c r="AJ587" i="3"/>
  <c r="AJ577" i="3"/>
  <c r="AJ567" i="3"/>
  <c r="AJ557" i="3"/>
  <c r="AJ547" i="3"/>
  <c r="AJ537" i="3"/>
  <c r="AJ527" i="3"/>
  <c r="AJ496" i="3"/>
  <c r="AJ485" i="3"/>
  <c r="AJ487" i="3" s="1"/>
  <c r="AJ475" i="3"/>
  <c r="AJ465" i="3"/>
  <c r="AJ455" i="3"/>
  <c r="AJ445" i="3"/>
  <c r="AJ435" i="3"/>
  <c r="AJ425" i="3"/>
  <c r="AJ415" i="3"/>
  <c r="AJ405" i="3"/>
  <c r="AJ395" i="3"/>
  <c r="AJ385" i="3"/>
  <c r="AJ320" i="3"/>
  <c r="AJ302" i="3"/>
  <c r="AJ286" i="3"/>
  <c r="AJ275" i="3"/>
  <c r="AJ257" i="3"/>
  <c r="AJ239" i="3"/>
  <c r="AJ214" i="3"/>
  <c r="AJ201" i="3"/>
  <c r="AJ191" i="3"/>
  <c r="AJ180" i="3"/>
  <c r="AJ169" i="3"/>
  <c r="AJ155" i="3"/>
  <c r="AJ144" i="3"/>
  <c r="AJ133" i="3"/>
  <c r="AJ119" i="3"/>
  <c r="AJ108" i="3"/>
  <c r="AJ97" i="3"/>
  <c r="AJ83" i="3"/>
  <c r="AJ72" i="3"/>
  <c r="AJ61" i="3"/>
  <c r="AJ53" i="3"/>
  <c r="AJ43" i="3"/>
  <c r="AJ29" i="3"/>
  <c r="AJ18" i="3"/>
  <c r="AJ206" i="3"/>
  <c r="AJ329" i="3"/>
  <c r="AJ205" i="3"/>
  <c r="AJ787" i="3" s="1"/>
  <c r="AJ1067" i="3"/>
  <c r="AJ1055" i="3"/>
  <c r="AJ1194" i="3"/>
  <c r="AJ1180" i="3"/>
  <c r="AJ1168" i="3"/>
  <c r="AJ1158" i="3"/>
  <c r="AJ1151" i="3"/>
  <c r="AJ1141" i="3"/>
  <c r="AJ1118" i="3"/>
  <c r="AJ1111" i="3"/>
  <c r="AJ1104" i="3"/>
  <c r="AJ1086" i="3"/>
  <c r="AJ1080" i="3"/>
  <c r="AJ1074" i="3"/>
  <c r="AJ1068" i="3"/>
  <c r="AJ1062" i="3"/>
  <c r="AJ1056" i="3"/>
  <c r="AJ1050" i="3"/>
  <c r="AJ1044" i="3"/>
  <c r="AJ1039" i="3"/>
  <c r="AJ1033" i="3"/>
  <c r="AJ1027" i="3"/>
  <c r="AJ1014" i="3"/>
  <c r="AJ1004" i="3"/>
  <c r="AJ994" i="3"/>
  <c r="AJ985" i="3"/>
  <c r="AJ981" i="3"/>
  <c r="AJ974" i="3"/>
  <c r="AJ962" i="3"/>
  <c r="AJ958" i="3"/>
  <c r="AJ950" i="3"/>
  <c r="AJ925" i="3"/>
  <c r="AJ917" i="3"/>
  <c r="AJ907" i="3"/>
  <c r="AJ900" i="3"/>
  <c r="AJ878" i="3"/>
  <c r="AJ870" i="3"/>
  <c r="AJ862" i="3"/>
  <c r="AJ854" i="3"/>
  <c r="AJ846" i="3"/>
  <c r="AJ838" i="3"/>
  <c r="AJ820" i="3"/>
  <c r="AJ810" i="3"/>
  <c r="AJ777" i="3"/>
  <c r="AJ767" i="3"/>
  <c r="AJ757" i="3"/>
  <c r="AJ739" i="3"/>
  <c r="AJ729" i="3"/>
  <c r="AJ719" i="3"/>
  <c r="AJ709" i="3"/>
  <c r="AJ699" i="3"/>
  <c r="AJ689" i="3"/>
  <c r="AJ679" i="3"/>
  <c r="AJ669" i="3"/>
  <c r="AJ659" i="3"/>
  <c r="AJ646" i="3"/>
  <c r="AJ621" i="3"/>
  <c r="AJ611" i="3"/>
  <c r="AJ601" i="3"/>
  <c r="AJ591" i="3"/>
  <c r="AJ581" i="3"/>
  <c r="AJ571" i="3"/>
  <c r="AJ561" i="3"/>
  <c r="AJ551" i="3"/>
  <c r="AJ541" i="3"/>
  <c r="AJ531" i="3"/>
  <c r="AJ521" i="3"/>
  <c r="AJ490" i="3"/>
  <c r="AJ476" i="3"/>
  <c r="AJ466" i="3"/>
  <c r="AJ456" i="3"/>
  <c r="AJ446" i="3"/>
  <c r="AJ436" i="3"/>
  <c r="AJ426" i="3"/>
  <c r="AJ416" i="3"/>
  <c r="AJ406" i="3"/>
  <c r="AJ396" i="3"/>
  <c r="AJ386" i="3"/>
  <c r="AJ321" i="3"/>
  <c r="AJ306" i="3"/>
  <c r="AJ288" i="3"/>
  <c r="AJ277" i="3"/>
  <c r="AJ261" i="3"/>
  <c r="AJ243" i="3"/>
  <c r="AJ219" i="3"/>
  <c r="AJ202" i="3"/>
  <c r="AJ196" i="3"/>
  <c r="AJ182" i="3"/>
  <c r="AJ171" i="3"/>
  <c r="AJ160" i="3"/>
  <c r="AJ146" i="3"/>
  <c r="AJ135" i="3"/>
  <c r="AJ124" i="3"/>
  <c r="AJ110" i="3"/>
  <c r="AJ99" i="3"/>
  <c r="AJ88" i="3"/>
  <c r="AJ74" i="3"/>
  <c r="AJ63" i="3"/>
  <c r="AJ54" i="3"/>
  <c r="AJ45" i="3"/>
  <c r="AJ34" i="3"/>
  <c r="AJ20" i="3"/>
  <c r="AJ1040" i="3"/>
  <c r="AJ1034" i="3"/>
  <c r="AJ1028" i="3"/>
  <c r="AJ1015" i="3"/>
  <c r="AJ1005" i="3"/>
  <c r="AJ995" i="3"/>
  <c r="AJ986" i="3"/>
  <c r="AJ982" i="3"/>
  <c r="AJ978" i="3"/>
  <c r="AJ968" i="3"/>
  <c r="AJ970" i="3" s="1"/>
  <c r="AJ959" i="3"/>
  <c r="AJ951" i="3"/>
  <c r="AJ927" i="3"/>
  <c r="AJ918" i="3"/>
  <c r="AJ908" i="3"/>
  <c r="AJ901" i="3"/>
  <c r="AJ879" i="3"/>
  <c r="AJ871" i="3"/>
  <c r="AJ863" i="3"/>
  <c r="AJ855" i="3"/>
  <c r="AJ847" i="3"/>
  <c r="AJ839" i="3"/>
  <c r="AJ821" i="3"/>
  <c r="AJ811" i="3"/>
  <c r="AJ778" i="3"/>
  <c r="AJ768" i="3"/>
  <c r="AJ758" i="3"/>
  <c r="AJ740" i="3"/>
  <c r="AJ730" i="3"/>
  <c r="AJ720" i="3"/>
  <c r="AJ710" i="3"/>
  <c r="AJ700" i="3"/>
  <c r="AJ690" i="3"/>
  <c r="AJ680" i="3"/>
  <c r="AJ670" i="3"/>
  <c r="AJ660" i="3"/>
  <c r="AJ647" i="3"/>
  <c r="AJ622" i="3"/>
  <c r="AJ612" i="3"/>
  <c r="AJ602" i="3"/>
  <c r="AJ592" i="3"/>
  <c r="AJ582" i="3"/>
  <c r="AJ572" i="3"/>
  <c r="AJ562" i="3"/>
  <c r="AJ552" i="3"/>
  <c r="AJ542" i="3"/>
  <c r="AJ532" i="3"/>
  <c r="AJ522" i="3"/>
  <c r="AJ491" i="3"/>
  <c r="AJ505" i="3" s="1"/>
  <c r="AJ480" i="3"/>
  <c r="AJ482" i="3" s="1"/>
  <c r="AJ470" i="3"/>
  <c r="AJ472" i="3" s="1"/>
  <c r="AJ460" i="3"/>
  <c r="AJ462" i="3" s="1"/>
  <c r="AJ450" i="3"/>
  <c r="AJ452" i="3" s="1"/>
  <c r="AJ440" i="3"/>
  <c r="AJ442" i="3" s="1"/>
  <c r="AJ430" i="3"/>
  <c r="AJ432" i="3" s="1"/>
  <c r="AJ420" i="3"/>
  <c r="AJ422" i="3" s="1"/>
  <c r="AJ410" i="3"/>
  <c r="AJ412" i="3" s="1"/>
  <c r="AJ400" i="3"/>
  <c r="AJ402" i="3" s="1"/>
  <c r="AJ390" i="3"/>
  <c r="AJ392" i="3" s="1"/>
  <c r="AJ380" i="3"/>
  <c r="AJ311" i="3"/>
  <c r="AJ316" i="3" s="1"/>
  <c r="AJ293" i="3"/>
  <c r="AJ298" i="3" s="1"/>
  <c r="AJ279" i="3"/>
  <c r="AJ266" i="3"/>
  <c r="AJ271" i="3" s="1"/>
  <c r="AJ248" i="3"/>
  <c r="AJ253" i="3" s="1"/>
  <c r="AJ221" i="3"/>
  <c r="AJ210" i="3"/>
  <c r="AJ197" i="3"/>
  <c r="AJ187" i="3"/>
  <c r="AJ173" i="3"/>
  <c r="AJ162" i="3"/>
  <c r="AJ151" i="3"/>
  <c r="AJ137" i="3"/>
  <c r="AJ126" i="3"/>
  <c r="AJ115" i="3"/>
  <c r="AJ101" i="3"/>
  <c r="AJ90" i="3"/>
  <c r="AJ79" i="3"/>
  <c r="AJ65" i="3"/>
  <c r="AJ55" i="3"/>
  <c r="AJ47" i="3"/>
  <c r="AJ36" i="3"/>
  <c r="AJ25" i="3"/>
  <c r="AJ330" i="3"/>
  <c r="AJ331" i="3"/>
  <c r="AJ207" i="3"/>
  <c r="AJ788" i="3"/>
  <c r="AJ793" i="3"/>
  <c r="AH1023" i="3"/>
  <c r="AH1124" i="3"/>
  <c r="AH1211" i="3" s="1"/>
  <c r="AH1241" i="3" s="1"/>
  <c r="AH1095" i="3"/>
  <c r="AH1130" i="3" s="1"/>
  <c r="AH203" i="3"/>
  <c r="AI789" i="3"/>
  <c r="AI84" i="3"/>
  <c r="AI156" i="3"/>
  <c r="AI224" i="3"/>
  <c r="AI507" i="3"/>
  <c r="AI506" i="3"/>
  <c r="AI964" i="3"/>
  <c r="AI1091" i="3" s="1"/>
  <c r="AI1204" i="3"/>
  <c r="AI215" i="3"/>
  <c r="AI229" i="3"/>
  <c r="AI792" i="3"/>
  <c r="AI794" i="3" s="1"/>
  <c r="AI253" i="3"/>
  <c r="AI316" i="3"/>
  <c r="AI392" i="3"/>
  <c r="AI412" i="3"/>
  <c r="AI432" i="3"/>
  <c r="AI452" i="3"/>
  <c r="AI472" i="3"/>
  <c r="AI1106" i="3"/>
  <c r="AI1120" i="3"/>
  <c r="AI1153" i="3"/>
  <c r="AI1165" i="3"/>
  <c r="AI93" i="3"/>
  <c r="AI165" i="3"/>
  <c r="AI48" i="3"/>
  <c r="AI66" i="3"/>
  <c r="AI138" i="3"/>
  <c r="AI492" i="3"/>
  <c r="AI533" i="3"/>
  <c r="AI553" i="3"/>
  <c r="AI573" i="3"/>
  <c r="AI593" i="3"/>
  <c r="AI613" i="3"/>
  <c r="AI649" i="3"/>
  <c r="AI671" i="3"/>
  <c r="AI691" i="3"/>
  <c r="AI711" i="3"/>
  <c r="AI731" i="3"/>
  <c r="AI759" i="3"/>
  <c r="AI779" i="3"/>
  <c r="AI822" i="3"/>
  <c r="AI848" i="3"/>
  <c r="AI864" i="3"/>
  <c r="AI880" i="3"/>
  <c r="AI911" i="3"/>
  <c r="AI1006" i="3"/>
  <c r="AI1146" i="3"/>
  <c r="AI1205" i="3"/>
  <c r="AI231" i="3"/>
  <c r="AI262" i="3"/>
  <c r="AI397" i="3"/>
  <c r="AI417" i="3"/>
  <c r="AI437" i="3"/>
  <c r="AI457" i="3"/>
  <c r="AI477" i="3"/>
  <c r="AI633" i="3"/>
  <c r="AI750" i="3"/>
  <c r="AI1170" i="3"/>
  <c r="AH802" i="3"/>
  <c r="AH1213" i="3"/>
  <c r="AH1243" i="3" s="1"/>
  <c r="AH509" i="3"/>
  <c r="AP458" i="666"/>
  <c r="AD933" i="3"/>
  <c r="AD936" i="3" s="1"/>
  <c r="AD939" i="3" s="1"/>
  <c r="AD1226" i="3"/>
  <c r="AD1230" i="3" s="1"/>
  <c r="AD1232" i="3" s="1"/>
  <c r="AD1237" i="3" s="1"/>
  <c r="AU314" i="650"/>
  <c r="AU315" i="650" s="1"/>
  <c r="U63" i="125"/>
  <c r="BE31" i="647"/>
  <c r="AW36" i="650"/>
  <c r="BG30" i="647" s="1"/>
  <c r="AW35" i="650"/>
  <c r="BG29" i="647" s="1"/>
  <c r="BD82" i="647"/>
  <c r="AR440" i="650"/>
  <c r="BD67" i="647"/>
  <c r="AS426" i="650"/>
  <c r="AT425" i="650"/>
  <c r="AS436" i="650"/>
  <c r="AS403" i="650"/>
  <c r="AT448" i="650"/>
  <c r="BD72" i="647"/>
  <c r="AS438" i="650"/>
  <c r="BD52" i="647"/>
  <c r="AT318" i="650"/>
  <c r="AT320" i="650" s="1"/>
  <c r="BD77" i="647"/>
  <c r="AS336" i="650"/>
  <c r="BD98" i="647"/>
  <c r="BD110" i="647"/>
  <c r="BD133" i="647"/>
  <c r="AW90" i="666"/>
  <c r="AY90" i="666" s="1"/>
  <c r="V83" i="522"/>
  <c r="Q83" i="522"/>
  <c r="O10" i="524"/>
  <c r="R83" i="522"/>
  <c r="AS437" i="650"/>
  <c r="M85" i="522"/>
  <c r="A86" i="522"/>
  <c r="AV41" i="650"/>
  <c r="BF35" i="647" s="1"/>
  <c r="AV100" i="650"/>
  <c r="BF96" i="647" s="1"/>
  <c r="AV76" i="650"/>
  <c r="BF70" i="647" s="1"/>
  <c r="AU78" i="650"/>
  <c r="AU355" i="650" s="1"/>
  <c r="BD36" i="647"/>
  <c r="AV40" i="650"/>
  <c r="BF34" i="647" s="1"/>
  <c r="AU42" i="650"/>
  <c r="AU318" i="650" s="1"/>
  <c r="BD92" i="647"/>
  <c r="AT354" i="650"/>
  <c r="AT356" i="650" s="1"/>
  <c r="AV77" i="650"/>
  <c r="BF71" i="647" s="1"/>
  <c r="AV111" i="650"/>
  <c r="BF107" i="647" s="1"/>
  <c r="AU114" i="650"/>
  <c r="AT378" i="650"/>
  <c r="AT377" i="650"/>
  <c r="AT379" i="650"/>
  <c r="AV101" i="650"/>
  <c r="BF97" i="647" s="1"/>
  <c r="AU102" i="650"/>
  <c r="AT412" i="650"/>
  <c r="AT413" i="650"/>
  <c r="AT414" i="650"/>
  <c r="AT334" i="650"/>
  <c r="AT90" i="650"/>
  <c r="AT335" i="650"/>
  <c r="AV81" i="650"/>
  <c r="BF75" i="647" s="1"/>
  <c r="AU83" i="650"/>
  <c r="AU360" i="650" s="1"/>
  <c r="AV106" i="650"/>
  <c r="BF102" i="647" s="1"/>
  <c r="BD121" i="647"/>
  <c r="AS366" i="650"/>
  <c r="BD104" i="647"/>
  <c r="AV105" i="650"/>
  <c r="BF101" i="647" s="1"/>
  <c r="AU108" i="650"/>
  <c r="AS386" i="650"/>
  <c r="AT419" i="650"/>
  <c r="AT420" i="650" s="1"/>
  <c r="AV141" i="650"/>
  <c r="BF137" i="647" s="1"/>
  <c r="AT350" i="650"/>
  <c r="AT349" i="650"/>
  <c r="AT429" i="650"/>
  <c r="AT430" i="650"/>
  <c r="AT155" i="650"/>
  <c r="AT161" i="650" s="1"/>
  <c r="AT162" i="650" s="1"/>
  <c r="AT439" i="650" s="1"/>
  <c r="AV151" i="650"/>
  <c r="BF147" i="647" s="1"/>
  <c r="AU153" i="650"/>
  <c r="AS431" i="650"/>
  <c r="AT447" i="650"/>
  <c r="AT450" i="650"/>
  <c r="AV170" i="650"/>
  <c r="AU173" i="650"/>
  <c r="AU448" i="650" s="1"/>
  <c r="AS380" i="650"/>
  <c r="AS415" i="650"/>
  <c r="BD138" i="647"/>
  <c r="AV124" i="650"/>
  <c r="BF120" i="647" s="1"/>
  <c r="AT365" i="650"/>
  <c r="AT364" i="650"/>
  <c r="BC86" i="647"/>
  <c r="AV171" i="650"/>
  <c r="AW172" i="650"/>
  <c r="AV87" i="650"/>
  <c r="BF81" i="647" s="1"/>
  <c r="AV123" i="650"/>
  <c r="BF119" i="647" s="1"/>
  <c r="AV145" i="650"/>
  <c r="BF141" i="647" s="1"/>
  <c r="AU148" i="650"/>
  <c r="AU423" i="650" s="1"/>
  <c r="AV135" i="650"/>
  <c r="BF131" i="647" s="1"/>
  <c r="AT424" i="650"/>
  <c r="AT486" i="650"/>
  <c r="AT487" i="650" s="1"/>
  <c r="AT373" i="650"/>
  <c r="AT372" i="650"/>
  <c r="AV94" i="650"/>
  <c r="BF90" i="647" s="1"/>
  <c r="AU96" i="650"/>
  <c r="AS374" i="650"/>
  <c r="AS351" i="650"/>
  <c r="AT390" i="650"/>
  <c r="AT389" i="650"/>
  <c r="AT391" i="650"/>
  <c r="AS392" i="650"/>
  <c r="AV134" i="650"/>
  <c r="BF130" i="647" s="1"/>
  <c r="AU137" i="650"/>
  <c r="AV56" i="650"/>
  <c r="BF50" i="647" s="1"/>
  <c r="AU159" i="650"/>
  <c r="AU58" i="650"/>
  <c r="AV152" i="650"/>
  <c r="BF148" i="647" s="1"/>
  <c r="AT402" i="650"/>
  <c r="AT400" i="650"/>
  <c r="AT401" i="650"/>
  <c r="AV122" i="650"/>
  <c r="BF118" i="647" s="1"/>
  <c r="AU125" i="650"/>
  <c r="AV147" i="650"/>
  <c r="BF143" i="647" s="1"/>
  <c r="AT384" i="650"/>
  <c r="AT383" i="650"/>
  <c r="AT385" i="650"/>
  <c r="AV71" i="650"/>
  <c r="BF65" i="647" s="1"/>
  <c r="AU73" i="650"/>
  <c r="AV136" i="650"/>
  <c r="BF132" i="647" s="1"/>
  <c r="AV72" i="650"/>
  <c r="BF66" i="647" s="1"/>
  <c r="AS451" i="650"/>
  <c r="AV140" i="650"/>
  <c r="BF136" i="647" s="1"/>
  <c r="AU142" i="650"/>
  <c r="AU419" i="650" s="1"/>
  <c r="AV86" i="650"/>
  <c r="BF80" i="647" s="1"/>
  <c r="AU88" i="650"/>
  <c r="AV57" i="650"/>
  <c r="BF51" i="647" s="1"/>
  <c r="AU160" i="650"/>
  <c r="AP167" i="4"/>
  <c r="BA169" i="650"/>
  <c r="BD144" i="647"/>
  <c r="AV146" i="650"/>
  <c r="BF142" i="647" s="1"/>
  <c r="AT360" i="650"/>
  <c r="AT361" i="650" s="1"/>
  <c r="AV82" i="650"/>
  <c r="BF76" i="647" s="1"/>
  <c r="AV107" i="650"/>
  <c r="BF103" i="647" s="1"/>
  <c r="AV95" i="650"/>
  <c r="BF91" i="647" s="1"/>
  <c r="AV113" i="650"/>
  <c r="BF109" i="647" s="1"/>
  <c r="AV112" i="650"/>
  <c r="BF108" i="647" s="1"/>
  <c r="AV208" i="650"/>
  <c r="AU209" i="650"/>
  <c r="AU486" i="650" s="1"/>
  <c r="AU487" i="650" s="1"/>
  <c r="BB210" i="4"/>
  <c r="BI46" i="647"/>
  <c r="BJ46" i="647" s="1"/>
  <c r="BG62" i="647"/>
  <c r="BI61" i="647"/>
  <c r="BJ61" i="647" s="1"/>
  <c r="AS190" i="647"/>
  <c r="AR191" i="647"/>
  <c r="AS228" i="4"/>
  <c r="AV228" i="4" s="1"/>
  <c r="AV341" i="666"/>
  <c r="BA90" i="666"/>
  <c r="AW522" i="650"/>
  <c r="AX522" i="650" s="1"/>
  <c r="AW524" i="650"/>
  <c r="AX524" i="650" s="1"/>
  <c r="BA159" i="666"/>
  <c r="BA162" i="666" s="1"/>
  <c r="AY248" i="650"/>
  <c r="AW249" i="650" s="1"/>
  <c r="AW527" i="650"/>
  <c r="AX527" i="650" s="1"/>
  <c r="AO527" i="650"/>
  <c r="AW339" i="666"/>
  <c r="AW342" i="666"/>
  <c r="AX342" i="666" s="1"/>
  <c r="AQ342" i="666"/>
  <c r="AT342" i="666"/>
  <c r="AM342" i="666"/>
  <c r="AN342" i="666"/>
  <c r="AW343" i="666"/>
  <c r="AX343" i="666" s="1"/>
  <c r="AR342" i="666"/>
  <c r="AY63" i="666"/>
  <c r="AW164" i="666" s="1"/>
  <c r="AS342" i="666"/>
  <c r="AL342" i="666"/>
  <c r="AU342" i="666"/>
  <c r="AW340" i="666"/>
  <c r="AX340" i="666" s="1"/>
  <c r="AO342" i="666"/>
  <c r="AP342" i="666"/>
  <c r="AU527" i="650"/>
  <c r="AT527" i="650"/>
  <c r="AS527" i="650"/>
  <c r="AW528" i="650"/>
  <c r="AX528" i="650" s="1"/>
  <c r="AS533" i="650"/>
  <c r="AW523" i="650"/>
  <c r="AX523" i="650" s="1"/>
  <c r="AR527" i="650"/>
  <c r="AQ527" i="650"/>
  <c r="AP527" i="650"/>
  <c r="AV527" i="650"/>
  <c r="AW525" i="650"/>
  <c r="AX525" i="650" s="1"/>
  <c r="AN527" i="650"/>
  <c r="AM527" i="650"/>
  <c r="AS540" i="666"/>
  <c r="AV520" i="666"/>
  <c r="AW521" i="666"/>
  <c r="AX521" i="666" s="1"/>
  <c r="AO520" i="666"/>
  <c r="AP520" i="666"/>
  <c r="AM520" i="666"/>
  <c r="AR520" i="666"/>
  <c r="AY241" i="666"/>
  <c r="AW242" i="666" s="1"/>
  <c r="AL520" i="666"/>
  <c r="AN520" i="666"/>
  <c r="AW518" i="666"/>
  <c r="AQ520" i="666"/>
  <c r="AS520" i="666"/>
  <c r="AW520" i="666"/>
  <c r="AX520" i="666" s="1"/>
  <c r="AT520" i="666"/>
  <c r="AU520" i="666"/>
  <c r="AO238" i="4"/>
  <c r="AR238" i="4" s="1"/>
  <c r="BA241" i="650"/>
  <c r="AS540" i="650"/>
  <c r="AW315" i="666"/>
  <c r="AX315" i="666" s="1"/>
  <c r="AS505" i="666"/>
  <c r="AW518" i="650"/>
  <c r="AW521" i="650"/>
  <c r="AX521" i="650" s="1"/>
  <c r="AS520" i="650"/>
  <c r="AN520" i="650"/>
  <c r="AY241" i="650"/>
  <c r="AM520" i="650"/>
  <c r="AQ520" i="650"/>
  <c r="AL520" i="650"/>
  <c r="AW520" i="650"/>
  <c r="AX520" i="650" s="1"/>
  <c r="AO520" i="650"/>
  <c r="AP520" i="650"/>
  <c r="AR520" i="650"/>
  <c r="AT520" i="650"/>
  <c r="AU520" i="650"/>
  <c r="AU409" i="650"/>
  <c r="AS498" i="650"/>
  <c r="AX508" i="650"/>
  <c r="AW510" i="650"/>
  <c r="AX510" i="650" s="1"/>
  <c r="AS505" i="650"/>
  <c r="AS498" i="666"/>
  <c r="AU160" i="647"/>
  <c r="BB59" i="4"/>
  <c r="BC59" i="4" s="1"/>
  <c r="AN153" i="4"/>
  <c r="AN159" i="4" s="1"/>
  <c r="AN160" i="4" s="1"/>
  <c r="BF127" i="647"/>
  <c r="BA68" i="650"/>
  <c r="BF115" i="647"/>
  <c r="BA63" i="650"/>
  <c r="BB64" i="4"/>
  <c r="BC64" i="4" s="1"/>
  <c r="AV258" i="666"/>
  <c r="AU262" i="666"/>
  <c r="AU536" i="666" s="1"/>
  <c r="AT494" i="650"/>
  <c r="AT495" i="650"/>
  <c r="AT496" i="650"/>
  <c r="AV223" i="666"/>
  <c r="AU227" i="666"/>
  <c r="AU501" i="666" s="1"/>
  <c r="AU269" i="666"/>
  <c r="AU397" i="650"/>
  <c r="AT529" i="666"/>
  <c r="AT532" i="666"/>
  <c r="AT530" i="666"/>
  <c r="AT531" i="666"/>
  <c r="AU272" i="666"/>
  <c r="AV219" i="666"/>
  <c r="AU220" i="666"/>
  <c r="AT497" i="650"/>
  <c r="AT496" i="666"/>
  <c r="AT497" i="666"/>
  <c r="AT495" i="666"/>
  <c r="AT494" i="666"/>
  <c r="AS533" i="666"/>
  <c r="AT502" i="650"/>
  <c r="AT504" i="650"/>
  <c r="AT503" i="650"/>
  <c r="AT501" i="650"/>
  <c r="AU227" i="650"/>
  <c r="AU501" i="650" s="1"/>
  <c r="AT539" i="650"/>
  <c r="AT537" i="650"/>
  <c r="AT538" i="650"/>
  <c r="AU255" i="650"/>
  <c r="AU529" i="650" s="1"/>
  <c r="AS46" i="4"/>
  <c r="AV46" i="4" s="1"/>
  <c r="AT536" i="650"/>
  <c r="AU269" i="650"/>
  <c r="AU220" i="650"/>
  <c r="AU497" i="650" s="1"/>
  <c r="AW162" i="666"/>
  <c r="AV441" i="666" s="1"/>
  <c r="AU272" i="650"/>
  <c r="BB46" i="4"/>
  <c r="BC46" i="4" s="1"/>
  <c r="AU262" i="650"/>
  <c r="AU536" i="650" s="1"/>
  <c r="AV251" i="666"/>
  <c r="AU255" i="666"/>
  <c r="AT530" i="650"/>
  <c r="AT532" i="650"/>
  <c r="AT531" i="650"/>
  <c r="AT537" i="666"/>
  <c r="AT539" i="666"/>
  <c r="AT538" i="666"/>
  <c r="AT501" i="666"/>
  <c r="AT504" i="666"/>
  <c r="AT503" i="666"/>
  <c r="AT502" i="666"/>
  <c r="AS60" i="4"/>
  <c r="AV60" i="4" s="1"/>
  <c r="AS64" i="4"/>
  <c r="F999" i="3" s="1"/>
  <c r="AX490" i="650"/>
  <c r="AW491" i="650"/>
  <c r="AX491" i="650" s="1"/>
  <c r="AV527" i="666"/>
  <c r="AU309" i="650"/>
  <c r="BB65" i="4"/>
  <c r="BC65" i="4" s="1"/>
  <c r="AS65" i="4"/>
  <c r="AB34" i="639"/>
  <c r="AC34" i="639" s="1"/>
  <c r="AC35" i="639" s="1"/>
  <c r="AB29" i="639"/>
  <c r="AC29" i="639" s="1"/>
  <c r="AC30" i="639" s="1"/>
  <c r="AS59" i="4"/>
  <c r="F994" i="3" s="1"/>
  <c r="AB99" i="639"/>
  <c r="AC99" i="639" s="1"/>
  <c r="AC101" i="639" s="1"/>
  <c r="AS127" i="4"/>
  <c r="AD99" i="639" s="1"/>
  <c r="AE99" i="639" s="1"/>
  <c r="AE101" i="639" s="1"/>
  <c r="BB127" i="4"/>
  <c r="BC127" i="4" s="1"/>
  <c r="AP126" i="4"/>
  <c r="BI124" i="647"/>
  <c r="BJ124" i="647" s="1"/>
  <c r="AW131" i="650"/>
  <c r="BA128" i="650"/>
  <c r="AV311" i="650"/>
  <c r="AV158" i="650"/>
  <c r="AV307" i="650"/>
  <c r="AP127" i="4"/>
  <c r="BI125" i="647"/>
  <c r="BJ125" i="647" s="1"/>
  <c r="AS26" i="4"/>
  <c r="BB26" i="4"/>
  <c r="BC26" i="4" s="1"/>
  <c r="K961" i="3"/>
  <c r="AP26" i="4"/>
  <c r="AP22" i="4"/>
  <c r="BA24" i="650"/>
  <c r="AO22" i="4" s="1"/>
  <c r="AR22" i="4" s="1"/>
  <c r="AV305" i="650"/>
  <c r="AV304" i="650"/>
  <c r="AV303" i="650"/>
  <c r="AP116" i="4"/>
  <c r="BA118" i="650"/>
  <c r="AO116" i="4" s="1"/>
  <c r="AR116" i="4" s="1"/>
  <c r="BB116" i="4" s="1"/>
  <c r="BC116" i="4" s="1"/>
  <c r="BI114" i="647"/>
  <c r="BJ114" i="647" s="1"/>
  <c r="AW339" i="650"/>
  <c r="AW343" i="650"/>
  <c r="AX343" i="650" s="1"/>
  <c r="AW342" i="650"/>
  <c r="AX342" i="650" s="1"/>
  <c r="AM342" i="650"/>
  <c r="AO342" i="650"/>
  <c r="AQ342" i="650"/>
  <c r="AS342" i="650"/>
  <c r="AU342" i="650"/>
  <c r="AY63" i="650"/>
  <c r="AL342" i="650"/>
  <c r="AN342" i="650"/>
  <c r="AP342" i="650"/>
  <c r="AR342" i="650"/>
  <c r="AT342" i="650"/>
  <c r="BG57" i="647"/>
  <c r="AP115" i="4"/>
  <c r="AW119" i="650"/>
  <c r="BA117" i="650"/>
  <c r="BI113" i="647"/>
  <c r="BJ113" i="647" s="1"/>
  <c r="AV407" i="650"/>
  <c r="AV408" i="650"/>
  <c r="AV406" i="650"/>
  <c r="AV411" i="650"/>
  <c r="AP21" i="4"/>
  <c r="AW31" i="650"/>
  <c r="BG25" i="647" s="1"/>
  <c r="AP97" i="4"/>
  <c r="BI95" i="647"/>
  <c r="BJ95" i="647" s="1"/>
  <c r="BA99" i="650"/>
  <c r="AV306" i="650"/>
  <c r="AV302" i="650"/>
  <c r="BB25" i="4"/>
  <c r="BC25" i="4" s="1"/>
  <c r="AS25" i="4"/>
  <c r="K960" i="3"/>
  <c r="AP25" i="4"/>
  <c r="AP24" i="4"/>
  <c r="BA26" i="650"/>
  <c r="AO24" i="4" s="1"/>
  <c r="AR24" i="4" s="1"/>
  <c r="AP128" i="4"/>
  <c r="BA130" i="650"/>
  <c r="AO128" i="4" s="1"/>
  <c r="AR128" i="4" s="1"/>
  <c r="BB128" i="4" s="1"/>
  <c r="BC128" i="4" s="1"/>
  <c r="BI126" i="647"/>
  <c r="BJ126" i="647" s="1"/>
  <c r="AP23" i="4"/>
  <c r="BA25" i="650"/>
  <c r="AO23" i="4" s="1"/>
  <c r="AR23" i="4" s="1"/>
  <c r="AW340" i="650"/>
  <c r="AX340" i="650" s="1"/>
  <c r="AV395" i="650"/>
  <c r="AV399" i="650"/>
  <c r="AV396" i="650"/>
  <c r="BA23" i="650"/>
  <c r="AO50" i="4"/>
  <c r="AR50" i="4" s="1"/>
  <c r="BA53" i="650"/>
  <c r="AO244" i="4"/>
  <c r="AR244" i="4" s="1"/>
  <c r="AO257" i="4"/>
  <c r="AR257" i="4" s="1"/>
  <c r="AO245" i="4"/>
  <c r="AR245" i="4" s="1"/>
  <c r="AO243" i="4"/>
  <c r="AR243" i="4" s="1"/>
  <c r="AS243" i="4" s="1"/>
  <c r="AM151" i="4"/>
  <c r="AM123" i="4"/>
  <c r="AN246" i="4"/>
  <c r="BA248" i="650"/>
  <c r="AX406" i="666"/>
  <c r="AW409" i="666"/>
  <c r="AX409" i="666" s="1"/>
  <c r="AW522" i="666"/>
  <c r="AW523" i="666"/>
  <c r="AX523" i="666" s="1"/>
  <c r="AW525" i="666"/>
  <c r="AX525" i="666" s="1"/>
  <c r="AY248" i="666"/>
  <c r="AW249" i="666" s="1"/>
  <c r="AO527" i="666"/>
  <c r="AS527" i="666"/>
  <c r="AM527" i="666"/>
  <c r="AP527" i="666"/>
  <c r="AT527" i="666"/>
  <c r="AW528" i="666"/>
  <c r="AX528" i="666" s="1"/>
  <c r="AL527" i="666"/>
  <c r="AQ527" i="666"/>
  <c r="AU527" i="666"/>
  <c r="AW527" i="666"/>
  <c r="AX527" i="666" s="1"/>
  <c r="AN527" i="666"/>
  <c r="AR527" i="666"/>
  <c r="BA248" i="666"/>
  <c r="AV526" i="650"/>
  <c r="AX354" i="666"/>
  <c r="AW356" i="666"/>
  <c r="AX356" i="666" s="1"/>
  <c r="AM246" i="4"/>
  <c r="AR242" i="4"/>
  <c r="AV526" i="666"/>
  <c r="AX508" i="666"/>
  <c r="AW510" i="666"/>
  <c r="AX510" i="666" s="1"/>
  <c r="AW487" i="666"/>
  <c r="AX487" i="666" s="1"/>
  <c r="AX486" i="666"/>
  <c r="AW444" i="666"/>
  <c r="AX444" i="666" s="1"/>
  <c r="AX443" i="666"/>
  <c r="AX418" i="666"/>
  <c r="AW420" i="666"/>
  <c r="AX420" i="666" s="1"/>
  <c r="AV62" i="647"/>
  <c r="AW415" i="666"/>
  <c r="AX415" i="666" s="1"/>
  <c r="AW392" i="666"/>
  <c r="AX392" i="666" s="1"/>
  <c r="AX389" i="666"/>
  <c r="AV440" i="666"/>
  <c r="BA217" i="650"/>
  <c r="AM185" i="4"/>
  <c r="AR181" i="4"/>
  <c r="AN218" i="4"/>
  <c r="AN267" i="4"/>
  <c r="AX429" i="666"/>
  <c r="AW431" i="666"/>
  <c r="AX431" i="666" s="1"/>
  <c r="AW154" i="666"/>
  <c r="AY155" i="666"/>
  <c r="AN260" i="4"/>
  <c r="BA260" i="650"/>
  <c r="BA225" i="650"/>
  <c r="BA254" i="650"/>
  <c r="AN253" i="4"/>
  <c r="AW465" i="650"/>
  <c r="AX465" i="650" s="1"/>
  <c r="BA216" i="666"/>
  <c r="BA225" i="666"/>
  <c r="AV104" i="647"/>
  <c r="BA226" i="650"/>
  <c r="AO224" i="4" s="1"/>
  <c r="AY149" i="647"/>
  <c r="AU188" i="647"/>
  <c r="K45" i="14"/>
  <c r="L45" i="14" s="1"/>
  <c r="M45" i="14"/>
  <c r="AR456" i="666"/>
  <c r="AM117" i="4"/>
  <c r="AV57" i="647"/>
  <c r="G113" i="614"/>
  <c r="I117" i="720" s="1"/>
  <c r="H114" i="614"/>
  <c r="AM100" i="4"/>
  <c r="AT173" i="647"/>
  <c r="AT178" i="647" s="1"/>
  <c r="AT180" i="647"/>
  <c r="AV77" i="647"/>
  <c r="AR454" i="666"/>
  <c r="AR191" i="666"/>
  <c r="AV184" i="4"/>
  <c r="F1119" i="3"/>
  <c r="AV47" i="647"/>
  <c r="AV72" i="647"/>
  <c r="AV127" i="647"/>
  <c r="AM164" i="4"/>
  <c r="AR163" i="4"/>
  <c r="AV250" i="4"/>
  <c r="F1185" i="3"/>
  <c r="AR455" i="666"/>
  <c r="AR192" i="666"/>
  <c r="AM156" i="4"/>
  <c r="AM35" i="4"/>
  <c r="AM157" i="4"/>
  <c r="AV27" i="4"/>
  <c r="F962" i="3"/>
  <c r="AQ458" i="666"/>
  <c r="Y66" i="6"/>
  <c r="W65" i="6"/>
  <c r="G65" i="125" s="1"/>
  <c r="AV210" i="4"/>
  <c r="F1145" i="3"/>
  <c r="AW296" i="650" l="1"/>
  <c r="AX296" i="650" s="1"/>
  <c r="AS299" i="650"/>
  <c r="AT299" i="650"/>
  <c r="AW300" i="650"/>
  <c r="AX300" i="650" s="1"/>
  <c r="AM299" i="650"/>
  <c r="AU299" i="650"/>
  <c r="AY20" i="650"/>
  <c r="AQ299" i="650"/>
  <c r="AW295" i="650"/>
  <c r="AW299" i="650"/>
  <c r="AX299" i="650" s="1"/>
  <c r="AV299" i="650"/>
  <c r="AL299" i="650"/>
  <c r="AN299" i="650"/>
  <c r="AO299" i="650"/>
  <c r="AP299" i="650"/>
  <c r="AR299" i="650"/>
  <c r="AO15" i="4"/>
  <c r="AR15" i="4" s="1"/>
  <c r="BA20" i="650"/>
  <c r="AQ332" i="650"/>
  <c r="AU332" i="650"/>
  <c r="AS332" i="650"/>
  <c r="AV332" i="650"/>
  <c r="AW326" i="650"/>
  <c r="AL332" i="650"/>
  <c r="AR332" i="650"/>
  <c r="AT332" i="650"/>
  <c r="AW332" i="650"/>
  <c r="AX332" i="650" s="1"/>
  <c r="AO332" i="650"/>
  <c r="AY53" i="650"/>
  <c r="AN332" i="650"/>
  <c r="AM332" i="650"/>
  <c r="AP332" i="650"/>
  <c r="AW330" i="650"/>
  <c r="AX330" i="650" s="1"/>
  <c r="BG47" i="647"/>
  <c r="AV298" i="650"/>
  <c r="BI11" i="647"/>
  <c r="BJ11" i="647" s="1"/>
  <c r="AW347" i="650"/>
  <c r="AX347" i="650" s="1"/>
  <c r="AW348" i="650"/>
  <c r="AX348" i="650" s="1"/>
  <c r="AO347" i="650"/>
  <c r="AQ347" i="650"/>
  <c r="AY68" i="650"/>
  <c r="AW69" i="650" s="1"/>
  <c r="AL347" i="650"/>
  <c r="AW345" i="650"/>
  <c r="AX345" i="650" s="1"/>
  <c r="AM347" i="650"/>
  <c r="AN347" i="650"/>
  <c r="AV347" i="650"/>
  <c r="AP347" i="650"/>
  <c r="AS347" i="650"/>
  <c r="AR347" i="650"/>
  <c r="AU347" i="650"/>
  <c r="AT347" i="650"/>
  <c r="BB16" i="4"/>
  <c r="BC16" i="4" s="1"/>
  <c r="AS16" i="4"/>
  <c r="AW344" i="650"/>
  <c r="AD179" i="650"/>
  <c r="AR194" i="666"/>
  <c r="AR281" i="666" s="1"/>
  <c r="AS181" i="666"/>
  <c r="AS177" i="666"/>
  <c r="AS455" i="666" s="1"/>
  <c r="AS165" i="647"/>
  <c r="AS176" i="647" s="1"/>
  <c r="AE180" i="650" s="1"/>
  <c r="AE177" i="650" s="1"/>
  <c r="AD178" i="650"/>
  <c r="AS176" i="666"/>
  <c r="AS454" i="666" s="1"/>
  <c r="AS179" i="666"/>
  <c r="AS457" i="666" s="1"/>
  <c r="AI73" i="1"/>
  <c r="F72" i="1"/>
  <c r="B72" i="1" s="1"/>
  <c r="E72" i="1"/>
  <c r="I117" i="719"/>
  <c r="I117" i="521"/>
  <c r="T28" i="124" s="1"/>
  <c r="AT180" i="666"/>
  <c r="AT176" i="666" s="1"/>
  <c r="AD177" i="650"/>
  <c r="AJ231" i="3"/>
  <c r="AJ324" i="3"/>
  <c r="AH639" i="3"/>
  <c r="AH1222" i="3" s="1"/>
  <c r="AJ371" i="3"/>
  <c r="AF1226" i="3"/>
  <c r="AF1230" i="3" s="1"/>
  <c r="AF1232" i="3" s="1"/>
  <c r="AF1237" i="3" s="1"/>
  <c r="AF1247" i="3" s="1"/>
  <c r="AI1212" i="3"/>
  <c r="AI1242" i="3" s="1"/>
  <c r="AI363" i="3"/>
  <c r="AH368" i="3"/>
  <c r="AH512" i="3" s="1"/>
  <c r="AI366" i="3"/>
  <c r="AI1023" i="3"/>
  <c r="AH1217" i="3"/>
  <c r="AJ1170" i="3"/>
  <c r="AI636" i="3"/>
  <c r="AI833" i="3"/>
  <c r="AJ789" i="3"/>
  <c r="AJ370" i="3"/>
  <c r="AJ30" i="3"/>
  <c r="AJ120" i="3"/>
  <c r="AJ192" i="3"/>
  <c r="AG923" i="3"/>
  <c r="AG1226" i="3" s="1"/>
  <c r="AG1230" i="3" s="1"/>
  <c r="AG1232" i="3" s="1"/>
  <c r="AG1237" i="3" s="1"/>
  <c r="AN6" i="3"/>
  <c r="AO6" i="3" s="1"/>
  <c r="AJ84" i="3"/>
  <c r="AJ156" i="3"/>
  <c r="AJ372" i="3"/>
  <c r="AJ326" i="3"/>
  <c r="AI203" i="3"/>
  <c r="AJ634" i="3"/>
  <c r="AJ831" i="3"/>
  <c r="AJ887" i="3"/>
  <c r="AJ1093" i="3"/>
  <c r="AJ1126" i="3" s="1"/>
  <c r="AI1124" i="3"/>
  <c r="AI1211" i="3" s="1"/>
  <c r="AI1241" i="3" s="1"/>
  <c r="AI1095" i="3"/>
  <c r="AI1130" i="3" s="1"/>
  <c r="AI232" i="3"/>
  <c r="AJ323" i="3"/>
  <c r="AJ783" i="3" s="1"/>
  <c r="AJ803" i="3" s="1"/>
  <c r="AJ325" i="3"/>
  <c r="AJ365" i="3" s="1"/>
  <c r="AJ229" i="3"/>
  <c r="AJ215" i="3"/>
  <c r="AJ792" i="3"/>
  <c r="AJ794" i="3" s="1"/>
  <c r="AJ39" i="3"/>
  <c r="AJ129" i="3"/>
  <c r="AJ224" i="3"/>
  <c r="AJ523" i="3"/>
  <c r="AJ632" i="3"/>
  <c r="AJ543" i="3"/>
  <c r="AJ563" i="3"/>
  <c r="AJ583" i="3"/>
  <c r="AJ603" i="3"/>
  <c r="AJ623" i="3"/>
  <c r="AJ661" i="3"/>
  <c r="AJ681" i="3"/>
  <c r="AJ701" i="3"/>
  <c r="AJ721" i="3"/>
  <c r="AJ741" i="3"/>
  <c r="AJ769" i="3"/>
  <c r="AJ812" i="3"/>
  <c r="AJ830" i="3"/>
  <c r="AJ840" i="3"/>
  <c r="AJ886" i="3"/>
  <c r="AJ856" i="3"/>
  <c r="AJ872" i="3"/>
  <c r="AJ904" i="3"/>
  <c r="AJ921" i="3"/>
  <c r="AJ953" i="3"/>
  <c r="AJ1092" i="3"/>
  <c r="AJ1125" i="3" s="1"/>
  <c r="AJ996" i="3"/>
  <c r="AJ1016" i="3"/>
  <c r="AJ48" i="3"/>
  <c r="AJ66" i="3"/>
  <c r="AJ138" i="3"/>
  <c r="AJ244" i="3"/>
  <c r="AJ280" i="3"/>
  <c r="AJ307" i="3"/>
  <c r="AJ387" i="3"/>
  <c r="AJ502" i="3"/>
  <c r="AJ407" i="3"/>
  <c r="AJ427" i="3"/>
  <c r="AJ447" i="3"/>
  <c r="AJ467" i="3"/>
  <c r="AJ975" i="3"/>
  <c r="AJ57" i="3"/>
  <c r="AJ75" i="3"/>
  <c r="AJ147" i="3"/>
  <c r="AJ230" i="3"/>
  <c r="AJ289" i="3"/>
  <c r="AJ497" i="3"/>
  <c r="AJ538" i="3"/>
  <c r="AJ558" i="3"/>
  <c r="AJ578" i="3"/>
  <c r="AJ598" i="3"/>
  <c r="AJ618" i="3"/>
  <c r="AJ656" i="3"/>
  <c r="AJ749" i="3"/>
  <c r="AJ676" i="3"/>
  <c r="AJ696" i="3"/>
  <c r="AJ716" i="3"/>
  <c r="AJ736" i="3"/>
  <c r="AJ764" i="3"/>
  <c r="AJ799" i="3"/>
  <c r="AJ827" i="3"/>
  <c r="AJ852" i="3"/>
  <c r="AJ868" i="3"/>
  <c r="AJ884" i="3"/>
  <c r="AJ991" i="3"/>
  <c r="AJ1011" i="3"/>
  <c r="AJ1106" i="3"/>
  <c r="AJ1120" i="3"/>
  <c r="AJ1153" i="3"/>
  <c r="AJ1165" i="3"/>
  <c r="AJ1205" i="3"/>
  <c r="AJ1146" i="3"/>
  <c r="AJ1204" i="3"/>
  <c r="AJ1181" i="3"/>
  <c r="AJ1195" i="3"/>
  <c r="AI635" i="3"/>
  <c r="AI1225" i="3"/>
  <c r="AI889" i="3"/>
  <c r="AI782" i="3"/>
  <c r="AK1194" i="3"/>
  <c r="AK1187" i="3"/>
  <c r="AK1180" i="3"/>
  <c r="AK1173" i="3"/>
  <c r="AK1174" i="3" s="1"/>
  <c r="AK1163" i="3"/>
  <c r="AK1156" i="3"/>
  <c r="AK1149" i="3"/>
  <c r="AK1136" i="3"/>
  <c r="AK1116" i="3"/>
  <c r="AK1109" i="3"/>
  <c r="AK1102" i="3"/>
  <c r="AK1084" i="3"/>
  <c r="AK1078" i="3"/>
  <c r="AK1070" i="3"/>
  <c r="AK1064" i="3"/>
  <c r="AK1058" i="3"/>
  <c r="AK1052" i="3"/>
  <c r="AK1046" i="3"/>
  <c r="AK1040" i="3"/>
  <c r="AK1034" i="3"/>
  <c r="AK1028" i="3"/>
  <c r="AK1015" i="3"/>
  <c r="AK1005" i="3"/>
  <c r="AK995" i="3"/>
  <c r="AK986" i="3"/>
  <c r="AK982" i="3"/>
  <c r="AK978" i="3"/>
  <c r="AK968" i="3"/>
  <c r="AK959" i="3"/>
  <c r="AK951" i="3"/>
  <c r="AK927" i="3"/>
  <c r="AK918" i="3"/>
  <c r="AK908" i="3"/>
  <c r="AK901" i="3"/>
  <c r="AK879" i="3"/>
  <c r="AK871" i="3"/>
  <c r="AK863" i="3"/>
  <c r="AK855" i="3"/>
  <c r="AK847" i="3"/>
  <c r="AK839" i="3"/>
  <c r="AK821" i="3"/>
  <c r="AK811" i="3"/>
  <c r="AK778" i="3"/>
  <c r="AK768" i="3"/>
  <c r="AK758" i="3"/>
  <c r="AK740" i="3"/>
  <c r="AK730" i="3"/>
  <c r="AK720" i="3"/>
  <c r="AK710" i="3"/>
  <c r="AK700" i="3"/>
  <c r="AK690" i="3"/>
  <c r="AK680" i="3"/>
  <c r="AK670" i="3"/>
  <c r="AK660" i="3"/>
  <c r="AK647" i="3"/>
  <c r="AK622" i="3"/>
  <c r="AK612" i="3"/>
  <c r="AK602" i="3"/>
  <c r="AK592" i="3"/>
  <c r="AK582" i="3"/>
  <c r="AK572" i="3"/>
  <c r="AK562" i="3"/>
  <c r="AK552" i="3"/>
  <c r="AK542" i="3"/>
  <c r="AK532" i="3"/>
  <c r="AK522" i="3"/>
  <c r="AK491" i="3"/>
  <c r="AK505" i="3" s="1"/>
  <c r="AK480" i="3"/>
  <c r="AK470" i="3"/>
  <c r="AK460" i="3"/>
  <c r="AK450" i="3"/>
  <c r="AK440" i="3"/>
  <c r="AK430" i="3"/>
  <c r="AK420" i="3"/>
  <c r="AK410" i="3"/>
  <c r="AK400" i="3"/>
  <c r="AK390" i="3"/>
  <c r="AK380" i="3"/>
  <c r="AK311" i="3"/>
  <c r="AK293" i="3"/>
  <c r="AK279" i="3"/>
  <c r="AK266" i="3"/>
  <c r="AK248" i="3"/>
  <c r="AK221" i="3"/>
  <c r="AK210" i="3"/>
  <c r="AK197" i="3"/>
  <c r="AK187" i="3"/>
  <c r="AK173" i="3"/>
  <c r="AK162" i="3"/>
  <c r="AK151" i="3"/>
  <c r="AK137" i="3"/>
  <c r="AK126" i="3"/>
  <c r="AK115" i="3"/>
  <c r="AK101" i="3"/>
  <c r="AK90" i="3"/>
  <c r="AK79" i="3"/>
  <c r="AK65" i="3"/>
  <c r="AK55" i="3"/>
  <c r="AK47" i="3"/>
  <c r="AK36" i="3"/>
  <c r="AK25" i="3"/>
  <c r="AK1198" i="3"/>
  <c r="AK1199" i="3" s="1"/>
  <c r="AK1191" i="3"/>
  <c r="AK1184" i="3"/>
  <c r="AK1177" i="3"/>
  <c r="AK1164" i="3"/>
  <c r="AK1157" i="3"/>
  <c r="AK1150" i="3"/>
  <c r="AK1137" i="3"/>
  <c r="AK1117" i="3"/>
  <c r="AK1110" i="3"/>
  <c r="AK1103" i="3"/>
  <c r="AK1085" i="3"/>
  <c r="AK1079" i="3"/>
  <c r="AK1073" i="3"/>
  <c r="AK1067" i="3"/>
  <c r="AK1061" i="3"/>
  <c r="AK1055" i="3"/>
  <c r="AK1047" i="3"/>
  <c r="AK1041" i="3"/>
  <c r="AK1035" i="3"/>
  <c r="AK1029" i="3"/>
  <c r="AK1019" i="3"/>
  <c r="AK1009" i="3"/>
  <c r="AK999" i="3"/>
  <c r="AK989" i="3"/>
  <c r="AK983" i="3"/>
  <c r="AK979" i="3"/>
  <c r="AK969" i="3"/>
  <c r="AK960" i="3"/>
  <c r="AK956" i="3"/>
  <c r="AK929" i="3"/>
  <c r="AK919" i="3"/>
  <c r="AK909" i="3"/>
  <c r="AK902" i="3"/>
  <c r="AK882" i="3"/>
  <c r="AK874" i="3"/>
  <c r="AK866" i="3"/>
  <c r="AK858" i="3"/>
  <c r="AK850" i="3"/>
  <c r="AK842" i="3"/>
  <c r="AK825" i="3"/>
  <c r="AK815" i="3"/>
  <c r="AK797" i="3"/>
  <c r="AK772" i="3"/>
  <c r="AK762" i="3"/>
  <c r="AK744" i="3"/>
  <c r="AK734" i="3"/>
  <c r="AK724" i="3"/>
  <c r="AK714" i="3"/>
  <c r="AK704" i="3"/>
  <c r="AK694" i="3"/>
  <c r="AK684" i="3"/>
  <c r="AK674" i="3"/>
  <c r="AK664" i="3"/>
  <c r="AK654" i="3"/>
  <c r="AK626" i="3"/>
  <c r="AK616" i="3"/>
  <c r="AK606" i="3"/>
  <c r="AK596" i="3"/>
  <c r="AK586" i="3"/>
  <c r="AK576" i="3"/>
  <c r="AK566" i="3"/>
  <c r="AK556" i="3"/>
  <c r="AK546" i="3"/>
  <c r="AK536" i="3"/>
  <c r="AK526" i="3"/>
  <c r="AK495" i="3"/>
  <c r="AK481" i="3"/>
  <c r="AK471" i="3"/>
  <c r="AK461" i="3"/>
  <c r="AK451" i="3"/>
  <c r="AK441" i="3"/>
  <c r="AK431" i="3"/>
  <c r="AK421" i="3"/>
  <c r="AK411" i="3"/>
  <c r="AK401" i="3"/>
  <c r="AK391" i="3"/>
  <c r="AK381" i="3"/>
  <c r="AK315" i="3"/>
  <c r="AK297" i="3"/>
  <c r="AK284" i="3"/>
  <c r="AK270" i="3"/>
  <c r="AK252" i="3"/>
  <c r="AK223" i="3"/>
  <c r="AK212" i="3"/>
  <c r="AK200" i="3"/>
  <c r="AK189" i="3"/>
  <c r="AK178" i="3"/>
  <c r="AK164" i="3"/>
  <c r="AK153" i="3"/>
  <c r="AK142" i="3"/>
  <c r="AK128" i="3"/>
  <c r="AK117" i="3"/>
  <c r="AK106" i="3"/>
  <c r="AK92" i="3"/>
  <c r="AK81" i="3"/>
  <c r="AK70" i="3"/>
  <c r="AK56" i="3"/>
  <c r="AK52" i="3"/>
  <c r="AK38" i="3"/>
  <c r="AK27" i="3"/>
  <c r="AK16" i="3"/>
  <c r="AK329" i="3"/>
  <c r="AK205" i="3"/>
  <c r="AK787" i="3" s="1"/>
  <c r="AK206" i="3"/>
  <c r="AK1192" i="3"/>
  <c r="AK1185" i="3"/>
  <c r="AK1178" i="3"/>
  <c r="AK1168" i="3"/>
  <c r="AK1158" i="3"/>
  <c r="AK1151" i="3"/>
  <c r="AK1141" i="3"/>
  <c r="AK1118" i="3"/>
  <c r="AK1111" i="3"/>
  <c r="AK1104" i="3"/>
  <c r="AK1086" i="3"/>
  <c r="AK1080" i="3"/>
  <c r="AK1074" i="3"/>
  <c r="AK1068" i="3"/>
  <c r="AK1062" i="3"/>
  <c r="AK1056" i="3"/>
  <c r="AK1050" i="3"/>
  <c r="AK1044" i="3"/>
  <c r="AK1038" i="3"/>
  <c r="AK1032" i="3"/>
  <c r="AK1020" i="3"/>
  <c r="AK1010" i="3"/>
  <c r="AK1000" i="3"/>
  <c r="AK990" i="3"/>
  <c r="AK984" i="3"/>
  <c r="AK980" i="3"/>
  <c r="AK973" i="3"/>
  <c r="AK961" i="3"/>
  <c r="AK957" i="3"/>
  <c r="AK931" i="3"/>
  <c r="AK920" i="3"/>
  <c r="AK910" i="3"/>
  <c r="AK903" i="3"/>
  <c r="AK883" i="3"/>
  <c r="AK875" i="3"/>
  <c r="AK867" i="3"/>
  <c r="AK859" i="3"/>
  <c r="AK851" i="3"/>
  <c r="AK843" i="3"/>
  <c r="AK826" i="3"/>
  <c r="AK816" i="3"/>
  <c r="AK798" i="3"/>
  <c r="AK773" i="3"/>
  <c r="AK763" i="3"/>
  <c r="AK745" i="3"/>
  <c r="AK735" i="3"/>
  <c r="AK725" i="3"/>
  <c r="AK715" i="3"/>
  <c r="AK705" i="3"/>
  <c r="AK695" i="3"/>
  <c r="AK685" i="3"/>
  <c r="AK675" i="3"/>
  <c r="AK665" i="3"/>
  <c r="AK655" i="3"/>
  <c r="AK627" i="3"/>
  <c r="AK617" i="3"/>
  <c r="AK607" i="3"/>
  <c r="AK597" i="3"/>
  <c r="AK587" i="3"/>
  <c r="AK577" i="3"/>
  <c r="AK567" i="3"/>
  <c r="AK557" i="3"/>
  <c r="AK547" i="3"/>
  <c r="AK537" i="3"/>
  <c r="AK527" i="3"/>
  <c r="AK496" i="3"/>
  <c r="AK485" i="3"/>
  <c r="AK487" i="3" s="1"/>
  <c r="AK475" i="3"/>
  <c r="AK465" i="3"/>
  <c r="AK455" i="3"/>
  <c r="AK445" i="3"/>
  <c r="AK435" i="3"/>
  <c r="AK425" i="3"/>
  <c r="AK415" i="3"/>
  <c r="AK405" i="3"/>
  <c r="AK395" i="3"/>
  <c r="AK385" i="3"/>
  <c r="AK320" i="3"/>
  <c r="AK302" i="3"/>
  <c r="AK286" i="3"/>
  <c r="AK275" i="3"/>
  <c r="AK257" i="3"/>
  <c r="AK239" i="3"/>
  <c r="AK214" i="3"/>
  <c r="AK201" i="3"/>
  <c r="AK191" i="3"/>
  <c r="AK180" i="3"/>
  <c r="AK169" i="3"/>
  <c r="AK155" i="3"/>
  <c r="AK144" i="3"/>
  <c r="AK133" i="3"/>
  <c r="AK119" i="3"/>
  <c r="AK108" i="3"/>
  <c r="AK97" i="3"/>
  <c r="AK83" i="3"/>
  <c r="AK72" i="3"/>
  <c r="AK61" i="3"/>
  <c r="AK53" i="3"/>
  <c r="AK43" i="3"/>
  <c r="AK29" i="3"/>
  <c r="AK18" i="3"/>
  <c r="AK1193" i="3"/>
  <c r="AK1186" i="3"/>
  <c r="AK1179" i="3"/>
  <c r="AK1169" i="3"/>
  <c r="AK1159" i="3"/>
  <c r="AK1152" i="3"/>
  <c r="AK1145" i="3"/>
  <c r="AK1119" i="3"/>
  <c r="AK1112" i="3"/>
  <c r="AK1105" i="3"/>
  <c r="AK1098" i="3"/>
  <c r="AK1099" i="3" s="1"/>
  <c r="AK1081" i="3"/>
  <c r="AK1075" i="3"/>
  <c r="AK1069" i="3"/>
  <c r="AK1063" i="3"/>
  <c r="AK1057" i="3"/>
  <c r="AK1051" i="3"/>
  <c r="AK1045" i="3"/>
  <c r="AK1039" i="3"/>
  <c r="AK1033" i="3"/>
  <c r="AK1027" i="3"/>
  <c r="AK1014" i="3"/>
  <c r="AK1004" i="3"/>
  <c r="AK994" i="3"/>
  <c r="AK985" i="3"/>
  <c r="AK981" i="3"/>
  <c r="AK974" i="3"/>
  <c r="AK962" i="3"/>
  <c r="AK958" i="3"/>
  <c r="AK950" i="3"/>
  <c r="AK925" i="3"/>
  <c r="AK917" i="3"/>
  <c r="AK907" i="3"/>
  <c r="AK900" i="3"/>
  <c r="AK878" i="3"/>
  <c r="AK870" i="3"/>
  <c r="AK862" i="3"/>
  <c r="AK854" i="3"/>
  <c r="AK846" i="3"/>
  <c r="AK838" i="3"/>
  <c r="AK820" i="3"/>
  <c r="AK810" i="3"/>
  <c r="AK777" i="3"/>
  <c r="AK767" i="3"/>
  <c r="AK757" i="3"/>
  <c r="AK739" i="3"/>
  <c r="AK729" i="3"/>
  <c r="AK719" i="3"/>
  <c r="AK709" i="3"/>
  <c r="AK699" i="3"/>
  <c r="AK689" i="3"/>
  <c r="AK679" i="3"/>
  <c r="AK669" i="3"/>
  <c r="AK659" i="3"/>
  <c r="AK646" i="3"/>
  <c r="AK621" i="3"/>
  <c r="AK611" i="3"/>
  <c r="AK601" i="3"/>
  <c r="AK591" i="3"/>
  <c r="AK581" i="3"/>
  <c r="AK571" i="3"/>
  <c r="AK561" i="3"/>
  <c r="AK551" i="3"/>
  <c r="AK541" i="3"/>
  <c r="AK531" i="3"/>
  <c r="AK521" i="3"/>
  <c r="AK490" i="3"/>
  <c r="AK476" i="3"/>
  <c r="AK466" i="3"/>
  <c r="AK456" i="3"/>
  <c r="AK446" i="3"/>
  <c r="AK436" i="3"/>
  <c r="AK426" i="3"/>
  <c r="AK416" i="3"/>
  <c r="AK406" i="3"/>
  <c r="AK396" i="3"/>
  <c r="AK386" i="3"/>
  <c r="AK321" i="3"/>
  <c r="AK306" i="3"/>
  <c r="AK288" i="3"/>
  <c r="AK277" i="3"/>
  <c r="AK261" i="3"/>
  <c r="AK243" i="3"/>
  <c r="AK219" i="3"/>
  <c r="AK202" i="3"/>
  <c r="AK196" i="3"/>
  <c r="AK182" i="3"/>
  <c r="AK171" i="3"/>
  <c r="AK160" i="3"/>
  <c r="AK146" i="3"/>
  <c r="AK135" i="3"/>
  <c r="AK124" i="3"/>
  <c r="AK110" i="3"/>
  <c r="AK99" i="3"/>
  <c r="AK88" i="3"/>
  <c r="AK74" i="3"/>
  <c r="AK63" i="3"/>
  <c r="AK54" i="3"/>
  <c r="AK45" i="3"/>
  <c r="AK34" i="3"/>
  <c r="AK20" i="3"/>
  <c r="AK331" i="3"/>
  <c r="AK207" i="3"/>
  <c r="AK330" i="3"/>
  <c r="AK788" i="3"/>
  <c r="AK793" i="3"/>
  <c r="AE1244" i="3"/>
  <c r="AE1247" i="3"/>
  <c r="AJ501" i="3"/>
  <c r="AJ503" i="3"/>
  <c r="AJ382" i="3"/>
  <c r="AJ93" i="3"/>
  <c r="AJ165" i="3"/>
  <c r="AJ492" i="3"/>
  <c r="AJ533" i="3"/>
  <c r="AJ553" i="3"/>
  <c r="AJ573" i="3"/>
  <c r="AJ593" i="3"/>
  <c r="AJ613" i="3"/>
  <c r="AJ649" i="3"/>
  <c r="AJ671" i="3"/>
  <c r="AJ691" i="3"/>
  <c r="AJ711" i="3"/>
  <c r="AJ731" i="3"/>
  <c r="AJ759" i="3"/>
  <c r="AJ779" i="3"/>
  <c r="AJ822" i="3"/>
  <c r="AJ848" i="3"/>
  <c r="AJ864" i="3"/>
  <c r="AJ880" i="3"/>
  <c r="AJ911" i="3"/>
  <c r="AJ1006" i="3"/>
  <c r="AJ1142" i="3"/>
  <c r="AJ1202" i="3"/>
  <c r="AJ102" i="3"/>
  <c r="AJ174" i="3"/>
  <c r="AJ262" i="3"/>
  <c r="AJ397" i="3"/>
  <c r="AJ417" i="3"/>
  <c r="AJ437" i="3"/>
  <c r="AJ457" i="3"/>
  <c r="AJ477" i="3"/>
  <c r="AJ633" i="3"/>
  <c r="AJ750" i="3"/>
  <c r="AJ21" i="3"/>
  <c r="AJ111" i="3"/>
  <c r="AJ183" i="3"/>
  <c r="AJ506" i="3"/>
  <c r="AJ507" i="3"/>
  <c r="AJ528" i="3"/>
  <c r="AJ548" i="3"/>
  <c r="AJ568" i="3"/>
  <c r="AJ588" i="3"/>
  <c r="AJ608" i="3"/>
  <c r="AJ628" i="3"/>
  <c r="AJ631" i="3" s="1"/>
  <c r="AJ666" i="3"/>
  <c r="AJ686" i="3"/>
  <c r="AJ706" i="3"/>
  <c r="AJ726" i="3"/>
  <c r="AJ746" i="3"/>
  <c r="AJ774" i="3"/>
  <c r="AJ817" i="3"/>
  <c r="AJ844" i="3"/>
  <c r="AJ860" i="3"/>
  <c r="AJ876" i="3"/>
  <c r="AJ964" i="3"/>
  <c r="AJ1091" i="3" s="1"/>
  <c r="AJ1001" i="3"/>
  <c r="AJ1021" i="3"/>
  <c r="AJ1113" i="3"/>
  <c r="AJ1138" i="3"/>
  <c r="AJ1203" i="3"/>
  <c r="AJ1160" i="3"/>
  <c r="AJ1088" i="3"/>
  <c r="AJ1094" i="3" s="1"/>
  <c r="AJ1127" i="3" s="1"/>
  <c r="AJ1188" i="3"/>
  <c r="AH892" i="3"/>
  <c r="AH1223" i="3" s="1"/>
  <c r="AI327" i="3"/>
  <c r="AI1214" i="3"/>
  <c r="AI913" i="3"/>
  <c r="AI1208" i="3"/>
  <c r="AI1213" i="3"/>
  <c r="AI1243" i="3" s="1"/>
  <c r="AI509" i="3"/>
  <c r="AI752" i="3"/>
  <c r="E59" i="1"/>
  <c r="AL8" i="3" s="1"/>
  <c r="AL1" i="3" s="1"/>
  <c r="F59" i="1"/>
  <c r="B59" i="1" s="1"/>
  <c r="AL9" i="3" s="1"/>
  <c r="AD1247" i="3"/>
  <c r="AD1244" i="3"/>
  <c r="AT426" i="650"/>
  <c r="AS440" i="650"/>
  <c r="BI57" i="647"/>
  <c r="BJ57" i="647" s="1"/>
  <c r="AT438" i="650"/>
  <c r="BE98" i="647"/>
  <c r="AT437" i="650"/>
  <c r="AT351" i="650"/>
  <c r="BD86" i="647"/>
  <c r="AU449" i="650"/>
  <c r="AU354" i="650"/>
  <c r="AU356" i="650" s="1"/>
  <c r="BE82" i="647"/>
  <c r="BE36" i="647"/>
  <c r="AU424" i="650"/>
  <c r="O85" i="522"/>
  <c r="V85" i="522"/>
  <c r="BE144" i="647"/>
  <c r="A87" i="522"/>
  <c r="A88" i="522" s="1"/>
  <c r="M86" i="522"/>
  <c r="AT436" i="650"/>
  <c r="AU425" i="650"/>
  <c r="BE138" i="647"/>
  <c r="BE121" i="647"/>
  <c r="AT374" i="650"/>
  <c r="BE72" i="647"/>
  <c r="AW76" i="650"/>
  <c r="BG70" i="647" s="1"/>
  <c r="AV78" i="650"/>
  <c r="AW100" i="650"/>
  <c r="BG96" i="647" s="1"/>
  <c r="AT386" i="650"/>
  <c r="AT392" i="650"/>
  <c r="AT366" i="650"/>
  <c r="AW77" i="650"/>
  <c r="BG71" i="647" s="1"/>
  <c r="AV355" i="650"/>
  <c r="AW40" i="650"/>
  <c r="BG34" i="647" s="1"/>
  <c r="AV42" i="650"/>
  <c r="AV322" i="650" s="1"/>
  <c r="AU319" i="650"/>
  <c r="AU320" i="650" s="1"/>
  <c r="AW41" i="650"/>
  <c r="BG35" i="647" s="1"/>
  <c r="AU365" i="650"/>
  <c r="AU364" i="650"/>
  <c r="AW86" i="650"/>
  <c r="BG80" i="647" s="1"/>
  <c r="AV88" i="650"/>
  <c r="AW140" i="650"/>
  <c r="BG136" i="647" s="1"/>
  <c r="AV142" i="650"/>
  <c r="AV418" i="650" s="1"/>
  <c r="AU350" i="650"/>
  <c r="AU349" i="650"/>
  <c r="AW71" i="650"/>
  <c r="BG65" i="647" s="1"/>
  <c r="AV73" i="650"/>
  <c r="AW147" i="650"/>
  <c r="BG143" i="647" s="1"/>
  <c r="AU402" i="650"/>
  <c r="AU401" i="650"/>
  <c r="AU400" i="650"/>
  <c r="AW152" i="650"/>
  <c r="BG148" i="647" s="1"/>
  <c r="AU334" i="650"/>
  <c r="AU90" i="650"/>
  <c r="AU335" i="650"/>
  <c r="AW56" i="650"/>
  <c r="BG50" i="647" s="1"/>
  <c r="AV58" i="650"/>
  <c r="AU412" i="650"/>
  <c r="AU413" i="650"/>
  <c r="AU414" i="650"/>
  <c r="BE92" i="647"/>
  <c r="AW94" i="650"/>
  <c r="BG90" i="647" s="1"/>
  <c r="AV96" i="650"/>
  <c r="AW124" i="650"/>
  <c r="BG120" i="647" s="1"/>
  <c r="AU447" i="650"/>
  <c r="AU450" i="650"/>
  <c r="AW170" i="650"/>
  <c r="AV173" i="650"/>
  <c r="AV448" i="650" s="1"/>
  <c r="AU429" i="650"/>
  <c r="AU430" i="650"/>
  <c r="AU155" i="650"/>
  <c r="AU161" i="650" s="1"/>
  <c r="AU162" i="650" s="1"/>
  <c r="AU436" i="650" s="1"/>
  <c r="AT431" i="650"/>
  <c r="AU383" i="650"/>
  <c r="AU384" i="650"/>
  <c r="AU385" i="650"/>
  <c r="AW105" i="650"/>
  <c r="BG101" i="647" s="1"/>
  <c r="AV108" i="650"/>
  <c r="AU359" i="650"/>
  <c r="AU361" i="650" s="1"/>
  <c r="BE77" i="647"/>
  <c r="AT336" i="650"/>
  <c r="AW101" i="650"/>
  <c r="BG97" i="647" s="1"/>
  <c r="AV102" i="650"/>
  <c r="AT380" i="650"/>
  <c r="BE110" i="647"/>
  <c r="AW111" i="650"/>
  <c r="BG107" i="647" s="1"/>
  <c r="AV114" i="650"/>
  <c r="AW208" i="650"/>
  <c r="AV209" i="650"/>
  <c r="AW112" i="650"/>
  <c r="BG108" i="647" s="1"/>
  <c r="AW113" i="650"/>
  <c r="BG109" i="647" s="1"/>
  <c r="AW95" i="650"/>
  <c r="BG91" i="647" s="1"/>
  <c r="AW107" i="650"/>
  <c r="BG103" i="647" s="1"/>
  <c r="AW82" i="650"/>
  <c r="BG76" i="647" s="1"/>
  <c r="AW146" i="650"/>
  <c r="BG142" i="647" s="1"/>
  <c r="AO167" i="4"/>
  <c r="AR167" i="4" s="1"/>
  <c r="AW57" i="650"/>
  <c r="BG51" i="647" s="1"/>
  <c r="AU418" i="650"/>
  <c r="AU420" i="650" s="1"/>
  <c r="AW72" i="650"/>
  <c r="BG66" i="647" s="1"/>
  <c r="AW136" i="650"/>
  <c r="BG132" i="647" s="1"/>
  <c r="BE67" i="647"/>
  <c r="AW122" i="650"/>
  <c r="BG118" i="647" s="1"/>
  <c r="AV125" i="650"/>
  <c r="AT403" i="650"/>
  <c r="BE52" i="647"/>
  <c r="BE133" i="647"/>
  <c r="AW134" i="650"/>
  <c r="BG130" i="647" s="1"/>
  <c r="AV137" i="650"/>
  <c r="AU373" i="650"/>
  <c r="AU372" i="650"/>
  <c r="AW135" i="650"/>
  <c r="BG131" i="647" s="1"/>
  <c r="AW145" i="650"/>
  <c r="BG141" i="647" s="1"/>
  <c r="AV148" i="650"/>
  <c r="AV425" i="650" s="1"/>
  <c r="AW123" i="650"/>
  <c r="BG119" i="647" s="1"/>
  <c r="AW87" i="650"/>
  <c r="BG81" i="647" s="1"/>
  <c r="AP170" i="4"/>
  <c r="BA172" i="650"/>
  <c r="AO170" i="4" s="1"/>
  <c r="AR170" i="4" s="1"/>
  <c r="AW171" i="650"/>
  <c r="AT451" i="650"/>
  <c r="AW151" i="650"/>
  <c r="BG147" i="647" s="1"/>
  <c r="AV153" i="650"/>
  <c r="AW141" i="650"/>
  <c r="BG137" i="647" s="1"/>
  <c r="BE104" i="647"/>
  <c r="AW106" i="650"/>
  <c r="BG102" i="647" s="1"/>
  <c r="AW81" i="650"/>
  <c r="BG75" i="647" s="1"/>
  <c r="AV83" i="650"/>
  <c r="AT415" i="650"/>
  <c r="AU379" i="650"/>
  <c r="AU377" i="650"/>
  <c r="AU378" i="650"/>
  <c r="AU390" i="650"/>
  <c r="AU391" i="650"/>
  <c r="AU389" i="650"/>
  <c r="BI47" i="647"/>
  <c r="BJ47" i="647" s="1"/>
  <c r="BI62" i="647"/>
  <c r="BJ62" i="647" s="1"/>
  <c r="BC210" i="4"/>
  <c r="AU162" i="647"/>
  <c r="G393" i="139" s="1"/>
  <c r="BH160" i="647"/>
  <c r="F1163" i="3"/>
  <c r="AU180" i="647"/>
  <c r="H31" i="647" s="1"/>
  <c r="AT190" i="647"/>
  <c r="AS191" i="647"/>
  <c r="AW305" i="650"/>
  <c r="AX305" i="650" s="1"/>
  <c r="AW158" i="650"/>
  <c r="AY158" i="650" s="1"/>
  <c r="BB238" i="4"/>
  <c r="BC238" i="4" s="1"/>
  <c r="AS238" i="4"/>
  <c r="AW526" i="650"/>
  <c r="AX526" i="650" s="1"/>
  <c r="AU173" i="647"/>
  <c r="F995" i="3"/>
  <c r="AX339" i="666"/>
  <c r="AW341" i="666"/>
  <c r="AX341" i="666" s="1"/>
  <c r="AV59" i="4"/>
  <c r="AD29" i="639"/>
  <c r="AE29" i="639" s="1"/>
  <c r="AX518" i="650"/>
  <c r="AW519" i="650"/>
  <c r="AX519" i="650" s="1"/>
  <c r="AT533" i="650"/>
  <c r="AT540" i="666"/>
  <c r="AT505" i="650"/>
  <c r="AX518" i="666"/>
  <c r="AW519" i="666"/>
  <c r="AX519" i="666" s="1"/>
  <c r="AS116" i="4"/>
  <c r="AV116" i="4" s="1"/>
  <c r="AD33" i="639"/>
  <c r="AE33" i="639" s="1"/>
  <c r="AS61" i="4"/>
  <c r="AV61" i="4" s="1"/>
  <c r="AU441" i="666"/>
  <c r="AV64" i="4"/>
  <c r="AS66" i="4"/>
  <c r="AV66" i="4" s="1"/>
  <c r="AT441" i="666"/>
  <c r="AW437" i="666"/>
  <c r="AX437" i="666" s="1"/>
  <c r="AS441" i="666"/>
  <c r="AW438" i="666"/>
  <c r="AX438" i="666" s="1"/>
  <c r="AL441" i="666"/>
  <c r="AW436" i="666"/>
  <c r="AX436" i="666" s="1"/>
  <c r="AR441" i="666"/>
  <c r="AM441" i="666"/>
  <c r="AY162" i="666"/>
  <c r="AW163" i="666"/>
  <c r="AV227" i="650"/>
  <c r="AV501" i="650" s="1"/>
  <c r="AW251" i="666"/>
  <c r="AV255" i="666"/>
  <c r="AW223" i="666"/>
  <c r="AV269" i="666"/>
  <c r="AV227" i="666"/>
  <c r="AV501" i="666" s="1"/>
  <c r="AB88" i="639"/>
  <c r="AC88" i="639" s="1"/>
  <c r="AC89" i="639" s="1"/>
  <c r="AT498" i="650"/>
  <c r="AD28" i="639"/>
  <c r="AE28" i="639" s="1"/>
  <c r="AQ441" i="666"/>
  <c r="AW441" i="666"/>
  <c r="AX441" i="666" s="1"/>
  <c r="AT505" i="666"/>
  <c r="AU494" i="650"/>
  <c r="AU496" i="650"/>
  <c r="AU495" i="650"/>
  <c r="AT540" i="650"/>
  <c r="AU497" i="666"/>
  <c r="AU495" i="666"/>
  <c r="AU494" i="666"/>
  <c r="AU496" i="666"/>
  <c r="AU539" i="666"/>
  <c r="AU537" i="666"/>
  <c r="AU538" i="666"/>
  <c r="AU539" i="650"/>
  <c r="AU537" i="650"/>
  <c r="AU538" i="650"/>
  <c r="AU530" i="650"/>
  <c r="AU531" i="650"/>
  <c r="AU532" i="650"/>
  <c r="AW304" i="650"/>
  <c r="AX304" i="650" s="1"/>
  <c r="AT533" i="666"/>
  <c r="AP441" i="666"/>
  <c r="AX162" i="666"/>
  <c r="AV442" i="666" s="1"/>
  <c r="AD15" i="639"/>
  <c r="AE15" i="639" s="1"/>
  <c r="AW303" i="650"/>
  <c r="AX303" i="650" s="1"/>
  <c r="AW219" i="666"/>
  <c r="AV272" i="666"/>
  <c r="AV220" i="666"/>
  <c r="AV272" i="650"/>
  <c r="AV262" i="650"/>
  <c r="AO441" i="666"/>
  <c r="F1062" i="3"/>
  <c r="F981" i="3"/>
  <c r="AV220" i="650"/>
  <c r="AV494" i="650" s="1"/>
  <c r="AV269" i="650"/>
  <c r="AV262" i="666"/>
  <c r="AW258" i="666"/>
  <c r="BG127" i="647"/>
  <c r="BI127" i="647" s="1"/>
  <c r="BJ127" i="647" s="1"/>
  <c r="AV255" i="650"/>
  <c r="AV529" i="650" s="1"/>
  <c r="AW439" i="666"/>
  <c r="AX439" i="666" s="1"/>
  <c r="AN441" i="666"/>
  <c r="AV127" i="4"/>
  <c r="AU531" i="666"/>
  <c r="AU530" i="666"/>
  <c r="AU532" i="666"/>
  <c r="AU529" i="666"/>
  <c r="AU502" i="650"/>
  <c r="AU503" i="650"/>
  <c r="AU504" i="650"/>
  <c r="AT498" i="666"/>
  <c r="AU503" i="666"/>
  <c r="AU502" i="666"/>
  <c r="AU504" i="666"/>
  <c r="AV397" i="650"/>
  <c r="AV65" i="4"/>
  <c r="AD34" i="639"/>
  <c r="AE34" i="639" s="1"/>
  <c r="F1000" i="3"/>
  <c r="AS128" i="4"/>
  <c r="F1063" i="3" s="1"/>
  <c r="AM153" i="4"/>
  <c r="AM159" i="4" s="1"/>
  <c r="AS245" i="4"/>
  <c r="F1180" i="3" s="1"/>
  <c r="BB245" i="4"/>
  <c r="BC245" i="4" s="1"/>
  <c r="AS244" i="4"/>
  <c r="F1179" i="3" s="1"/>
  <c r="BB244" i="4"/>
  <c r="BC244" i="4" s="1"/>
  <c r="AV409" i="650"/>
  <c r="BB243" i="4"/>
  <c r="BC243" i="4" s="1"/>
  <c r="AV309" i="650"/>
  <c r="AS50" i="4"/>
  <c r="BB50" i="4"/>
  <c r="BC50" i="4" s="1"/>
  <c r="AB19" i="639"/>
  <c r="AC19" i="639" s="1"/>
  <c r="AC20" i="639" s="1"/>
  <c r="K958" i="3"/>
  <c r="AS23" i="4"/>
  <c r="BB23" i="4"/>
  <c r="BC23" i="4" s="1"/>
  <c r="BB24" i="4"/>
  <c r="BC24" i="4" s="1"/>
  <c r="K959" i="3"/>
  <c r="AS24" i="4"/>
  <c r="AV25" i="4"/>
  <c r="F960" i="3"/>
  <c r="AY31" i="650"/>
  <c r="AW310" i="650"/>
  <c r="AX310" i="650" s="1"/>
  <c r="AM310" i="650"/>
  <c r="AO310" i="650"/>
  <c r="AQ310" i="650"/>
  <c r="AS310" i="650"/>
  <c r="AT310" i="650"/>
  <c r="AW307" i="650"/>
  <c r="AX307" i="650" s="1"/>
  <c r="AW311" i="650"/>
  <c r="AX311" i="650" s="1"/>
  <c r="AL310" i="650"/>
  <c r="AN310" i="650"/>
  <c r="AP310" i="650"/>
  <c r="AR310" i="650"/>
  <c r="AU310" i="650"/>
  <c r="AO115" i="4"/>
  <c r="AR115" i="4" s="1"/>
  <c r="AS115" i="4" s="1"/>
  <c r="BA119" i="650"/>
  <c r="AX339" i="650"/>
  <c r="AW341" i="650"/>
  <c r="AX341" i="650" s="1"/>
  <c r="BG115" i="647"/>
  <c r="K957" i="3"/>
  <c r="AS22" i="4"/>
  <c r="BB22" i="4"/>
  <c r="BC22" i="4" s="1"/>
  <c r="AV310" i="650"/>
  <c r="AY131" i="650"/>
  <c r="AW132" i="650" s="1"/>
  <c r="AO410" i="650"/>
  <c r="AS410" i="650"/>
  <c r="AW408" i="650"/>
  <c r="AX408" i="650" s="1"/>
  <c r="AL410" i="650"/>
  <c r="AQ410" i="650"/>
  <c r="AT410" i="650"/>
  <c r="AV410" i="650"/>
  <c r="AW411" i="650"/>
  <c r="AX411" i="650" s="1"/>
  <c r="AM410" i="650"/>
  <c r="AP410" i="650"/>
  <c r="AU410" i="650"/>
  <c r="AW410" i="650"/>
  <c r="AX410" i="650" s="1"/>
  <c r="AN410" i="650"/>
  <c r="AR410" i="650"/>
  <c r="AW406" i="650"/>
  <c r="AW407" i="650"/>
  <c r="AX407" i="650" s="1"/>
  <c r="AO21" i="4"/>
  <c r="AR21" i="4" s="1"/>
  <c r="BA31" i="650"/>
  <c r="BA158" i="650" s="1"/>
  <c r="AO97" i="4"/>
  <c r="AR97" i="4" s="1"/>
  <c r="AW301" i="650"/>
  <c r="AW398" i="650"/>
  <c r="AX398" i="650" s="1"/>
  <c r="AW399" i="650"/>
  <c r="AX399" i="650" s="1"/>
  <c r="AM398" i="650"/>
  <c r="AO398" i="650"/>
  <c r="AQ398" i="650"/>
  <c r="AW396" i="650"/>
  <c r="AX396" i="650" s="1"/>
  <c r="AT398" i="650"/>
  <c r="AW395" i="650"/>
  <c r="AY119" i="650"/>
  <c r="AW120" i="650" s="1"/>
  <c r="AL398" i="650"/>
  <c r="AN398" i="650"/>
  <c r="AP398" i="650"/>
  <c r="AR398" i="650"/>
  <c r="AS398" i="650"/>
  <c r="AU398" i="650"/>
  <c r="AV398" i="650"/>
  <c r="AW302" i="650"/>
  <c r="AX302" i="650" s="1"/>
  <c r="AW306" i="650"/>
  <c r="AX306" i="650" s="1"/>
  <c r="F961" i="3"/>
  <c r="AV26" i="4"/>
  <c r="AO126" i="4"/>
  <c r="AR126" i="4" s="1"/>
  <c r="BA131" i="650"/>
  <c r="AO252" i="4"/>
  <c r="AR252" i="4" s="1"/>
  <c r="AS252" i="4" s="1"/>
  <c r="AO258" i="4"/>
  <c r="AR258" i="4" s="1"/>
  <c r="BB258" i="4" s="1"/>
  <c r="BC258" i="4" s="1"/>
  <c r="AO223" i="4"/>
  <c r="AR223" i="4" s="1"/>
  <c r="AS223" i="4" s="1"/>
  <c r="AO215" i="4"/>
  <c r="AR215" i="4" s="1"/>
  <c r="AS215" i="4" s="1"/>
  <c r="BB257" i="4"/>
  <c r="BC257" i="4" s="1"/>
  <c r="AS257" i="4"/>
  <c r="AN270" i="4"/>
  <c r="AW526" i="666"/>
  <c r="AX526" i="666" s="1"/>
  <c r="AX522" i="666"/>
  <c r="AV243" i="4"/>
  <c r="F1178" i="3"/>
  <c r="AS242" i="4"/>
  <c r="BB242" i="4"/>
  <c r="AM267" i="4"/>
  <c r="AM218" i="4"/>
  <c r="AM253" i="4"/>
  <c r="AN225" i="4"/>
  <c r="F23" i="17"/>
  <c r="H23" i="17" s="1"/>
  <c r="K1116" i="3" s="1"/>
  <c r="K1120" i="3" s="1"/>
  <c r="L56" i="5" s="1"/>
  <c r="AS181" i="4"/>
  <c r="BB181" i="4"/>
  <c r="BC181" i="4" s="1"/>
  <c r="AM260" i="4"/>
  <c r="Y67" i="6"/>
  <c r="Y68" i="6" s="1"/>
  <c r="F1146" i="3"/>
  <c r="AV67" i="647"/>
  <c r="AS194" i="666"/>
  <c r="AS281" i="666" s="1"/>
  <c r="AR278" i="666"/>
  <c r="AR197" i="666"/>
  <c r="AR458" i="666"/>
  <c r="K46" i="14"/>
  <c r="L46" i="14" s="1"/>
  <c r="M46" i="14"/>
  <c r="AW157" i="647"/>
  <c r="AM88" i="4"/>
  <c r="AS163" i="4"/>
  <c r="BB163" i="4"/>
  <c r="BC163" i="4" s="1"/>
  <c r="AV158" i="647"/>
  <c r="AV189" i="647" s="1"/>
  <c r="J65" i="125"/>
  <c r="I65" i="125"/>
  <c r="M65" i="125"/>
  <c r="R65" i="125"/>
  <c r="H65" i="125"/>
  <c r="L65" i="125"/>
  <c r="O65" i="125"/>
  <c r="N65" i="125"/>
  <c r="K65" i="125"/>
  <c r="AS456" i="666"/>
  <c r="AS193" i="666"/>
  <c r="G114" i="614"/>
  <c r="H115" i="614"/>
  <c r="AV133" i="647"/>
  <c r="AV98" i="647"/>
  <c r="AZ149" i="647"/>
  <c r="AX326" i="650" l="1"/>
  <c r="AW331" i="650"/>
  <c r="AX331" i="650" s="1"/>
  <c r="AW346" i="650"/>
  <c r="AX346" i="650" s="1"/>
  <c r="AX344" i="650"/>
  <c r="AV16" i="4"/>
  <c r="F951" i="3"/>
  <c r="BB15" i="4"/>
  <c r="BC15" i="4" s="1"/>
  <c r="AS15" i="4"/>
  <c r="AW298" i="650"/>
  <c r="AX298" i="650" s="1"/>
  <c r="AX295" i="650"/>
  <c r="AT165" i="647"/>
  <c r="AT176" i="647" s="1"/>
  <c r="AF180" i="650" s="1"/>
  <c r="AF176" i="650" s="1"/>
  <c r="AE178" i="650"/>
  <c r="AS192" i="666"/>
  <c r="AT177" i="666"/>
  <c r="AT455" i="666" s="1"/>
  <c r="AE179" i="650"/>
  <c r="AT178" i="666"/>
  <c r="AT456" i="666" s="1"/>
  <c r="AT181" i="666"/>
  <c r="AS191" i="666"/>
  <c r="AS278" i="666" s="1"/>
  <c r="AU180" i="666"/>
  <c r="AU178" i="666" s="1"/>
  <c r="AE176" i="650"/>
  <c r="AT179" i="666"/>
  <c r="AT194" i="666" s="1"/>
  <c r="AT281" i="666" s="1"/>
  <c r="AI74" i="1"/>
  <c r="AI75" i="1" s="1"/>
  <c r="E75" i="1" s="1"/>
  <c r="F73" i="1"/>
  <c r="B73" i="1" s="1"/>
  <c r="E73" i="1"/>
  <c r="AJ366" i="3"/>
  <c r="AJ364" i="3"/>
  <c r="AF1244" i="3"/>
  <c r="AP6" i="3"/>
  <c r="AO8" i="3"/>
  <c r="AO1" i="3" s="1"/>
  <c r="AO9" i="3"/>
  <c r="AK230" i="3"/>
  <c r="AJ232" i="3"/>
  <c r="AK324" i="3"/>
  <c r="AJ636" i="3"/>
  <c r="AJ363" i="3"/>
  <c r="AI639" i="3"/>
  <c r="AI1222" i="3" s="1"/>
  <c r="AJ782" i="3"/>
  <c r="AJ784" i="3" s="1"/>
  <c r="AJ805" i="3" s="1"/>
  <c r="AJ1213" i="3"/>
  <c r="AJ1243" i="3" s="1"/>
  <c r="AG933" i="3"/>
  <c r="AG936" i="3" s="1"/>
  <c r="AG939" i="3" s="1"/>
  <c r="AJ1214" i="3"/>
  <c r="AK371" i="3"/>
  <c r="AK39" i="3"/>
  <c r="AK129" i="3"/>
  <c r="AK224" i="3"/>
  <c r="AK543" i="3"/>
  <c r="AK563" i="3"/>
  <c r="AK583" i="3"/>
  <c r="AK603" i="3"/>
  <c r="AK623" i="3"/>
  <c r="AK661" i="3"/>
  <c r="AK681" i="3"/>
  <c r="AK701" i="3"/>
  <c r="AK721" i="3"/>
  <c r="AK741" i="3"/>
  <c r="AK769" i="3"/>
  <c r="AK856" i="3"/>
  <c r="AK872" i="3"/>
  <c r="AK904" i="3"/>
  <c r="AK921" i="3"/>
  <c r="AK1225" i="3" s="1"/>
  <c r="AK996" i="3"/>
  <c r="AK1016" i="3"/>
  <c r="AK325" i="3"/>
  <c r="AK365" i="3" s="1"/>
  <c r="AK370" i="3"/>
  <c r="AK93" i="3"/>
  <c r="AK165" i="3"/>
  <c r="AK492" i="3"/>
  <c r="AK533" i="3"/>
  <c r="AK553" i="3"/>
  <c r="AK573" i="3"/>
  <c r="AK593" i="3"/>
  <c r="AK613" i="3"/>
  <c r="AK649" i="3"/>
  <c r="AK671" i="3"/>
  <c r="AK691" i="3"/>
  <c r="AK711" i="3"/>
  <c r="AK731" i="3"/>
  <c r="AK779" i="3"/>
  <c r="AK822" i="3"/>
  <c r="AK848" i="3"/>
  <c r="AK864" i="3"/>
  <c r="AK880" i="3"/>
  <c r="AK911" i="3"/>
  <c r="AK1006" i="3"/>
  <c r="AK231" i="3"/>
  <c r="AK633" i="3"/>
  <c r="AK326" i="3"/>
  <c r="AK323" i="3"/>
  <c r="AK783" i="3" s="1"/>
  <c r="AK803" i="3" s="1"/>
  <c r="AK372" i="3"/>
  <c r="AK1088" i="3"/>
  <c r="AK1094" i="3" s="1"/>
  <c r="AK1127" i="3" s="1"/>
  <c r="AI368" i="3"/>
  <c r="AI512" i="3" s="1"/>
  <c r="AL1198" i="3"/>
  <c r="AL1199" i="3" s="1"/>
  <c r="AL1191" i="3"/>
  <c r="AL1184" i="3"/>
  <c r="AL1177" i="3"/>
  <c r="AL1164" i="3"/>
  <c r="AL1157" i="3"/>
  <c r="AL1150" i="3"/>
  <c r="AL1137" i="3"/>
  <c r="AL1117" i="3"/>
  <c r="AL1110" i="3"/>
  <c r="AL1103" i="3"/>
  <c r="AL1085" i="3"/>
  <c r="AL1079" i="3"/>
  <c r="AL1073" i="3"/>
  <c r="AL1067" i="3"/>
  <c r="AL1061" i="3"/>
  <c r="AL1055" i="3"/>
  <c r="AL1047" i="3"/>
  <c r="AL1041" i="3"/>
  <c r="AL1035" i="3"/>
  <c r="AL1029" i="3"/>
  <c r="AL1019" i="3"/>
  <c r="AL1009" i="3"/>
  <c r="AL999" i="3"/>
  <c r="AL989" i="3"/>
  <c r="AL983" i="3"/>
  <c r="AL979" i="3"/>
  <c r="AL969" i="3"/>
  <c r="AL960" i="3"/>
  <c r="AL956" i="3"/>
  <c r="AL929" i="3"/>
  <c r="AL919" i="3"/>
  <c r="AL909" i="3"/>
  <c r="AL902" i="3"/>
  <c r="AL882" i="3"/>
  <c r="AL874" i="3"/>
  <c r="AL866" i="3"/>
  <c r="AL858" i="3"/>
  <c r="AL850" i="3"/>
  <c r="AL842" i="3"/>
  <c r="AL825" i="3"/>
  <c r="AL815" i="3"/>
  <c r="AL797" i="3"/>
  <c r="AL772" i="3"/>
  <c r="AL762" i="3"/>
  <c r="AL744" i="3"/>
  <c r="AL734" i="3"/>
  <c r="AL724" i="3"/>
  <c r="AL1193" i="3"/>
  <c r="AL1186" i="3"/>
  <c r="AL1179" i="3"/>
  <c r="AL1169" i="3"/>
  <c r="AL1159" i="3"/>
  <c r="AL1152" i="3"/>
  <c r="AL1145" i="3"/>
  <c r="AL1119" i="3"/>
  <c r="AL1112" i="3"/>
  <c r="AL1105" i="3"/>
  <c r="AL1098" i="3"/>
  <c r="AL1099" i="3" s="1"/>
  <c r="AL1081" i="3"/>
  <c r="AL1075" i="3"/>
  <c r="AL1069" i="3"/>
  <c r="AL1063" i="3"/>
  <c r="AL1057" i="3"/>
  <c r="AL1051" i="3"/>
  <c r="AL1045" i="3"/>
  <c r="AL1039" i="3"/>
  <c r="AL1033" i="3"/>
  <c r="AL1027" i="3"/>
  <c r="AL1014" i="3"/>
  <c r="AL1004" i="3"/>
  <c r="AL994" i="3"/>
  <c r="AL985" i="3"/>
  <c r="AL981" i="3"/>
  <c r="AL974" i="3"/>
  <c r="AL962" i="3"/>
  <c r="AL958" i="3"/>
  <c r="AL950" i="3"/>
  <c r="AL925" i="3"/>
  <c r="AL917" i="3"/>
  <c r="AL907" i="3"/>
  <c r="AL900" i="3"/>
  <c r="AL878" i="3"/>
  <c r="AL870" i="3"/>
  <c r="AL862" i="3"/>
  <c r="AL854" i="3"/>
  <c r="AL846" i="3"/>
  <c r="AL838" i="3"/>
  <c r="AL820" i="3"/>
  <c r="AL810" i="3"/>
  <c r="AL777" i="3"/>
  <c r="AL767" i="3"/>
  <c r="AL757" i="3"/>
  <c r="AL739" i="3"/>
  <c r="AL729" i="3"/>
  <c r="AL719" i="3"/>
  <c r="AL709" i="3"/>
  <c r="AL714" i="3"/>
  <c r="AL699" i="3"/>
  <c r="AL689" i="3"/>
  <c r="AL679" i="3"/>
  <c r="AL1194" i="3"/>
  <c r="AL1187" i="3"/>
  <c r="AL1180" i="3"/>
  <c r="AL1173" i="3"/>
  <c r="AL1174" i="3" s="1"/>
  <c r="AL1163" i="3"/>
  <c r="AL1156" i="3"/>
  <c r="AL1149" i="3"/>
  <c r="AL1136" i="3"/>
  <c r="AL1116" i="3"/>
  <c r="AL1109" i="3"/>
  <c r="AL1102" i="3"/>
  <c r="AL1084" i="3"/>
  <c r="AL1078" i="3"/>
  <c r="AL1070" i="3"/>
  <c r="AL1064" i="3"/>
  <c r="AL1058" i="3"/>
  <c r="AL1052" i="3"/>
  <c r="AL1046" i="3"/>
  <c r="AL1040" i="3"/>
  <c r="AL1034" i="3"/>
  <c r="AL1028" i="3"/>
  <c r="AL1015" i="3"/>
  <c r="AL1005" i="3"/>
  <c r="AL995" i="3"/>
  <c r="AL986" i="3"/>
  <c r="AL982" i="3"/>
  <c r="AL978" i="3"/>
  <c r="AL968" i="3"/>
  <c r="AL959" i="3"/>
  <c r="AL951" i="3"/>
  <c r="AL927" i="3"/>
  <c r="AL918" i="3"/>
  <c r="AL908" i="3"/>
  <c r="AL901" i="3"/>
  <c r="AL879" i="3"/>
  <c r="AL871" i="3"/>
  <c r="AL863" i="3"/>
  <c r="AL855" i="3"/>
  <c r="AL847" i="3"/>
  <c r="AL839" i="3"/>
  <c r="AL821" i="3"/>
  <c r="AL811" i="3"/>
  <c r="AL778" i="3"/>
  <c r="AL768" i="3"/>
  <c r="AL758" i="3"/>
  <c r="AL740" i="3"/>
  <c r="AL730" i="3"/>
  <c r="AL720" i="3"/>
  <c r="AL705" i="3"/>
  <c r="AL685" i="3"/>
  <c r="AL669" i="3"/>
  <c r="AL659" i="3"/>
  <c r="AL646" i="3"/>
  <c r="AL621" i="3"/>
  <c r="AL611" i="3"/>
  <c r="AL601" i="3"/>
  <c r="AL591" i="3"/>
  <c r="AL581" i="3"/>
  <c r="AL571" i="3"/>
  <c r="AL561" i="3"/>
  <c r="AL551" i="3"/>
  <c r="AL541" i="3"/>
  <c r="AL531" i="3"/>
  <c r="AL521" i="3"/>
  <c r="AL490" i="3"/>
  <c r="AL476" i="3"/>
  <c r="AL466" i="3"/>
  <c r="AL456" i="3"/>
  <c r="AL446" i="3"/>
  <c r="AL436" i="3"/>
  <c r="AL426" i="3"/>
  <c r="AL416" i="3"/>
  <c r="AL406" i="3"/>
  <c r="AL396" i="3"/>
  <c r="AL386" i="3"/>
  <c r="AL321" i="3"/>
  <c r="AL306" i="3"/>
  <c r="AL288" i="3"/>
  <c r="AL277" i="3"/>
  <c r="AL261" i="3"/>
  <c r="AL243" i="3"/>
  <c r="AL219" i="3"/>
  <c r="AL202" i="3"/>
  <c r="AL196" i="3"/>
  <c r="AL182" i="3"/>
  <c r="AL171" i="3"/>
  <c r="AL160" i="3"/>
  <c r="AL146" i="3"/>
  <c r="AL135" i="3"/>
  <c r="AL124" i="3"/>
  <c r="AL110" i="3"/>
  <c r="AL99" i="3"/>
  <c r="AL88" i="3"/>
  <c r="AL74" i="3"/>
  <c r="AL63" i="3"/>
  <c r="AL54" i="3"/>
  <c r="AL45" i="3"/>
  <c r="AL34" i="3"/>
  <c r="AL20" i="3"/>
  <c r="AL710" i="3"/>
  <c r="AL690" i="3"/>
  <c r="AL670" i="3"/>
  <c r="AL660" i="3"/>
  <c r="AL647" i="3"/>
  <c r="AL622" i="3"/>
  <c r="AL612" i="3"/>
  <c r="AL602" i="3"/>
  <c r="AL592" i="3"/>
  <c r="AL582" i="3"/>
  <c r="AL572" i="3"/>
  <c r="AL562" i="3"/>
  <c r="AL552" i="3"/>
  <c r="AL542" i="3"/>
  <c r="AL532" i="3"/>
  <c r="AL522" i="3"/>
  <c r="AL491" i="3"/>
  <c r="AL505" i="3" s="1"/>
  <c r="AL480" i="3"/>
  <c r="AL470" i="3"/>
  <c r="AL460" i="3"/>
  <c r="AL450" i="3"/>
  <c r="AL440" i="3"/>
  <c r="AL430" i="3"/>
  <c r="AL420" i="3"/>
  <c r="AL410" i="3"/>
  <c r="AL400" i="3"/>
  <c r="AL390" i="3"/>
  <c r="AL380" i="3"/>
  <c r="AL311" i="3"/>
  <c r="AL293" i="3"/>
  <c r="AL279" i="3"/>
  <c r="AL266" i="3"/>
  <c r="AL248" i="3"/>
  <c r="AL221" i="3"/>
  <c r="AL210" i="3"/>
  <c r="AL197" i="3"/>
  <c r="AL187" i="3"/>
  <c r="AL173" i="3"/>
  <c r="AL162" i="3"/>
  <c r="AL151" i="3"/>
  <c r="AL137" i="3"/>
  <c r="AL126" i="3"/>
  <c r="AL115" i="3"/>
  <c r="AL101" i="3"/>
  <c r="AL90" i="3"/>
  <c r="AL79" i="3"/>
  <c r="AL65" i="3"/>
  <c r="AL55" i="3"/>
  <c r="AL47" i="3"/>
  <c r="AL36" i="3"/>
  <c r="AL25" i="3"/>
  <c r="AL331" i="3"/>
  <c r="AL207" i="3"/>
  <c r="AL330" i="3"/>
  <c r="AL704" i="3"/>
  <c r="AL694" i="3"/>
  <c r="AL684" i="3"/>
  <c r="AL674" i="3"/>
  <c r="AL1192" i="3"/>
  <c r="AL1185" i="3"/>
  <c r="AL1178" i="3"/>
  <c r="AL1168" i="3"/>
  <c r="AL1158" i="3"/>
  <c r="AL1151" i="3"/>
  <c r="AL1141" i="3"/>
  <c r="AL1118" i="3"/>
  <c r="AL1111" i="3"/>
  <c r="AL1104" i="3"/>
  <c r="AL1086" i="3"/>
  <c r="AL1080" i="3"/>
  <c r="AL1074" i="3"/>
  <c r="AL1068" i="3"/>
  <c r="AL1062" i="3"/>
  <c r="AL1056" i="3"/>
  <c r="AL1050" i="3"/>
  <c r="AL1044" i="3"/>
  <c r="AL1038" i="3"/>
  <c r="AL1032" i="3"/>
  <c r="AL1020" i="3"/>
  <c r="AL1010" i="3"/>
  <c r="AL1000" i="3"/>
  <c r="AL990" i="3"/>
  <c r="AL984" i="3"/>
  <c r="AL980" i="3"/>
  <c r="AL973" i="3"/>
  <c r="AL961" i="3"/>
  <c r="AL957" i="3"/>
  <c r="AL931" i="3"/>
  <c r="AL920" i="3"/>
  <c r="AL910" i="3"/>
  <c r="AL903" i="3"/>
  <c r="AL883" i="3"/>
  <c r="AL875" i="3"/>
  <c r="AL867" i="3"/>
  <c r="AL859" i="3"/>
  <c r="AL851" i="3"/>
  <c r="AL843" i="3"/>
  <c r="AL826" i="3"/>
  <c r="AL816" i="3"/>
  <c r="AL798" i="3"/>
  <c r="AL773" i="3"/>
  <c r="AL763" i="3"/>
  <c r="AL745" i="3"/>
  <c r="AL735" i="3"/>
  <c r="AL725" i="3"/>
  <c r="AL715" i="3"/>
  <c r="AL695" i="3"/>
  <c r="AL675" i="3"/>
  <c r="AL664" i="3"/>
  <c r="AL654" i="3"/>
  <c r="AL626" i="3"/>
  <c r="AL616" i="3"/>
  <c r="AL606" i="3"/>
  <c r="AL596" i="3"/>
  <c r="AL586" i="3"/>
  <c r="AL576" i="3"/>
  <c r="AL566" i="3"/>
  <c r="AL556" i="3"/>
  <c r="AL546" i="3"/>
  <c r="AL536" i="3"/>
  <c r="AL526" i="3"/>
  <c r="AL495" i="3"/>
  <c r="AL481" i="3"/>
  <c r="AL471" i="3"/>
  <c r="AL461" i="3"/>
  <c r="AL451" i="3"/>
  <c r="AL441" i="3"/>
  <c r="AL431" i="3"/>
  <c r="AL421" i="3"/>
  <c r="AL411" i="3"/>
  <c r="AL401" i="3"/>
  <c r="AL391" i="3"/>
  <c r="AL381" i="3"/>
  <c r="AL315" i="3"/>
  <c r="AL297" i="3"/>
  <c r="AL284" i="3"/>
  <c r="AL270" i="3"/>
  <c r="AL252" i="3"/>
  <c r="AL223" i="3"/>
  <c r="AL212" i="3"/>
  <c r="AL200" i="3"/>
  <c r="AL189" i="3"/>
  <c r="AL178" i="3"/>
  <c r="AL164" i="3"/>
  <c r="AL153" i="3"/>
  <c r="AL142" i="3"/>
  <c r="AL128" i="3"/>
  <c r="AL117" i="3"/>
  <c r="AL106" i="3"/>
  <c r="AL92" i="3"/>
  <c r="AL81" i="3"/>
  <c r="AL70" i="3"/>
  <c r="AL56" i="3"/>
  <c r="AL52" i="3"/>
  <c r="AL38" i="3"/>
  <c r="AL27" i="3"/>
  <c r="AL16" i="3"/>
  <c r="AL700" i="3"/>
  <c r="AL680" i="3"/>
  <c r="AL665" i="3"/>
  <c r="AL655" i="3"/>
  <c r="AL627" i="3"/>
  <c r="AL617" i="3"/>
  <c r="AL607" i="3"/>
  <c r="AL597" i="3"/>
  <c r="AL587" i="3"/>
  <c r="AL577" i="3"/>
  <c r="AL567" i="3"/>
  <c r="AL557" i="3"/>
  <c r="AL547" i="3"/>
  <c r="AL537" i="3"/>
  <c r="AL527" i="3"/>
  <c r="AL496" i="3"/>
  <c r="AL485" i="3"/>
  <c r="AL487" i="3" s="1"/>
  <c r="AL475" i="3"/>
  <c r="AL477" i="3" s="1"/>
  <c r="AL465" i="3"/>
  <c r="AL467" i="3" s="1"/>
  <c r="AL455" i="3"/>
  <c r="AL457" i="3" s="1"/>
  <c r="AL445" i="3"/>
  <c r="AL447" i="3" s="1"/>
  <c r="AL435" i="3"/>
  <c r="AL437" i="3" s="1"/>
  <c r="AL425" i="3"/>
  <c r="AL427" i="3" s="1"/>
  <c r="AL415" i="3"/>
  <c r="AL417" i="3" s="1"/>
  <c r="AL405" i="3"/>
  <c r="AL407" i="3" s="1"/>
  <c r="AL395" i="3"/>
  <c r="AL397" i="3" s="1"/>
  <c r="AL385" i="3"/>
  <c r="AL320" i="3"/>
  <c r="AL302" i="3"/>
  <c r="AL307" i="3" s="1"/>
  <c r="AL286" i="3"/>
  <c r="AL275" i="3"/>
  <c r="AL257" i="3"/>
  <c r="AL262" i="3" s="1"/>
  <c r="AL239" i="3"/>
  <c r="AL244" i="3" s="1"/>
  <c r="AL214" i="3"/>
  <c r="AL201" i="3"/>
  <c r="AL191" i="3"/>
  <c r="AL180" i="3"/>
  <c r="AL169" i="3"/>
  <c r="AL155" i="3"/>
  <c r="AL144" i="3"/>
  <c r="AL133" i="3"/>
  <c r="AL119" i="3"/>
  <c r="AL108" i="3"/>
  <c r="AL97" i="3"/>
  <c r="AL83" i="3"/>
  <c r="AL72" i="3"/>
  <c r="AL61" i="3"/>
  <c r="AL53" i="3"/>
  <c r="AL43" i="3"/>
  <c r="AL29" i="3"/>
  <c r="AL18" i="3"/>
  <c r="AL329" i="3"/>
  <c r="AL205" i="3"/>
  <c r="AL787" i="3" s="1"/>
  <c r="AL206" i="3"/>
  <c r="AL793" i="3"/>
  <c r="AL788" i="3"/>
  <c r="AJ1208" i="3"/>
  <c r="AJ1023" i="3"/>
  <c r="AJ1124" i="3"/>
  <c r="AJ1211" i="3" s="1"/>
  <c r="AJ1241" i="3" s="1"/>
  <c r="AJ1095" i="3"/>
  <c r="AJ203" i="3"/>
  <c r="AJ833" i="3"/>
  <c r="AJ509" i="3"/>
  <c r="AK759" i="3"/>
  <c r="AK1146" i="3"/>
  <c r="AK1205" i="3"/>
  <c r="AK102" i="3"/>
  <c r="AK174" i="3"/>
  <c r="AK262" i="3"/>
  <c r="AK397" i="3"/>
  <c r="AK417" i="3"/>
  <c r="AK437" i="3"/>
  <c r="AK457" i="3"/>
  <c r="AK477" i="3"/>
  <c r="AK750" i="3"/>
  <c r="AK1170" i="3"/>
  <c r="AK57" i="3"/>
  <c r="AK75" i="3"/>
  <c r="AK147" i="3"/>
  <c r="AK289" i="3"/>
  <c r="AK497" i="3"/>
  <c r="AK538" i="3"/>
  <c r="AK558" i="3"/>
  <c r="AK578" i="3"/>
  <c r="AK598" i="3"/>
  <c r="AK618" i="3"/>
  <c r="AK656" i="3"/>
  <c r="AK749" i="3"/>
  <c r="AK676" i="3"/>
  <c r="AK696" i="3"/>
  <c r="AK716" i="3"/>
  <c r="AK736" i="3"/>
  <c r="AK764" i="3"/>
  <c r="AK799" i="3"/>
  <c r="AK827" i="3"/>
  <c r="AK852" i="3"/>
  <c r="AK868" i="3"/>
  <c r="AK884" i="3"/>
  <c r="AK991" i="3"/>
  <c r="AK1011" i="3"/>
  <c r="AK1188" i="3"/>
  <c r="AK84" i="3"/>
  <c r="AK156" i="3"/>
  <c r="AK271" i="3"/>
  <c r="AK298" i="3"/>
  <c r="AK382" i="3"/>
  <c r="AK503" i="3"/>
  <c r="AK501" i="3"/>
  <c r="AK402" i="3"/>
  <c r="AK422" i="3"/>
  <c r="AK442" i="3"/>
  <c r="AK462" i="3"/>
  <c r="AK482" i="3"/>
  <c r="AK634" i="3"/>
  <c r="AK831" i="3"/>
  <c r="AK887" i="3"/>
  <c r="AK1093" i="3"/>
  <c r="AK1126" i="3" s="1"/>
  <c r="AK970" i="3"/>
  <c r="AK1113" i="3"/>
  <c r="AK1203" i="3"/>
  <c r="AK1138" i="3"/>
  <c r="AK1160" i="3"/>
  <c r="AI784" i="3"/>
  <c r="AI805" i="3" s="1"/>
  <c r="AI892" i="3" s="1"/>
  <c r="AI1223" i="3" s="1"/>
  <c r="AI802" i="3"/>
  <c r="AJ752" i="3"/>
  <c r="AJ913" i="3"/>
  <c r="AJ635" i="3"/>
  <c r="AI1217" i="3"/>
  <c r="E60" i="1"/>
  <c r="AM8" i="3" s="1"/>
  <c r="AM1" i="3" s="1"/>
  <c r="F60" i="1"/>
  <c r="B60" i="1" s="1"/>
  <c r="AM9" i="3" s="1"/>
  <c r="AH923" i="3"/>
  <c r="AK523" i="3"/>
  <c r="AK632" i="3"/>
  <c r="AK812" i="3"/>
  <c r="AK830" i="3"/>
  <c r="AK840" i="3"/>
  <c r="AK886" i="3"/>
  <c r="AK953" i="3"/>
  <c r="AK1092" i="3"/>
  <c r="AK1125" i="3" s="1"/>
  <c r="AK48" i="3"/>
  <c r="AK66" i="3"/>
  <c r="AK138" i="3"/>
  <c r="AK244" i="3"/>
  <c r="AK280" i="3"/>
  <c r="AK307" i="3"/>
  <c r="AK387" i="3"/>
  <c r="AK502" i="3"/>
  <c r="AK407" i="3"/>
  <c r="AK427" i="3"/>
  <c r="AK447" i="3"/>
  <c r="AK467" i="3"/>
  <c r="AK975" i="3"/>
  <c r="AK1142" i="3"/>
  <c r="AK1202" i="3"/>
  <c r="AK789" i="3"/>
  <c r="AK21" i="3"/>
  <c r="AK111" i="3"/>
  <c r="AK183" i="3"/>
  <c r="AK506" i="3"/>
  <c r="AK507" i="3"/>
  <c r="AK528" i="3"/>
  <c r="AK548" i="3"/>
  <c r="AK568" i="3"/>
  <c r="AK588" i="3"/>
  <c r="AK608" i="3"/>
  <c r="AK628" i="3"/>
  <c r="AK631" i="3" s="1"/>
  <c r="AK666" i="3"/>
  <c r="AK686" i="3"/>
  <c r="AK706" i="3"/>
  <c r="AK726" i="3"/>
  <c r="AK746" i="3"/>
  <c r="AK774" i="3"/>
  <c r="AK817" i="3"/>
  <c r="AK844" i="3"/>
  <c r="AK860" i="3"/>
  <c r="AK876" i="3"/>
  <c r="AK964" i="3"/>
  <c r="AK1091" i="3" s="1"/>
  <c r="AK1001" i="3"/>
  <c r="AK1021" i="3"/>
  <c r="AK1204" i="3"/>
  <c r="AK1181" i="3"/>
  <c r="AK1195" i="3"/>
  <c r="AK30" i="3"/>
  <c r="AK120" i="3"/>
  <c r="AK192" i="3"/>
  <c r="AK215" i="3"/>
  <c r="AK229" i="3"/>
  <c r="AK792" i="3"/>
  <c r="AK794" i="3" s="1"/>
  <c r="AK253" i="3"/>
  <c r="AK316" i="3"/>
  <c r="AK392" i="3"/>
  <c r="AK412" i="3"/>
  <c r="AK432" i="3"/>
  <c r="AK452" i="3"/>
  <c r="AK472" i="3"/>
  <c r="AK1106" i="3"/>
  <c r="AK1120" i="3"/>
  <c r="AK1153" i="3"/>
  <c r="AK1165" i="3"/>
  <c r="AG1244" i="3"/>
  <c r="AG1247" i="3"/>
  <c r="AJ327" i="3"/>
  <c r="AJ1212" i="3"/>
  <c r="AJ1242" i="3" s="1"/>
  <c r="AJ1225" i="3"/>
  <c r="AJ889" i="3"/>
  <c r="E981" i="3"/>
  <c r="F1165" i="3"/>
  <c r="G64" i="5" s="1"/>
  <c r="AA64" i="5" s="1"/>
  <c r="U65" i="125"/>
  <c r="AF178" i="650"/>
  <c r="AU426" i="650"/>
  <c r="AU438" i="650"/>
  <c r="AT440" i="650"/>
  <c r="AV419" i="650"/>
  <c r="AV420" i="650" s="1"/>
  <c r="AU439" i="650"/>
  <c r="AU437" i="650"/>
  <c r="AV449" i="650"/>
  <c r="AV423" i="650"/>
  <c r="AV318" i="650"/>
  <c r="AS167" i="4"/>
  <c r="BB167" i="4"/>
  <c r="BC167" i="4" s="1"/>
  <c r="AS170" i="4"/>
  <c r="BB170" i="4"/>
  <c r="BC170" i="4" s="1"/>
  <c r="AV319" i="650"/>
  <c r="BF98" i="647"/>
  <c r="BF77" i="647"/>
  <c r="A89" i="522"/>
  <c r="M88" i="522"/>
  <c r="R85" i="522"/>
  <c r="Q85" i="522"/>
  <c r="O86" i="522"/>
  <c r="V86" i="522"/>
  <c r="BF36" i="647"/>
  <c r="AW42" i="650"/>
  <c r="AW318" i="650" s="1"/>
  <c r="BA40" i="650"/>
  <c r="AP38" i="4"/>
  <c r="BI71" i="647"/>
  <c r="BJ71" i="647" s="1"/>
  <c r="AP75" i="4"/>
  <c r="BA77" i="650"/>
  <c r="AO75" i="4" s="1"/>
  <c r="AR75" i="4" s="1"/>
  <c r="BA100" i="650"/>
  <c r="AO98" i="4" s="1"/>
  <c r="AR98" i="4" s="1"/>
  <c r="BI96" i="647"/>
  <c r="BJ96" i="647" s="1"/>
  <c r="AP98" i="4"/>
  <c r="AV358" i="650"/>
  <c r="BA76" i="650"/>
  <c r="AW78" i="650"/>
  <c r="AW355" i="650" s="1"/>
  <c r="AX355" i="650" s="1"/>
  <c r="AP74" i="4"/>
  <c r="BF133" i="647"/>
  <c r="AU403" i="650"/>
  <c r="AU366" i="650"/>
  <c r="BI35" i="647"/>
  <c r="BJ35" i="647" s="1"/>
  <c r="AP39" i="4"/>
  <c r="BA41" i="650"/>
  <c r="AO39" i="4" s="1"/>
  <c r="AR39" i="4" s="1"/>
  <c r="AV354" i="650"/>
  <c r="AV356" i="650" s="1"/>
  <c r="BF72" i="647"/>
  <c r="AU392" i="650"/>
  <c r="AU380" i="650"/>
  <c r="AV359" i="650"/>
  <c r="AV363" i="650"/>
  <c r="AP149" i="4"/>
  <c r="BA151" i="650"/>
  <c r="AW153" i="650"/>
  <c r="BI147" i="647"/>
  <c r="BJ147" i="647" s="1"/>
  <c r="AP85" i="4"/>
  <c r="BA87" i="650"/>
  <c r="AO85" i="4" s="1"/>
  <c r="AR85" i="4" s="1"/>
  <c r="BI81" i="647"/>
  <c r="BJ81" i="647" s="1"/>
  <c r="BA123" i="650"/>
  <c r="AO121" i="4" s="1"/>
  <c r="AR121" i="4" s="1"/>
  <c r="AP121" i="4"/>
  <c r="BI119" i="647"/>
  <c r="BJ119" i="647" s="1"/>
  <c r="BA145" i="650"/>
  <c r="AP143" i="4"/>
  <c r="AW148" i="650"/>
  <c r="AW423" i="650" s="1"/>
  <c r="AU374" i="650"/>
  <c r="AV417" i="650"/>
  <c r="AV412" i="650"/>
  <c r="AV413" i="650"/>
  <c r="AV414" i="650"/>
  <c r="BA134" i="650"/>
  <c r="AP132" i="4"/>
  <c r="AW137" i="650"/>
  <c r="AV402" i="650"/>
  <c r="AV400" i="650"/>
  <c r="AV401" i="650"/>
  <c r="AV405" i="650"/>
  <c r="BA122" i="650"/>
  <c r="AW125" i="650"/>
  <c r="AP120" i="4"/>
  <c r="AP55" i="4"/>
  <c r="BI51" i="647"/>
  <c r="BJ51" i="647" s="1"/>
  <c r="BA57" i="650"/>
  <c r="AO55" i="4" s="1"/>
  <c r="AR55" i="4" s="1"/>
  <c r="AV424" i="650"/>
  <c r="AV360" i="650"/>
  <c r="BA82" i="650"/>
  <c r="AO80" i="4" s="1"/>
  <c r="AR80" i="4" s="1"/>
  <c r="AP80" i="4"/>
  <c r="BI76" i="647"/>
  <c r="BJ76" i="647" s="1"/>
  <c r="BI103" i="647"/>
  <c r="BJ103" i="647" s="1"/>
  <c r="AP105" i="4"/>
  <c r="BA107" i="650"/>
  <c r="AO105" i="4" s="1"/>
  <c r="AR105" i="4" s="1"/>
  <c r="BI91" i="647"/>
  <c r="BJ91" i="647" s="1"/>
  <c r="AP93" i="4"/>
  <c r="BA95" i="650"/>
  <c r="AO93" i="4" s="1"/>
  <c r="AR93" i="4" s="1"/>
  <c r="AP111" i="4"/>
  <c r="BA113" i="650"/>
  <c r="AO111" i="4" s="1"/>
  <c r="AR111" i="4" s="1"/>
  <c r="BI109" i="647"/>
  <c r="BJ109" i="647" s="1"/>
  <c r="AP110" i="4"/>
  <c r="BI108" i="647"/>
  <c r="BJ108" i="647" s="1"/>
  <c r="BA112" i="650"/>
  <c r="AO110" i="4" s="1"/>
  <c r="AR110" i="4" s="1"/>
  <c r="AP206" i="4"/>
  <c r="AW209" i="650"/>
  <c r="AV488" i="650" s="1"/>
  <c r="BA208" i="650"/>
  <c r="AV391" i="650"/>
  <c r="AV394" i="650"/>
  <c r="AV390" i="650"/>
  <c r="AV389" i="650"/>
  <c r="AV378" i="650"/>
  <c r="AV379" i="650"/>
  <c r="AV377" i="650"/>
  <c r="AV382" i="650"/>
  <c r="AW102" i="650"/>
  <c r="AP99" i="4"/>
  <c r="BA101" i="650"/>
  <c r="BE86" i="647"/>
  <c r="BF104" i="647"/>
  <c r="AP103" i="4"/>
  <c r="AW108" i="650"/>
  <c r="BA105" i="650"/>
  <c r="AU431" i="650"/>
  <c r="AV453" i="650"/>
  <c r="AV447" i="650"/>
  <c r="AV450" i="650"/>
  <c r="AP168" i="4"/>
  <c r="BA170" i="650"/>
  <c r="AW173" i="650"/>
  <c r="AW448" i="650" s="1"/>
  <c r="AX448" i="650" s="1"/>
  <c r="AV372" i="650"/>
  <c r="AV373" i="650"/>
  <c r="AV376" i="650"/>
  <c r="BA94" i="650"/>
  <c r="AP92" i="4"/>
  <c r="AW96" i="650"/>
  <c r="AU415" i="650"/>
  <c r="BF52" i="647"/>
  <c r="AU336" i="650"/>
  <c r="AP150" i="4"/>
  <c r="BA152" i="650"/>
  <c r="AO150" i="4" s="1"/>
  <c r="AR150" i="4" s="1"/>
  <c r="BI148" i="647"/>
  <c r="BJ148" i="647" s="1"/>
  <c r="BA147" i="650"/>
  <c r="AO145" i="4" s="1"/>
  <c r="AR145" i="4" s="1"/>
  <c r="AP145" i="4"/>
  <c r="BI143" i="647"/>
  <c r="BJ143" i="647" s="1"/>
  <c r="AV349" i="650"/>
  <c r="AV350" i="650"/>
  <c r="AV353" i="650"/>
  <c r="AU351" i="650"/>
  <c r="BF138" i="647"/>
  <c r="BF82" i="647"/>
  <c r="AW88" i="650"/>
  <c r="BA86" i="650"/>
  <c r="AP84" i="4"/>
  <c r="AW83" i="650"/>
  <c r="AW359" i="650" s="1"/>
  <c r="AP79" i="4"/>
  <c r="BA81" i="650"/>
  <c r="AP104" i="4"/>
  <c r="BA106" i="650"/>
  <c r="AO104" i="4" s="1"/>
  <c r="AR104" i="4" s="1"/>
  <c r="BI102" i="647"/>
  <c r="BJ102" i="647" s="1"/>
  <c r="BA141" i="650"/>
  <c r="AO139" i="4" s="1"/>
  <c r="AR139" i="4" s="1"/>
  <c r="AP139" i="4"/>
  <c r="BI137" i="647"/>
  <c r="BJ137" i="647" s="1"/>
  <c r="AV429" i="650"/>
  <c r="AV430" i="650"/>
  <c r="AV433" i="650"/>
  <c r="AV155" i="650"/>
  <c r="AV161" i="650" s="1"/>
  <c r="AP169" i="4"/>
  <c r="BA171" i="650"/>
  <c r="AO169" i="4" s="1"/>
  <c r="AR169" i="4" s="1"/>
  <c r="AV428" i="650"/>
  <c r="AP133" i="4"/>
  <c r="BI131" i="647"/>
  <c r="BJ131" i="647" s="1"/>
  <c r="BA135" i="650"/>
  <c r="AO133" i="4" s="1"/>
  <c r="AR133" i="4" s="1"/>
  <c r="BF121" i="647"/>
  <c r="BI132" i="647"/>
  <c r="BJ132" i="647" s="1"/>
  <c r="AP134" i="4"/>
  <c r="BA136" i="650"/>
  <c r="AO134" i="4" s="1"/>
  <c r="AR134" i="4" s="1"/>
  <c r="BA72" i="650"/>
  <c r="AO70" i="4" s="1"/>
  <c r="AR70" i="4" s="1"/>
  <c r="BI66" i="647"/>
  <c r="BJ66" i="647" s="1"/>
  <c r="AP70" i="4"/>
  <c r="BF144" i="647"/>
  <c r="BI142" i="647"/>
  <c r="BJ142" i="647" s="1"/>
  <c r="BA146" i="650"/>
  <c r="AO144" i="4" s="1"/>
  <c r="AR144" i="4" s="1"/>
  <c r="AP144" i="4"/>
  <c r="AV486" i="650"/>
  <c r="AV487" i="650" s="1"/>
  <c r="AV489" i="650"/>
  <c r="BF110" i="647"/>
  <c r="AP109" i="4"/>
  <c r="AW114" i="650"/>
  <c r="BA111" i="650"/>
  <c r="AV388" i="650"/>
  <c r="AV385" i="650"/>
  <c r="AV383" i="650"/>
  <c r="AV384" i="650"/>
  <c r="AU386" i="650"/>
  <c r="AU451" i="650"/>
  <c r="BA124" i="650"/>
  <c r="AO122" i="4" s="1"/>
  <c r="AR122" i="4" s="1"/>
  <c r="AP122" i="4"/>
  <c r="BI120" i="647"/>
  <c r="BJ120" i="647" s="1"/>
  <c r="BF92" i="647"/>
  <c r="AV334" i="650"/>
  <c r="AV338" i="650"/>
  <c r="AV335" i="650"/>
  <c r="BA56" i="650"/>
  <c r="AP54" i="4"/>
  <c r="AW58" i="650"/>
  <c r="BF67" i="647"/>
  <c r="AW73" i="650"/>
  <c r="AP69" i="4"/>
  <c r="BA71" i="650"/>
  <c r="AV422" i="650"/>
  <c r="AW142" i="650"/>
  <c r="AV421" i="650" s="1"/>
  <c r="BA140" i="650"/>
  <c r="AP138" i="4"/>
  <c r="AV364" i="650"/>
  <c r="AV365" i="650"/>
  <c r="AV368" i="650"/>
  <c r="BC242" i="4"/>
  <c r="H15" i="647"/>
  <c r="AU178" i="647"/>
  <c r="AU190" i="647"/>
  <c r="AT191" i="647"/>
  <c r="F1173" i="3"/>
  <c r="AV238" i="4"/>
  <c r="F996" i="3"/>
  <c r="F1051" i="3"/>
  <c r="AD88" i="639"/>
  <c r="AE88" i="639" s="1"/>
  <c r="AE89" i="639" s="1"/>
  <c r="AE30" i="639"/>
  <c r="AU533" i="650"/>
  <c r="AV497" i="650"/>
  <c r="AU505" i="650"/>
  <c r="AU540" i="650"/>
  <c r="AU540" i="666"/>
  <c r="AD35" i="639"/>
  <c r="AW442" i="666"/>
  <c r="AX442" i="666" s="1"/>
  <c r="AE35" i="639"/>
  <c r="AD30" i="639"/>
  <c r="BB115" i="4"/>
  <c r="BC115" i="4" s="1"/>
  <c r="AW440" i="666"/>
  <c r="AX440" i="666" s="1"/>
  <c r="AV244" i="4"/>
  <c r="AP256" i="4"/>
  <c r="BA258" i="650"/>
  <c r="AW262" i="650"/>
  <c r="AV541" i="650" s="1"/>
  <c r="AW272" i="666"/>
  <c r="BA219" i="666"/>
  <c r="AW220" i="666"/>
  <c r="BA223" i="666"/>
  <c r="AW269" i="666"/>
  <c r="AW227" i="666"/>
  <c r="AW501" i="666" s="1"/>
  <c r="AX501" i="666" s="1"/>
  <c r="AU505" i="666"/>
  <c r="AP249" i="4"/>
  <c r="BA251" i="650"/>
  <c r="AW255" i="650"/>
  <c r="AW529" i="650" s="1"/>
  <c r="AX529" i="650" s="1"/>
  <c r="AP214" i="4"/>
  <c r="AW269" i="650"/>
  <c r="BA216" i="650"/>
  <c r="AW220" i="650"/>
  <c r="AV529" i="666"/>
  <c r="AV535" i="666"/>
  <c r="AV531" i="666"/>
  <c r="AV532" i="666"/>
  <c r="AV530" i="666"/>
  <c r="AV496" i="650"/>
  <c r="AV500" i="650"/>
  <c r="AV495" i="650"/>
  <c r="AW255" i="666"/>
  <c r="BA251" i="666"/>
  <c r="BA255" i="666" s="1"/>
  <c r="AV504" i="650"/>
  <c r="AV507" i="650"/>
  <c r="AV503" i="650"/>
  <c r="AV502" i="650"/>
  <c r="AP217" i="4"/>
  <c r="BA219" i="650"/>
  <c r="AW272" i="650"/>
  <c r="AP221" i="4"/>
  <c r="BA223" i="650"/>
  <c r="AW227" i="650"/>
  <c r="AV506" i="650" s="1"/>
  <c r="BA258" i="666"/>
  <c r="BA262" i="666" s="1"/>
  <c r="AW262" i="666"/>
  <c r="AW536" i="666" s="1"/>
  <c r="AV128" i="4"/>
  <c r="AV536" i="666"/>
  <c r="AV538" i="666"/>
  <c r="AV539" i="666"/>
  <c r="AV542" i="666"/>
  <c r="AV537" i="666"/>
  <c r="AV496" i="666"/>
  <c r="AV500" i="666"/>
  <c r="AV495" i="666"/>
  <c r="AV494" i="666"/>
  <c r="AV497" i="666"/>
  <c r="AU498" i="666"/>
  <c r="AV507" i="666"/>
  <c r="AV503" i="666"/>
  <c r="AV502" i="666"/>
  <c r="AV504" i="666"/>
  <c r="AU498" i="650"/>
  <c r="F1001" i="3"/>
  <c r="AV245" i="4"/>
  <c r="AU533" i="666"/>
  <c r="AV532" i="650"/>
  <c r="AV535" i="650"/>
  <c r="AV531" i="650"/>
  <c r="AV530" i="650"/>
  <c r="AV537" i="650"/>
  <c r="AV536" i="650"/>
  <c r="AV538" i="650"/>
  <c r="AV542" i="650"/>
  <c r="AV539" i="650"/>
  <c r="AS258" i="4"/>
  <c r="F1193" i="3" s="1"/>
  <c r="BB252" i="4"/>
  <c r="BC252" i="4" s="1"/>
  <c r="BB223" i="4"/>
  <c r="BC223" i="4" s="1"/>
  <c r="BB215" i="4"/>
  <c r="BC215" i="4" s="1"/>
  <c r="AW397" i="650"/>
  <c r="AX397" i="650" s="1"/>
  <c r="AX395" i="650"/>
  <c r="BB21" i="4"/>
  <c r="BC21" i="4" s="1"/>
  <c r="K956" i="3"/>
  <c r="K964" i="3" s="1"/>
  <c r="K1091" i="3" s="1"/>
  <c r="K1095" i="3" s="1"/>
  <c r="L52" i="5" s="1"/>
  <c r="AS21" i="4"/>
  <c r="AV22" i="4"/>
  <c r="F957" i="3"/>
  <c r="AS126" i="4"/>
  <c r="BB126" i="4"/>
  <c r="BC126" i="4" s="1"/>
  <c r="AX301" i="650"/>
  <c r="AW309" i="650"/>
  <c r="AX309" i="650" s="1"/>
  <c r="AS97" i="4"/>
  <c r="BB97" i="4"/>
  <c r="BC97" i="4" s="1"/>
  <c r="AB69" i="639"/>
  <c r="AC69" i="639" s="1"/>
  <c r="AW409" i="650"/>
  <c r="AX409" i="650" s="1"/>
  <c r="AX406" i="650"/>
  <c r="F959" i="3"/>
  <c r="AV24" i="4"/>
  <c r="F958" i="3"/>
  <c r="AV23" i="4"/>
  <c r="AD19" i="639"/>
  <c r="AE19" i="639" s="1"/>
  <c r="AE20" i="639" s="1"/>
  <c r="F985" i="3"/>
  <c r="AS51" i="4"/>
  <c r="AV50" i="4"/>
  <c r="AV257" i="4"/>
  <c r="F1192" i="3"/>
  <c r="F1177" i="3"/>
  <c r="AV242" i="4"/>
  <c r="AS246" i="4"/>
  <c r="AV246" i="4" s="1"/>
  <c r="AV31" i="647"/>
  <c r="F1158" i="3"/>
  <c r="AV223" i="4"/>
  <c r="F1116" i="3"/>
  <c r="AV181" i="4"/>
  <c r="AV215" i="4"/>
  <c r="F1150" i="3"/>
  <c r="AR224" i="4"/>
  <c r="AM270" i="4"/>
  <c r="F1187" i="3"/>
  <c r="AV252" i="4"/>
  <c r="AM225" i="4"/>
  <c r="H116" i="614"/>
  <c r="G115" i="614"/>
  <c r="AV157" i="647"/>
  <c r="AV188" i="647" s="1"/>
  <c r="AS458" i="666"/>
  <c r="AV115" i="647"/>
  <c r="Y69" i="6"/>
  <c r="Y70" i="6" s="1"/>
  <c r="W68" i="6"/>
  <c r="F1098" i="3"/>
  <c r="AV163" i="4"/>
  <c r="BA149" i="647"/>
  <c r="AW158" i="647"/>
  <c r="AM160" i="4"/>
  <c r="H42" i="647"/>
  <c r="J22" i="639" s="1"/>
  <c r="H39" i="647"/>
  <c r="H32" i="647"/>
  <c r="H40" i="647"/>
  <c r="J20" i="639" s="1"/>
  <c r="H41" i="647"/>
  <c r="J21" i="639" s="1"/>
  <c r="AW153" i="647"/>
  <c r="AW159" i="647" s="1"/>
  <c r="M47" i="14"/>
  <c r="K47" i="14"/>
  <c r="F1050" i="3"/>
  <c r="AV115" i="4"/>
  <c r="AT454" i="666"/>
  <c r="AT191" i="666"/>
  <c r="G62" i="5"/>
  <c r="AA62" i="5" s="1"/>
  <c r="AU165" i="647"/>
  <c r="AX153" i="647"/>
  <c r="AX159" i="647" s="1"/>
  <c r="F950" i="3" l="1"/>
  <c r="F953" i="3" s="1"/>
  <c r="AV15" i="4"/>
  <c r="AS18" i="4"/>
  <c r="AV18" i="4" s="1"/>
  <c r="AT457" i="666"/>
  <c r="AF179" i="650"/>
  <c r="AV180" i="666"/>
  <c r="AV177" i="666" s="1"/>
  <c r="AF177" i="650"/>
  <c r="AS197" i="666"/>
  <c r="AT192" i="666"/>
  <c r="AT193" i="666"/>
  <c r="AU177" i="666"/>
  <c r="AU455" i="666" s="1"/>
  <c r="AU181" i="666"/>
  <c r="AU176" i="666"/>
  <c r="AU191" i="666" s="1"/>
  <c r="AU179" i="666"/>
  <c r="AU194" i="666" s="1"/>
  <c r="AU281" i="666" s="1"/>
  <c r="F75" i="1"/>
  <c r="B75" i="1" s="1"/>
  <c r="AI76" i="1"/>
  <c r="AI77" i="1" s="1"/>
  <c r="AI78" i="1" s="1"/>
  <c r="F74" i="1"/>
  <c r="B74" i="1" s="1"/>
  <c r="E74" i="1"/>
  <c r="AL231" i="3"/>
  <c r="AO1184" i="3"/>
  <c r="AO1150" i="3"/>
  <c r="AO1103" i="3"/>
  <c r="AO1067" i="3"/>
  <c r="AO1041" i="3"/>
  <c r="AO1009" i="3"/>
  <c r="AO979" i="3"/>
  <c r="AO929" i="3"/>
  <c r="AO882" i="3"/>
  <c r="AO850" i="3"/>
  <c r="AO797" i="3"/>
  <c r="AO1168" i="3"/>
  <c r="AO1118" i="3"/>
  <c r="AO1080" i="3"/>
  <c r="AO1056" i="3"/>
  <c r="AO1032" i="3"/>
  <c r="AO990" i="3"/>
  <c r="AO961" i="3"/>
  <c r="AO910" i="3"/>
  <c r="AO867" i="3"/>
  <c r="AO826" i="3"/>
  <c r="AO745" i="3"/>
  <c r="AO705" i="3"/>
  <c r="AO665" i="3"/>
  <c r="AO607" i="3"/>
  <c r="AO567" i="3"/>
  <c r="AO527" i="3"/>
  <c r="AO465" i="3"/>
  <c r="AO425" i="3"/>
  <c r="AO385" i="3"/>
  <c r="AO275" i="3"/>
  <c r="AO201" i="3"/>
  <c r="AO777" i="3"/>
  <c r="AO729" i="3"/>
  <c r="AO689" i="3"/>
  <c r="AO646" i="3"/>
  <c r="AO591" i="3"/>
  <c r="AO551" i="3"/>
  <c r="AO490" i="3"/>
  <c r="AO446" i="3"/>
  <c r="AO406" i="3"/>
  <c r="AO306" i="3"/>
  <c r="AO243" i="3"/>
  <c r="AO162" i="3"/>
  <c r="AO115" i="3"/>
  <c r="AO65" i="3"/>
  <c r="AO25" i="3"/>
  <c r="AO153" i="3"/>
  <c r="AO106" i="3"/>
  <c r="AO56" i="3"/>
  <c r="AO16" i="3"/>
  <c r="AO1186" i="3"/>
  <c r="AO1152" i="3"/>
  <c r="AO1105" i="3"/>
  <c r="AO1069" i="3"/>
  <c r="AO1045" i="3"/>
  <c r="AO1014" i="3"/>
  <c r="AO981" i="3"/>
  <c r="AO950" i="3"/>
  <c r="AO900" i="3"/>
  <c r="AO854" i="3"/>
  <c r="AO810" i="3"/>
  <c r="AO1173" i="3"/>
  <c r="AO1136" i="3"/>
  <c r="AO1084" i="3"/>
  <c r="AO1058" i="3"/>
  <c r="AO1034" i="3"/>
  <c r="AO995" i="3"/>
  <c r="AO968" i="3"/>
  <c r="AO918" i="3"/>
  <c r="AO871" i="3"/>
  <c r="AO839" i="3"/>
  <c r="AO758" i="3"/>
  <c r="AO710" i="3"/>
  <c r="AO670" i="3"/>
  <c r="AO612" i="3"/>
  <c r="AO572" i="3"/>
  <c r="AO532" i="3"/>
  <c r="AO470" i="3"/>
  <c r="AO430" i="3"/>
  <c r="AO390" i="3"/>
  <c r="AO279" i="3"/>
  <c r="AO210" i="3"/>
  <c r="AO798" i="3"/>
  <c r="AO1198" i="3"/>
  <c r="AO1164" i="3"/>
  <c r="AO1117" i="3"/>
  <c r="AO1079" i="3"/>
  <c r="AO1055" i="3"/>
  <c r="AO1029" i="3"/>
  <c r="AO989" i="3"/>
  <c r="AO960" i="3"/>
  <c r="AO909" i="3"/>
  <c r="AO866" i="3"/>
  <c r="AO825" i="3"/>
  <c r="AO1185" i="3"/>
  <c r="AO1151" i="3"/>
  <c r="AO1104" i="3"/>
  <c r="AO1068" i="3"/>
  <c r="AO1044" i="3"/>
  <c r="AO1010" i="3"/>
  <c r="AO980" i="3"/>
  <c r="AO931" i="3"/>
  <c r="AO883" i="3"/>
  <c r="AO851" i="3"/>
  <c r="AO773" i="3"/>
  <c r="AO725" i="3"/>
  <c r="AO685" i="3"/>
  <c r="AO627" i="3"/>
  <c r="AO587" i="3"/>
  <c r="AO547" i="3"/>
  <c r="AO485" i="3"/>
  <c r="AO445" i="3"/>
  <c r="AO405" i="3"/>
  <c r="AO302" i="3"/>
  <c r="AO239" i="3"/>
  <c r="AO180" i="3"/>
  <c r="AO757" i="3"/>
  <c r="AO709" i="3"/>
  <c r="AO669" i="3"/>
  <c r="AO611" i="3"/>
  <c r="AO571" i="3"/>
  <c r="AO531" i="3"/>
  <c r="AO466" i="3"/>
  <c r="AO426" i="3"/>
  <c r="AO386" i="3"/>
  <c r="AO277" i="3"/>
  <c r="AO200" i="3"/>
  <c r="AO137" i="3"/>
  <c r="AO90" i="3"/>
  <c r="AO47" i="3"/>
  <c r="AO182" i="3"/>
  <c r="AO128" i="3"/>
  <c r="AO81" i="3"/>
  <c r="AO38" i="3"/>
  <c r="AO330" i="3"/>
  <c r="AO1169" i="3"/>
  <c r="AO1119" i="3"/>
  <c r="AO1081" i="3"/>
  <c r="AO1057" i="3"/>
  <c r="AO1033" i="3"/>
  <c r="AO994" i="3"/>
  <c r="AO962" i="3"/>
  <c r="AO917" i="3"/>
  <c r="AO870" i="3"/>
  <c r="AO838" i="3"/>
  <c r="AO1187" i="3"/>
  <c r="AO1156" i="3"/>
  <c r="AO1109" i="3"/>
  <c r="AO1070" i="3"/>
  <c r="AO1046" i="3"/>
  <c r="AO1015" i="3"/>
  <c r="AO982" i="3"/>
  <c r="AO951" i="3"/>
  <c r="AO901" i="3"/>
  <c r="AO855" i="3"/>
  <c r="AO778" i="3"/>
  <c r="AO730" i="3"/>
  <c r="AO690" i="3"/>
  <c r="AO647" i="3"/>
  <c r="AO592" i="3"/>
  <c r="AO552" i="3"/>
  <c r="AO491" i="3"/>
  <c r="AO450" i="3"/>
  <c r="AO410" i="3"/>
  <c r="AO311" i="3"/>
  <c r="AO187" i="3"/>
  <c r="AO734" i="3"/>
  <c r="AO694" i="3"/>
  <c r="AO654" i="3"/>
  <c r="AO596" i="3"/>
  <c r="AO556" i="3"/>
  <c r="AO495" i="3"/>
  <c r="AO451" i="3"/>
  <c r="AO411" i="3"/>
  <c r="AO315" i="3"/>
  <c r="AO252" i="3"/>
  <c r="AO169" i="3"/>
  <c r="AO119" i="3"/>
  <c r="AO61" i="3"/>
  <c r="AO146" i="3"/>
  <c r="AO54" i="3"/>
  <c r="AO72" i="3"/>
  <c r="AO1191" i="3"/>
  <c r="AO1157" i="3"/>
  <c r="AO1110" i="3"/>
  <c r="AO1073" i="3"/>
  <c r="AO1047" i="3"/>
  <c r="AO1019" i="3"/>
  <c r="AO983" i="3"/>
  <c r="AO956" i="3"/>
  <c r="AO902" i="3"/>
  <c r="AO858" i="3"/>
  <c r="AO815" i="3"/>
  <c r="AO1178" i="3"/>
  <c r="AO1141" i="3"/>
  <c r="AO1086" i="3"/>
  <c r="AO1062" i="3"/>
  <c r="AO1038" i="3"/>
  <c r="AO1000" i="3"/>
  <c r="AO973" i="3"/>
  <c r="AO920" i="3"/>
  <c r="AO875" i="3"/>
  <c r="AO843" i="3"/>
  <c r="AO763" i="3"/>
  <c r="AO715" i="3"/>
  <c r="AO675" i="3"/>
  <c r="AO617" i="3"/>
  <c r="AO577" i="3"/>
  <c r="AO537" i="3"/>
  <c r="AO475" i="3"/>
  <c r="AO435" i="3"/>
  <c r="AO395" i="3"/>
  <c r="AO286" i="3"/>
  <c r="AO214" i="3"/>
  <c r="AO816" i="3"/>
  <c r="AO739" i="3"/>
  <c r="AO699" i="3"/>
  <c r="AO659" i="3"/>
  <c r="AO601" i="3"/>
  <c r="AO561" i="3"/>
  <c r="AO521" i="3"/>
  <c r="AO456" i="3"/>
  <c r="AO416" i="3"/>
  <c r="AO321" i="3"/>
  <c r="AO261" i="3"/>
  <c r="AO178" i="3"/>
  <c r="AO126" i="3"/>
  <c r="AO79" i="3"/>
  <c r="AO36" i="3"/>
  <c r="AO164" i="3"/>
  <c r="AO117" i="3"/>
  <c r="AO70" i="3"/>
  <c r="AO27" i="3"/>
  <c r="AO1193" i="3"/>
  <c r="AO1159" i="3"/>
  <c r="AO1112" i="3"/>
  <c r="AO1075" i="3"/>
  <c r="AO1051" i="3"/>
  <c r="AO248" i="3"/>
  <c r="AO762" i="3"/>
  <c r="AO714" i="3"/>
  <c r="AO674" i="3"/>
  <c r="AO616" i="3"/>
  <c r="AO576" i="3"/>
  <c r="AO536" i="3"/>
  <c r="AO471" i="3"/>
  <c r="AO431" i="3"/>
  <c r="AO391" i="3"/>
  <c r="AO284" i="3"/>
  <c r="AO212" i="3"/>
  <c r="AO144" i="3"/>
  <c r="AO97" i="3"/>
  <c r="AO18" i="3"/>
  <c r="AO99" i="3"/>
  <c r="AO206" i="3"/>
  <c r="AO371" i="3" s="1"/>
  <c r="AO29" i="3"/>
  <c r="AO1177" i="3"/>
  <c r="AO1137" i="3"/>
  <c r="AO1085" i="3"/>
  <c r="AO1061" i="3"/>
  <c r="AO1035" i="3"/>
  <c r="AO999" i="3"/>
  <c r="AO969" i="3"/>
  <c r="AO919" i="3"/>
  <c r="AO874" i="3"/>
  <c r="AO842" i="3"/>
  <c r="AO1192" i="3"/>
  <c r="AO1158" i="3"/>
  <c r="AO1111" i="3"/>
  <c r="AO1074" i="3"/>
  <c r="AO1050" i="3"/>
  <c r="AO1020" i="3"/>
  <c r="AO984" i="3"/>
  <c r="AO957" i="3"/>
  <c r="AO903" i="3"/>
  <c r="AO859" i="3"/>
  <c r="AO811" i="3"/>
  <c r="AO735" i="3"/>
  <c r="AO695" i="3"/>
  <c r="AO655" i="3"/>
  <c r="AO597" i="3"/>
  <c r="AO557" i="3"/>
  <c r="AO496" i="3"/>
  <c r="AO455" i="3"/>
  <c r="AO415" i="3"/>
  <c r="AO320" i="3"/>
  <c r="AO257" i="3"/>
  <c r="AO191" i="3"/>
  <c r="AO767" i="3"/>
  <c r="AO719" i="3"/>
  <c r="AO679" i="3"/>
  <c r="AO621" i="3"/>
  <c r="AO581" i="3"/>
  <c r="AO541" i="3"/>
  <c r="AO476" i="3"/>
  <c r="AO436" i="3"/>
  <c r="AO396" i="3"/>
  <c r="AO288" i="3"/>
  <c r="AO219" i="3"/>
  <c r="AO151" i="3"/>
  <c r="AO101" i="3"/>
  <c r="AO55" i="3"/>
  <c r="AO202" i="3"/>
  <c r="AO142" i="3"/>
  <c r="AO92" i="3"/>
  <c r="AO52" i="3"/>
  <c r="AO329" i="3"/>
  <c r="AO1179" i="3"/>
  <c r="AO1145" i="3"/>
  <c r="AO1098" i="3"/>
  <c r="AO1063" i="3"/>
  <c r="AO1039" i="3"/>
  <c r="AO1004" i="3"/>
  <c r="AO974" i="3"/>
  <c r="AO925" i="3"/>
  <c r="AO878" i="3"/>
  <c r="AO846" i="3"/>
  <c r="AO1194" i="3"/>
  <c r="AO1163" i="3"/>
  <c r="AO1116" i="3"/>
  <c r="AO1078" i="3"/>
  <c r="AO1052" i="3"/>
  <c r="AO1028" i="3"/>
  <c r="AO985" i="3"/>
  <c r="AO907" i="3"/>
  <c r="AO820" i="3"/>
  <c r="AO1149" i="3"/>
  <c r="AO1064" i="3"/>
  <c r="AO1005" i="3"/>
  <c r="AO978" i="3"/>
  <c r="AO927" i="3"/>
  <c r="AO879" i="3"/>
  <c r="AO847" i="3"/>
  <c r="AO768" i="3"/>
  <c r="AO720" i="3"/>
  <c r="AO680" i="3"/>
  <c r="AO622" i="3"/>
  <c r="AO542" i="3"/>
  <c r="AO440" i="3"/>
  <c r="AO293" i="3"/>
  <c r="AO173" i="3"/>
  <c r="AO704" i="3"/>
  <c r="AO606" i="3"/>
  <c r="AO526" i="3"/>
  <c r="AO421" i="3"/>
  <c r="AO270" i="3"/>
  <c r="AO133" i="3"/>
  <c r="AO171" i="3"/>
  <c r="AO205" i="3"/>
  <c r="AO787" i="3" s="1"/>
  <c r="AO135" i="3"/>
  <c r="AO45" i="3"/>
  <c r="AO602" i="3"/>
  <c r="AO522" i="3"/>
  <c r="AO420" i="3"/>
  <c r="AO266" i="3"/>
  <c r="AO772" i="3"/>
  <c r="AO684" i="3"/>
  <c r="AO586" i="3"/>
  <c r="AO481" i="3"/>
  <c r="AO401" i="3"/>
  <c r="AO223" i="3"/>
  <c r="AO108" i="3"/>
  <c r="AO124" i="3"/>
  <c r="AO53" i="3"/>
  <c r="AO110" i="3"/>
  <c r="AO20" i="3"/>
  <c r="AO793" i="3"/>
  <c r="AO1027" i="3"/>
  <c r="AO958" i="3"/>
  <c r="AO862" i="3"/>
  <c r="AO1180" i="3"/>
  <c r="AO1102" i="3"/>
  <c r="AO1040" i="3"/>
  <c r="AO986" i="3"/>
  <c r="AO959" i="3"/>
  <c r="AO908" i="3"/>
  <c r="AO863" i="3"/>
  <c r="AO821" i="3"/>
  <c r="AO740" i="3"/>
  <c r="AO700" i="3"/>
  <c r="AO660" i="3"/>
  <c r="AO582" i="3"/>
  <c r="AO480" i="3"/>
  <c r="AO400" i="3"/>
  <c r="AO221" i="3"/>
  <c r="AO744" i="3"/>
  <c r="AO664" i="3"/>
  <c r="AO566" i="3"/>
  <c r="AO461" i="3"/>
  <c r="AO381" i="3"/>
  <c r="AO189" i="3"/>
  <c r="AO83" i="3"/>
  <c r="AO74" i="3"/>
  <c r="AO196" i="3"/>
  <c r="AO88" i="3"/>
  <c r="AO331" i="3"/>
  <c r="AO562" i="3"/>
  <c r="AO460" i="3"/>
  <c r="AO380" i="3"/>
  <c r="AO197" i="3"/>
  <c r="AO724" i="3"/>
  <c r="AO626" i="3"/>
  <c r="AO546" i="3"/>
  <c r="AO441" i="3"/>
  <c r="AO297" i="3"/>
  <c r="AO155" i="3"/>
  <c r="AO43" i="3"/>
  <c r="AO34" i="3"/>
  <c r="AO160" i="3"/>
  <c r="AO63" i="3"/>
  <c r="AO207" i="3"/>
  <c r="AO788" i="3"/>
  <c r="AQ6" i="3"/>
  <c r="AP9" i="3"/>
  <c r="AP8" i="3"/>
  <c r="AP1" i="3" s="1"/>
  <c r="AK364" i="3"/>
  <c r="AJ802" i="3"/>
  <c r="AL230" i="3"/>
  <c r="AK366" i="3"/>
  <c r="AL1170" i="3"/>
  <c r="AJ639" i="3"/>
  <c r="AJ1222" i="3" s="1"/>
  <c r="AL975" i="3"/>
  <c r="AJ892" i="3"/>
  <c r="AJ1223" i="3" s="1"/>
  <c r="AL633" i="3"/>
  <c r="AL686" i="3"/>
  <c r="AK1214" i="3"/>
  <c r="AL325" i="3"/>
  <c r="AL365" i="3" s="1"/>
  <c r="AK913" i="3"/>
  <c r="AK635" i="3"/>
  <c r="AK636" i="3"/>
  <c r="AK363" i="3"/>
  <c r="AL324" i="3"/>
  <c r="AK232" i="3"/>
  <c r="AL371" i="3"/>
  <c r="AL102" i="3"/>
  <c r="AL174" i="3"/>
  <c r="AL706" i="3"/>
  <c r="AL970" i="3"/>
  <c r="AL48" i="3"/>
  <c r="AL66" i="3"/>
  <c r="AL138" i="3"/>
  <c r="AL280" i="3"/>
  <c r="AL1165" i="3"/>
  <c r="AK1212" i="3"/>
  <c r="AK1242" i="3" s="1"/>
  <c r="AL323" i="3"/>
  <c r="AL783" i="3" s="1"/>
  <c r="AL803" i="3" s="1"/>
  <c r="AL370" i="3"/>
  <c r="AK782" i="3"/>
  <c r="AK784" i="3" s="1"/>
  <c r="AK805" i="3" s="1"/>
  <c r="AL789" i="3"/>
  <c r="AK833" i="3"/>
  <c r="AK1023" i="3"/>
  <c r="AK1124" i="3"/>
  <c r="AK1211" i="3" s="1"/>
  <c r="AK1241" i="3" s="1"/>
  <c r="AK1095" i="3"/>
  <c r="AK1130" i="3" s="1"/>
  <c r="AK203" i="3"/>
  <c r="AH1226" i="3"/>
  <c r="AH1230" i="3" s="1"/>
  <c r="AH1232" i="3" s="1"/>
  <c r="AH1237" i="3" s="1"/>
  <c r="AH933" i="3"/>
  <c r="AH936" i="3" s="1"/>
  <c r="AH939" i="3" s="1"/>
  <c r="E61" i="1"/>
  <c r="AN8" i="3" s="1"/>
  <c r="AN1" i="3" s="1"/>
  <c r="F61" i="1"/>
  <c r="B61" i="1" s="1"/>
  <c r="AN9" i="3" s="1"/>
  <c r="AK509" i="3"/>
  <c r="AJ1217" i="3"/>
  <c r="AL750" i="3"/>
  <c r="AL21" i="3"/>
  <c r="AL111" i="3"/>
  <c r="AL183" i="3"/>
  <c r="AL506" i="3"/>
  <c r="AL507" i="3"/>
  <c r="AL528" i="3"/>
  <c r="AL548" i="3"/>
  <c r="AL568" i="3"/>
  <c r="AL588" i="3"/>
  <c r="AL608" i="3"/>
  <c r="AL628" i="3"/>
  <c r="AL631" i="3" s="1"/>
  <c r="AL666" i="3"/>
  <c r="AL1142" i="3"/>
  <c r="AL1202" i="3"/>
  <c r="AL372" i="3"/>
  <c r="AL30" i="3"/>
  <c r="AL120" i="3"/>
  <c r="AL192" i="3"/>
  <c r="AL215" i="3"/>
  <c r="AL229" i="3"/>
  <c r="AL792" i="3"/>
  <c r="AL794" i="3" s="1"/>
  <c r="AL253" i="3"/>
  <c r="AL326" i="3"/>
  <c r="AL316" i="3"/>
  <c r="AL392" i="3"/>
  <c r="AL412" i="3"/>
  <c r="AL432" i="3"/>
  <c r="AL452" i="3"/>
  <c r="AL472" i="3"/>
  <c r="AL39" i="3"/>
  <c r="AL129" i="3"/>
  <c r="AL224" i="3"/>
  <c r="AL523" i="3"/>
  <c r="AL632" i="3"/>
  <c r="AL543" i="3"/>
  <c r="AL563" i="3"/>
  <c r="AL583" i="3"/>
  <c r="AL603" i="3"/>
  <c r="AL623" i="3"/>
  <c r="AL661" i="3"/>
  <c r="AL831" i="3"/>
  <c r="AL887" i="3"/>
  <c r="AL1093" i="3"/>
  <c r="AL1126" i="3" s="1"/>
  <c r="AL1113" i="3"/>
  <c r="AL1203" i="3"/>
  <c r="AL1138" i="3"/>
  <c r="AL1160" i="3"/>
  <c r="AL681" i="3"/>
  <c r="AL701" i="3"/>
  <c r="AL711" i="3"/>
  <c r="AL731" i="3"/>
  <c r="AL759" i="3"/>
  <c r="AL779" i="3"/>
  <c r="AL822" i="3"/>
  <c r="AL848" i="3"/>
  <c r="AL864" i="3"/>
  <c r="AL880" i="3"/>
  <c r="AL911" i="3"/>
  <c r="AL1006" i="3"/>
  <c r="AL1205" i="3"/>
  <c r="AL1146" i="3"/>
  <c r="AL736" i="3"/>
  <c r="AL764" i="3"/>
  <c r="AL799" i="3"/>
  <c r="AL827" i="3"/>
  <c r="AL852" i="3"/>
  <c r="AL868" i="3"/>
  <c r="AL884" i="3"/>
  <c r="AL991" i="3"/>
  <c r="AL1011" i="3"/>
  <c r="AL1188" i="3"/>
  <c r="AK327" i="3"/>
  <c r="AK889" i="3"/>
  <c r="AM1198" i="3"/>
  <c r="AM1199" i="3" s="1"/>
  <c r="AM1191" i="3"/>
  <c r="AM1184" i="3"/>
  <c r="AM1177" i="3"/>
  <c r="AM1164" i="3"/>
  <c r="AM1157" i="3"/>
  <c r="AM1150" i="3"/>
  <c r="AM1137" i="3"/>
  <c r="AM1117" i="3"/>
  <c r="AM1110" i="3"/>
  <c r="AM1103" i="3"/>
  <c r="AM1085" i="3"/>
  <c r="AM1079" i="3"/>
  <c r="AM1073" i="3"/>
  <c r="AM1067" i="3"/>
  <c r="AM1061" i="3"/>
  <c r="AM1055" i="3"/>
  <c r="AM1047" i="3"/>
  <c r="AM1041" i="3"/>
  <c r="AM1035" i="3"/>
  <c r="AM1029" i="3"/>
  <c r="AM1019" i="3"/>
  <c r="AM1009" i="3"/>
  <c r="AM999" i="3"/>
  <c r="AM989" i="3"/>
  <c r="AM983" i="3"/>
  <c r="AM979" i="3"/>
  <c r="AM969" i="3"/>
  <c r="AM960" i="3"/>
  <c r="AM956" i="3"/>
  <c r="AM929" i="3"/>
  <c r="AM919" i="3"/>
  <c r="AM909" i="3"/>
  <c r="AM902" i="3"/>
  <c r="AM882" i="3"/>
  <c r="AM874" i="3"/>
  <c r="AM866" i="3"/>
  <c r="AM858" i="3"/>
  <c r="AM850" i="3"/>
  <c r="AM842" i="3"/>
  <c r="AM825" i="3"/>
  <c r="AM815" i="3"/>
  <c r="AM797" i="3"/>
  <c r="AM772" i="3"/>
  <c r="AM762" i="3"/>
  <c r="AM744" i="3"/>
  <c r="AM734" i="3"/>
  <c r="AM724" i="3"/>
  <c r="AM714" i="3"/>
  <c r="AM704" i="3"/>
  <c r="AM694" i="3"/>
  <c r="AM684" i="3"/>
  <c r="AM674" i="3"/>
  <c r="AM664" i="3"/>
  <c r="AM654" i="3"/>
  <c r="AM626" i="3"/>
  <c r="AM616" i="3"/>
  <c r="AM606" i="3"/>
  <c r="AM596" i="3"/>
  <c r="AM586" i="3"/>
  <c r="AM576" i="3"/>
  <c r="AM566" i="3"/>
  <c r="AM1193" i="3"/>
  <c r="AM1186" i="3"/>
  <c r="AM1179" i="3"/>
  <c r="AM1169" i="3"/>
  <c r="AM1159" i="3"/>
  <c r="AM1152" i="3"/>
  <c r="AM1145" i="3"/>
  <c r="AM1119" i="3"/>
  <c r="AM1112" i="3"/>
  <c r="AM1105" i="3"/>
  <c r="AM1098" i="3"/>
  <c r="AM1099" i="3" s="1"/>
  <c r="AM1081" i="3"/>
  <c r="AM1075" i="3"/>
  <c r="AM1069" i="3"/>
  <c r="AM1063" i="3"/>
  <c r="AM1057" i="3"/>
  <c r="AM1051" i="3"/>
  <c r="AM1045" i="3"/>
  <c r="AM1039" i="3"/>
  <c r="AM1033" i="3"/>
  <c r="AM1027" i="3"/>
  <c r="AM1014" i="3"/>
  <c r="AM1004" i="3"/>
  <c r="AM994" i="3"/>
  <c r="AM985" i="3"/>
  <c r="AM981" i="3"/>
  <c r="AM974" i="3"/>
  <c r="AM962" i="3"/>
  <c r="AM958" i="3"/>
  <c r="AM950" i="3"/>
  <c r="AM925" i="3"/>
  <c r="AM917" i="3"/>
  <c r="AM907" i="3"/>
  <c r="AM900" i="3"/>
  <c r="AM878" i="3"/>
  <c r="AM870" i="3"/>
  <c r="AM862" i="3"/>
  <c r="AM854" i="3"/>
  <c r="AM846" i="3"/>
  <c r="AM838" i="3"/>
  <c r="AM820" i="3"/>
  <c r="AM810" i="3"/>
  <c r="AM777" i="3"/>
  <c r="AM767" i="3"/>
  <c r="AM757" i="3"/>
  <c r="AM739" i="3"/>
  <c r="AM729" i="3"/>
  <c r="AM719" i="3"/>
  <c r="AM709" i="3"/>
  <c r="AM699" i="3"/>
  <c r="AM689" i="3"/>
  <c r="AM679" i="3"/>
  <c r="AM669" i="3"/>
  <c r="AM659" i="3"/>
  <c r="AM646" i="3"/>
  <c r="AM621" i="3"/>
  <c r="AM611" i="3"/>
  <c r="AM601" i="3"/>
  <c r="AM591" i="3"/>
  <c r="AM581" i="3"/>
  <c r="AM571" i="3"/>
  <c r="AM561" i="3"/>
  <c r="AM551" i="3"/>
  <c r="AM541" i="3"/>
  <c r="AM531" i="3"/>
  <c r="AM521" i="3"/>
  <c r="AM490" i="3"/>
  <c r="AM1194" i="3"/>
  <c r="AM1187" i="3"/>
  <c r="AM1180" i="3"/>
  <c r="AM1173" i="3"/>
  <c r="AM1174" i="3" s="1"/>
  <c r="AM1163" i="3"/>
  <c r="AM1156" i="3"/>
  <c r="AM556" i="3"/>
  <c r="AM536" i="3"/>
  <c r="AM495" i="3"/>
  <c r="AM1192" i="3"/>
  <c r="AM1178" i="3"/>
  <c r="AM1158" i="3"/>
  <c r="AM1149" i="3"/>
  <c r="AM1136" i="3"/>
  <c r="AM1116" i="3"/>
  <c r="AM1109" i="3"/>
  <c r="AM1102" i="3"/>
  <c r="AM1084" i="3"/>
  <c r="AM1078" i="3"/>
  <c r="AM1070" i="3"/>
  <c r="AM1064" i="3"/>
  <c r="AM1058" i="3"/>
  <c r="AM1052" i="3"/>
  <c r="AM1046" i="3"/>
  <c r="AM1040" i="3"/>
  <c r="AM1034" i="3"/>
  <c r="AM1028" i="3"/>
  <c r="AM1015" i="3"/>
  <c r="AM1005" i="3"/>
  <c r="AM995" i="3"/>
  <c r="AM986" i="3"/>
  <c r="AM982" i="3"/>
  <c r="AM978" i="3"/>
  <c r="AM968" i="3"/>
  <c r="AM959" i="3"/>
  <c r="AM951" i="3"/>
  <c r="AM927" i="3"/>
  <c r="AM918" i="3"/>
  <c r="AM908" i="3"/>
  <c r="AM901" i="3"/>
  <c r="AM879" i="3"/>
  <c r="AM871" i="3"/>
  <c r="AM863" i="3"/>
  <c r="AM855" i="3"/>
  <c r="AM847" i="3"/>
  <c r="AM839" i="3"/>
  <c r="AM821" i="3"/>
  <c r="AM811" i="3"/>
  <c r="AM778" i="3"/>
  <c r="AM768" i="3"/>
  <c r="AM758" i="3"/>
  <c r="AM740" i="3"/>
  <c r="AM730" i="3"/>
  <c r="AM720" i="3"/>
  <c r="AM710" i="3"/>
  <c r="AM700" i="3"/>
  <c r="AM690" i="3"/>
  <c r="AM680" i="3"/>
  <c r="AM670" i="3"/>
  <c r="AM660" i="3"/>
  <c r="AM647" i="3"/>
  <c r="AM622" i="3"/>
  <c r="AM612" i="3"/>
  <c r="AM602" i="3"/>
  <c r="AM592" i="3"/>
  <c r="AM582" i="3"/>
  <c r="AM572" i="3"/>
  <c r="AM552" i="3"/>
  <c r="AM532" i="3"/>
  <c r="AM491" i="3"/>
  <c r="AM505" i="3" s="1"/>
  <c r="AM475" i="3"/>
  <c r="AM465" i="3"/>
  <c r="AM455" i="3"/>
  <c r="AM445" i="3"/>
  <c r="AM435" i="3"/>
  <c r="AM425" i="3"/>
  <c r="AM415" i="3"/>
  <c r="AM405" i="3"/>
  <c r="AM395" i="3"/>
  <c r="AM385" i="3"/>
  <c r="AM320" i="3"/>
  <c r="AM302" i="3"/>
  <c r="AM286" i="3"/>
  <c r="AM275" i="3"/>
  <c r="AM257" i="3"/>
  <c r="AM239" i="3"/>
  <c r="AM214" i="3"/>
  <c r="AM201" i="3"/>
  <c r="AM191" i="3"/>
  <c r="AM180" i="3"/>
  <c r="AM169" i="3"/>
  <c r="AM155" i="3"/>
  <c r="AM144" i="3"/>
  <c r="AM133" i="3"/>
  <c r="AM119" i="3"/>
  <c r="AM108" i="3"/>
  <c r="AM97" i="3"/>
  <c r="AM83" i="3"/>
  <c r="AM72" i="3"/>
  <c r="AM61" i="3"/>
  <c r="AM53" i="3"/>
  <c r="AM43" i="3"/>
  <c r="AM29" i="3"/>
  <c r="AM18" i="3"/>
  <c r="AM557" i="3"/>
  <c r="AM537" i="3"/>
  <c r="AM496" i="3"/>
  <c r="AM476" i="3"/>
  <c r="AM466" i="3"/>
  <c r="AM456" i="3"/>
  <c r="AM446" i="3"/>
  <c r="AM436" i="3"/>
  <c r="AM426" i="3"/>
  <c r="AM416" i="3"/>
  <c r="AM406" i="3"/>
  <c r="AM396" i="3"/>
  <c r="AM386" i="3"/>
  <c r="AM321" i="3"/>
  <c r="AM306" i="3"/>
  <c r="AM288" i="3"/>
  <c r="AM277" i="3"/>
  <c r="AM261" i="3"/>
  <c r="AM243" i="3"/>
  <c r="AM219" i="3"/>
  <c r="AM202" i="3"/>
  <c r="AM196" i="3"/>
  <c r="AM182" i="3"/>
  <c r="AM171" i="3"/>
  <c r="AM160" i="3"/>
  <c r="AM146" i="3"/>
  <c r="AM135" i="3"/>
  <c r="AM124" i="3"/>
  <c r="AM110" i="3"/>
  <c r="AM99" i="3"/>
  <c r="AM88" i="3"/>
  <c r="AM74" i="3"/>
  <c r="AM63" i="3"/>
  <c r="AM54" i="3"/>
  <c r="AM45" i="3"/>
  <c r="AM34" i="3"/>
  <c r="AM20" i="3"/>
  <c r="AM330" i="3"/>
  <c r="AM331" i="3"/>
  <c r="AM207" i="3"/>
  <c r="AM546" i="3"/>
  <c r="AM526" i="3"/>
  <c r="AM481" i="3"/>
  <c r="AM1185" i="3"/>
  <c r="AM1168" i="3"/>
  <c r="AM1151" i="3"/>
  <c r="AM1141" i="3"/>
  <c r="AM1118" i="3"/>
  <c r="AM1111" i="3"/>
  <c r="AM1104" i="3"/>
  <c r="AM1086" i="3"/>
  <c r="AM1080" i="3"/>
  <c r="AM1074" i="3"/>
  <c r="AM1068" i="3"/>
  <c r="AM1062" i="3"/>
  <c r="AM1056" i="3"/>
  <c r="AM1050" i="3"/>
  <c r="AM1044" i="3"/>
  <c r="AM1038" i="3"/>
  <c r="AM1032" i="3"/>
  <c r="AM1020" i="3"/>
  <c r="AM1010" i="3"/>
  <c r="AM1000" i="3"/>
  <c r="AM990" i="3"/>
  <c r="AM984" i="3"/>
  <c r="AM980" i="3"/>
  <c r="AM973" i="3"/>
  <c r="AM961" i="3"/>
  <c r="AM957" i="3"/>
  <c r="AM931" i="3"/>
  <c r="AM920" i="3"/>
  <c r="AM910" i="3"/>
  <c r="AM903" i="3"/>
  <c r="AM883" i="3"/>
  <c r="AM875" i="3"/>
  <c r="AM867" i="3"/>
  <c r="AM859" i="3"/>
  <c r="AM851" i="3"/>
  <c r="AM843" i="3"/>
  <c r="AM826" i="3"/>
  <c r="AM816" i="3"/>
  <c r="AM798" i="3"/>
  <c r="AM773" i="3"/>
  <c r="AM763" i="3"/>
  <c r="AM745" i="3"/>
  <c r="AM735" i="3"/>
  <c r="AM725" i="3"/>
  <c r="AM715" i="3"/>
  <c r="AM705" i="3"/>
  <c r="AM695" i="3"/>
  <c r="AM685" i="3"/>
  <c r="AM675" i="3"/>
  <c r="AM665" i="3"/>
  <c r="AM655" i="3"/>
  <c r="AM627" i="3"/>
  <c r="AM617" i="3"/>
  <c r="AM607" i="3"/>
  <c r="AM597" i="3"/>
  <c r="AM587" i="3"/>
  <c r="AM577" i="3"/>
  <c r="AM562" i="3"/>
  <c r="AM542" i="3"/>
  <c r="AM522" i="3"/>
  <c r="AM480" i="3"/>
  <c r="AM470" i="3"/>
  <c r="AM460" i="3"/>
  <c r="AM450" i="3"/>
  <c r="AM440" i="3"/>
  <c r="AM430" i="3"/>
  <c r="AM420" i="3"/>
  <c r="AM410" i="3"/>
  <c r="AM400" i="3"/>
  <c r="AM390" i="3"/>
  <c r="AM380" i="3"/>
  <c r="AM311" i="3"/>
  <c r="AM293" i="3"/>
  <c r="AM279" i="3"/>
  <c r="AM266" i="3"/>
  <c r="AM248" i="3"/>
  <c r="AM221" i="3"/>
  <c r="AM210" i="3"/>
  <c r="AM197" i="3"/>
  <c r="AM187" i="3"/>
  <c r="AM173" i="3"/>
  <c r="AM162" i="3"/>
  <c r="AM151" i="3"/>
  <c r="AM137" i="3"/>
  <c r="AM126" i="3"/>
  <c r="AM115" i="3"/>
  <c r="AM101" i="3"/>
  <c r="AM90" i="3"/>
  <c r="AM79" i="3"/>
  <c r="AM65" i="3"/>
  <c r="AM55" i="3"/>
  <c r="AM47" i="3"/>
  <c r="AM36" i="3"/>
  <c r="AM25" i="3"/>
  <c r="AM567" i="3"/>
  <c r="AM547" i="3"/>
  <c r="AM527" i="3"/>
  <c r="AM485" i="3"/>
  <c r="AM487" i="3" s="1"/>
  <c r="AM471" i="3"/>
  <c r="AM461" i="3"/>
  <c r="AM451" i="3"/>
  <c r="AM441" i="3"/>
  <c r="AM431" i="3"/>
  <c r="AM421" i="3"/>
  <c r="AM411" i="3"/>
  <c r="AM401" i="3"/>
  <c r="AM391" i="3"/>
  <c r="AM381" i="3"/>
  <c r="AM315" i="3"/>
  <c r="AM297" i="3"/>
  <c r="AM284" i="3"/>
  <c r="AM270" i="3"/>
  <c r="AM252" i="3"/>
  <c r="AM223" i="3"/>
  <c r="AM212" i="3"/>
  <c r="AM200" i="3"/>
  <c r="AM189" i="3"/>
  <c r="AM178" i="3"/>
  <c r="AM164" i="3"/>
  <c r="AM153" i="3"/>
  <c r="AM142" i="3"/>
  <c r="AM128" i="3"/>
  <c r="AM117" i="3"/>
  <c r="AM106" i="3"/>
  <c r="AM92" i="3"/>
  <c r="AM81" i="3"/>
  <c r="AM70" i="3"/>
  <c r="AM56" i="3"/>
  <c r="AM52" i="3"/>
  <c r="AM38" i="3"/>
  <c r="AM27" i="3"/>
  <c r="AM16" i="3"/>
  <c r="AM206" i="3"/>
  <c r="AM329" i="3"/>
  <c r="AM205" i="3"/>
  <c r="AM787" i="3" s="1"/>
  <c r="AM788" i="3"/>
  <c r="AM793" i="3"/>
  <c r="AK1208" i="3"/>
  <c r="AK1213" i="3"/>
  <c r="AK1243" i="3" s="1"/>
  <c r="AK752" i="3"/>
  <c r="AJ368" i="3"/>
  <c r="AJ512" i="3" s="1"/>
  <c r="AL502" i="3"/>
  <c r="AL387" i="3"/>
  <c r="AL57" i="3"/>
  <c r="AL75" i="3"/>
  <c r="AL147" i="3"/>
  <c r="AL289" i="3"/>
  <c r="AL497" i="3"/>
  <c r="AL538" i="3"/>
  <c r="AL558" i="3"/>
  <c r="AL578" i="3"/>
  <c r="AL598" i="3"/>
  <c r="AL618" i="3"/>
  <c r="AL656" i="3"/>
  <c r="AL749" i="3"/>
  <c r="AL676" i="3"/>
  <c r="AL696" i="3"/>
  <c r="AL84" i="3"/>
  <c r="AL156" i="3"/>
  <c r="AL271" i="3"/>
  <c r="AL298" i="3"/>
  <c r="AL501" i="3"/>
  <c r="AL503" i="3"/>
  <c r="AL382" i="3"/>
  <c r="AL402" i="3"/>
  <c r="AL422" i="3"/>
  <c r="AL442" i="3"/>
  <c r="AL462" i="3"/>
  <c r="AL482" i="3"/>
  <c r="AL634" i="3"/>
  <c r="AL93" i="3"/>
  <c r="AL165" i="3"/>
  <c r="AL492" i="3"/>
  <c r="AL533" i="3"/>
  <c r="AL553" i="3"/>
  <c r="AL573" i="3"/>
  <c r="AL593" i="3"/>
  <c r="AL613" i="3"/>
  <c r="AL649" i="3"/>
  <c r="AL671" i="3"/>
  <c r="AL1106" i="3"/>
  <c r="AL1120" i="3"/>
  <c r="AL1153" i="3"/>
  <c r="AL691" i="3"/>
  <c r="AL716" i="3"/>
  <c r="AL721" i="3"/>
  <c r="AL741" i="3"/>
  <c r="AL769" i="3"/>
  <c r="AL812" i="3"/>
  <c r="AL830" i="3"/>
  <c r="AL840" i="3"/>
  <c r="AL886" i="3"/>
  <c r="AL856" i="3"/>
  <c r="AL872" i="3"/>
  <c r="AL904" i="3"/>
  <c r="AL921" i="3"/>
  <c r="AL953" i="3"/>
  <c r="AL1092" i="3"/>
  <c r="AL1125" i="3" s="1"/>
  <c r="AL996" i="3"/>
  <c r="AL1016" i="3"/>
  <c r="AL1088" i="3"/>
  <c r="AL1094" i="3" s="1"/>
  <c r="AL1127" i="3" s="1"/>
  <c r="AL726" i="3"/>
  <c r="AL746" i="3"/>
  <c r="AL774" i="3"/>
  <c r="AL817" i="3"/>
  <c r="AL844" i="3"/>
  <c r="AL860" i="3"/>
  <c r="AL876" i="3"/>
  <c r="AL964" i="3"/>
  <c r="AL1091" i="3" s="1"/>
  <c r="AL1001" i="3"/>
  <c r="AL1021" i="3"/>
  <c r="AL1204" i="3"/>
  <c r="AL1181" i="3"/>
  <c r="AL1195" i="3"/>
  <c r="AI923" i="3"/>
  <c r="AV426" i="650"/>
  <c r="AU440" i="650"/>
  <c r="AV427" i="650"/>
  <c r="AW424" i="650"/>
  <c r="AX424" i="650" s="1"/>
  <c r="AW425" i="650"/>
  <c r="AX425" i="650" s="1"/>
  <c r="AW319" i="650"/>
  <c r="AX319" i="650" s="1"/>
  <c r="AV320" i="650"/>
  <c r="AW418" i="650"/>
  <c r="AX418" i="650" s="1"/>
  <c r="F1105" i="3"/>
  <c r="AV170" i="4"/>
  <c r="AV167" i="4"/>
  <c r="F1102" i="3"/>
  <c r="BB169" i="4"/>
  <c r="BC169" i="4" s="1"/>
  <c r="AS169" i="4"/>
  <c r="Q86" i="522"/>
  <c r="R86" i="522"/>
  <c r="AW449" i="650"/>
  <c r="AX449" i="650" s="1"/>
  <c r="AV361" i="650"/>
  <c r="O88" i="522"/>
  <c r="V88" i="522"/>
  <c r="K91" i="522"/>
  <c r="AV336" i="650"/>
  <c r="M89" i="522"/>
  <c r="A90" i="522"/>
  <c r="A91" i="522" s="1"/>
  <c r="AV351" i="650"/>
  <c r="AV451" i="650"/>
  <c r="AV392" i="650"/>
  <c r="AW354" i="650"/>
  <c r="BI70" i="647"/>
  <c r="BJ70" i="647" s="1"/>
  <c r="BG72" i="647"/>
  <c r="BI72" i="647" s="1"/>
  <c r="BJ72" i="647" s="1"/>
  <c r="AO74" i="4"/>
  <c r="AR74" i="4" s="1"/>
  <c r="BA78" i="650"/>
  <c r="AX318" i="650"/>
  <c r="BI34" i="647"/>
  <c r="BJ34" i="647" s="1"/>
  <c r="BG36" i="647"/>
  <c r="AV321" i="650"/>
  <c r="AY42" i="650"/>
  <c r="AM321" i="650"/>
  <c r="AQ321" i="650"/>
  <c r="AL321" i="650"/>
  <c r="AP321" i="650"/>
  <c r="AT321" i="650"/>
  <c r="AW322" i="650"/>
  <c r="AX322" i="650" s="1"/>
  <c r="AO321" i="650"/>
  <c r="AS321" i="650"/>
  <c r="AW321" i="650"/>
  <c r="AX321" i="650" s="1"/>
  <c r="AN321" i="650"/>
  <c r="AR321" i="650"/>
  <c r="AU321" i="650"/>
  <c r="AB8" i="639"/>
  <c r="AC8" i="639" s="1"/>
  <c r="BB39" i="4"/>
  <c r="BC39" i="4" s="1"/>
  <c r="AS39" i="4"/>
  <c r="AW357" i="650"/>
  <c r="AX357" i="650" s="1"/>
  <c r="AO357" i="650"/>
  <c r="AS357" i="650"/>
  <c r="AL357" i="650"/>
  <c r="AP357" i="650"/>
  <c r="AT357" i="650"/>
  <c r="AY78" i="650"/>
  <c r="AW79" i="650" s="1"/>
  <c r="AM357" i="650"/>
  <c r="AQ357" i="650"/>
  <c r="AW358" i="650"/>
  <c r="AX358" i="650" s="1"/>
  <c r="AN357" i="650"/>
  <c r="AR357" i="650"/>
  <c r="AU357" i="650"/>
  <c r="AV357" i="650"/>
  <c r="AS98" i="4"/>
  <c r="BB98" i="4"/>
  <c r="BC98" i="4" s="1"/>
  <c r="AB70" i="639"/>
  <c r="AC70" i="639" s="1"/>
  <c r="AS75" i="4"/>
  <c r="BB75" i="4"/>
  <c r="BC75" i="4" s="1"/>
  <c r="AB44" i="639"/>
  <c r="AC44" i="639" s="1"/>
  <c r="BA42" i="650"/>
  <c r="AO38" i="4"/>
  <c r="AR38" i="4" s="1"/>
  <c r="BI36" i="647"/>
  <c r="BJ36" i="647" s="1"/>
  <c r="AV366" i="650"/>
  <c r="AW422" i="650"/>
  <c r="AX422" i="650" s="1"/>
  <c r="AR421" i="650"/>
  <c r="AW421" i="650"/>
  <c r="AX421" i="650" s="1"/>
  <c r="AQ421" i="650"/>
  <c r="AY142" i="650"/>
  <c r="AS421" i="650"/>
  <c r="AN421" i="650"/>
  <c r="AT421" i="650"/>
  <c r="AM421" i="650"/>
  <c r="AU421" i="650"/>
  <c r="AL421" i="650"/>
  <c r="AO421" i="650"/>
  <c r="AP421" i="650"/>
  <c r="AW349" i="650"/>
  <c r="AW350" i="650"/>
  <c r="AX350" i="650" s="1"/>
  <c r="AN352" i="650"/>
  <c r="AP352" i="650"/>
  <c r="AS352" i="650"/>
  <c r="AW353" i="650"/>
  <c r="AX353" i="650" s="1"/>
  <c r="AM352" i="650"/>
  <c r="AQ352" i="650"/>
  <c r="AV352" i="650"/>
  <c r="AW352" i="650"/>
  <c r="AX352" i="650" s="1"/>
  <c r="AL352" i="650"/>
  <c r="AR352" i="650"/>
  <c r="AU352" i="650"/>
  <c r="AY73" i="650"/>
  <c r="AW74" i="650" s="1"/>
  <c r="AO352" i="650"/>
  <c r="AT352" i="650"/>
  <c r="AW334" i="650"/>
  <c r="AO337" i="650"/>
  <c r="AL337" i="650"/>
  <c r="AN337" i="650"/>
  <c r="AM337" i="650"/>
  <c r="AP337" i="650"/>
  <c r="AR337" i="650"/>
  <c r="AU337" i="650"/>
  <c r="AV337" i="650"/>
  <c r="AW338" i="650"/>
  <c r="AX338" i="650" s="1"/>
  <c r="AS337" i="650"/>
  <c r="AT337" i="650"/>
  <c r="AW337" i="650"/>
  <c r="AX337" i="650" s="1"/>
  <c r="AQ337" i="650"/>
  <c r="AY58" i="650"/>
  <c r="AW335" i="650"/>
  <c r="AX335" i="650" s="1"/>
  <c r="AO54" i="4"/>
  <c r="AR54" i="4" s="1"/>
  <c r="BB54" i="4" s="1"/>
  <c r="BC54" i="4" s="1"/>
  <c r="BA58" i="650"/>
  <c r="BB122" i="4"/>
  <c r="BC122" i="4" s="1"/>
  <c r="AS122" i="4"/>
  <c r="AV386" i="650"/>
  <c r="AV393" i="650"/>
  <c r="AN393" i="650"/>
  <c r="AT393" i="650"/>
  <c r="AM393" i="650"/>
  <c r="AW391" i="650"/>
  <c r="AX391" i="650" s="1"/>
  <c r="AW393" i="650"/>
  <c r="AX393" i="650" s="1"/>
  <c r="AR393" i="650"/>
  <c r="AY114" i="650"/>
  <c r="AW115" i="650" s="1"/>
  <c r="AS393" i="650"/>
  <c r="AW390" i="650"/>
  <c r="AX390" i="650" s="1"/>
  <c r="AP393" i="650"/>
  <c r="AW394" i="650"/>
  <c r="AX394" i="650" s="1"/>
  <c r="AQ393" i="650"/>
  <c r="AU393" i="650"/>
  <c r="AL393" i="650"/>
  <c r="AW389" i="650"/>
  <c r="AO393" i="650"/>
  <c r="AB116" i="639"/>
  <c r="AC116" i="639" s="1"/>
  <c r="AC118" i="639" s="1"/>
  <c r="AS144" i="4"/>
  <c r="BB144" i="4"/>
  <c r="BC144" i="4" s="1"/>
  <c r="BB134" i="4"/>
  <c r="BC134" i="4" s="1"/>
  <c r="AS134" i="4"/>
  <c r="AB105" i="639"/>
  <c r="AC105" i="639" s="1"/>
  <c r="AS133" i="4"/>
  <c r="BB133" i="4"/>
  <c r="BC133" i="4" s="1"/>
  <c r="AV431" i="650"/>
  <c r="AS139" i="4"/>
  <c r="BB139" i="4"/>
  <c r="BC139" i="4" s="1"/>
  <c r="AB111" i="639"/>
  <c r="AC111" i="639" s="1"/>
  <c r="BB104" i="4"/>
  <c r="BC104" i="4" s="1"/>
  <c r="AS104" i="4"/>
  <c r="AB76" i="639"/>
  <c r="AC76" i="639" s="1"/>
  <c r="AX359" i="650"/>
  <c r="AW360" i="650"/>
  <c r="AX360" i="650" s="1"/>
  <c r="AW363" i="650"/>
  <c r="AX363" i="650" s="1"/>
  <c r="AL362" i="650"/>
  <c r="AQ362" i="650"/>
  <c r="AW362" i="650"/>
  <c r="AX362" i="650" s="1"/>
  <c r="AN362" i="650"/>
  <c r="AR362" i="650"/>
  <c r="AU362" i="650"/>
  <c r="AY83" i="650"/>
  <c r="AW84" i="650" s="1"/>
  <c r="AO362" i="650"/>
  <c r="AS362" i="650"/>
  <c r="AM362" i="650"/>
  <c r="AP362" i="650"/>
  <c r="AT362" i="650"/>
  <c r="AY88" i="650"/>
  <c r="AR367" i="650"/>
  <c r="AO367" i="650"/>
  <c r="AU367" i="650"/>
  <c r="AW364" i="650"/>
  <c r="AP367" i="650"/>
  <c r="AL367" i="650"/>
  <c r="AT367" i="650"/>
  <c r="AV367" i="650"/>
  <c r="AP86" i="4"/>
  <c r="AN367" i="650"/>
  <c r="AW368" i="650"/>
  <c r="AX368" i="650" s="1"/>
  <c r="AS367" i="650"/>
  <c r="AW365" i="650"/>
  <c r="AX365" i="650" s="1"/>
  <c r="AM367" i="650"/>
  <c r="AW367" i="650"/>
  <c r="AX367" i="650" s="1"/>
  <c r="AQ367" i="650"/>
  <c r="BB145" i="4"/>
  <c r="BC145" i="4" s="1"/>
  <c r="AS145" i="4"/>
  <c r="BB150" i="4"/>
  <c r="BC150" i="4" s="1"/>
  <c r="AS150" i="4"/>
  <c r="AB122" i="639"/>
  <c r="AC122" i="639" s="1"/>
  <c r="AC123" i="639" s="1"/>
  <c r="BI90" i="647"/>
  <c r="BJ90" i="647" s="1"/>
  <c r="BG92" i="647"/>
  <c r="BI92" i="647" s="1"/>
  <c r="BJ92" i="647" s="1"/>
  <c r="AO92" i="4"/>
  <c r="AR92" i="4" s="1"/>
  <c r="BA96" i="650"/>
  <c r="AV374" i="650"/>
  <c r="AW447" i="650"/>
  <c r="AW452" i="650"/>
  <c r="AX452" i="650" s="1"/>
  <c r="AL452" i="650"/>
  <c r="AN452" i="650"/>
  <c r="AP452" i="650"/>
  <c r="AW453" i="650"/>
  <c r="AX453" i="650" s="1"/>
  <c r="AM452" i="650"/>
  <c r="AO452" i="650"/>
  <c r="AQ452" i="650"/>
  <c r="AR452" i="650"/>
  <c r="AS452" i="650"/>
  <c r="AT452" i="650"/>
  <c r="AU452" i="650"/>
  <c r="AW450" i="650"/>
  <c r="AX450" i="650" s="1"/>
  <c r="AO168" i="4"/>
  <c r="AR168" i="4" s="1"/>
  <c r="BA173" i="650"/>
  <c r="AV452" i="650"/>
  <c r="AW383" i="650"/>
  <c r="AW387" i="650"/>
  <c r="AX387" i="650" s="1"/>
  <c r="AN387" i="650"/>
  <c r="AR387" i="650"/>
  <c r="AW388" i="650"/>
  <c r="AX388" i="650" s="1"/>
  <c r="AM387" i="650"/>
  <c r="AQ387" i="650"/>
  <c r="AW385" i="650"/>
  <c r="AX385" i="650" s="1"/>
  <c r="AU387" i="650"/>
  <c r="AV387" i="650"/>
  <c r="AL387" i="650"/>
  <c r="AP387" i="650"/>
  <c r="AT387" i="650"/>
  <c r="AY108" i="650"/>
  <c r="AW109" i="650" s="1"/>
  <c r="AO387" i="650"/>
  <c r="AS387" i="650"/>
  <c r="AW384" i="650"/>
  <c r="AX384" i="650" s="1"/>
  <c r="BI97" i="647"/>
  <c r="BJ97" i="647" s="1"/>
  <c r="BG98" i="647"/>
  <c r="BI98" i="647" s="1"/>
  <c r="BJ98" i="647" s="1"/>
  <c r="AW382" i="650"/>
  <c r="AX382" i="650" s="1"/>
  <c r="AN381" i="650"/>
  <c r="AR381" i="650"/>
  <c r="AU381" i="650"/>
  <c r="AY102" i="650"/>
  <c r="AW103" i="650" s="1"/>
  <c r="AM381" i="650"/>
  <c r="AQ381" i="650"/>
  <c r="AT381" i="650"/>
  <c r="AW379" i="650"/>
  <c r="AX379" i="650" s="1"/>
  <c r="AL381" i="650"/>
  <c r="AP381" i="650"/>
  <c r="AW377" i="650"/>
  <c r="AV381" i="650"/>
  <c r="AW381" i="650"/>
  <c r="AX381" i="650" s="1"/>
  <c r="AO381" i="650"/>
  <c r="AS381" i="650"/>
  <c r="AW378" i="650"/>
  <c r="AX378" i="650" s="1"/>
  <c r="AV380" i="650"/>
  <c r="AW486" i="650"/>
  <c r="AN488" i="650"/>
  <c r="AY209" i="650"/>
  <c r="AW210" i="650" s="1"/>
  <c r="AW488" i="650"/>
  <c r="AX488" i="650" s="1"/>
  <c r="AM488" i="650"/>
  <c r="AO488" i="650"/>
  <c r="AQ488" i="650"/>
  <c r="AW489" i="650"/>
  <c r="AX489" i="650" s="1"/>
  <c r="AL488" i="650"/>
  <c r="AP488" i="650"/>
  <c r="AR488" i="650"/>
  <c r="AS488" i="650"/>
  <c r="AT488" i="650"/>
  <c r="AU488" i="650"/>
  <c r="BB110" i="4"/>
  <c r="BC110" i="4" s="1"/>
  <c r="AB82" i="639"/>
  <c r="AC82" i="639" s="1"/>
  <c r="AS110" i="4"/>
  <c r="BB111" i="4"/>
  <c r="BC111" i="4" s="1"/>
  <c r="AS111" i="4"/>
  <c r="BB93" i="4"/>
  <c r="BC93" i="4" s="1"/>
  <c r="AS93" i="4"/>
  <c r="AB65" i="639"/>
  <c r="AC65" i="639" s="1"/>
  <c r="AS80" i="4"/>
  <c r="AB49" i="639"/>
  <c r="AC49" i="639" s="1"/>
  <c r="BB80" i="4"/>
  <c r="BC80" i="4" s="1"/>
  <c r="BI118" i="647"/>
  <c r="BJ118" i="647" s="1"/>
  <c r="BG121" i="647"/>
  <c r="BI121" i="647" s="1"/>
  <c r="BJ121" i="647" s="1"/>
  <c r="AW405" i="650"/>
  <c r="AX405" i="650" s="1"/>
  <c r="AQ404" i="650"/>
  <c r="AW401" i="650"/>
  <c r="AX401" i="650" s="1"/>
  <c r="AL404" i="650"/>
  <c r="AU404" i="650"/>
  <c r="AW404" i="650"/>
  <c r="AX404" i="650" s="1"/>
  <c r="AW402" i="650"/>
  <c r="AX402" i="650" s="1"/>
  <c r="AW400" i="650"/>
  <c r="AN404" i="650"/>
  <c r="AS404" i="650"/>
  <c r="AP404" i="650"/>
  <c r="AO404" i="650"/>
  <c r="AM404" i="650"/>
  <c r="AR404" i="650"/>
  <c r="AY125" i="650"/>
  <c r="AW126" i="650" s="1"/>
  <c r="AV404" i="650"/>
  <c r="AT404" i="650"/>
  <c r="AV403" i="650"/>
  <c r="AV416" i="650"/>
  <c r="AW416" i="650"/>
  <c r="AX416" i="650" s="1"/>
  <c r="AN416" i="650"/>
  <c r="AR416" i="650"/>
  <c r="AW417" i="650"/>
  <c r="AX417" i="650" s="1"/>
  <c r="AM416" i="650"/>
  <c r="AQ416" i="650"/>
  <c r="AU416" i="650"/>
  <c r="AW412" i="650"/>
  <c r="AL416" i="650"/>
  <c r="AP416" i="650"/>
  <c r="AT416" i="650"/>
  <c r="AY137" i="650"/>
  <c r="AW138" i="650" s="1"/>
  <c r="AO416" i="650"/>
  <c r="AS416" i="650"/>
  <c r="AW413" i="650"/>
  <c r="AX413" i="650" s="1"/>
  <c r="AW414" i="650"/>
  <c r="AX414" i="650" s="1"/>
  <c r="AV415" i="650"/>
  <c r="AW427" i="650"/>
  <c r="AX427" i="650" s="1"/>
  <c r="AL427" i="650"/>
  <c r="AQ427" i="650"/>
  <c r="AY148" i="650"/>
  <c r="AN427" i="650"/>
  <c r="AR427" i="650"/>
  <c r="AW428" i="650"/>
  <c r="AX428" i="650" s="1"/>
  <c r="AO427" i="650"/>
  <c r="AS427" i="650"/>
  <c r="AM427" i="650"/>
  <c r="AP427" i="650"/>
  <c r="AT427" i="650"/>
  <c r="AU427" i="650"/>
  <c r="BI141" i="647"/>
  <c r="BJ141" i="647" s="1"/>
  <c r="BG144" i="647"/>
  <c r="BI144" i="647" s="1"/>
  <c r="BJ144" i="647" s="1"/>
  <c r="AB93" i="639"/>
  <c r="AC93" i="639" s="1"/>
  <c r="BB121" i="4"/>
  <c r="BC121" i="4" s="1"/>
  <c r="AS121" i="4"/>
  <c r="BB85" i="4"/>
  <c r="BC85" i="4" s="1"/>
  <c r="AB54" i="639"/>
  <c r="AC54" i="639" s="1"/>
  <c r="AC55" i="639" s="1"/>
  <c r="AS85" i="4"/>
  <c r="BA153" i="650"/>
  <c r="AO149" i="4"/>
  <c r="AR149" i="4" s="1"/>
  <c r="AV362" i="650"/>
  <c r="BI136" i="647"/>
  <c r="BJ136" i="647" s="1"/>
  <c r="BG138" i="647"/>
  <c r="BI138" i="647" s="1"/>
  <c r="BJ138" i="647" s="1"/>
  <c r="AO138" i="4"/>
  <c r="AR138" i="4" s="1"/>
  <c r="BA142" i="650"/>
  <c r="BA73" i="650"/>
  <c r="AO69" i="4"/>
  <c r="AR69" i="4" s="1"/>
  <c r="BI65" i="647"/>
  <c r="BJ65" i="647" s="1"/>
  <c r="BG67" i="647"/>
  <c r="BI67" i="647" s="1"/>
  <c r="BJ67" i="647" s="1"/>
  <c r="BG52" i="647"/>
  <c r="BI52" i="647" s="1"/>
  <c r="BJ52" i="647" s="1"/>
  <c r="BI50" i="647"/>
  <c r="BJ50" i="647" s="1"/>
  <c r="AO109" i="4"/>
  <c r="AR109" i="4" s="1"/>
  <c r="BA114" i="650"/>
  <c r="BI107" i="647"/>
  <c r="BJ107" i="647" s="1"/>
  <c r="BG110" i="647"/>
  <c r="BI110" i="647" s="1"/>
  <c r="BJ110" i="647" s="1"/>
  <c r="BB70" i="4"/>
  <c r="BC70" i="4" s="1"/>
  <c r="AB39" i="639"/>
  <c r="AC39" i="639" s="1"/>
  <c r="AS70" i="4"/>
  <c r="AW419" i="650"/>
  <c r="AX419" i="650" s="1"/>
  <c r="BA83" i="650"/>
  <c r="AO79" i="4"/>
  <c r="AR79" i="4" s="1"/>
  <c r="BI75" i="647"/>
  <c r="BJ75" i="647" s="1"/>
  <c r="BG77" i="647"/>
  <c r="BI77" i="647" s="1"/>
  <c r="BJ77" i="647" s="1"/>
  <c r="BI80" i="647"/>
  <c r="BJ80" i="647" s="1"/>
  <c r="BG82" i="647"/>
  <c r="BI82" i="647" s="1"/>
  <c r="BJ82" i="647" s="1"/>
  <c r="BA88" i="650"/>
  <c r="AO86" i="4" s="1"/>
  <c r="AR86" i="4" s="1"/>
  <c r="AO84" i="4"/>
  <c r="AR84" i="4" s="1"/>
  <c r="AW373" i="650"/>
  <c r="AX373" i="650" s="1"/>
  <c r="AW376" i="650"/>
  <c r="AX376" i="650" s="1"/>
  <c r="AQ375" i="650"/>
  <c r="AN375" i="650"/>
  <c r="AU375" i="650"/>
  <c r="AY96" i="650"/>
  <c r="AW97" i="650" s="1"/>
  <c r="AS375" i="650"/>
  <c r="AP375" i="650"/>
  <c r="AV375" i="650"/>
  <c r="AM375" i="650"/>
  <c r="AW375" i="650"/>
  <c r="AX375" i="650" s="1"/>
  <c r="AR375" i="650"/>
  <c r="AW372" i="650"/>
  <c r="AO375" i="650"/>
  <c r="AL375" i="650"/>
  <c r="AT375" i="650"/>
  <c r="BA108" i="650"/>
  <c r="AO103" i="4"/>
  <c r="AR103" i="4" s="1"/>
  <c r="BG104" i="647"/>
  <c r="BI104" i="647" s="1"/>
  <c r="BJ104" i="647" s="1"/>
  <c r="BI101" i="647"/>
  <c r="BJ101" i="647" s="1"/>
  <c r="AO99" i="4"/>
  <c r="AR99" i="4" s="1"/>
  <c r="BA102" i="650"/>
  <c r="AO206" i="4"/>
  <c r="AR206" i="4" s="1"/>
  <c r="BA209" i="650"/>
  <c r="AB77" i="639"/>
  <c r="AC77" i="639" s="1"/>
  <c r="AS105" i="4"/>
  <c r="BB105" i="4"/>
  <c r="BC105" i="4" s="1"/>
  <c r="AS55" i="4"/>
  <c r="AB24" i="639"/>
  <c r="AC24" i="639" s="1"/>
  <c r="AC25" i="639" s="1"/>
  <c r="BB55" i="4"/>
  <c r="BC55" i="4" s="1"/>
  <c r="AO120" i="4"/>
  <c r="AR120" i="4" s="1"/>
  <c r="BA125" i="650"/>
  <c r="BI130" i="647"/>
  <c r="BJ130" i="647" s="1"/>
  <c r="BG133" i="647"/>
  <c r="BI133" i="647" s="1"/>
  <c r="BJ133" i="647" s="1"/>
  <c r="AO132" i="4"/>
  <c r="AR132" i="4" s="1"/>
  <c r="BA137" i="650"/>
  <c r="AX423" i="650"/>
  <c r="AO143" i="4"/>
  <c r="AR143" i="4" s="1"/>
  <c r="BA148" i="650"/>
  <c r="AY153" i="650"/>
  <c r="AR432" i="650"/>
  <c r="AW432" i="650"/>
  <c r="AX432" i="650" s="1"/>
  <c r="AU432" i="650"/>
  <c r="AW429" i="650"/>
  <c r="AP432" i="650"/>
  <c r="AW433" i="650"/>
  <c r="AX433" i="650" s="1"/>
  <c r="AS432" i="650"/>
  <c r="AL432" i="650"/>
  <c r="AT432" i="650"/>
  <c r="AO432" i="650"/>
  <c r="AW430" i="650"/>
  <c r="AX430" i="650" s="1"/>
  <c r="AM432" i="650"/>
  <c r="AQ432" i="650"/>
  <c r="AN432" i="650"/>
  <c r="AV432" i="650"/>
  <c r="AW155" i="650"/>
  <c r="AW161" i="650" s="1"/>
  <c r="AY161" i="650" s="1"/>
  <c r="H20" i="647"/>
  <c r="H18" i="647"/>
  <c r="AX181" i="666" s="1"/>
  <c r="AX180" i="666" s="1"/>
  <c r="AV153" i="647"/>
  <c r="BI115" i="647"/>
  <c r="BJ115" i="647" s="1"/>
  <c r="AV86" i="647"/>
  <c r="AU176" i="647"/>
  <c r="AU191" i="647"/>
  <c r="F1174" i="3"/>
  <c r="G66" i="5" s="1"/>
  <c r="AA66" i="5" s="1"/>
  <c r="AV498" i="666"/>
  <c r="AV498" i="650"/>
  <c r="AV540" i="666"/>
  <c r="AV505" i="650"/>
  <c r="AV533" i="650"/>
  <c r="AV258" i="4"/>
  <c r="AX536" i="666"/>
  <c r="BA272" i="666"/>
  <c r="BA220" i="666"/>
  <c r="AV505" i="666"/>
  <c r="AW501" i="650"/>
  <c r="AQ506" i="650"/>
  <c r="AU506" i="650"/>
  <c r="AY227" i="650"/>
  <c r="AW228" i="650" s="1"/>
  <c r="AW504" i="650"/>
  <c r="AX504" i="650" s="1"/>
  <c r="AO506" i="650"/>
  <c r="AW503" i="650"/>
  <c r="AX503" i="650" s="1"/>
  <c r="AT506" i="650"/>
  <c r="AL506" i="650"/>
  <c r="AR506" i="650"/>
  <c r="AM506" i="650"/>
  <c r="AW507" i="650"/>
  <c r="AX507" i="650" s="1"/>
  <c r="AP506" i="650"/>
  <c r="AN506" i="650"/>
  <c r="AS506" i="650"/>
  <c r="AW506" i="650"/>
  <c r="AX506" i="650" s="1"/>
  <c r="AW502" i="650"/>
  <c r="AX502" i="650" s="1"/>
  <c r="AV533" i="666"/>
  <c r="AO256" i="4"/>
  <c r="AR256" i="4" s="1"/>
  <c r="BA262" i="650"/>
  <c r="AO249" i="4"/>
  <c r="AR249" i="4" s="1"/>
  <c r="BA255" i="650"/>
  <c r="AV541" i="666"/>
  <c r="AW538" i="666"/>
  <c r="AX538" i="666" s="1"/>
  <c r="AL541" i="666"/>
  <c r="AW537" i="666"/>
  <c r="AX537" i="666" s="1"/>
  <c r="AW542" i="666"/>
  <c r="AP541" i="666"/>
  <c r="AS541" i="666"/>
  <c r="AN541" i="666"/>
  <c r="AT541" i="666"/>
  <c r="AW539" i="666"/>
  <c r="AX539" i="666" s="1"/>
  <c r="AR541" i="666"/>
  <c r="AY262" i="666"/>
  <c r="AW263" i="666" s="1"/>
  <c r="AW541" i="666"/>
  <c r="AX541" i="666" s="1"/>
  <c r="AM541" i="666"/>
  <c r="AO541" i="666"/>
  <c r="AQ541" i="666"/>
  <c r="AU541" i="666"/>
  <c r="AO221" i="4"/>
  <c r="AR221" i="4" s="1"/>
  <c r="BA227" i="650"/>
  <c r="AW495" i="650"/>
  <c r="AX495" i="650" s="1"/>
  <c r="AY220" i="650"/>
  <c r="AW221" i="650" s="1"/>
  <c r="AU499" i="650"/>
  <c r="AT499" i="650"/>
  <c r="AV499" i="650"/>
  <c r="AM499" i="650"/>
  <c r="AW499" i="650"/>
  <c r="AX499" i="650" s="1"/>
  <c r="AR499" i="650"/>
  <c r="AQ499" i="650"/>
  <c r="AO499" i="650"/>
  <c r="AW497" i="650"/>
  <c r="AX497" i="650" s="1"/>
  <c r="AW494" i="650"/>
  <c r="AW496" i="650"/>
  <c r="AX496" i="650" s="1"/>
  <c r="AS499" i="650"/>
  <c r="AL499" i="650"/>
  <c r="AW500" i="650"/>
  <c r="AX500" i="650" s="1"/>
  <c r="AP499" i="650"/>
  <c r="AN499" i="650"/>
  <c r="AN506" i="666"/>
  <c r="AM506" i="666"/>
  <c r="AW503" i="666"/>
  <c r="AX503" i="666" s="1"/>
  <c r="AS506" i="666"/>
  <c r="AR506" i="666"/>
  <c r="AQ506" i="666"/>
  <c r="AP506" i="666"/>
  <c r="AV506" i="666"/>
  <c r="AW507" i="666"/>
  <c r="AX507" i="666" s="1"/>
  <c r="AT506" i="666"/>
  <c r="AU506" i="666"/>
  <c r="AY227" i="666"/>
  <c r="AW228" i="666" s="1"/>
  <c r="AW502" i="666"/>
  <c r="AX502" i="666" s="1"/>
  <c r="AL506" i="666"/>
  <c r="AW504" i="666"/>
  <c r="AX504" i="666" s="1"/>
  <c r="AO506" i="666"/>
  <c r="AW506" i="666"/>
  <c r="AX506" i="666" s="1"/>
  <c r="AO217" i="4"/>
  <c r="AR217" i="4" s="1"/>
  <c r="BA272" i="650"/>
  <c r="AV499" i="666"/>
  <c r="AW494" i="666"/>
  <c r="AO499" i="666"/>
  <c r="AW496" i="666"/>
  <c r="AX496" i="666" s="1"/>
  <c r="AP499" i="666"/>
  <c r="AT499" i="666"/>
  <c r="AQ499" i="666"/>
  <c r="AS499" i="666"/>
  <c r="AW499" i="666"/>
  <c r="AX499" i="666" s="1"/>
  <c r="AW495" i="666"/>
  <c r="AX495" i="666" s="1"/>
  <c r="AL499" i="666"/>
  <c r="AN499" i="666"/>
  <c r="AR499" i="666"/>
  <c r="AW500" i="666"/>
  <c r="AX500" i="666" s="1"/>
  <c r="AM499" i="666"/>
  <c r="AU499" i="666"/>
  <c r="AY220" i="666"/>
  <c r="AW221" i="666" s="1"/>
  <c r="AW536" i="650"/>
  <c r="AP541" i="650"/>
  <c r="AT541" i="650"/>
  <c r="AW542" i="650"/>
  <c r="AN541" i="650"/>
  <c r="AR541" i="650"/>
  <c r="AW538" i="650"/>
  <c r="AX538" i="650" s="1"/>
  <c r="AS541" i="650"/>
  <c r="AW541" i="650"/>
  <c r="AX541" i="650" s="1"/>
  <c r="AL541" i="650"/>
  <c r="AY262" i="650"/>
  <c r="AW263" i="650" s="1"/>
  <c r="AO541" i="650"/>
  <c r="AQ541" i="650"/>
  <c r="AM541" i="650"/>
  <c r="AW539" i="650"/>
  <c r="AX539" i="650" s="1"/>
  <c r="AW537" i="650"/>
  <c r="AX537" i="650" s="1"/>
  <c r="AU541" i="650"/>
  <c r="AV540" i="650"/>
  <c r="AO214" i="4"/>
  <c r="AR214" i="4" s="1"/>
  <c r="BA269" i="650"/>
  <c r="BA220" i="650"/>
  <c r="AW531" i="666"/>
  <c r="AX531" i="666" s="1"/>
  <c r="AP534" i="666"/>
  <c r="AR534" i="666"/>
  <c r="AU534" i="666"/>
  <c r="AQ534" i="666"/>
  <c r="AW535" i="666"/>
  <c r="AX535" i="666" s="1"/>
  <c r="AW530" i="666"/>
  <c r="AX530" i="666" s="1"/>
  <c r="AW534" i="666"/>
  <c r="AX534" i="666" s="1"/>
  <c r="AM534" i="666"/>
  <c r="AS534" i="666"/>
  <c r="AT534" i="666"/>
  <c r="AL534" i="666"/>
  <c r="AY255" i="666"/>
  <c r="AW256" i="666" s="1"/>
  <c r="AO534" i="666"/>
  <c r="AW529" i="666"/>
  <c r="AN534" i="666"/>
  <c r="AW532" i="666"/>
  <c r="AX532" i="666" s="1"/>
  <c r="AW531" i="650"/>
  <c r="AX531" i="650" s="1"/>
  <c r="AQ534" i="650"/>
  <c r="AW532" i="650"/>
  <c r="AX532" i="650" s="1"/>
  <c r="AL534" i="650"/>
  <c r="AP534" i="650"/>
  <c r="AV534" i="650"/>
  <c r="AU534" i="650"/>
  <c r="AT534" i="650"/>
  <c r="AN534" i="650"/>
  <c r="AR534" i="650"/>
  <c r="AW534" i="650"/>
  <c r="AX534" i="650" s="1"/>
  <c r="AO534" i="650"/>
  <c r="AW530" i="650"/>
  <c r="AX530" i="650" s="1"/>
  <c r="AS534" i="650"/>
  <c r="AY255" i="650"/>
  <c r="AW256" i="650" s="1"/>
  <c r="AW535" i="650"/>
  <c r="AX535" i="650" s="1"/>
  <c r="AM534" i="650"/>
  <c r="AV534" i="666"/>
  <c r="AW497" i="666"/>
  <c r="AX497" i="666" s="1"/>
  <c r="BA227" i="666"/>
  <c r="BA269" i="666"/>
  <c r="F986" i="3"/>
  <c r="AD69" i="639"/>
  <c r="AE69" i="639" s="1"/>
  <c r="F1032" i="3"/>
  <c r="AV97" i="4"/>
  <c r="AS29" i="4"/>
  <c r="AV29" i="4" s="1"/>
  <c r="F956" i="3"/>
  <c r="AV21" i="4"/>
  <c r="AV51" i="4"/>
  <c r="AD20" i="639"/>
  <c r="F1061" i="3"/>
  <c r="AV126" i="4"/>
  <c r="F1181" i="3"/>
  <c r="BB224" i="4"/>
  <c r="BC224" i="4" s="1"/>
  <c r="AS224" i="4"/>
  <c r="F1120" i="3"/>
  <c r="AW160" i="647"/>
  <c r="AU456" i="666"/>
  <c r="AU193" i="666"/>
  <c r="L47" i="14"/>
  <c r="J19" i="639"/>
  <c r="H43" i="647"/>
  <c r="K48" i="14"/>
  <c r="L48" i="14" s="1"/>
  <c r="M48" i="14"/>
  <c r="G389" i="139"/>
  <c r="G391" i="139"/>
  <c r="G390" i="139"/>
  <c r="G388" i="139"/>
  <c r="G68" i="125"/>
  <c r="AX157" i="647"/>
  <c r="H117" i="614"/>
  <c r="G116" i="614"/>
  <c r="AY157" i="647"/>
  <c r="AT278" i="666"/>
  <c r="AT197" i="666"/>
  <c r="AT458" i="666"/>
  <c r="AX158" i="647"/>
  <c r="BB149" i="647"/>
  <c r="F1099" i="3"/>
  <c r="Y71" i="6"/>
  <c r="Y72" i="6" s="1"/>
  <c r="AW189" i="647"/>
  <c r="AV181" i="666" l="1"/>
  <c r="AV179" i="666"/>
  <c r="F76" i="1"/>
  <c r="B76" i="1" s="1"/>
  <c r="AV176" i="666"/>
  <c r="AV191" i="666" s="1"/>
  <c r="AU457" i="666"/>
  <c r="AU458" i="666" s="1"/>
  <c r="AL366" i="3"/>
  <c r="E76" i="1"/>
  <c r="AV178" i="666"/>
  <c r="AV460" i="666"/>
  <c r="AU454" i="666"/>
  <c r="AU192" i="666"/>
  <c r="F77" i="1"/>
  <c r="B77" i="1" s="1"/>
  <c r="AI79" i="1"/>
  <c r="AI80" i="1" s="1"/>
  <c r="F80" i="1" s="1"/>
  <c r="E77" i="1"/>
  <c r="AO370" i="3"/>
  <c r="AL364" i="3"/>
  <c r="AO372" i="3"/>
  <c r="AP1169" i="3"/>
  <c r="AP1119" i="3"/>
  <c r="AP1081" i="3"/>
  <c r="AP1057" i="3"/>
  <c r="AP1033" i="3"/>
  <c r="AP994" i="3"/>
  <c r="AP962" i="3"/>
  <c r="AP917" i="3"/>
  <c r="AP870" i="3"/>
  <c r="AP838" i="3"/>
  <c r="AP1187" i="3"/>
  <c r="AP1156" i="3"/>
  <c r="AP1109" i="3"/>
  <c r="AP1070" i="3"/>
  <c r="AP1046" i="3"/>
  <c r="AP1015" i="3"/>
  <c r="AP982" i="3"/>
  <c r="AP951" i="3"/>
  <c r="AP901" i="3"/>
  <c r="AP855" i="3"/>
  <c r="AP811" i="3"/>
  <c r="AP740" i="3"/>
  <c r="AP700" i="3"/>
  <c r="AP660" i="3"/>
  <c r="AP602" i="3"/>
  <c r="AP562" i="3"/>
  <c r="AP522" i="3"/>
  <c r="AP460" i="3"/>
  <c r="AP420" i="3"/>
  <c r="AP380" i="3"/>
  <c r="AP739" i="3"/>
  <c r="AP699" i="3"/>
  <c r="AP659" i="3"/>
  <c r="AP601" i="3"/>
  <c r="AP561" i="3"/>
  <c r="AP521" i="3"/>
  <c r="AP456" i="3"/>
  <c r="AP416" i="3"/>
  <c r="AP321" i="3"/>
  <c r="AP261" i="3"/>
  <c r="AP293" i="3"/>
  <c r="AP189" i="3"/>
  <c r="AP142" i="3"/>
  <c r="AP92" i="3"/>
  <c r="AP52" i="3"/>
  <c r="AP286" i="3"/>
  <c r="AP187" i="3"/>
  <c r="AP137" i="3"/>
  <c r="AP90" i="3"/>
  <c r="AP47" i="3"/>
  <c r="AP330" i="3"/>
  <c r="AP1184" i="3"/>
  <c r="AP1150" i="3"/>
  <c r="AP1103" i="3"/>
  <c r="AP1067" i="3"/>
  <c r="AP1041" i="3"/>
  <c r="AP1009" i="3"/>
  <c r="AP979" i="3"/>
  <c r="AP929" i="3"/>
  <c r="AP882" i="3"/>
  <c r="AP850" i="3"/>
  <c r="AP797" i="3"/>
  <c r="AP1168" i="3"/>
  <c r="AP1118" i="3"/>
  <c r="AP1080" i="3"/>
  <c r="AP1056" i="3"/>
  <c r="AP1032" i="3"/>
  <c r="AP990" i="3"/>
  <c r="AP961" i="3"/>
  <c r="AP910" i="3"/>
  <c r="AP867" i="3"/>
  <c r="AP826" i="3"/>
  <c r="AP763" i="3"/>
  <c r="AP715" i="3"/>
  <c r="AP675" i="3"/>
  <c r="AP617" i="3"/>
  <c r="AP577" i="3"/>
  <c r="AP537" i="3"/>
  <c r="AP475" i="3"/>
  <c r="AP435" i="3"/>
  <c r="AP395" i="3"/>
  <c r="AP762" i="3"/>
  <c r="AP714" i="3"/>
  <c r="AP674" i="3"/>
  <c r="AP616" i="3"/>
  <c r="AP576" i="3"/>
  <c r="AP536" i="3"/>
  <c r="AP471" i="3"/>
  <c r="AP431" i="3"/>
  <c r="AP391" i="3"/>
  <c r="AP284" i="3"/>
  <c r="AP212" i="3"/>
  <c r="AP1179" i="3"/>
  <c r="AP1145" i="3"/>
  <c r="AP1098" i="3"/>
  <c r="AP1099" i="3" s="1"/>
  <c r="AP1063" i="3"/>
  <c r="AP1039" i="3"/>
  <c r="AP1004" i="3"/>
  <c r="AP974" i="3"/>
  <c r="AP925" i="3"/>
  <c r="AP878" i="3"/>
  <c r="AP846" i="3"/>
  <c r="AP1194" i="3"/>
  <c r="AP1163" i="3"/>
  <c r="AP1116" i="3"/>
  <c r="AP1078" i="3"/>
  <c r="AP1052" i="3"/>
  <c r="AP1028" i="3"/>
  <c r="AP986" i="3"/>
  <c r="AP959" i="3"/>
  <c r="AP908" i="3"/>
  <c r="AP863" i="3"/>
  <c r="AP821" i="3"/>
  <c r="AP758" i="3"/>
  <c r="AP710" i="3"/>
  <c r="AP670" i="3"/>
  <c r="AP612" i="3"/>
  <c r="AP572" i="3"/>
  <c r="AP532" i="3"/>
  <c r="AP470" i="3"/>
  <c r="AP430" i="3"/>
  <c r="AP390" i="3"/>
  <c r="AP757" i="3"/>
  <c r="AP709" i="3"/>
  <c r="AP669" i="3"/>
  <c r="AP611" i="3"/>
  <c r="AP571" i="3"/>
  <c r="AP531" i="3"/>
  <c r="AP466" i="3"/>
  <c r="AP426" i="3"/>
  <c r="AP386" i="3"/>
  <c r="AP277" i="3"/>
  <c r="AP202" i="3"/>
  <c r="AP200" i="3"/>
  <c r="AP153" i="3"/>
  <c r="AP106" i="3"/>
  <c r="AP56" i="3"/>
  <c r="AP16" i="3"/>
  <c r="AP197" i="3"/>
  <c r="AP151" i="3"/>
  <c r="AP101" i="3"/>
  <c r="AP55" i="3"/>
  <c r="AP329" i="3"/>
  <c r="AP1186" i="3"/>
  <c r="AP1152" i="3"/>
  <c r="AP1105" i="3"/>
  <c r="AP1069" i="3"/>
  <c r="AP1045" i="3"/>
  <c r="AP1014" i="3"/>
  <c r="AP981" i="3"/>
  <c r="AP950" i="3"/>
  <c r="AP900" i="3"/>
  <c r="AP854" i="3"/>
  <c r="AP810" i="3"/>
  <c r="AP1173" i="3"/>
  <c r="AP1174" i="3" s="1"/>
  <c r="AP1136" i="3"/>
  <c r="AP1084" i="3"/>
  <c r="AP1058" i="3"/>
  <c r="AP1034" i="3"/>
  <c r="AP995" i="3"/>
  <c r="AP968" i="3"/>
  <c r="AP918" i="3"/>
  <c r="AP871" i="3"/>
  <c r="AP839" i="3"/>
  <c r="AP768" i="3"/>
  <c r="AP720" i="3"/>
  <c r="AP680" i="3"/>
  <c r="AP622" i="3"/>
  <c r="AP582" i="3"/>
  <c r="AP542" i="3"/>
  <c r="AP480" i="3"/>
  <c r="AP440" i="3"/>
  <c r="AP400" i="3"/>
  <c r="AP767" i="3"/>
  <c r="AP719" i="3"/>
  <c r="AP679" i="3"/>
  <c r="AP621" i="3"/>
  <c r="AP581" i="3"/>
  <c r="AP541" i="3"/>
  <c r="AP476" i="3"/>
  <c r="AP436" i="3"/>
  <c r="AP396" i="3"/>
  <c r="AP288" i="3"/>
  <c r="AP219" i="3"/>
  <c r="AP221" i="3"/>
  <c r="AP164" i="3"/>
  <c r="AP117" i="3"/>
  <c r="AP70" i="3"/>
  <c r="AP27" i="3"/>
  <c r="AP214" i="3"/>
  <c r="AP162" i="3"/>
  <c r="AP115" i="3"/>
  <c r="AP65" i="3"/>
  <c r="AP25" i="3"/>
  <c r="AP1198" i="3"/>
  <c r="AP1199" i="3" s="1"/>
  <c r="AP1164" i="3"/>
  <c r="AP1117" i="3"/>
  <c r="AP1079" i="3"/>
  <c r="AP1055" i="3"/>
  <c r="AP1029" i="3"/>
  <c r="AP989" i="3"/>
  <c r="AP960" i="3"/>
  <c r="AP909" i="3"/>
  <c r="AP866" i="3"/>
  <c r="AP825" i="3"/>
  <c r="AP1185" i="3"/>
  <c r="AP1151" i="3"/>
  <c r="AP1104" i="3"/>
  <c r="AP1068" i="3"/>
  <c r="AP1044" i="3"/>
  <c r="AP1010" i="3"/>
  <c r="AP980" i="3"/>
  <c r="AP931" i="3"/>
  <c r="AP883" i="3"/>
  <c r="AP851" i="3"/>
  <c r="AP798" i="3"/>
  <c r="AP735" i="3"/>
  <c r="AP695" i="3"/>
  <c r="AP655" i="3"/>
  <c r="AP597" i="3"/>
  <c r="AP557" i="3"/>
  <c r="AP496" i="3"/>
  <c r="AP455" i="3"/>
  <c r="AP415" i="3"/>
  <c r="AP320" i="3"/>
  <c r="AP734" i="3"/>
  <c r="AP694" i="3"/>
  <c r="AP654" i="3"/>
  <c r="AP596" i="3"/>
  <c r="AP556" i="3"/>
  <c r="AP495" i="3"/>
  <c r="AP451" i="3"/>
  <c r="AP411" i="3"/>
  <c r="AP315" i="3"/>
  <c r="AP252" i="3"/>
  <c r="AP1193" i="3"/>
  <c r="AP1159" i="3"/>
  <c r="AP1112" i="3"/>
  <c r="AP1075" i="3"/>
  <c r="AP1051" i="3"/>
  <c r="AP1027" i="3"/>
  <c r="AP985" i="3"/>
  <c r="AP958" i="3"/>
  <c r="AP907" i="3"/>
  <c r="AP862" i="3"/>
  <c r="AP820" i="3"/>
  <c r="AP1180" i="3"/>
  <c r="AP1149" i="3"/>
  <c r="AP1102" i="3"/>
  <c r="AP1064" i="3"/>
  <c r="AP1040" i="3"/>
  <c r="AP1005" i="3"/>
  <c r="AP978" i="3"/>
  <c r="AP927" i="3"/>
  <c r="AP879" i="3"/>
  <c r="AP847" i="3"/>
  <c r="AP778" i="3"/>
  <c r="AP730" i="3"/>
  <c r="AP690" i="3"/>
  <c r="AP647" i="3"/>
  <c r="AP592" i="3"/>
  <c r="AP552" i="3"/>
  <c r="AP491" i="3"/>
  <c r="AP505" i="3" s="1"/>
  <c r="AP450" i="3"/>
  <c r="AP410" i="3"/>
  <c r="AP777" i="3"/>
  <c r="AP729" i="3"/>
  <c r="AP689" i="3"/>
  <c r="AP646" i="3"/>
  <c r="AP591" i="3"/>
  <c r="AP551" i="3"/>
  <c r="AP490" i="3"/>
  <c r="AP446" i="3"/>
  <c r="AP406" i="3"/>
  <c r="AP306" i="3"/>
  <c r="AP243" i="3"/>
  <c r="AP266" i="3"/>
  <c r="AP178" i="3"/>
  <c r="AP128" i="3"/>
  <c r="AP81" i="3"/>
  <c r="AP38" i="3"/>
  <c r="AP257" i="3"/>
  <c r="AP173" i="3"/>
  <c r="AP126" i="3"/>
  <c r="AP79" i="3"/>
  <c r="AP36" i="3"/>
  <c r="AP205" i="3"/>
  <c r="AP787" i="3" s="1"/>
  <c r="AP1177" i="3"/>
  <c r="AP1137" i="3"/>
  <c r="AP1085" i="3"/>
  <c r="AP1061" i="3"/>
  <c r="AP1035" i="3"/>
  <c r="AP999" i="3"/>
  <c r="AP969" i="3"/>
  <c r="AP919" i="3"/>
  <c r="AP874" i="3"/>
  <c r="AP842" i="3"/>
  <c r="AP1192" i="3"/>
  <c r="AP1158" i="3"/>
  <c r="AP1111" i="3"/>
  <c r="AP1074" i="3"/>
  <c r="AP1050" i="3"/>
  <c r="AP1020" i="3"/>
  <c r="AP984" i="3"/>
  <c r="AP957" i="3"/>
  <c r="AP903" i="3"/>
  <c r="AP859" i="3"/>
  <c r="AP816" i="3"/>
  <c r="AP745" i="3"/>
  <c r="AP705" i="3"/>
  <c r="AP1191" i="3"/>
  <c r="AP1110" i="3"/>
  <c r="AP1047" i="3"/>
  <c r="AP983" i="3"/>
  <c r="AP902" i="3"/>
  <c r="AP815" i="3"/>
  <c r="AP1141" i="3"/>
  <c r="AP1062" i="3"/>
  <c r="AP1000" i="3"/>
  <c r="AP920" i="3"/>
  <c r="AP843" i="3"/>
  <c r="AP725" i="3"/>
  <c r="AP665" i="3"/>
  <c r="AP607" i="3"/>
  <c r="AP567" i="3"/>
  <c r="AP527" i="3"/>
  <c r="AP465" i="3"/>
  <c r="AP425" i="3"/>
  <c r="AP385" i="3"/>
  <c r="AP744" i="3"/>
  <c r="AP704" i="3"/>
  <c r="AP664" i="3"/>
  <c r="AP606" i="3"/>
  <c r="AP566" i="3"/>
  <c r="AP526" i="3"/>
  <c r="AP461" i="3"/>
  <c r="AP421" i="3"/>
  <c r="AP381" i="3"/>
  <c r="AP270" i="3"/>
  <c r="AP311" i="3"/>
  <c r="AP196" i="3"/>
  <c r="AP146" i="3"/>
  <c r="AP99" i="3"/>
  <c r="AP54" i="3"/>
  <c r="AP302" i="3"/>
  <c r="AP191" i="3"/>
  <c r="AP144" i="3"/>
  <c r="AP97" i="3"/>
  <c r="AP53" i="3"/>
  <c r="AP331" i="3"/>
  <c r="AP210" i="3"/>
  <c r="AP110" i="3"/>
  <c r="AP20" i="3"/>
  <c r="AP155" i="3"/>
  <c r="AP61" i="3"/>
  <c r="AP279" i="3"/>
  <c r="AP135" i="3"/>
  <c r="AP45" i="3"/>
  <c r="AP180" i="3"/>
  <c r="AP83" i="3"/>
  <c r="AP207" i="3"/>
  <c r="AP793" i="3"/>
  <c r="AP1157" i="3"/>
  <c r="AP1073" i="3"/>
  <c r="AP1019" i="3"/>
  <c r="AP956" i="3"/>
  <c r="AP858" i="3"/>
  <c r="AP1178" i="3"/>
  <c r="AP1086" i="3"/>
  <c r="AP1038" i="3"/>
  <c r="AP973" i="3"/>
  <c r="AP875" i="3"/>
  <c r="AP773" i="3"/>
  <c r="AP685" i="3"/>
  <c r="AP627" i="3"/>
  <c r="AP587" i="3"/>
  <c r="AP547" i="3"/>
  <c r="AP485" i="3"/>
  <c r="AP487" i="3" s="1"/>
  <c r="AP445" i="3"/>
  <c r="AP405" i="3"/>
  <c r="AP772" i="3"/>
  <c r="AP724" i="3"/>
  <c r="AP684" i="3"/>
  <c r="AP626" i="3"/>
  <c r="AP586" i="3"/>
  <c r="AP546" i="3"/>
  <c r="AP481" i="3"/>
  <c r="AP482" i="3" s="1"/>
  <c r="AP441" i="3"/>
  <c r="AP401" i="3"/>
  <c r="AP402" i="3" s="1"/>
  <c r="AP297" i="3"/>
  <c r="AP223" i="3"/>
  <c r="AP248" i="3"/>
  <c r="AP171" i="3"/>
  <c r="AP124" i="3"/>
  <c r="AP74" i="3"/>
  <c r="AP34" i="3"/>
  <c r="AP239" i="3"/>
  <c r="AP169" i="3"/>
  <c r="AP119" i="3"/>
  <c r="AP72" i="3"/>
  <c r="AP29" i="3"/>
  <c r="AP206" i="3"/>
  <c r="AP160" i="3"/>
  <c r="AP63" i="3"/>
  <c r="AP201" i="3"/>
  <c r="AP108" i="3"/>
  <c r="AP18" i="3"/>
  <c r="AP182" i="3"/>
  <c r="AP88" i="3"/>
  <c r="AP275" i="3"/>
  <c r="AP133" i="3"/>
  <c r="AP43" i="3"/>
  <c r="AP788" i="3"/>
  <c r="AR6" i="3"/>
  <c r="AQ8" i="3"/>
  <c r="AQ1" i="3" s="1"/>
  <c r="AQ9" i="3"/>
  <c r="AO789" i="3"/>
  <c r="AM324" i="3"/>
  <c r="AM230" i="3"/>
  <c r="AK802" i="3"/>
  <c r="AL635" i="3"/>
  <c r="AJ923" i="3"/>
  <c r="AJ1226" i="3" s="1"/>
  <c r="AJ1230" i="3" s="1"/>
  <c r="AM371" i="3"/>
  <c r="AM1170" i="3"/>
  <c r="AO1199" i="3"/>
  <c r="AO1174" i="3"/>
  <c r="AO856" i="3"/>
  <c r="AO774" i="3"/>
  <c r="AO741" i="3"/>
  <c r="AO721" i="3"/>
  <c r="AO681" i="3"/>
  <c r="AO661" i="3"/>
  <c r="AO649" i="3"/>
  <c r="AO628" i="3"/>
  <c r="AO608" i="3"/>
  <c r="AO588" i="3"/>
  <c r="AO568" i="3"/>
  <c r="AO548" i="3"/>
  <c r="AO497" i="3"/>
  <c r="AO505" i="3"/>
  <c r="AO487" i="3"/>
  <c r="AO231" i="3"/>
  <c r="AO1099" i="3"/>
  <c r="AO1113" i="3"/>
  <c r="AO970" i="3"/>
  <c r="AO817" i="3"/>
  <c r="AO701" i="3"/>
  <c r="AL1213" i="3"/>
  <c r="AL1243" i="3" s="1"/>
  <c r="AL1212" i="3"/>
  <c r="AL1242" i="3" s="1"/>
  <c r="AL636" i="3"/>
  <c r="AM975" i="3"/>
  <c r="AM21" i="3"/>
  <c r="AM111" i="3"/>
  <c r="AM183" i="3"/>
  <c r="AM1165" i="3"/>
  <c r="AL363" i="3"/>
  <c r="AK639" i="3"/>
  <c r="AK1222" i="3" s="1"/>
  <c r="AL1214" i="3"/>
  <c r="AL913" i="3"/>
  <c r="AM75" i="3"/>
  <c r="AM147" i="3"/>
  <c r="AM289" i="3"/>
  <c r="AN1184" i="3"/>
  <c r="AM326" i="3"/>
  <c r="AM482" i="3"/>
  <c r="AM633" i="3"/>
  <c r="AM970" i="3"/>
  <c r="AM325" i="3"/>
  <c r="AM365" i="3" s="1"/>
  <c r="AL232" i="3"/>
  <c r="AM57" i="3"/>
  <c r="AM789" i="3"/>
  <c r="AM84" i="3"/>
  <c r="AM156" i="3"/>
  <c r="AM271" i="3"/>
  <c r="AM298" i="3"/>
  <c r="AM402" i="3"/>
  <c r="AM422" i="3"/>
  <c r="AM442" i="3"/>
  <c r="AM462" i="3"/>
  <c r="AM750" i="3"/>
  <c r="AM372" i="3"/>
  <c r="AM244" i="3"/>
  <c r="AM307" i="3"/>
  <c r="AM407" i="3"/>
  <c r="AM427" i="3"/>
  <c r="AM447" i="3"/>
  <c r="AM467" i="3"/>
  <c r="AL1023" i="3"/>
  <c r="AM370" i="3"/>
  <c r="AL1225" i="3"/>
  <c r="AL889" i="3"/>
  <c r="AL509" i="3"/>
  <c r="AL752" i="3"/>
  <c r="AM323" i="3"/>
  <c r="AM783" i="3" s="1"/>
  <c r="AM803" i="3" s="1"/>
  <c r="AM507" i="3"/>
  <c r="AM506" i="3"/>
  <c r="AM30" i="3"/>
  <c r="AM120" i="3"/>
  <c r="AM192" i="3"/>
  <c r="AM215" i="3"/>
  <c r="AM229" i="3"/>
  <c r="AM792" i="3"/>
  <c r="AM794" i="3" s="1"/>
  <c r="AM253" i="3"/>
  <c r="AM316" i="3"/>
  <c r="AM392" i="3"/>
  <c r="AM412" i="3"/>
  <c r="AM432" i="3"/>
  <c r="AM452" i="3"/>
  <c r="AM472" i="3"/>
  <c r="AM634" i="3"/>
  <c r="AM1202" i="3"/>
  <c r="AM1142" i="3"/>
  <c r="AM548" i="3"/>
  <c r="AM93" i="3"/>
  <c r="AM165" i="3"/>
  <c r="AM102" i="3"/>
  <c r="AM174" i="3"/>
  <c r="AM231" i="3"/>
  <c r="AM262" i="3"/>
  <c r="AM397" i="3"/>
  <c r="AM417" i="3"/>
  <c r="AM437" i="3"/>
  <c r="AM457" i="3"/>
  <c r="AM477" i="3"/>
  <c r="AM1106" i="3"/>
  <c r="AM1120" i="3"/>
  <c r="AM1153" i="3"/>
  <c r="AM497" i="3"/>
  <c r="AM558" i="3"/>
  <c r="AM523" i="3"/>
  <c r="AM632" i="3"/>
  <c r="AM543" i="3"/>
  <c r="AM563" i="3"/>
  <c r="AM583" i="3"/>
  <c r="AM603" i="3"/>
  <c r="AM623" i="3"/>
  <c r="AM661" i="3"/>
  <c r="AM681" i="3"/>
  <c r="AM701" i="3"/>
  <c r="AM721" i="3"/>
  <c r="AM741" i="3"/>
  <c r="AM769" i="3"/>
  <c r="AM812" i="3"/>
  <c r="AM830" i="3"/>
  <c r="AM840" i="3"/>
  <c r="AM886" i="3"/>
  <c r="AM856" i="3"/>
  <c r="AM872" i="3"/>
  <c r="AM904" i="3"/>
  <c r="AM921" i="3"/>
  <c r="AM953" i="3"/>
  <c r="AM1092" i="3"/>
  <c r="AM1125" i="3" s="1"/>
  <c r="AM996" i="3"/>
  <c r="AM1016" i="3"/>
  <c r="AM1088" i="3"/>
  <c r="AM1094" i="3" s="1"/>
  <c r="AM1127" i="3" s="1"/>
  <c r="AM568" i="3"/>
  <c r="AM588" i="3"/>
  <c r="AM608" i="3"/>
  <c r="AM628" i="3"/>
  <c r="AM631" i="3" s="1"/>
  <c r="AM666" i="3"/>
  <c r="AM686" i="3"/>
  <c r="AM706" i="3"/>
  <c r="AM726" i="3"/>
  <c r="AM746" i="3"/>
  <c r="AM774" i="3"/>
  <c r="AM817" i="3"/>
  <c r="AM844" i="3"/>
  <c r="AM860" i="3"/>
  <c r="AM876" i="3"/>
  <c r="AM964" i="3"/>
  <c r="AM1091" i="3" s="1"/>
  <c r="AM1001" i="3"/>
  <c r="AM1021" i="3"/>
  <c r="AM1204" i="3"/>
  <c r="AM1181" i="3"/>
  <c r="AM1195" i="3"/>
  <c r="AL782" i="3"/>
  <c r="AK892" i="3"/>
  <c r="AK1223" i="3" s="1"/>
  <c r="F78" i="1"/>
  <c r="B78" i="1" s="1"/>
  <c r="AH1244" i="3"/>
  <c r="AH1247" i="3"/>
  <c r="AK1217" i="3"/>
  <c r="AI1226" i="3"/>
  <c r="AI1230" i="3" s="1"/>
  <c r="AI1232" i="3" s="1"/>
  <c r="AI1237" i="3" s="1"/>
  <c r="AI933" i="3"/>
  <c r="AI936" i="3" s="1"/>
  <c r="AI939" i="3" s="1"/>
  <c r="AL1124" i="3"/>
  <c r="AL1211" i="3" s="1"/>
  <c r="AL1241" i="3" s="1"/>
  <c r="AL1095" i="3"/>
  <c r="AL1130" i="3" s="1"/>
  <c r="AL833" i="3"/>
  <c r="AM501" i="3"/>
  <c r="AM503" i="3"/>
  <c r="AM382" i="3"/>
  <c r="AM528" i="3"/>
  <c r="AM39" i="3"/>
  <c r="AM129" i="3"/>
  <c r="AM224" i="3"/>
  <c r="AM48" i="3"/>
  <c r="AM66" i="3"/>
  <c r="AM138" i="3"/>
  <c r="AM280" i="3"/>
  <c r="AM502" i="3"/>
  <c r="AM387" i="3"/>
  <c r="AM831" i="3"/>
  <c r="AM887" i="3"/>
  <c r="AM1093" i="3"/>
  <c r="AM1126" i="3" s="1"/>
  <c r="AM1113" i="3"/>
  <c r="AM1203" i="3"/>
  <c r="AM1138" i="3"/>
  <c r="AM538" i="3"/>
  <c r="AM1160" i="3"/>
  <c r="AM492" i="3"/>
  <c r="AM533" i="3"/>
  <c r="AM553" i="3"/>
  <c r="AM573" i="3"/>
  <c r="AM593" i="3"/>
  <c r="AM613" i="3"/>
  <c r="AM649" i="3"/>
  <c r="AM671" i="3"/>
  <c r="AM691" i="3"/>
  <c r="AM711" i="3"/>
  <c r="AM731" i="3"/>
  <c r="AM759" i="3"/>
  <c r="AM779" i="3"/>
  <c r="AM822" i="3"/>
  <c r="AM848" i="3"/>
  <c r="AM864" i="3"/>
  <c r="AM880" i="3"/>
  <c r="AM911" i="3"/>
  <c r="AM1006" i="3"/>
  <c r="AM1146" i="3"/>
  <c r="AM1205" i="3"/>
  <c r="AM578" i="3"/>
  <c r="AM598" i="3"/>
  <c r="AM618" i="3"/>
  <c r="AM656" i="3"/>
  <c r="AM749" i="3"/>
  <c r="AM676" i="3"/>
  <c r="AM696" i="3"/>
  <c r="AM716" i="3"/>
  <c r="AM736" i="3"/>
  <c r="AM764" i="3"/>
  <c r="AM799" i="3"/>
  <c r="AM827" i="3"/>
  <c r="AM852" i="3"/>
  <c r="AM868" i="3"/>
  <c r="AM884" i="3"/>
  <c r="AM991" i="3"/>
  <c r="AM1011" i="3"/>
  <c r="AM1188" i="3"/>
  <c r="AL1208" i="3"/>
  <c r="AL327" i="3"/>
  <c r="AL203" i="3"/>
  <c r="AN1150" i="3"/>
  <c r="AN1067" i="3"/>
  <c r="AN1009" i="3"/>
  <c r="AN929" i="3"/>
  <c r="AN850" i="3"/>
  <c r="AN1151" i="3"/>
  <c r="AN1068" i="3"/>
  <c r="AN1010" i="3"/>
  <c r="AN931" i="3"/>
  <c r="AN851" i="3"/>
  <c r="AN1186" i="3"/>
  <c r="AN1105" i="3"/>
  <c r="AN1045" i="3"/>
  <c r="AN981" i="3"/>
  <c r="AN900" i="3"/>
  <c r="AN1187" i="3"/>
  <c r="AN1109" i="3"/>
  <c r="AN1046" i="3"/>
  <c r="AN982" i="3"/>
  <c r="AN901" i="3"/>
  <c r="AN821" i="3"/>
  <c r="AN772" i="3"/>
  <c r="AN729" i="3"/>
  <c r="AN689" i="3"/>
  <c r="AN646" i="3"/>
  <c r="AN591" i="3"/>
  <c r="AN551" i="3"/>
  <c r="AN490" i="3"/>
  <c r="AN446" i="3"/>
  <c r="AN406" i="3"/>
  <c r="AN306" i="3"/>
  <c r="AN243" i="3"/>
  <c r="AN758" i="3"/>
  <c r="AN710" i="3"/>
  <c r="AN690" i="3"/>
  <c r="AN670" i="3"/>
  <c r="AN647" i="3"/>
  <c r="AN612" i="3"/>
  <c r="AN592" i="3"/>
  <c r="AN572" i="3"/>
  <c r="AN552" i="3"/>
  <c r="AN532" i="3"/>
  <c r="AN491" i="3"/>
  <c r="AN470" i="3"/>
  <c r="AN450" i="3"/>
  <c r="AN430" i="3"/>
  <c r="AN410" i="3"/>
  <c r="AN390" i="3"/>
  <c r="AN311" i="3"/>
  <c r="AN279" i="3"/>
  <c r="AN248" i="3"/>
  <c r="AN221" i="3"/>
  <c r="AN210" i="3"/>
  <c r="AN197" i="3"/>
  <c r="AN187" i="3"/>
  <c r="AN173" i="3"/>
  <c r="AN162" i="3"/>
  <c r="AN151" i="3"/>
  <c r="AN137" i="3"/>
  <c r="AN126" i="3"/>
  <c r="AN115" i="3"/>
  <c r="AN101" i="3"/>
  <c r="AN90" i="3"/>
  <c r="AN79" i="3"/>
  <c r="AN65" i="3"/>
  <c r="AN55" i="3"/>
  <c r="AN47" i="3"/>
  <c r="AN36" i="3"/>
  <c r="AN25" i="3"/>
  <c r="AN212" i="3"/>
  <c r="AN200" i="3"/>
  <c r="AN189" i="3"/>
  <c r="AN178" i="3"/>
  <c r="AN164" i="3"/>
  <c r="AN153" i="3"/>
  <c r="AN142" i="3"/>
  <c r="AN128" i="3"/>
  <c r="AN117" i="3"/>
  <c r="AN106" i="3"/>
  <c r="AN92" i="3"/>
  <c r="AN81" i="3"/>
  <c r="AN70" i="3"/>
  <c r="AN56" i="3"/>
  <c r="AN52" i="3"/>
  <c r="AN38" i="3"/>
  <c r="AN27" i="3"/>
  <c r="AN16" i="3"/>
  <c r="AN331" i="3"/>
  <c r="AN207" i="3"/>
  <c r="AN762" i="3"/>
  <c r="AN744" i="3"/>
  <c r="AN734" i="3"/>
  <c r="AN724" i="3"/>
  <c r="AN714" i="3"/>
  <c r="AN704" i="3"/>
  <c r="AN694" i="3"/>
  <c r="AN684" i="3"/>
  <c r="AN674" i="3"/>
  <c r="AN664" i="3"/>
  <c r="AN654" i="3"/>
  <c r="AN626" i="3"/>
  <c r="AN616" i="3"/>
  <c r="AN606" i="3"/>
  <c r="AN596" i="3"/>
  <c r="AN586" i="3"/>
  <c r="AN576" i="3"/>
  <c r="AN566" i="3"/>
  <c r="AN556" i="3"/>
  <c r="AN546" i="3"/>
  <c r="AN536" i="3"/>
  <c r="AN526" i="3"/>
  <c r="AN495" i="3"/>
  <c r="AN481" i="3"/>
  <c r="AN471" i="3"/>
  <c r="AN461" i="3"/>
  <c r="AN451" i="3"/>
  <c r="AN441" i="3"/>
  <c r="AN431" i="3"/>
  <c r="AN421" i="3"/>
  <c r="AN411" i="3"/>
  <c r="AN401" i="3"/>
  <c r="AN391" i="3"/>
  <c r="AN381" i="3"/>
  <c r="AN315" i="3"/>
  <c r="AN297" i="3"/>
  <c r="AN284" i="3"/>
  <c r="AN270" i="3"/>
  <c r="AN252" i="3"/>
  <c r="AN223" i="3"/>
  <c r="AN815" i="3"/>
  <c r="AN773" i="3"/>
  <c r="AN763" i="3"/>
  <c r="AN745" i="3"/>
  <c r="AN735" i="3"/>
  <c r="AN725" i="3"/>
  <c r="AN715" i="3"/>
  <c r="AN705" i="3"/>
  <c r="AN695" i="3"/>
  <c r="AN685" i="3"/>
  <c r="AN675" i="3"/>
  <c r="AN665" i="3"/>
  <c r="AN655" i="3"/>
  <c r="AN627" i="3"/>
  <c r="AN617" i="3"/>
  <c r="AN607" i="3"/>
  <c r="AN597" i="3"/>
  <c r="AN587" i="3"/>
  <c r="AN577" i="3"/>
  <c r="AN567" i="3"/>
  <c r="AN557" i="3"/>
  <c r="AN547" i="3"/>
  <c r="AN537" i="3"/>
  <c r="AN527" i="3"/>
  <c r="AN496" i="3"/>
  <c r="AN485" i="3"/>
  <c r="AN475" i="3"/>
  <c r="AN465" i="3"/>
  <c r="AN455" i="3"/>
  <c r="AN445" i="3"/>
  <c r="AN435" i="3"/>
  <c r="AN425" i="3"/>
  <c r="AN415" i="3"/>
  <c r="AN405" i="3"/>
  <c r="AN395" i="3"/>
  <c r="AN385" i="3"/>
  <c r="AN320" i="3"/>
  <c r="AN302" i="3"/>
  <c r="AN286" i="3"/>
  <c r="AN275" i="3"/>
  <c r="AN257" i="3"/>
  <c r="AN239" i="3"/>
  <c r="AN214" i="3"/>
  <c r="AN201" i="3"/>
  <c r="AN191" i="3"/>
  <c r="AN180" i="3"/>
  <c r="AN169" i="3"/>
  <c r="AN155" i="3"/>
  <c r="AN144" i="3"/>
  <c r="AN133" i="3"/>
  <c r="AN119" i="3"/>
  <c r="AN108" i="3"/>
  <c r="AN97" i="3"/>
  <c r="AN83" i="3"/>
  <c r="AN72" i="3"/>
  <c r="AN61" i="3"/>
  <c r="AN53" i="3"/>
  <c r="AN43" i="3"/>
  <c r="AN29" i="3"/>
  <c r="AN18" i="3"/>
  <c r="AN202" i="3"/>
  <c r="AN196" i="3"/>
  <c r="AN182" i="3"/>
  <c r="AN171" i="3"/>
  <c r="AN160" i="3"/>
  <c r="AN146" i="3"/>
  <c r="AN135" i="3"/>
  <c r="AN124" i="3"/>
  <c r="AN110" i="3"/>
  <c r="AN99" i="3"/>
  <c r="AN88" i="3"/>
  <c r="AN74" i="3"/>
  <c r="AN63" i="3"/>
  <c r="AN54" i="3"/>
  <c r="AN45" i="3"/>
  <c r="AN34" i="3"/>
  <c r="AN20" i="3"/>
  <c r="AN330" i="3"/>
  <c r="AN206" i="3"/>
  <c r="AN329" i="3"/>
  <c r="AN205" i="3"/>
  <c r="AN787" i="3" s="1"/>
  <c r="AN793" i="3"/>
  <c r="AN788" i="3"/>
  <c r="AK368" i="3"/>
  <c r="AK512" i="3" s="1"/>
  <c r="AV165" i="647"/>
  <c r="AG180" i="650"/>
  <c r="AW426" i="650"/>
  <c r="AX426" i="650" s="1"/>
  <c r="AW320" i="650"/>
  <c r="AX320" i="650" s="1"/>
  <c r="F1104" i="3"/>
  <c r="AV169" i="4"/>
  <c r="AS168" i="4"/>
  <c r="BB168" i="4"/>
  <c r="BC168" i="4" s="1"/>
  <c r="AS206" i="4"/>
  <c r="BB206" i="4"/>
  <c r="BC206" i="4" s="1"/>
  <c r="AW361" i="650"/>
  <c r="AX361" i="650" s="1"/>
  <c r="Q88" i="522"/>
  <c r="R88" i="522"/>
  <c r="O91" i="522"/>
  <c r="A92" i="522"/>
  <c r="M91" i="522"/>
  <c r="O89" i="522"/>
  <c r="K92" i="522"/>
  <c r="V89" i="522"/>
  <c r="AB7" i="639"/>
  <c r="AC7" i="639" s="1"/>
  <c r="AC9" i="639" s="1"/>
  <c r="BB38" i="4"/>
  <c r="BC38" i="4" s="1"/>
  <c r="AS38" i="4"/>
  <c r="AD44" i="639"/>
  <c r="AE44" i="639" s="1"/>
  <c r="AV75" i="4"/>
  <c r="F1010" i="3"/>
  <c r="AD8" i="639"/>
  <c r="AE8" i="639" s="1"/>
  <c r="AV39" i="4"/>
  <c r="F974" i="3"/>
  <c r="AW356" i="650"/>
  <c r="AX356" i="650" s="1"/>
  <c r="AX354" i="650"/>
  <c r="AV98" i="4"/>
  <c r="AD70" i="639"/>
  <c r="AE70" i="639" s="1"/>
  <c r="F1033" i="3"/>
  <c r="BB74" i="4"/>
  <c r="BC74" i="4" s="1"/>
  <c r="AB43" i="639"/>
  <c r="AC43" i="639" s="1"/>
  <c r="AC45" i="639" s="1"/>
  <c r="AS74" i="4"/>
  <c r="AX429" i="650"/>
  <c r="AW431" i="650"/>
  <c r="AX431" i="650" s="1"/>
  <c r="AW154" i="650"/>
  <c r="AY155" i="650"/>
  <c r="BB143" i="4"/>
  <c r="BC143" i="4" s="1"/>
  <c r="AS143" i="4"/>
  <c r="AS132" i="4"/>
  <c r="AB104" i="639"/>
  <c r="AC104" i="639" s="1"/>
  <c r="AC107" i="639" s="1"/>
  <c r="BB132" i="4"/>
  <c r="BC132" i="4" s="1"/>
  <c r="AS120" i="4"/>
  <c r="BB120" i="4"/>
  <c r="BC120" i="4" s="1"/>
  <c r="AB92" i="639"/>
  <c r="AC92" i="639" s="1"/>
  <c r="AC95" i="639" s="1"/>
  <c r="AB71" i="639"/>
  <c r="AC71" i="639" s="1"/>
  <c r="AC72" i="639" s="1"/>
  <c r="AS99" i="4"/>
  <c r="AX372" i="650"/>
  <c r="AW374" i="650"/>
  <c r="AX374" i="650" s="1"/>
  <c r="AB55" i="639"/>
  <c r="AS86" i="4"/>
  <c r="AV70" i="4"/>
  <c r="AD39" i="639"/>
  <c r="AE39" i="639" s="1"/>
  <c r="F1005" i="3"/>
  <c r="BB109" i="4"/>
  <c r="BC109" i="4" s="1"/>
  <c r="AS109" i="4"/>
  <c r="AB81" i="639"/>
  <c r="AC81" i="639" s="1"/>
  <c r="AC84" i="639" s="1"/>
  <c r="AS138" i="4"/>
  <c r="AB110" i="639"/>
  <c r="AC110" i="639" s="1"/>
  <c r="AC112" i="639" s="1"/>
  <c r="BB138" i="4"/>
  <c r="BC138" i="4" s="1"/>
  <c r="BB149" i="4"/>
  <c r="BC149" i="4" s="1"/>
  <c r="AS149" i="4"/>
  <c r="F1020" i="3"/>
  <c r="AD54" i="639"/>
  <c r="AE54" i="639" s="1"/>
  <c r="AE55" i="639" s="1"/>
  <c r="AV85" i="4"/>
  <c r="AX412" i="650"/>
  <c r="AW415" i="650"/>
  <c r="AX415" i="650" s="1"/>
  <c r="AX377" i="650"/>
  <c r="AW380" i="650"/>
  <c r="AX380" i="650" s="1"/>
  <c r="AX383" i="650"/>
  <c r="AW386" i="650"/>
  <c r="AX386" i="650" s="1"/>
  <c r="BB92" i="4"/>
  <c r="BC92" i="4" s="1"/>
  <c r="AS92" i="4"/>
  <c r="AB64" i="639"/>
  <c r="AC64" i="639" s="1"/>
  <c r="AC66" i="639" s="1"/>
  <c r="F1085" i="3"/>
  <c r="AV150" i="4"/>
  <c r="AD122" i="639"/>
  <c r="AE122" i="639" s="1"/>
  <c r="AE123" i="639" s="1"/>
  <c r="F1080" i="3"/>
  <c r="AV145" i="4"/>
  <c r="AX364" i="650"/>
  <c r="AW366" i="650"/>
  <c r="AX366" i="650" s="1"/>
  <c r="AD76" i="639"/>
  <c r="AE76" i="639" s="1"/>
  <c r="F1039" i="3"/>
  <c r="AV104" i="4"/>
  <c r="F1074" i="3"/>
  <c r="AD111" i="639"/>
  <c r="AE111" i="639" s="1"/>
  <c r="AV139" i="4"/>
  <c r="F1079" i="3"/>
  <c r="AD116" i="639"/>
  <c r="AE116" i="639" s="1"/>
  <c r="AE118" i="639" s="1"/>
  <c r="AV144" i="4"/>
  <c r="AV122" i="4"/>
  <c r="F1057" i="3"/>
  <c r="AW420" i="650"/>
  <c r="AX420" i="650" s="1"/>
  <c r="F990" i="3"/>
  <c r="AD24" i="639"/>
  <c r="AE24" i="639" s="1"/>
  <c r="AE25" i="639" s="1"/>
  <c r="AS56" i="4"/>
  <c r="AV55" i="4"/>
  <c r="AV105" i="4"/>
  <c r="F1040" i="3"/>
  <c r="AD77" i="639"/>
  <c r="AE77" i="639" s="1"/>
  <c r="AB75" i="639"/>
  <c r="AC75" i="639" s="1"/>
  <c r="AC78" i="639" s="1"/>
  <c r="AS103" i="4"/>
  <c r="BB103" i="4"/>
  <c r="BC103" i="4" s="1"/>
  <c r="BB84" i="4"/>
  <c r="BC84" i="4" s="1"/>
  <c r="AS84" i="4"/>
  <c r="AB48" i="639"/>
  <c r="AC48" i="639" s="1"/>
  <c r="AC50" i="639" s="1"/>
  <c r="AS79" i="4"/>
  <c r="BB79" i="4"/>
  <c r="BC79" i="4" s="1"/>
  <c r="AB38" i="639"/>
  <c r="AC38" i="639" s="1"/>
  <c r="AC40" i="639" s="1"/>
  <c r="AS69" i="4"/>
  <c r="BB69" i="4"/>
  <c r="BC69" i="4" s="1"/>
  <c r="F1056" i="3"/>
  <c r="AV121" i="4"/>
  <c r="AD93" i="639"/>
  <c r="AE93" i="639" s="1"/>
  <c r="AW403" i="650"/>
  <c r="AX403" i="650" s="1"/>
  <c r="AX400" i="650"/>
  <c r="AD49" i="639"/>
  <c r="AE49" i="639" s="1"/>
  <c r="AV80" i="4"/>
  <c r="F1015" i="3"/>
  <c r="AD65" i="639"/>
  <c r="AE65" i="639" s="1"/>
  <c r="F1028" i="3"/>
  <c r="AV93" i="4"/>
  <c r="AV111" i="4"/>
  <c r="F1046" i="3"/>
  <c r="F1045" i="3"/>
  <c r="AD82" i="639"/>
  <c r="AE82" i="639" s="1"/>
  <c r="AV110" i="4"/>
  <c r="AX486" i="650"/>
  <c r="AW487" i="650"/>
  <c r="AX487" i="650" s="1"/>
  <c r="AX447" i="650"/>
  <c r="AW451" i="650"/>
  <c r="AX451" i="650" s="1"/>
  <c r="BA155" i="650"/>
  <c r="BA161" i="650" s="1"/>
  <c r="F1068" i="3"/>
  <c r="AV133" i="4"/>
  <c r="AD105" i="639"/>
  <c r="AE105" i="639" s="1"/>
  <c r="AV134" i="4"/>
  <c r="F1069" i="3"/>
  <c r="AW392" i="650"/>
  <c r="AX392" i="650" s="1"/>
  <c r="AX389" i="650"/>
  <c r="AX334" i="650"/>
  <c r="AW336" i="650"/>
  <c r="AX336" i="650" s="1"/>
  <c r="AX349" i="650"/>
  <c r="AW351" i="650"/>
  <c r="AX351" i="650" s="1"/>
  <c r="AH181" i="650"/>
  <c r="AH180" i="650" s="1"/>
  <c r="I7" i="647"/>
  <c r="AW180" i="666"/>
  <c r="AV459" i="666" s="1"/>
  <c r="AV159" i="647"/>
  <c r="AV190" i="647" s="1"/>
  <c r="BB256" i="4"/>
  <c r="BC256" i="4" s="1"/>
  <c r="AS256" i="4"/>
  <c r="AS221" i="4"/>
  <c r="BB221" i="4"/>
  <c r="BC221" i="4" s="1"/>
  <c r="BB214" i="4"/>
  <c r="BC214" i="4" s="1"/>
  <c r="AS214" i="4"/>
  <c r="AS217" i="4"/>
  <c r="AS270" i="4" s="1"/>
  <c r="AV270" i="4" s="1"/>
  <c r="BB217" i="4"/>
  <c r="AS249" i="4"/>
  <c r="BB249" i="4"/>
  <c r="AW533" i="666"/>
  <c r="AX533" i="666" s="1"/>
  <c r="AX529" i="666"/>
  <c r="AW505" i="666"/>
  <c r="AX505" i="666" s="1"/>
  <c r="AX536" i="650"/>
  <c r="AW540" i="650"/>
  <c r="AX540" i="650" s="1"/>
  <c r="AX494" i="666"/>
  <c r="AW498" i="666"/>
  <c r="AX498" i="666" s="1"/>
  <c r="AW540" i="666"/>
  <c r="AX540" i="666" s="1"/>
  <c r="AW498" i="650"/>
  <c r="AX498" i="650" s="1"/>
  <c r="AX494" i="650"/>
  <c r="AX501" i="650"/>
  <c r="AW505" i="650"/>
  <c r="AX505" i="650" s="1"/>
  <c r="AW533" i="650"/>
  <c r="AX533" i="650" s="1"/>
  <c r="F964" i="3"/>
  <c r="F1091" i="3" s="1"/>
  <c r="AY153" i="647"/>
  <c r="AY159" i="647" s="1"/>
  <c r="G67" i="5"/>
  <c r="AA67" i="5" s="1"/>
  <c r="AX189" i="647"/>
  <c r="AV224" i="4"/>
  <c r="F1159" i="3"/>
  <c r="G56" i="5"/>
  <c r="AA56" i="5" s="1"/>
  <c r="Y73" i="6"/>
  <c r="Y74" i="6" s="1"/>
  <c r="W72" i="6"/>
  <c r="G72" i="125" s="1"/>
  <c r="AY158" i="647"/>
  <c r="H118" i="614"/>
  <c r="H119" i="614" s="1"/>
  <c r="H120" i="614" s="1"/>
  <c r="G117" i="614"/>
  <c r="G19" i="639"/>
  <c r="G392" i="139"/>
  <c r="J23" i="639"/>
  <c r="AU278" i="666"/>
  <c r="AU197" i="666"/>
  <c r="AV454" i="666"/>
  <c r="AV457" i="666"/>
  <c r="AV194" i="666"/>
  <c r="AV281" i="666" s="1"/>
  <c r="BC149" i="647"/>
  <c r="AW188" i="647"/>
  <c r="N68" i="125"/>
  <c r="O68" i="125"/>
  <c r="L68" i="125"/>
  <c r="K68" i="125"/>
  <c r="I68" i="125"/>
  <c r="I130" i="520" s="1"/>
  <c r="G130" i="520"/>
  <c r="M68" i="125"/>
  <c r="H68" i="125"/>
  <c r="J68" i="125"/>
  <c r="J130" i="520" s="1"/>
  <c r="G21" i="639"/>
  <c r="M49" i="14"/>
  <c r="K49" i="14"/>
  <c r="L49" i="14" s="1"/>
  <c r="AZ157" i="647"/>
  <c r="AV456" i="666"/>
  <c r="AV193" i="666"/>
  <c r="W64" i="634"/>
  <c r="W64" i="661"/>
  <c r="G22" i="639"/>
  <c r="AW180" i="647"/>
  <c r="AW173" i="647"/>
  <c r="G53" i="5"/>
  <c r="AA53" i="5" s="1"/>
  <c r="W52" i="661"/>
  <c r="W52" i="634"/>
  <c r="AX160" i="647"/>
  <c r="G20" i="639"/>
  <c r="AV455" i="666"/>
  <c r="AV192" i="666"/>
  <c r="AP774" i="3" l="1"/>
  <c r="AP848" i="3"/>
  <c r="AP827" i="3"/>
  <c r="AP1006" i="3"/>
  <c r="AP872" i="3"/>
  <c r="AP864" i="3"/>
  <c r="AP671" i="3"/>
  <c r="AP741" i="3"/>
  <c r="AP880" i="3"/>
  <c r="AP371" i="3"/>
  <c r="AP253" i="3"/>
  <c r="AP370" i="3"/>
  <c r="AP649" i="3"/>
  <c r="AP731" i="3"/>
  <c r="AP696" i="3"/>
  <c r="AP231" i="3"/>
  <c r="AP442" i="3"/>
  <c r="AP661" i="3"/>
  <c r="AP856" i="3"/>
  <c r="AP1016" i="3"/>
  <c r="AP996" i="3"/>
  <c r="AP372" i="3"/>
  <c r="AS6" i="3"/>
  <c r="AR9" i="3"/>
  <c r="AR8" i="3"/>
  <c r="AR1" i="3" s="1"/>
  <c r="AQ1191" i="3"/>
  <c r="AQ1157" i="3"/>
  <c r="AQ1110" i="3"/>
  <c r="AQ1073" i="3"/>
  <c r="AQ1047" i="3"/>
  <c r="AQ1019" i="3"/>
  <c r="AQ983" i="3"/>
  <c r="AQ956" i="3"/>
  <c r="AQ902" i="3"/>
  <c r="AQ858" i="3"/>
  <c r="AQ815" i="3"/>
  <c r="AQ1178" i="3"/>
  <c r="AQ1141" i="3"/>
  <c r="AQ1142" i="3" s="1"/>
  <c r="AQ1086" i="3"/>
  <c r="AQ1062" i="3"/>
  <c r="AQ1038" i="3"/>
  <c r="AQ1000" i="3"/>
  <c r="AQ973" i="3"/>
  <c r="AQ920" i="3"/>
  <c r="AQ875" i="3"/>
  <c r="AQ843" i="3"/>
  <c r="AQ777" i="3"/>
  <c r="AQ729" i="3"/>
  <c r="AQ689" i="3"/>
  <c r="AQ646" i="3"/>
  <c r="AQ591" i="3"/>
  <c r="AQ551" i="3"/>
  <c r="AQ490" i="3"/>
  <c r="AQ446" i="3"/>
  <c r="AQ406" i="3"/>
  <c r="AQ306" i="3"/>
  <c r="AQ243" i="3"/>
  <c r="AQ758" i="3"/>
  <c r="AQ710" i="3"/>
  <c r="AQ670" i="3"/>
  <c r="AQ612" i="3"/>
  <c r="AQ572" i="3"/>
  <c r="AQ532" i="3"/>
  <c r="AQ470" i="3"/>
  <c r="AQ430" i="3"/>
  <c r="AQ390" i="3"/>
  <c r="AQ279" i="3"/>
  <c r="AQ200" i="3"/>
  <c r="AQ153" i="3"/>
  <c r="AQ106" i="3"/>
  <c r="AQ56" i="3"/>
  <c r="AQ16" i="3"/>
  <c r="AQ169" i="3"/>
  <c r="AQ119" i="3"/>
  <c r="AQ72" i="3"/>
  <c r="AQ29" i="3"/>
  <c r="AQ205" i="3"/>
  <c r="AQ787" i="3" s="1"/>
  <c r="AQ1169" i="3"/>
  <c r="AQ1119" i="3"/>
  <c r="AQ1081" i="3"/>
  <c r="AQ1057" i="3"/>
  <c r="AQ1033" i="3"/>
  <c r="AQ994" i="3"/>
  <c r="AQ962" i="3"/>
  <c r="AQ917" i="3"/>
  <c r="AQ870" i="3"/>
  <c r="AQ838" i="3"/>
  <c r="AQ1187" i="3"/>
  <c r="AQ1156" i="3"/>
  <c r="AQ1109" i="3"/>
  <c r="AQ1070" i="3"/>
  <c r="AQ1046" i="3"/>
  <c r="AQ1015" i="3"/>
  <c r="AQ982" i="3"/>
  <c r="AQ951" i="3"/>
  <c r="AQ901" i="3"/>
  <c r="AQ855" i="3"/>
  <c r="AQ811" i="3"/>
  <c r="AQ744" i="3"/>
  <c r="AQ704" i="3"/>
  <c r="AQ664" i="3"/>
  <c r="AQ606" i="3"/>
  <c r="AQ566" i="3"/>
  <c r="AQ526" i="3"/>
  <c r="AQ461" i="3"/>
  <c r="AQ421" i="3"/>
  <c r="AQ381" i="3"/>
  <c r="AQ270" i="3"/>
  <c r="AQ773" i="3"/>
  <c r="AQ725" i="3"/>
  <c r="AQ685" i="3"/>
  <c r="AQ627" i="3"/>
  <c r="AQ587" i="3"/>
  <c r="AQ547" i="3"/>
  <c r="AQ485" i="3"/>
  <c r="AQ487" i="3" s="1"/>
  <c r="AQ445" i="3"/>
  <c r="AQ405" i="3"/>
  <c r="AQ302" i="3"/>
  <c r="AQ239" i="3"/>
  <c r="AQ171" i="3"/>
  <c r="AQ124" i="3"/>
  <c r="AQ74" i="3"/>
  <c r="AQ34" i="3"/>
  <c r="AQ187" i="3"/>
  <c r="AQ137" i="3"/>
  <c r="AQ90" i="3"/>
  <c r="AQ47" i="3"/>
  <c r="AQ331" i="3"/>
  <c r="AQ1184" i="3"/>
  <c r="AQ1150" i="3"/>
  <c r="AQ1103" i="3"/>
  <c r="AQ1067" i="3"/>
  <c r="AQ1041" i="3"/>
  <c r="AQ1009" i="3"/>
  <c r="AQ979" i="3"/>
  <c r="AQ929" i="3"/>
  <c r="AQ882" i="3"/>
  <c r="AQ850" i="3"/>
  <c r="AQ797" i="3"/>
  <c r="AQ1168" i="3"/>
  <c r="AQ1118" i="3"/>
  <c r="AQ1080" i="3"/>
  <c r="AQ1056" i="3"/>
  <c r="AQ1032" i="3"/>
  <c r="AQ990" i="3"/>
  <c r="AQ961" i="3"/>
  <c r="AQ910" i="3"/>
  <c r="AQ867" i="3"/>
  <c r="AQ826" i="3"/>
  <c r="AQ767" i="3"/>
  <c r="AQ719" i="3"/>
  <c r="AQ679" i="3"/>
  <c r="AQ621" i="3"/>
  <c r="AQ581" i="3"/>
  <c r="AQ541" i="3"/>
  <c r="AQ476" i="3"/>
  <c r="AQ436" i="3"/>
  <c r="AQ396" i="3"/>
  <c r="AQ288" i="3"/>
  <c r="AQ219" i="3"/>
  <c r="AQ740" i="3"/>
  <c r="AQ700" i="3"/>
  <c r="AQ660" i="3"/>
  <c r="AQ602" i="3"/>
  <c r="AQ562" i="3"/>
  <c r="AQ522" i="3"/>
  <c r="AQ460" i="3"/>
  <c r="AQ420" i="3"/>
  <c r="AQ380" i="3"/>
  <c r="AQ266" i="3"/>
  <c r="AQ189" i="3"/>
  <c r="AQ142" i="3"/>
  <c r="AQ92" i="3"/>
  <c r="AQ52" i="3"/>
  <c r="AQ201" i="3"/>
  <c r="AQ155" i="3"/>
  <c r="AQ108" i="3"/>
  <c r="AQ61" i="3"/>
  <c r="AQ18" i="3"/>
  <c r="AQ1193" i="3"/>
  <c r="AQ1159" i="3"/>
  <c r="AQ1112" i="3"/>
  <c r="AQ1075" i="3"/>
  <c r="AQ1051" i="3"/>
  <c r="AQ1027" i="3"/>
  <c r="AQ985" i="3"/>
  <c r="AQ958" i="3"/>
  <c r="AQ907" i="3"/>
  <c r="AQ862" i="3"/>
  <c r="AQ820" i="3"/>
  <c r="AQ1180" i="3"/>
  <c r="AQ1149" i="3"/>
  <c r="AQ1102" i="3"/>
  <c r="AQ1177" i="3"/>
  <c r="AQ1137" i="3"/>
  <c r="AQ1085" i="3"/>
  <c r="AQ1061" i="3"/>
  <c r="AQ1035" i="3"/>
  <c r="AQ999" i="3"/>
  <c r="AQ969" i="3"/>
  <c r="AQ919" i="3"/>
  <c r="AQ874" i="3"/>
  <c r="AQ842" i="3"/>
  <c r="AQ1192" i="3"/>
  <c r="AQ1158" i="3"/>
  <c r="AQ1111" i="3"/>
  <c r="AQ1074" i="3"/>
  <c r="AQ1050" i="3"/>
  <c r="AQ1020" i="3"/>
  <c r="AQ984" i="3"/>
  <c r="AQ957" i="3"/>
  <c r="AQ903" i="3"/>
  <c r="AQ859" i="3"/>
  <c r="AQ816" i="3"/>
  <c r="AQ757" i="3"/>
  <c r="AQ709" i="3"/>
  <c r="AQ669" i="3"/>
  <c r="AQ611" i="3"/>
  <c r="AQ571" i="3"/>
  <c r="AQ531" i="3"/>
  <c r="AQ466" i="3"/>
  <c r="AQ426" i="3"/>
  <c r="AQ386" i="3"/>
  <c r="AQ277" i="3"/>
  <c r="AQ202" i="3"/>
  <c r="AQ730" i="3"/>
  <c r="AQ690" i="3"/>
  <c r="AQ647" i="3"/>
  <c r="AQ592" i="3"/>
  <c r="AQ552" i="3"/>
  <c r="AQ491" i="3"/>
  <c r="AQ505" i="3" s="1"/>
  <c r="AQ450" i="3"/>
  <c r="AQ410" i="3"/>
  <c r="AQ311" i="3"/>
  <c r="AQ248" i="3"/>
  <c r="AQ178" i="3"/>
  <c r="AQ128" i="3"/>
  <c r="AQ81" i="3"/>
  <c r="AQ38" i="3"/>
  <c r="AQ191" i="3"/>
  <c r="AQ144" i="3"/>
  <c r="AQ97" i="3"/>
  <c r="AQ53" i="3"/>
  <c r="AQ329" i="3"/>
  <c r="AQ1186" i="3"/>
  <c r="AQ1152" i="3"/>
  <c r="AQ1105" i="3"/>
  <c r="AQ1069" i="3"/>
  <c r="AQ1045" i="3"/>
  <c r="AQ1014" i="3"/>
  <c r="AQ981" i="3"/>
  <c r="AQ950" i="3"/>
  <c r="AQ900" i="3"/>
  <c r="AQ854" i="3"/>
  <c r="AQ810" i="3"/>
  <c r="AQ1173" i="3"/>
  <c r="AQ1174" i="3" s="1"/>
  <c r="AQ1136" i="3"/>
  <c r="AQ1084" i="3"/>
  <c r="AQ1058" i="3"/>
  <c r="AQ1034" i="3"/>
  <c r="AQ995" i="3"/>
  <c r="AQ968" i="3"/>
  <c r="AQ918" i="3"/>
  <c r="AQ871" i="3"/>
  <c r="AQ839" i="3"/>
  <c r="AQ772" i="3"/>
  <c r="AQ724" i="3"/>
  <c r="AQ684" i="3"/>
  <c r="AQ626" i="3"/>
  <c r="AQ586" i="3"/>
  <c r="AQ546" i="3"/>
  <c r="AQ481" i="3"/>
  <c r="AQ441" i="3"/>
  <c r="AQ401" i="3"/>
  <c r="AQ297" i="3"/>
  <c r="AQ223" i="3"/>
  <c r="AQ745" i="3"/>
  <c r="AQ705" i="3"/>
  <c r="AQ665" i="3"/>
  <c r="AQ607" i="3"/>
  <c r="AQ567" i="3"/>
  <c r="AQ527" i="3"/>
  <c r="AQ465" i="3"/>
  <c r="AQ425" i="3"/>
  <c r="AQ385" i="3"/>
  <c r="AQ275" i="3"/>
  <c r="AQ196" i="3"/>
  <c r="AQ146" i="3"/>
  <c r="AQ99" i="3"/>
  <c r="AQ54" i="3"/>
  <c r="AQ214" i="3"/>
  <c r="AQ162" i="3"/>
  <c r="AQ115" i="3"/>
  <c r="AQ65" i="3"/>
  <c r="AQ25" i="3"/>
  <c r="AQ1198" i="3"/>
  <c r="AQ1199" i="3" s="1"/>
  <c r="AQ1164" i="3"/>
  <c r="AQ1117" i="3"/>
  <c r="AQ1079" i="3"/>
  <c r="AQ1055" i="3"/>
  <c r="AQ1029" i="3"/>
  <c r="AQ989" i="3"/>
  <c r="AQ960" i="3"/>
  <c r="AQ909" i="3"/>
  <c r="AQ866" i="3"/>
  <c r="AQ825" i="3"/>
  <c r="AQ1185" i="3"/>
  <c r="AQ1151" i="3"/>
  <c r="AQ1104" i="3"/>
  <c r="AQ1068" i="3"/>
  <c r="AQ1044" i="3"/>
  <c r="AQ1010" i="3"/>
  <c r="AQ980" i="3"/>
  <c r="AQ931" i="3"/>
  <c r="AQ883" i="3"/>
  <c r="AQ851" i="3"/>
  <c r="AQ798" i="3"/>
  <c r="AQ739" i="3"/>
  <c r="AQ699" i="3"/>
  <c r="AQ659" i="3"/>
  <c r="AQ601" i="3"/>
  <c r="AQ561" i="3"/>
  <c r="AQ521" i="3"/>
  <c r="AQ456" i="3"/>
  <c r="AQ416" i="3"/>
  <c r="AQ321" i="3"/>
  <c r="AQ261" i="3"/>
  <c r="AQ768" i="3"/>
  <c r="AQ720" i="3"/>
  <c r="AQ680" i="3"/>
  <c r="AQ622" i="3"/>
  <c r="AQ582" i="3"/>
  <c r="AQ542" i="3"/>
  <c r="AQ480" i="3"/>
  <c r="AQ440" i="3"/>
  <c r="AQ400" i="3"/>
  <c r="AQ402" i="3" s="1"/>
  <c r="AQ293" i="3"/>
  <c r="AQ221" i="3"/>
  <c r="AQ164" i="3"/>
  <c r="AQ117" i="3"/>
  <c r="AQ70" i="3"/>
  <c r="AQ27" i="3"/>
  <c r="AQ180" i="3"/>
  <c r="AQ133" i="3"/>
  <c r="AQ83" i="3"/>
  <c r="AQ43" i="3"/>
  <c r="AQ330" i="3"/>
  <c r="AQ1179" i="3"/>
  <c r="AQ1145" i="3"/>
  <c r="AQ1146" i="3" s="1"/>
  <c r="AQ1098" i="3"/>
  <c r="AQ1099" i="3" s="1"/>
  <c r="AQ1063" i="3"/>
  <c r="AQ1039" i="3"/>
  <c r="AQ1004" i="3"/>
  <c r="AQ974" i="3"/>
  <c r="AQ925" i="3"/>
  <c r="AQ878" i="3"/>
  <c r="AQ846" i="3"/>
  <c r="AQ1194" i="3"/>
  <c r="AQ1163" i="3"/>
  <c r="AQ1116" i="3"/>
  <c r="AQ1078" i="3"/>
  <c r="AQ1052" i="3"/>
  <c r="AQ1028" i="3"/>
  <c r="AQ986" i="3"/>
  <c r="AQ959" i="3"/>
  <c r="AQ908" i="3"/>
  <c r="AQ863" i="3"/>
  <c r="AQ821" i="3"/>
  <c r="AQ762" i="3"/>
  <c r="AQ714" i="3"/>
  <c r="AQ674" i="3"/>
  <c r="AQ616" i="3"/>
  <c r="AQ576" i="3"/>
  <c r="AQ536" i="3"/>
  <c r="AQ471" i="3"/>
  <c r="AQ431" i="3"/>
  <c r="AQ391" i="3"/>
  <c r="AQ284" i="3"/>
  <c r="AQ212" i="3"/>
  <c r="AQ735" i="3"/>
  <c r="AQ695" i="3"/>
  <c r="AQ655" i="3"/>
  <c r="AQ597" i="3"/>
  <c r="AQ557" i="3"/>
  <c r="AQ496" i="3"/>
  <c r="AQ455" i="3"/>
  <c r="AQ415" i="3"/>
  <c r="AQ320" i="3"/>
  <c r="AQ257" i="3"/>
  <c r="AQ182" i="3"/>
  <c r="AQ135" i="3"/>
  <c r="AQ88" i="3"/>
  <c r="AQ45" i="3"/>
  <c r="AQ197" i="3"/>
  <c r="AQ151" i="3"/>
  <c r="AQ101" i="3"/>
  <c r="AQ55" i="3"/>
  <c r="AQ206" i="3"/>
  <c r="AQ793" i="3"/>
  <c r="AQ1064" i="3"/>
  <c r="AQ1005" i="3"/>
  <c r="AQ927" i="3"/>
  <c r="AQ847" i="3"/>
  <c r="AQ734" i="3"/>
  <c r="AQ736" i="3" s="1"/>
  <c r="AQ654" i="3"/>
  <c r="AQ556" i="3"/>
  <c r="AQ451" i="3"/>
  <c r="AQ315" i="3"/>
  <c r="AQ763" i="3"/>
  <c r="AQ675" i="3"/>
  <c r="AQ577" i="3"/>
  <c r="AQ475" i="3"/>
  <c r="AQ477" i="3" s="1"/>
  <c r="AQ395" i="3"/>
  <c r="AQ210" i="3"/>
  <c r="AQ110" i="3"/>
  <c r="AQ20" i="3"/>
  <c r="AQ126" i="3"/>
  <c r="AQ36" i="3"/>
  <c r="AQ788" i="3"/>
  <c r="AQ1040" i="3"/>
  <c r="AQ978" i="3"/>
  <c r="AQ879" i="3"/>
  <c r="AQ778" i="3"/>
  <c r="AQ779" i="3" s="1"/>
  <c r="AQ694" i="3"/>
  <c r="AQ596" i="3"/>
  <c r="AQ495" i="3"/>
  <c r="AQ411" i="3"/>
  <c r="AQ252" i="3"/>
  <c r="AQ715" i="3"/>
  <c r="AQ617" i="3"/>
  <c r="AQ537" i="3"/>
  <c r="AQ435" i="3"/>
  <c r="AQ286" i="3"/>
  <c r="AQ160" i="3"/>
  <c r="AQ63" i="3"/>
  <c r="AQ173" i="3"/>
  <c r="AQ79" i="3"/>
  <c r="AQ207" i="3"/>
  <c r="AP789" i="3"/>
  <c r="AM364" i="3"/>
  <c r="AJ933" i="3"/>
  <c r="AJ936" i="3" s="1"/>
  <c r="AJ939" i="3" s="1"/>
  <c r="AL639" i="3"/>
  <c r="AL1222" i="3" s="1"/>
  <c r="AO558" i="3"/>
  <c r="AO326" i="3"/>
  <c r="AO366" i="3" s="1"/>
  <c r="AO1165" i="3"/>
  <c r="AP307" i="3"/>
  <c r="AO482" i="3"/>
  <c r="AO598" i="3"/>
  <c r="AO848" i="3"/>
  <c r="AO872" i="3"/>
  <c r="AO1006" i="3"/>
  <c r="AP634" i="3"/>
  <c r="AP422" i="3"/>
  <c r="AP462" i="3"/>
  <c r="AP676" i="3"/>
  <c r="AP716" i="3"/>
  <c r="AP764" i="3"/>
  <c r="AP817" i="3"/>
  <c r="AP970" i="3"/>
  <c r="AP1165" i="3"/>
  <c r="AO528" i="3"/>
  <c r="AO578" i="3"/>
  <c r="AO618" i="3"/>
  <c r="AO764" i="3"/>
  <c r="AO864" i="3"/>
  <c r="AO880" i="3"/>
  <c r="AO996" i="3"/>
  <c r="AO1016" i="3"/>
  <c r="AO1181" i="3"/>
  <c r="AP271" i="3"/>
  <c r="AP392" i="3"/>
  <c r="AP412" i="3"/>
  <c r="AP432" i="3"/>
  <c r="AP452" i="3"/>
  <c r="AP472" i="3"/>
  <c r="AO422" i="3"/>
  <c r="AO462" i="3"/>
  <c r="AO307" i="3"/>
  <c r="AO48" i="3"/>
  <c r="AO21" i="3"/>
  <c r="AO230" i="3"/>
  <c r="AO253" i="3"/>
  <c r="AO271" i="3"/>
  <c r="AO392" i="3"/>
  <c r="AO402" i="3"/>
  <c r="AO412" i="3"/>
  <c r="AO432" i="3"/>
  <c r="AO442" i="3"/>
  <c r="AO452" i="3"/>
  <c r="AO472" i="3"/>
  <c r="AO634" i="3"/>
  <c r="AO750" i="3"/>
  <c r="AO324" i="3"/>
  <c r="AO30" i="3"/>
  <c r="AO671" i="3"/>
  <c r="AO691" i="3"/>
  <c r="AO711" i="3"/>
  <c r="AO731" i="3"/>
  <c r="AO831" i="3"/>
  <c r="AO827" i="3"/>
  <c r="AO1093" i="3"/>
  <c r="AO1126" i="3" s="1"/>
  <c r="AO1204" i="3"/>
  <c r="AO1195" i="3"/>
  <c r="AO39" i="3"/>
  <c r="AO57" i="3"/>
  <c r="AP30" i="3"/>
  <c r="AP48" i="3"/>
  <c r="AP230" i="3"/>
  <c r="AP326" i="3"/>
  <c r="AP324" i="3"/>
  <c r="AP497" i="3"/>
  <c r="AP528" i="3"/>
  <c r="AP548" i="3"/>
  <c r="AP558" i="3"/>
  <c r="AP568" i="3"/>
  <c r="AP578" i="3"/>
  <c r="AP588" i="3"/>
  <c r="AP598" i="3"/>
  <c r="AP608" i="3"/>
  <c r="AP618" i="3"/>
  <c r="AP628" i="3"/>
  <c r="AP631" i="3" s="1"/>
  <c r="AP750" i="3"/>
  <c r="AP686" i="3"/>
  <c r="AP706" i="3"/>
  <c r="AP726" i="3"/>
  <c r="AP831" i="3"/>
  <c r="AP1093" i="3"/>
  <c r="AP1126" i="3" s="1"/>
  <c r="AP1113" i="3"/>
  <c r="AP1204" i="3"/>
  <c r="AP1181" i="3"/>
  <c r="AP1195" i="3"/>
  <c r="AP66" i="3"/>
  <c r="AP75" i="3"/>
  <c r="AP84" i="3"/>
  <c r="AP93" i="3"/>
  <c r="AP102" i="3"/>
  <c r="AP111" i="3"/>
  <c r="AP120" i="3"/>
  <c r="AP129" i="3"/>
  <c r="AP138" i="3"/>
  <c r="AP147" i="3"/>
  <c r="AP156" i="3"/>
  <c r="AP165" i="3"/>
  <c r="AP174" i="3"/>
  <c r="AP183" i="3"/>
  <c r="AP192" i="3"/>
  <c r="AP387" i="3"/>
  <c r="AP502" i="3"/>
  <c r="AP397" i="3"/>
  <c r="AP407" i="3"/>
  <c r="AP417" i="3"/>
  <c r="AP427" i="3"/>
  <c r="AP437" i="3"/>
  <c r="AP447" i="3"/>
  <c r="AP457" i="3"/>
  <c r="AP467" i="3"/>
  <c r="AP477" i="3"/>
  <c r="AP633" i="3"/>
  <c r="AP749" i="3"/>
  <c r="AP656" i="3"/>
  <c r="AP666" i="3"/>
  <c r="AP736" i="3"/>
  <c r="AP746" i="3"/>
  <c r="AP799" i="3"/>
  <c r="AP844" i="3"/>
  <c r="AP852" i="3"/>
  <c r="AP860" i="3"/>
  <c r="AP868" i="3"/>
  <c r="AP876" i="3"/>
  <c r="AP884" i="3"/>
  <c r="AP964" i="3"/>
  <c r="AP1091" i="3" s="1"/>
  <c r="AP1146" i="3"/>
  <c r="AP1205" i="3"/>
  <c r="AP991" i="3"/>
  <c r="AP1001" i="3"/>
  <c r="AP1011" i="3"/>
  <c r="AP1021" i="3"/>
  <c r="AP1106" i="3"/>
  <c r="AP1120" i="3"/>
  <c r="AP1138" i="3"/>
  <c r="AP1203" i="3"/>
  <c r="AP1170" i="3"/>
  <c r="AP21" i="3"/>
  <c r="AP39" i="3"/>
  <c r="AP57" i="3"/>
  <c r="AP503" i="3"/>
  <c r="AP501" i="3"/>
  <c r="AP382" i="3"/>
  <c r="AP538" i="3"/>
  <c r="AP792" i="3"/>
  <c r="AP794" i="3" s="1"/>
  <c r="AP229" i="3"/>
  <c r="AP782" i="3" s="1"/>
  <c r="AP215" i="3"/>
  <c r="AP224" i="3"/>
  <c r="AP244" i="3"/>
  <c r="AP323" i="3"/>
  <c r="AP783" i="3" s="1"/>
  <c r="AP803" i="3" s="1"/>
  <c r="AP262" i="3"/>
  <c r="AP280" i="3"/>
  <c r="AP289" i="3"/>
  <c r="AP325" i="3"/>
  <c r="AP365" i="3" s="1"/>
  <c r="AP298" i="3"/>
  <c r="AP316" i="3"/>
  <c r="AP506" i="3"/>
  <c r="AP507" i="3"/>
  <c r="AP492" i="3"/>
  <c r="AP523" i="3"/>
  <c r="AP632" i="3"/>
  <c r="AP533" i="3"/>
  <c r="AP543" i="3"/>
  <c r="AP553" i="3"/>
  <c r="AP563" i="3"/>
  <c r="AP573" i="3"/>
  <c r="AP583" i="3"/>
  <c r="AP593" i="3"/>
  <c r="AP603" i="3"/>
  <c r="AP613" i="3"/>
  <c r="AP623" i="3"/>
  <c r="AP681" i="3"/>
  <c r="AP691" i="3"/>
  <c r="AP701" i="3"/>
  <c r="AP711" i="3"/>
  <c r="AP721" i="3"/>
  <c r="AP886" i="3"/>
  <c r="AP840" i="3"/>
  <c r="AP904" i="3"/>
  <c r="AP1092" i="3"/>
  <c r="AP1125" i="3" s="1"/>
  <c r="AP953" i="3"/>
  <c r="AP759" i="3"/>
  <c r="AP769" i="3"/>
  <c r="AP779" i="3"/>
  <c r="AP830" i="3"/>
  <c r="AP812" i="3"/>
  <c r="AP822" i="3"/>
  <c r="AP887" i="3"/>
  <c r="AP911" i="3"/>
  <c r="AP921" i="3"/>
  <c r="AP1202" i="3"/>
  <c r="AP1142" i="3"/>
  <c r="AP1153" i="3"/>
  <c r="AP975" i="3"/>
  <c r="AP1088" i="3"/>
  <c r="AP1094" i="3" s="1"/>
  <c r="AP1127" i="3" s="1"/>
  <c r="AP1160" i="3"/>
  <c r="AP1188" i="3"/>
  <c r="AO676" i="3"/>
  <c r="AO1153" i="3"/>
  <c r="AO66" i="3"/>
  <c r="AO75" i="3"/>
  <c r="AO84" i="3"/>
  <c r="AO93" i="3"/>
  <c r="AO102" i="3"/>
  <c r="AO111" i="3"/>
  <c r="AO120" i="3"/>
  <c r="AO129" i="3"/>
  <c r="AO138" i="3"/>
  <c r="AO147" i="3"/>
  <c r="AO156" i="3"/>
  <c r="AO165" i="3"/>
  <c r="AO174" i="3"/>
  <c r="AO183" i="3"/>
  <c r="AO192" i="3"/>
  <c r="AO792" i="3"/>
  <c r="AO794" i="3" s="1"/>
  <c r="AO229" i="3"/>
  <c r="AO782" i="3" s="1"/>
  <c r="AO215" i="3"/>
  <c r="AO224" i="3"/>
  <c r="AO244" i="3"/>
  <c r="AO323" i="3"/>
  <c r="AO783" i="3" s="1"/>
  <c r="AO803" i="3" s="1"/>
  <c r="AO262" i="3"/>
  <c r="AO280" i="3"/>
  <c r="AO289" i="3"/>
  <c r="AO325" i="3"/>
  <c r="AO365" i="3" s="1"/>
  <c r="AO298" i="3"/>
  <c r="AO316" i="3"/>
  <c r="AO506" i="3"/>
  <c r="AO507" i="3"/>
  <c r="AO492" i="3"/>
  <c r="AO523" i="3"/>
  <c r="AO632" i="3"/>
  <c r="AO533" i="3"/>
  <c r="AO543" i="3"/>
  <c r="AO553" i="3"/>
  <c r="AO563" i="3"/>
  <c r="AO573" i="3"/>
  <c r="AO583" i="3"/>
  <c r="AO593" i="3"/>
  <c r="AO603" i="3"/>
  <c r="AO613" i="3"/>
  <c r="AO623" i="3"/>
  <c r="AO686" i="3"/>
  <c r="AO696" i="3"/>
  <c r="AO706" i="3"/>
  <c r="AO716" i="3"/>
  <c r="AO726" i="3"/>
  <c r="AO736" i="3"/>
  <c r="AO746" i="3"/>
  <c r="AO799" i="3"/>
  <c r="AO844" i="3"/>
  <c r="AO852" i="3"/>
  <c r="AO860" i="3"/>
  <c r="AO868" i="3"/>
  <c r="AO876" i="3"/>
  <c r="AO884" i="3"/>
  <c r="AO964" i="3"/>
  <c r="AO1091" i="3" s="1"/>
  <c r="AO1146" i="3"/>
  <c r="AO1205" i="3"/>
  <c r="AO991" i="3"/>
  <c r="AO1001" i="3"/>
  <c r="AO1011" i="3"/>
  <c r="AO1021" i="3"/>
  <c r="AO1106" i="3"/>
  <c r="AO1120" i="3"/>
  <c r="AO1138" i="3"/>
  <c r="AO1203" i="3"/>
  <c r="AO1170" i="3"/>
  <c r="AO503" i="3"/>
  <c r="AO501" i="3"/>
  <c r="AO382" i="3"/>
  <c r="AO631" i="3"/>
  <c r="AO538" i="3"/>
  <c r="AO387" i="3"/>
  <c r="AO502" i="3"/>
  <c r="AO397" i="3"/>
  <c r="AO407" i="3"/>
  <c r="AO417" i="3"/>
  <c r="AO427" i="3"/>
  <c r="AO437" i="3"/>
  <c r="AO447" i="3"/>
  <c r="AO457" i="3"/>
  <c r="AO467" i="3"/>
  <c r="AO477" i="3"/>
  <c r="AO633" i="3"/>
  <c r="AO749" i="3"/>
  <c r="AO656" i="3"/>
  <c r="AO666" i="3"/>
  <c r="AO886" i="3"/>
  <c r="AO840" i="3"/>
  <c r="AO904" i="3"/>
  <c r="AO1092" i="3"/>
  <c r="AO1125" i="3" s="1"/>
  <c r="AO953" i="3"/>
  <c r="AO759" i="3"/>
  <c r="AO769" i="3"/>
  <c r="AO779" i="3"/>
  <c r="AO830" i="3"/>
  <c r="AO812" i="3"/>
  <c r="AO822" i="3"/>
  <c r="AO887" i="3"/>
  <c r="AO911" i="3"/>
  <c r="AO921" i="3"/>
  <c r="AO1202" i="3"/>
  <c r="AO1142" i="3"/>
  <c r="AO975" i="3"/>
  <c r="AO1088" i="3"/>
  <c r="AO1094" i="3" s="1"/>
  <c r="AO1127" i="3" s="1"/>
  <c r="AO1160" i="3"/>
  <c r="AO1188" i="3"/>
  <c r="AJ1232" i="3"/>
  <c r="AJ1237" i="3" s="1"/>
  <c r="AJ1244" i="3" s="1"/>
  <c r="AM636" i="3"/>
  <c r="AN487" i="3"/>
  <c r="AN505" i="3"/>
  <c r="AN230" i="3"/>
  <c r="F6" i="52"/>
  <c r="AK923" i="3"/>
  <c r="AK933" i="3" s="1"/>
  <c r="AK936" i="3" s="1"/>
  <c r="AK939" i="3" s="1"/>
  <c r="AN244" i="3"/>
  <c r="AN307" i="3"/>
  <c r="AN407" i="3"/>
  <c r="AN447" i="3"/>
  <c r="AN730" i="3"/>
  <c r="AN731" i="3" s="1"/>
  <c r="AN797" i="3"/>
  <c r="AN277" i="3"/>
  <c r="AN386" i="3"/>
  <c r="AN426" i="3"/>
  <c r="AN466" i="3"/>
  <c r="AN531" i="3"/>
  <c r="AN571" i="3"/>
  <c r="AN611" i="3"/>
  <c r="AN669" i="3"/>
  <c r="AN709" i="3"/>
  <c r="AN711" i="3" s="1"/>
  <c r="AN757" i="3"/>
  <c r="AN759" i="3" s="1"/>
  <c r="AN778" i="3"/>
  <c r="AN855" i="3"/>
  <c r="AN951" i="3"/>
  <c r="AN1015" i="3"/>
  <c r="AN1070" i="3"/>
  <c r="AN1156" i="3"/>
  <c r="AN854" i="3"/>
  <c r="AN950" i="3"/>
  <c r="AN1014" i="3"/>
  <c r="AN1069" i="3"/>
  <c r="AN1152" i="3"/>
  <c r="AN798" i="3"/>
  <c r="AN883" i="3"/>
  <c r="AN980" i="3"/>
  <c r="AN1044" i="3"/>
  <c r="AN1104" i="3"/>
  <c r="AN1185" i="3"/>
  <c r="AN1188" i="3" s="1"/>
  <c r="AN882" i="3"/>
  <c r="AN979" i="3"/>
  <c r="AN1041" i="3"/>
  <c r="AN1103" i="3"/>
  <c r="AN1198" i="3"/>
  <c r="AN1164" i="3"/>
  <c r="AN1117" i="3"/>
  <c r="AN1079" i="3"/>
  <c r="AN1055" i="3"/>
  <c r="AN1029" i="3"/>
  <c r="AN989" i="3"/>
  <c r="AN960" i="3"/>
  <c r="AN909" i="3"/>
  <c r="AN866" i="3"/>
  <c r="AN825" i="3"/>
  <c r="AN1168" i="3"/>
  <c r="AN1118" i="3"/>
  <c r="AN1080" i="3"/>
  <c r="AN1056" i="3"/>
  <c r="AN1032" i="3"/>
  <c r="AN990" i="3"/>
  <c r="AN961" i="3"/>
  <c r="AN910" i="3"/>
  <c r="AN867" i="3"/>
  <c r="AN826" i="3"/>
  <c r="AN777" i="3"/>
  <c r="AN1169" i="3"/>
  <c r="AN1119" i="3"/>
  <c r="AN1081" i="3"/>
  <c r="AN1057" i="3"/>
  <c r="AN1033" i="3"/>
  <c r="AN994" i="3"/>
  <c r="AN962" i="3"/>
  <c r="AN917" i="3"/>
  <c r="AN870" i="3"/>
  <c r="AN838" i="3"/>
  <c r="AN1173" i="3"/>
  <c r="AN1136" i="3"/>
  <c r="AN1084" i="3"/>
  <c r="AN1058" i="3"/>
  <c r="AN1034" i="3"/>
  <c r="AN995" i="3"/>
  <c r="AN968" i="3"/>
  <c r="AN918" i="3"/>
  <c r="AN871" i="3"/>
  <c r="AN839" i="3"/>
  <c r="AN811" i="3"/>
  <c r="AN810" i="3"/>
  <c r="AN767" i="3"/>
  <c r="AN739" i="3"/>
  <c r="AN719" i="3"/>
  <c r="AN699" i="3"/>
  <c r="AN679" i="3"/>
  <c r="AN659" i="3"/>
  <c r="AN621" i="3"/>
  <c r="AN601" i="3"/>
  <c r="AN581" i="3"/>
  <c r="AN561" i="3"/>
  <c r="AN541" i="3"/>
  <c r="AN521" i="3"/>
  <c r="AN476" i="3"/>
  <c r="AN456" i="3"/>
  <c r="AN436" i="3"/>
  <c r="AN416" i="3"/>
  <c r="AN396" i="3"/>
  <c r="AN321" i="3"/>
  <c r="AN288" i="3"/>
  <c r="AN261" i="3"/>
  <c r="AN219" i="3"/>
  <c r="AN768" i="3"/>
  <c r="AN740" i="3"/>
  <c r="AN720" i="3"/>
  <c r="AN700" i="3"/>
  <c r="AN680" i="3"/>
  <c r="AN660" i="3"/>
  <c r="AN622" i="3"/>
  <c r="AN602" i="3"/>
  <c r="AN582" i="3"/>
  <c r="AN562" i="3"/>
  <c r="AN542" i="3"/>
  <c r="AN522" i="3"/>
  <c r="AN480" i="3"/>
  <c r="AN460" i="3"/>
  <c r="AN440" i="3"/>
  <c r="AN420" i="3"/>
  <c r="AN400" i="3"/>
  <c r="AN380" i="3"/>
  <c r="AN293" i="3"/>
  <c r="AN266" i="3"/>
  <c r="AM635" i="3"/>
  <c r="AN93" i="3"/>
  <c r="AN165" i="3"/>
  <c r="AN633" i="3"/>
  <c r="AN1191" i="3"/>
  <c r="AN1177" i="3"/>
  <c r="AN1157" i="3"/>
  <c r="AN1137" i="3"/>
  <c r="AN1110" i="3"/>
  <c r="AN1085" i="3"/>
  <c r="AN1073" i="3"/>
  <c r="AN1061" i="3"/>
  <c r="AN1047" i="3"/>
  <c r="AN1035" i="3"/>
  <c r="AN1019" i="3"/>
  <c r="AN999" i="3"/>
  <c r="AN983" i="3"/>
  <c r="AN969" i="3"/>
  <c r="AN956" i="3"/>
  <c r="AN919" i="3"/>
  <c r="AN902" i="3"/>
  <c r="AN874" i="3"/>
  <c r="AN858" i="3"/>
  <c r="AN842" i="3"/>
  <c r="AN1192" i="3"/>
  <c r="AN1178" i="3"/>
  <c r="AN1158" i="3"/>
  <c r="AN1141" i="3"/>
  <c r="AN1142" i="3" s="1"/>
  <c r="AN1111" i="3"/>
  <c r="AN1086" i="3"/>
  <c r="AN1074" i="3"/>
  <c r="AN1062" i="3"/>
  <c r="AN1050" i="3"/>
  <c r="AN1038" i="3"/>
  <c r="AN1020" i="3"/>
  <c r="AN1000" i="3"/>
  <c r="AN984" i="3"/>
  <c r="AN973" i="3"/>
  <c r="AN957" i="3"/>
  <c r="AN920" i="3"/>
  <c r="AN903" i="3"/>
  <c r="AN875" i="3"/>
  <c r="AN859" i="3"/>
  <c r="AN843" i="3"/>
  <c r="AN816" i="3"/>
  <c r="AN817" i="3" s="1"/>
  <c r="AN820" i="3"/>
  <c r="AN822" i="3" s="1"/>
  <c r="AN1193" i="3"/>
  <c r="AN1179" i="3"/>
  <c r="AN1159" i="3"/>
  <c r="AN1145" i="3"/>
  <c r="AN1112" i="3"/>
  <c r="AN1098" i="3"/>
  <c r="AN1075" i="3"/>
  <c r="AN1063" i="3"/>
  <c r="AN1051" i="3"/>
  <c r="AN1039" i="3"/>
  <c r="AN1027" i="3"/>
  <c r="AN1004" i="3"/>
  <c r="AN985" i="3"/>
  <c r="AN974" i="3"/>
  <c r="AN958" i="3"/>
  <c r="AN925" i="3"/>
  <c r="AN907" i="3"/>
  <c r="AN878" i="3"/>
  <c r="AN862" i="3"/>
  <c r="AN846" i="3"/>
  <c r="AN1194" i="3"/>
  <c r="AN1180" i="3"/>
  <c r="AN1163" i="3"/>
  <c r="AN1149" i="3"/>
  <c r="AN1116" i="3"/>
  <c r="AN1102" i="3"/>
  <c r="AN1078" i="3"/>
  <c r="AN1064" i="3"/>
  <c r="AN1052" i="3"/>
  <c r="AN1040" i="3"/>
  <c r="AN1028" i="3"/>
  <c r="AN1005" i="3"/>
  <c r="AN986" i="3"/>
  <c r="AN978" i="3"/>
  <c r="AN959" i="3"/>
  <c r="AN927" i="3"/>
  <c r="AN908" i="3"/>
  <c r="AN879" i="3"/>
  <c r="AN863" i="3"/>
  <c r="AN847" i="3"/>
  <c r="AM232" i="3"/>
  <c r="AM366" i="3"/>
  <c r="AN231" i="3"/>
  <c r="AN372" i="3"/>
  <c r="AM1213" i="3"/>
  <c r="AM1243" i="3" s="1"/>
  <c r="AN39" i="3"/>
  <c r="AN129" i="3"/>
  <c r="AM363" i="3"/>
  <c r="AN370" i="3"/>
  <c r="AM203" i="3"/>
  <c r="AN789" i="3"/>
  <c r="AN371" i="3"/>
  <c r="AN102" i="3"/>
  <c r="AN174" i="3"/>
  <c r="AN497" i="3"/>
  <c r="AN538" i="3"/>
  <c r="AN558" i="3"/>
  <c r="AN578" i="3"/>
  <c r="AN598" i="3"/>
  <c r="AN618" i="3"/>
  <c r="AN656" i="3"/>
  <c r="AN676" i="3"/>
  <c r="AN696" i="3"/>
  <c r="AN716" i="3"/>
  <c r="AN736" i="3"/>
  <c r="AN764" i="3"/>
  <c r="AN21" i="3"/>
  <c r="AN111" i="3"/>
  <c r="AN183" i="3"/>
  <c r="AN30" i="3"/>
  <c r="AN120" i="3"/>
  <c r="AN192" i="3"/>
  <c r="AN215" i="3"/>
  <c r="AN792" i="3"/>
  <c r="AN794" i="3" s="1"/>
  <c r="AN253" i="3"/>
  <c r="AN316" i="3"/>
  <c r="AN392" i="3"/>
  <c r="AN412" i="3"/>
  <c r="AN432" i="3"/>
  <c r="AN452" i="3"/>
  <c r="AN472" i="3"/>
  <c r="AN492" i="3"/>
  <c r="AN553" i="3"/>
  <c r="AN593" i="3"/>
  <c r="AN649" i="3"/>
  <c r="AN671" i="3"/>
  <c r="AN691" i="3"/>
  <c r="AN774" i="3"/>
  <c r="AM509" i="3"/>
  <c r="AI1244" i="3"/>
  <c r="AI1247" i="3"/>
  <c r="AM1214" i="3"/>
  <c r="AM913" i="3"/>
  <c r="AM833" i="3"/>
  <c r="AM782" i="3"/>
  <c r="AN48" i="3"/>
  <c r="AN66" i="3"/>
  <c r="AN138" i="3"/>
  <c r="AN528" i="3"/>
  <c r="AN548" i="3"/>
  <c r="AN568" i="3"/>
  <c r="AN588" i="3"/>
  <c r="AN608" i="3"/>
  <c r="AN628" i="3"/>
  <c r="AN666" i="3"/>
  <c r="AN686" i="3"/>
  <c r="AN706" i="3"/>
  <c r="AN726" i="3"/>
  <c r="AN746" i="3"/>
  <c r="AN57" i="3"/>
  <c r="AN75" i="3"/>
  <c r="AN147" i="3"/>
  <c r="AN84" i="3"/>
  <c r="AN156" i="3"/>
  <c r="AN852" i="3"/>
  <c r="AN1011" i="3"/>
  <c r="AL368" i="3"/>
  <c r="AL512" i="3" s="1"/>
  <c r="AM752" i="3"/>
  <c r="AM1208" i="3"/>
  <c r="AL1217" i="3"/>
  <c r="B80" i="1"/>
  <c r="L37" i="49" s="1"/>
  <c r="L22" i="49"/>
  <c r="L24" i="49" s="1"/>
  <c r="B4" i="1"/>
  <c r="AL784" i="3"/>
  <c r="AL805" i="3" s="1"/>
  <c r="AL892" i="3" s="1"/>
  <c r="AL1223" i="3" s="1"/>
  <c r="AL802" i="3"/>
  <c r="AM1023" i="3"/>
  <c r="AM1095" i="3"/>
  <c r="AM1130" i="3" s="1"/>
  <c r="AM1124" i="3"/>
  <c r="AM1211" i="3" s="1"/>
  <c r="AM1241" i="3" s="1"/>
  <c r="AM1212" i="3"/>
  <c r="AM1242" i="3" s="1"/>
  <c r="AM1225" i="3"/>
  <c r="AM889" i="3"/>
  <c r="AM327" i="3"/>
  <c r="U68" i="125"/>
  <c r="AY183" i="666"/>
  <c r="AY180" i="666"/>
  <c r="AW181" i="666" s="1"/>
  <c r="AG177" i="650"/>
  <c r="AG179" i="650"/>
  <c r="AG176" i="650"/>
  <c r="AG178" i="650"/>
  <c r="AU459" i="666"/>
  <c r="AS459" i="666"/>
  <c r="AO459" i="666"/>
  <c r="AQ459" i="666"/>
  <c r="AW179" i="666"/>
  <c r="AW194" i="666" s="1"/>
  <c r="AM459" i="666"/>
  <c r="AN459" i="666"/>
  <c r="AW176" i="666"/>
  <c r="AW454" i="666" s="1"/>
  <c r="AW177" i="666"/>
  <c r="AW455" i="666" s="1"/>
  <c r="AX455" i="666" s="1"/>
  <c r="F1141" i="3"/>
  <c r="AS207" i="4"/>
  <c r="AV207" i="4" s="1"/>
  <c r="AV206" i="4"/>
  <c r="AV168" i="4"/>
  <c r="F1103" i="3"/>
  <c r="AT459" i="666"/>
  <c r="AL459" i="666"/>
  <c r="AW178" i="666"/>
  <c r="BA178" i="666" s="1"/>
  <c r="BA193" i="666" s="1"/>
  <c r="AR459" i="666"/>
  <c r="AW460" i="666"/>
  <c r="AX460" i="666" s="1"/>
  <c r="AP459" i="666"/>
  <c r="AW459" i="666"/>
  <c r="AX459" i="666" s="1"/>
  <c r="A93" i="522"/>
  <c r="A94" i="522" s="1"/>
  <c r="A95" i="522" s="1"/>
  <c r="A96" i="522" s="1"/>
  <c r="A97" i="522" s="1"/>
  <c r="A98" i="522" s="1"/>
  <c r="A99" i="522" s="1"/>
  <c r="A100" i="522" s="1"/>
  <c r="A101" i="522" s="1"/>
  <c r="A102" i="522" s="1"/>
  <c r="M92" i="522"/>
  <c r="Q91" i="522"/>
  <c r="R91" i="522"/>
  <c r="Q89" i="522"/>
  <c r="O92" i="522"/>
  <c r="R89" i="522"/>
  <c r="V91" i="522"/>
  <c r="L91" i="522"/>
  <c r="AC60" i="639"/>
  <c r="AS76" i="4"/>
  <c r="AD43" i="639"/>
  <c r="AE43" i="639" s="1"/>
  <c r="AE45" i="639" s="1"/>
  <c r="AV74" i="4"/>
  <c r="F1009" i="3"/>
  <c r="F973" i="3"/>
  <c r="AV38" i="4"/>
  <c r="AS40" i="4"/>
  <c r="AD7" i="639"/>
  <c r="AE7" i="639" s="1"/>
  <c r="AE9" i="639" s="1"/>
  <c r="AD38" i="639"/>
  <c r="AE38" i="639" s="1"/>
  <c r="AE40" i="639" s="1"/>
  <c r="AS71" i="4"/>
  <c r="F1004" i="3"/>
  <c r="AV69" i="4"/>
  <c r="AD75" i="639"/>
  <c r="AE75" i="639" s="1"/>
  <c r="AE78" i="639" s="1"/>
  <c r="AV103" i="4"/>
  <c r="F1038" i="3"/>
  <c r="AD25" i="639"/>
  <c r="AV56" i="4"/>
  <c r="F991" i="3"/>
  <c r="AD64" i="639"/>
  <c r="AE64" i="639" s="1"/>
  <c r="AE66" i="639" s="1"/>
  <c r="AV92" i="4"/>
  <c r="F1027" i="3"/>
  <c r="AV86" i="4"/>
  <c r="AD55" i="639"/>
  <c r="F1034" i="3"/>
  <c r="AV99" i="4"/>
  <c r="AD71" i="639"/>
  <c r="AE71" i="639" s="1"/>
  <c r="AE72" i="639" s="1"/>
  <c r="F1055" i="3"/>
  <c r="AV120" i="4"/>
  <c r="AD92" i="639"/>
  <c r="AE92" i="639" s="1"/>
  <c r="AE95" i="639" s="1"/>
  <c r="AV143" i="4"/>
  <c r="F1078" i="3"/>
  <c r="AD48" i="639"/>
  <c r="AE48" i="639" s="1"/>
  <c r="AE50" i="639" s="1"/>
  <c r="F1014" i="3"/>
  <c r="AV79" i="4"/>
  <c r="AS81" i="4"/>
  <c r="F1019" i="3"/>
  <c r="AV84" i="4"/>
  <c r="AC126" i="639"/>
  <c r="AC128" i="639" s="1"/>
  <c r="AC134" i="639" s="1"/>
  <c r="AV149" i="4"/>
  <c r="F1084" i="3"/>
  <c r="AD110" i="639"/>
  <c r="AE110" i="639" s="1"/>
  <c r="AE112" i="639" s="1"/>
  <c r="AV138" i="4"/>
  <c r="F1073" i="3"/>
  <c r="AV109" i="4"/>
  <c r="F1044" i="3"/>
  <c r="AD81" i="639"/>
  <c r="AE81" i="639" s="1"/>
  <c r="AE84" i="639" s="1"/>
  <c r="AV132" i="4"/>
  <c r="F1067" i="3"/>
  <c r="AD104" i="639"/>
  <c r="AE104" i="639" s="1"/>
  <c r="AE107" i="639" s="1"/>
  <c r="BC249" i="4"/>
  <c r="BB267" i="4"/>
  <c r="BC217" i="4"/>
  <c r="BB270" i="4"/>
  <c r="AV160" i="647"/>
  <c r="AV256" i="4"/>
  <c r="F1191" i="3"/>
  <c r="AV221" i="4"/>
  <c r="F1156" i="3"/>
  <c r="F1149" i="3"/>
  <c r="AV214" i="4"/>
  <c r="AV217" i="4"/>
  <c r="F1152" i="3"/>
  <c r="F1184" i="3"/>
  <c r="AS267" i="4"/>
  <c r="AV267" i="4" s="1"/>
  <c r="AV249" i="4"/>
  <c r="AY189" i="647"/>
  <c r="AY160" i="647"/>
  <c r="AY173" i="647" s="1"/>
  <c r="AZ153" i="647"/>
  <c r="AZ159" i="647" s="1"/>
  <c r="AX173" i="647"/>
  <c r="AX180" i="647"/>
  <c r="AV197" i="666"/>
  <c r="AV278" i="666"/>
  <c r="Y52" i="661"/>
  <c r="Y52" i="634"/>
  <c r="BA157" i="647"/>
  <c r="W60" i="661"/>
  <c r="W60" i="634"/>
  <c r="K50" i="14"/>
  <c r="L50" i="14" s="1"/>
  <c r="M50" i="14"/>
  <c r="AX188" i="647"/>
  <c r="AV458" i="666"/>
  <c r="H130" i="520"/>
  <c r="P68" i="125"/>
  <c r="L130" i="520"/>
  <c r="N130" i="520"/>
  <c r="BA153" i="647"/>
  <c r="BA159" i="647" s="1"/>
  <c r="G401" i="139"/>
  <c r="R72" i="125"/>
  <c r="L72" i="125"/>
  <c r="M72" i="125"/>
  <c r="J72" i="125"/>
  <c r="I72" i="125"/>
  <c r="H72" i="125"/>
  <c r="N72" i="125"/>
  <c r="K72" i="125"/>
  <c r="O72" i="125"/>
  <c r="M130" i="520"/>
  <c r="K130" i="520"/>
  <c r="O130" i="520"/>
  <c r="W63" i="634"/>
  <c r="W63" i="661"/>
  <c r="BD149" i="647"/>
  <c r="G23" i="639"/>
  <c r="G120" i="614"/>
  <c r="H121" i="614"/>
  <c r="H122" i="614" s="1"/>
  <c r="H123" i="614" s="1"/>
  <c r="Y64" i="661"/>
  <c r="Y64" i="634"/>
  <c r="AZ158" i="647"/>
  <c r="Y75" i="6"/>
  <c r="W74" i="6"/>
  <c r="G74" i="125" s="1"/>
  <c r="AQ422" i="3" l="1"/>
  <c r="AQ633" i="3"/>
  <c r="AQ1195" i="3"/>
  <c r="AQ457" i="3"/>
  <c r="AQ271" i="3"/>
  <c r="AQ417" i="3"/>
  <c r="AQ467" i="3"/>
  <c r="AQ129" i="3"/>
  <c r="AQ244" i="3"/>
  <c r="AQ442" i="3"/>
  <c r="AQ721" i="3"/>
  <c r="AQ412" i="3"/>
  <c r="AQ623" i="3"/>
  <c r="AQ884" i="3"/>
  <c r="AQ691" i="3"/>
  <c r="AQ1165" i="3"/>
  <c r="AQ462" i="3"/>
  <c r="AQ224" i="3"/>
  <c r="AQ598" i="3"/>
  <c r="AQ298" i="3"/>
  <c r="AQ1138" i="3"/>
  <c r="AQ382" i="3"/>
  <c r="AQ970" i="3"/>
  <c r="AQ307" i="3"/>
  <c r="AQ262" i="3"/>
  <c r="AQ543" i="3"/>
  <c r="AQ799" i="3"/>
  <c r="AQ1106" i="3"/>
  <c r="AQ387" i="3"/>
  <c r="AQ746" i="3"/>
  <c r="AQ996" i="3"/>
  <c r="AQ593" i="3"/>
  <c r="AQ1160" i="3"/>
  <c r="AQ407" i="3"/>
  <c r="AQ372" i="3"/>
  <c r="AQ482" i="3"/>
  <c r="AN779" i="3"/>
  <c r="AQ427" i="3"/>
  <c r="AQ1170" i="3"/>
  <c r="AQ447" i="3"/>
  <c r="AQ558" i="3"/>
  <c r="AQ192" i="3"/>
  <c r="AQ666" i="3"/>
  <c r="AQ840" i="3"/>
  <c r="AQ492" i="3"/>
  <c r="AQ860" i="3"/>
  <c r="AQ174" i="3"/>
  <c r="AQ1006" i="3"/>
  <c r="AQ437" i="3"/>
  <c r="AQ253" i="3"/>
  <c r="AQ39" i="3"/>
  <c r="AQ792" i="3"/>
  <c r="AQ794" i="3" s="1"/>
  <c r="AQ93" i="3"/>
  <c r="AQ432" i="3"/>
  <c r="AQ1120" i="3"/>
  <c r="AQ975" i="3"/>
  <c r="AQ827" i="3"/>
  <c r="AQ991" i="3"/>
  <c r="AQ280" i="3"/>
  <c r="AQ563" i="3"/>
  <c r="AQ661" i="3"/>
  <c r="AQ741" i="3"/>
  <c r="AQ165" i="3"/>
  <c r="AQ676" i="3"/>
  <c r="AQ102" i="3"/>
  <c r="AQ323" i="3"/>
  <c r="AQ783" i="3" s="1"/>
  <c r="AQ803" i="3" s="1"/>
  <c r="AQ588" i="3"/>
  <c r="AQ686" i="3"/>
  <c r="AQ774" i="3"/>
  <c r="AQ856" i="3"/>
  <c r="AQ953" i="3"/>
  <c r="AQ1016" i="3"/>
  <c r="AQ370" i="3"/>
  <c r="AQ533" i="3"/>
  <c r="AQ613" i="3"/>
  <c r="AQ711" i="3"/>
  <c r="AQ876" i="3"/>
  <c r="AQ66" i="3"/>
  <c r="AQ523" i="3"/>
  <c r="AQ868" i="3"/>
  <c r="AQ852" i="3"/>
  <c r="AQ573" i="3"/>
  <c r="AQ759" i="3"/>
  <c r="AQ921" i="3"/>
  <c r="AQ1225" i="3" s="1"/>
  <c r="AQ656" i="3"/>
  <c r="AQ1153" i="3"/>
  <c r="AQ1011" i="3"/>
  <c r="AQ812" i="3"/>
  <c r="AQ671" i="3"/>
  <c r="AQ716" i="3"/>
  <c r="AQ48" i="3"/>
  <c r="AQ507" i="3"/>
  <c r="AQ325" i="3"/>
  <c r="AQ365" i="3" s="1"/>
  <c r="AQ30" i="3"/>
  <c r="AQ120" i="3"/>
  <c r="AQ138" i="3"/>
  <c r="AQ538" i="3"/>
  <c r="AQ230" i="3"/>
  <c r="AQ750" i="3"/>
  <c r="AQ887" i="3"/>
  <c r="AQ1204" i="3"/>
  <c r="AQ84" i="3"/>
  <c r="AQ316" i="3"/>
  <c r="AQ1202" i="3"/>
  <c r="AQ156" i="3"/>
  <c r="AQ634" i="3"/>
  <c r="AQ701" i="3"/>
  <c r="AQ706" i="3"/>
  <c r="AQ872" i="3"/>
  <c r="AQ553" i="3"/>
  <c r="AQ1092" i="3"/>
  <c r="AQ1125" i="3" s="1"/>
  <c r="AQ502" i="3"/>
  <c r="AQ503" i="3"/>
  <c r="AQ229" i="3"/>
  <c r="AQ782" i="3" s="1"/>
  <c r="AQ289" i="3"/>
  <c r="AQ1205" i="3"/>
  <c r="AQ183" i="3"/>
  <c r="AQ452" i="3"/>
  <c r="AQ324" i="3"/>
  <c r="AQ1093" i="3"/>
  <c r="AQ1126" i="3" s="1"/>
  <c r="AQ1181" i="3"/>
  <c r="AQ822" i="3"/>
  <c r="AQ911" i="3"/>
  <c r="AQ57" i="3"/>
  <c r="AQ147" i="3"/>
  <c r="AQ603" i="3"/>
  <c r="AQ506" i="3"/>
  <c r="AQ583" i="3"/>
  <c r="AQ769" i="3"/>
  <c r="AQ964" i="3"/>
  <c r="AQ1091" i="3" s="1"/>
  <c r="AQ1124" i="3" s="1"/>
  <c r="AQ886" i="3"/>
  <c r="AQ1203" i="3"/>
  <c r="AQ75" i="3"/>
  <c r="AQ726" i="3"/>
  <c r="AQ632" i="3"/>
  <c r="AQ831" i="3"/>
  <c r="AQ904" i="3"/>
  <c r="AQ1113" i="3"/>
  <c r="AQ1188" i="3"/>
  <c r="AQ1088" i="3"/>
  <c r="AQ1094" i="3" s="1"/>
  <c r="AQ1127" i="3" s="1"/>
  <c r="AQ1214" i="3" s="1"/>
  <c r="AQ21" i="3"/>
  <c r="AQ111" i="3"/>
  <c r="AQ501" i="3"/>
  <c r="AQ649" i="3"/>
  <c r="AQ844" i="3"/>
  <c r="AQ830" i="3"/>
  <c r="AQ749" i="3"/>
  <c r="AQ397" i="3"/>
  <c r="AQ215" i="3"/>
  <c r="AQ392" i="3"/>
  <c r="AQ472" i="3"/>
  <c r="AQ548" i="3"/>
  <c r="AQ628" i="3"/>
  <c r="AQ631" i="3" s="1"/>
  <c r="AQ1001" i="3"/>
  <c r="AQ231" i="3"/>
  <c r="AQ371" i="3"/>
  <c r="AQ497" i="3"/>
  <c r="AQ696" i="3"/>
  <c r="AQ618" i="3"/>
  <c r="AQ880" i="3"/>
  <c r="AQ681" i="3"/>
  <c r="AQ528" i="3"/>
  <c r="AQ608" i="3"/>
  <c r="AQ731" i="3"/>
  <c r="AQ817" i="3"/>
  <c r="AQ578" i="3"/>
  <c r="AQ764" i="3"/>
  <c r="AQ848" i="3"/>
  <c r="AQ864" i="3"/>
  <c r="AQ568" i="3"/>
  <c r="AQ789" i="3"/>
  <c r="AQ326" i="3"/>
  <c r="AQ1021" i="3"/>
  <c r="AR1179" i="3"/>
  <c r="AR1145" i="3"/>
  <c r="AR1098" i="3"/>
  <c r="AR1099" i="3" s="1"/>
  <c r="AR1063" i="3"/>
  <c r="AR1039" i="3"/>
  <c r="AR1004" i="3"/>
  <c r="AR974" i="3"/>
  <c r="AR925" i="3"/>
  <c r="AR878" i="3"/>
  <c r="AR846" i="3"/>
  <c r="AR1187" i="3"/>
  <c r="AR1156" i="3"/>
  <c r="AR1109" i="3"/>
  <c r="AR1070" i="3"/>
  <c r="AR1046" i="3"/>
  <c r="AR1015" i="3"/>
  <c r="AR982" i="3"/>
  <c r="AR951" i="3"/>
  <c r="AR901" i="3"/>
  <c r="AR855" i="3"/>
  <c r="AR811" i="3"/>
  <c r="AR757" i="3"/>
  <c r="AR709" i="3"/>
  <c r="AR669" i="3"/>
  <c r="AR611" i="3"/>
  <c r="AR571" i="3"/>
  <c r="AR531" i="3"/>
  <c r="AR466" i="3"/>
  <c r="AR426" i="3"/>
  <c r="AR386" i="3"/>
  <c r="AR277" i="3"/>
  <c r="AR1191" i="3"/>
  <c r="AR1157" i="3"/>
  <c r="AR1110" i="3"/>
  <c r="AR1073" i="3"/>
  <c r="AR1047" i="3"/>
  <c r="AR1019" i="3"/>
  <c r="AR983" i="3"/>
  <c r="AR956" i="3"/>
  <c r="AR902" i="3"/>
  <c r="AR1186" i="3"/>
  <c r="AR1152" i="3"/>
  <c r="AR1105" i="3"/>
  <c r="AR1069" i="3"/>
  <c r="AR1045" i="3"/>
  <c r="AR1014" i="3"/>
  <c r="AR981" i="3"/>
  <c r="AR950" i="3"/>
  <c r="AR900" i="3"/>
  <c r="AR854" i="3"/>
  <c r="AR1194" i="3"/>
  <c r="AR1163" i="3"/>
  <c r="AR1116" i="3"/>
  <c r="AR1078" i="3"/>
  <c r="AR1052" i="3"/>
  <c r="AR1028" i="3"/>
  <c r="AR986" i="3"/>
  <c r="AR959" i="3"/>
  <c r="AR908" i="3"/>
  <c r="AR863" i="3"/>
  <c r="AR821" i="3"/>
  <c r="AR767" i="3"/>
  <c r="AR719" i="3"/>
  <c r="AR679" i="3"/>
  <c r="AR621" i="3"/>
  <c r="AR581" i="3"/>
  <c r="AR541" i="3"/>
  <c r="AR476" i="3"/>
  <c r="AR436" i="3"/>
  <c r="AR396" i="3"/>
  <c r="AR288" i="3"/>
  <c r="AR1198" i="3"/>
  <c r="AR1199" i="3" s="1"/>
  <c r="AR1164" i="3"/>
  <c r="AR1117" i="3"/>
  <c r="AR1079" i="3"/>
  <c r="AR1055" i="3"/>
  <c r="AR1029" i="3"/>
  <c r="AR989" i="3"/>
  <c r="AR960" i="3"/>
  <c r="AR909" i="3"/>
  <c r="AR866" i="3"/>
  <c r="AR825" i="3"/>
  <c r="AR1178" i="3"/>
  <c r="AR1141" i="3"/>
  <c r="AR1086" i="3"/>
  <c r="AR1062" i="3"/>
  <c r="AR1038" i="3"/>
  <c r="AR858" i="3"/>
  <c r="AR1168" i="3"/>
  <c r="AR1080" i="3"/>
  <c r="AR1032" i="3"/>
  <c r="AR984" i="3"/>
  <c r="AR957" i="3"/>
  <c r="AR903" i="3"/>
  <c r="AR859" i="3"/>
  <c r="AR816" i="3"/>
  <c r="AR762" i="3"/>
  <c r="AR714" i="3"/>
  <c r="AR674" i="3"/>
  <c r="AR616" i="3"/>
  <c r="AR576" i="3"/>
  <c r="AR536" i="3"/>
  <c r="AR471" i="3"/>
  <c r="AR431" i="3"/>
  <c r="AR391" i="3"/>
  <c r="AR284" i="3"/>
  <c r="AR212" i="3"/>
  <c r="AR735" i="3"/>
  <c r="AR695" i="3"/>
  <c r="AR655" i="3"/>
  <c r="AR597" i="3"/>
  <c r="AR557" i="3"/>
  <c r="AR496" i="3"/>
  <c r="AR455" i="3"/>
  <c r="AR415" i="3"/>
  <c r="AR320" i="3"/>
  <c r="AR257" i="3"/>
  <c r="AR196" i="3"/>
  <c r="AR146" i="3"/>
  <c r="AR99" i="3"/>
  <c r="AR219" i="3"/>
  <c r="AR700" i="3"/>
  <c r="AR602" i="3"/>
  <c r="AR522" i="3"/>
  <c r="AR420" i="3"/>
  <c r="AR266" i="3"/>
  <c r="AR153" i="3"/>
  <c r="AR56" i="3"/>
  <c r="AR16" i="3"/>
  <c r="AR162" i="3"/>
  <c r="AR115" i="3"/>
  <c r="AR65" i="3"/>
  <c r="AR25" i="3"/>
  <c r="AR758" i="3"/>
  <c r="AR670" i="3"/>
  <c r="AR572" i="3"/>
  <c r="AR470" i="3"/>
  <c r="AR390" i="3"/>
  <c r="AR210" i="3"/>
  <c r="AR117" i="3"/>
  <c r="AR45" i="3"/>
  <c r="AR191" i="3"/>
  <c r="AR144" i="3"/>
  <c r="AR97" i="3"/>
  <c r="AR53" i="3"/>
  <c r="AR331" i="3"/>
  <c r="AR874" i="3"/>
  <c r="AR1185" i="3"/>
  <c r="AR1104" i="3"/>
  <c r="AR1044" i="3"/>
  <c r="AR990" i="3"/>
  <c r="AR961" i="3"/>
  <c r="AR910" i="3"/>
  <c r="AR867" i="3"/>
  <c r="AR826" i="3"/>
  <c r="AR772" i="3"/>
  <c r="AR724" i="3"/>
  <c r="AR684" i="3"/>
  <c r="AR626" i="3"/>
  <c r="AR586" i="3"/>
  <c r="AR546" i="3"/>
  <c r="AR481" i="3"/>
  <c r="AR441" i="3"/>
  <c r="AR401" i="3"/>
  <c r="AR297" i="3"/>
  <c r="AR223" i="3"/>
  <c r="AR745" i="3"/>
  <c r="AR705" i="3"/>
  <c r="AR665" i="3"/>
  <c r="AR607" i="3"/>
  <c r="AR567" i="3"/>
  <c r="AR527" i="3"/>
  <c r="AR465" i="3"/>
  <c r="AR425" i="3"/>
  <c r="AR385" i="3"/>
  <c r="AR275" i="3"/>
  <c r="AR202" i="3"/>
  <c r="AR160" i="3"/>
  <c r="AR110" i="3"/>
  <c r="AR63" i="3"/>
  <c r="AR720" i="3"/>
  <c r="AR622" i="3"/>
  <c r="AR542" i="3"/>
  <c r="AR440" i="3"/>
  <c r="AR293" i="3"/>
  <c r="AR178" i="3"/>
  <c r="AR81" i="3"/>
  <c r="AR27" i="3"/>
  <c r="AR173" i="3"/>
  <c r="AR126" i="3"/>
  <c r="AR79" i="3"/>
  <c r="AR36" i="3"/>
  <c r="AR797" i="3"/>
  <c r="AR690" i="3"/>
  <c r="AR592" i="3"/>
  <c r="AR491" i="3"/>
  <c r="AR505" i="3" s="1"/>
  <c r="AR410" i="3"/>
  <c r="AR248" i="3"/>
  <c r="AR142" i="3"/>
  <c r="AR147" i="3" s="1"/>
  <c r="AR54" i="3"/>
  <c r="AR201" i="3"/>
  <c r="AR155" i="3"/>
  <c r="AR108" i="3"/>
  <c r="AR61" i="3"/>
  <c r="AR18" i="3"/>
  <c r="AR788" i="3"/>
  <c r="AR1193" i="3"/>
  <c r="AR1159" i="3"/>
  <c r="AR1112" i="3"/>
  <c r="AR1075" i="3"/>
  <c r="AR1051" i="3"/>
  <c r="AR1027" i="3"/>
  <c r="AR985" i="3"/>
  <c r="AR958" i="3"/>
  <c r="AR907" i="3"/>
  <c r="AR862" i="3"/>
  <c r="AR820" i="3"/>
  <c r="AR1173" i="3"/>
  <c r="AR1174" i="3" s="1"/>
  <c r="AR1136" i="3"/>
  <c r="AR1084" i="3"/>
  <c r="AR1058" i="3"/>
  <c r="AR1034" i="3"/>
  <c r="AR995" i="3"/>
  <c r="AR968" i="3"/>
  <c r="AR918" i="3"/>
  <c r="AR871" i="3"/>
  <c r="AR839" i="3"/>
  <c r="AR777" i="3"/>
  <c r="AR729" i="3"/>
  <c r="AR689" i="3"/>
  <c r="AR646" i="3"/>
  <c r="AR591" i="3"/>
  <c r="AR551" i="3"/>
  <c r="AR490" i="3"/>
  <c r="AR446" i="3"/>
  <c r="AR406" i="3"/>
  <c r="AR306" i="3"/>
  <c r="AR243" i="3"/>
  <c r="AR1177" i="3"/>
  <c r="AR1137" i="3"/>
  <c r="AR1085" i="3"/>
  <c r="AR1061" i="3"/>
  <c r="AR1035" i="3"/>
  <c r="AR999" i="3"/>
  <c r="AR969" i="3"/>
  <c r="AR919" i="3"/>
  <c r="AR330" i="3"/>
  <c r="AR1169" i="3"/>
  <c r="AR1119" i="3"/>
  <c r="AR1081" i="3"/>
  <c r="AR1057" i="3"/>
  <c r="AR1033" i="3"/>
  <c r="AR994" i="3"/>
  <c r="AR962" i="3"/>
  <c r="AR917" i="3"/>
  <c r="AR870" i="3"/>
  <c r="AR838" i="3"/>
  <c r="AR1180" i="3"/>
  <c r="AR1149" i="3"/>
  <c r="AR1102" i="3"/>
  <c r="AR1064" i="3"/>
  <c r="AR1040" i="3"/>
  <c r="AR1005" i="3"/>
  <c r="AR978" i="3"/>
  <c r="AR927" i="3"/>
  <c r="AR879" i="3"/>
  <c r="AR847" i="3"/>
  <c r="AR778" i="3"/>
  <c r="AR739" i="3"/>
  <c r="AR699" i="3"/>
  <c r="AR659" i="3"/>
  <c r="AR601" i="3"/>
  <c r="AR561" i="3"/>
  <c r="AR521" i="3"/>
  <c r="AR456" i="3"/>
  <c r="AR416" i="3"/>
  <c r="AR321" i="3"/>
  <c r="AR261" i="3"/>
  <c r="AR1184" i="3"/>
  <c r="AR1150" i="3"/>
  <c r="AR1103" i="3"/>
  <c r="AR1067" i="3"/>
  <c r="AR1041" i="3"/>
  <c r="AR1009" i="3"/>
  <c r="AR979" i="3"/>
  <c r="AR929" i="3"/>
  <c r="AR882" i="3"/>
  <c r="AR850" i="3"/>
  <c r="AR1192" i="3"/>
  <c r="AR1158" i="3"/>
  <c r="AR1111" i="3"/>
  <c r="AR1074" i="3"/>
  <c r="AR1050" i="3"/>
  <c r="AR1020" i="3"/>
  <c r="AR815" i="3"/>
  <c r="AR1118" i="3"/>
  <c r="AR1056" i="3"/>
  <c r="AR1000" i="3"/>
  <c r="AR973" i="3"/>
  <c r="AR920" i="3"/>
  <c r="AR875" i="3"/>
  <c r="AR843" i="3"/>
  <c r="AR810" i="3"/>
  <c r="AR734" i="3"/>
  <c r="AR694" i="3"/>
  <c r="AR654" i="3"/>
  <c r="AR596" i="3"/>
  <c r="AR556" i="3"/>
  <c r="AR495" i="3"/>
  <c r="AR451" i="3"/>
  <c r="AR411" i="3"/>
  <c r="AR315" i="3"/>
  <c r="AR252" i="3"/>
  <c r="AR763" i="3"/>
  <c r="AR715" i="3"/>
  <c r="AR675" i="3"/>
  <c r="AR617" i="3"/>
  <c r="AR577" i="3"/>
  <c r="AR537" i="3"/>
  <c r="AR475" i="3"/>
  <c r="AR435" i="3"/>
  <c r="AR395" i="3"/>
  <c r="AR286" i="3"/>
  <c r="AR214" i="3"/>
  <c r="AR171" i="3"/>
  <c r="AR124" i="3"/>
  <c r="AR74" i="3"/>
  <c r="AR740" i="3"/>
  <c r="AR660" i="3"/>
  <c r="AR562" i="3"/>
  <c r="AR460" i="3"/>
  <c r="AR380" i="3"/>
  <c r="AR200" i="3"/>
  <c r="AR106" i="3"/>
  <c r="AR38" i="3"/>
  <c r="AR187" i="3"/>
  <c r="AR137" i="3"/>
  <c r="AR90" i="3"/>
  <c r="AR47" i="3"/>
  <c r="AR329" i="3"/>
  <c r="AR710" i="3"/>
  <c r="AR612" i="3"/>
  <c r="AR532" i="3"/>
  <c r="AR430" i="3"/>
  <c r="AR432" i="3" s="1"/>
  <c r="AR279" i="3"/>
  <c r="AR164" i="3"/>
  <c r="AR70" i="3"/>
  <c r="AR20" i="3"/>
  <c r="AR169" i="3"/>
  <c r="AR174" i="3" s="1"/>
  <c r="AR119" i="3"/>
  <c r="AR72" i="3"/>
  <c r="AR29" i="3"/>
  <c r="AR207" i="3"/>
  <c r="AR842" i="3"/>
  <c r="AR1151" i="3"/>
  <c r="AR1068" i="3"/>
  <c r="AR1010" i="3"/>
  <c r="AR980" i="3"/>
  <c r="AR931" i="3"/>
  <c r="AR883" i="3"/>
  <c r="AR851" i="3"/>
  <c r="AR798" i="3"/>
  <c r="AR744" i="3"/>
  <c r="AR704" i="3"/>
  <c r="AR664" i="3"/>
  <c r="AR606" i="3"/>
  <c r="AR566" i="3"/>
  <c r="AR526" i="3"/>
  <c r="AR461" i="3"/>
  <c r="AR421" i="3"/>
  <c r="AR381" i="3"/>
  <c r="AR270" i="3"/>
  <c r="AR773" i="3"/>
  <c r="AR725" i="3"/>
  <c r="AR685" i="3"/>
  <c r="AR627" i="3"/>
  <c r="AR587" i="3"/>
  <c r="AR547" i="3"/>
  <c r="AR485" i="3"/>
  <c r="AR487" i="3" s="1"/>
  <c r="AR445" i="3"/>
  <c r="AR405" i="3"/>
  <c r="AR302" i="3"/>
  <c r="AR239" i="3"/>
  <c r="AR182" i="3"/>
  <c r="AR135" i="3"/>
  <c r="AR88" i="3"/>
  <c r="AR768" i="3"/>
  <c r="AR680" i="3"/>
  <c r="AR582" i="3"/>
  <c r="AR480" i="3"/>
  <c r="AR400" i="3"/>
  <c r="AR221" i="3"/>
  <c r="AR128" i="3"/>
  <c r="AR52" i="3"/>
  <c r="AR197" i="3"/>
  <c r="AR151" i="3"/>
  <c r="AR101" i="3"/>
  <c r="AR55" i="3"/>
  <c r="AR206" i="3"/>
  <c r="AR371" i="3" s="1"/>
  <c r="AR730" i="3"/>
  <c r="AR647" i="3"/>
  <c r="AR552" i="3"/>
  <c r="AR450" i="3"/>
  <c r="AR311" i="3"/>
  <c r="AR189" i="3"/>
  <c r="AR92" i="3"/>
  <c r="AR34" i="3"/>
  <c r="AR180" i="3"/>
  <c r="AR133" i="3"/>
  <c r="AR138" i="3" s="1"/>
  <c r="AR83" i="3"/>
  <c r="AR43" i="3"/>
  <c r="AR205" i="3"/>
  <c r="AR787" i="3" s="1"/>
  <c r="AR793" i="3"/>
  <c r="AT6" i="3"/>
  <c r="AS8" i="3"/>
  <c r="AS1" i="3" s="1"/>
  <c r="AS9" i="3"/>
  <c r="AO784" i="3"/>
  <c r="AO805" i="3" s="1"/>
  <c r="AN848" i="3"/>
  <c r="AK1226" i="3"/>
  <c r="AK1230" i="3" s="1"/>
  <c r="AK1232" i="3" s="1"/>
  <c r="AK1237" i="3" s="1"/>
  <c r="AK1244" i="3" s="1"/>
  <c r="AN880" i="3"/>
  <c r="AN799" i="3"/>
  <c r="AN1146" i="3"/>
  <c r="AN1113" i="3"/>
  <c r="AP1212" i="3"/>
  <c r="AP1242" i="3" s="1"/>
  <c r="AN868" i="3"/>
  <c r="AO636" i="3"/>
  <c r="AP364" i="3"/>
  <c r="AP636" i="3"/>
  <c r="AO364" i="3"/>
  <c r="AP366" i="3"/>
  <c r="AP1213" i="3"/>
  <c r="AP1243" i="3" s="1"/>
  <c r="AJ1247" i="3"/>
  <c r="AO1214" i="3"/>
  <c r="AN953" i="3"/>
  <c r="AO1212" i="3"/>
  <c r="AO1242" i="3" s="1"/>
  <c r="AM639" i="3"/>
  <c r="AM1222" i="3" s="1"/>
  <c r="AO363" i="3"/>
  <c r="AP1214" i="3"/>
  <c r="AO802" i="3"/>
  <c r="AO635" i="3"/>
  <c r="AO1213" i="3"/>
  <c r="AO1243" i="3" s="1"/>
  <c r="AO203" i="3"/>
  <c r="AP913" i="3"/>
  <c r="AP833" i="3"/>
  <c r="AP635" i="3"/>
  <c r="AP784" i="3"/>
  <c r="AP805" i="3" s="1"/>
  <c r="AP802" i="3"/>
  <c r="AP1225" i="3"/>
  <c r="AP889" i="3"/>
  <c r="AP509" i="3"/>
  <c r="AP363" i="3"/>
  <c r="AP203" i="3"/>
  <c r="AP1023" i="3"/>
  <c r="AP1124" i="3"/>
  <c r="AP1211" i="3" s="1"/>
  <c r="AP1241" i="3" s="1"/>
  <c r="AP1095" i="3"/>
  <c r="AP1130" i="3" s="1"/>
  <c r="AO752" i="3"/>
  <c r="AP327" i="3"/>
  <c r="AP232" i="3"/>
  <c r="AP1208" i="3"/>
  <c r="AP752" i="3"/>
  <c r="AO1225" i="3"/>
  <c r="AO833" i="3"/>
  <c r="AO913" i="3"/>
  <c r="AO889" i="3"/>
  <c r="AO1208" i="3"/>
  <c r="AO327" i="3"/>
  <c r="AO232" i="3"/>
  <c r="AO509" i="3"/>
  <c r="AO1023" i="3"/>
  <c r="AO1124" i="3"/>
  <c r="AO1211" i="3" s="1"/>
  <c r="AO1241" i="3" s="1"/>
  <c r="AO1095" i="3"/>
  <c r="AO1130" i="3" s="1"/>
  <c r="AN324" i="3"/>
  <c r="AN364" i="3" s="1"/>
  <c r="AN856" i="3"/>
  <c r="AN872" i="3"/>
  <c r="AN827" i="3"/>
  <c r="AN991" i="3"/>
  <c r="AN387" i="3"/>
  <c r="AN573" i="3"/>
  <c r="AN769" i="3"/>
  <c r="AN1016" i="3"/>
  <c r="AN860" i="3"/>
  <c r="AN1170" i="3"/>
  <c r="AN298" i="3"/>
  <c r="AN884" i="3"/>
  <c r="AN631" i="3"/>
  <c r="AN613" i="3"/>
  <c r="AN533" i="3"/>
  <c r="AN840" i="3"/>
  <c r="AN996" i="3"/>
  <c r="AN442" i="3"/>
  <c r="AN1153" i="3"/>
  <c r="AN482" i="3"/>
  <c r="AN402" i="3"/>
  <c r="AN563" i="3"/>
  <c r="AN741" i="3"/>
  <c r="AN812" i="3"/>
  <c r="AN632" i="3"/>
  <c r="AN1195" i="3"/>
  <c r="AN904" i="3"/>
  <c r="AN1021" i="3"/>
  <c r="AN1160" i="3"/>
  <c r="AN831" i="3"/>
  <c r="AN1138" i="3"/>
  <c r="AN750" i="3"/>
  <c r="AN1092" i="3"/>
  <c r="AN1125" i="3" s="1"/>
  <c r="AN921" i="3"/>
  <c r="AN1225" i="3" s="1"/>
  <c r="AN661" i="3"/>
  <c r="AN501" i="3"/>
  <c r="AN271" i="3"/>
  <c r="AN1001" i="3"/>
  <c r="AN1202" i="3"/>
  <c r="AN864" i="3"/>
  <c r="AN1093" i="3"/>
  <c r="AN1126" i="3" s="1"/>
  <c r="AN1204" i="3"/>
  <c r="AN701" i="3"/>
  <c r="AN507" i="3"/>
  <c r="AN975" i="3"/>
  <c r="AN603" i="3"/>
  <c r="AN523" i="3"/>
  <c r="AN224" i="3"/>
  <c r="AN232" i="3" s="1"/>
  <c r="AN462" i="3"/>
  <c r="AN422" i="3"/>
  <c r="AN382" i="3"/>
  <c r="AN229" i="3"/>
  <c r="AN782" i="3" s="1"/>
  <c r="AN802" i="3" s="1"/>
  <c r="AN289" i="3"/>
  <c r="AN1106" i="3"/>
  <c r="AN681" i="3"/>
  <c r="AN721" i="3"/>
  <c r="AN326" i="3"/>
  <c r="AN366" i="3" s="1"/>
  <c r="AN506" i="3"/>
  <c r="AN749" i="3"/>
  <c r="AN1088" i="3"/>
  <c r="AN1094" i="3" s="1"/>
  <c r="AN1127" i="3" s="1"/>
  <c r="AN887" i="3"/>
  <c r="AN844" i="3"/>
  <c r="AN876" i="3"/>
  <c r="AM368" i="3"/>
  <c r="AM512" i="3" s="1"/>
  <c r="AN886" i="3"/>
  <c r="AN1203" i="3"/>
  <c r="AN830" i="3"/>
  <c r="AN623" i="3"/>
  <c r="AN583" i="3"/>
  <c r="AN543" i="3"/>
  <c r="AN634" i="3"/>
  <c r="AN503" i="3"/>
  <c r="AN502" i="3"/>
  <c r="AN323" i="3"/>
  <c r="AN783" i="3" s="1"/>
  <c r="AN803" i="3" s="1"/>
  <c r="AN1181" i="3"/>
  <c r="AN1120" i="3"/>
  <c r="AN325" i="3"/>
  <c r="AN365" i="3" s="1"/>
  <c r="L26" i="49"/>
  <c r="D9" i="49" s="1"/>
  <c r="F9" i="49" s="1"/>
  <c r="L30" i="49"/>
  <c r="E7" i="49" s="1"/>
  <c r="L32" i="49"/>
  <c r="L10" i="52" s="1"/>
  <c r="L40" i="49"/>
  <c r="L42" i="49"/>
  <c r="L48" i="49"/>
  <c r="M45" i="52" s="1"/>
  <c r="L50" i="49"/>
  <c r="M47" i="52" s="1"/>
  <c r="L56" i="49"/>
  <c r="M53" i="52" s="1"/>
  <c r="L58" i="49"/>
  <c r="M55" i="52" s="1"/>
  <c r="L62" i="49"/>
  <c r="L41" i="49"/>
  <c r="M39" i="52" s="1"/>
  <c r="L43" i="49"/>
  <c r="L49" i="49"/>
  <c r="M46" i="52" s="1"/>
  <c r="L52" i="49"/>
  <c r="L57" i="49"/>
  <c r="M54" i="52" s="1"/>
  <c r="L59" i="49"/>
  <c r="M56" i="52" s="1"/>
  <c r="L25" i="49"/>
  <c r="D8" i="49" s="1"/>
  <c r="L31" i="49"/>
  <c r="E8" i="49" s="1"/>
  <c r="AN964" i="3"/>
  <c r="AN1091" i="3" s="1"/>
  <c r="AN1205" i="3"/>
  <c r="AN911" i="3"/>
  <c r="AN970" i="3"/>
  <c r="AN1006" i="3"/>
  <c r="AN1165" i="3"/>
  <c r="AN397" i="3"/>
  <c r="AN437" i="3"/>
  <c r="AN477" i="3"/>
  <c r="AN1174" i="3"/>
  <c r="AN1199" i="3"/>
  <c r="AN467" i="3"/>
  <c r="AN1099" i="3"/>
  <c r="AN262" i="3"/>
  <c r="AN417" i="3"/>
  <c r="AN457" i="3"/>
  <c r="AN427" i="3"/>
  <c r="AN280" i="3"/>
  <c r="AM1217" i="3"/>
  <c r="AL923" i="3"/>
  <c r="AL1226" i="3" s="1"/>
  <c r="AL1230" i="3" s="1"/>
  <c r="AL1232" i="3" s="1"/>
  <c r="AL1237" i="3" s="1"/>
  <c r="AL1244" i="3" s="1"/>
  <c r="B4" i="20"/>
  <c r="V4" i="33"/>
  <c r="A4" i="126"/>
  <c r="A5" i="50"/>
  <c r="A4" i="125"/>
  <c r="A4" i="124"/>
  <c r="J4" i="20"/>
  <c r="B3" i="12"/>
  <c r="M36" i="52"/>
  <c r="D5" i="49"/>
  <c r="AM784" i="3"/>
  <c r="AM805" i="3" s="1"/>
  <c r="AM892" i="3" s="1"/>
  <c r="AM1223" i="3" s="1"/>
  <c r="AM802" i="3"/>
  <c r="AN203" i="3"/>
  <c r="AW191" i="666"/>
  <c r="AW278" i="666" s="1"/>
  <c r="U72" i="125"/>
  <c r="AW192" i="666"/>
  <c r="AY192" i="666" s="1"/>
  <c r="AY279" i="666" s="1"/>
  <c r="BA179" i="666"/>
  <c r="BA194" i="666" s="1"/>
  <c r="BA281" i="666" s="1"/>
  <c r="AW457" i="666"/>
  <c r="AX457" i="666" s="1"/>
  <c r="BA177" i="666"/>
  <c r="BA192" i="666" s="1"/>
  <c r="BA176" i="666"/>
  <c r="BA191" i="666" s="1"/>
  <c r="AW456" i="666"/>
  <c r="AX456" i="666" s="1"/>
  <c r="AW193" i="666"/>
  <c r="AY193" i="666" s="1"/>
  <c r="AY280" i="666" s="1"/>
  <c r="F1106" i="3"/>
  <c r="G54" i="5" s="1"/>
  <c r="AA54" i="5" s="1"/>
  <c r="F1142" i="3"/>
  <c r="G61" i="5" s="1"/>
  <c r="AA61" i="5" s="1"/>
  <c r="V92" i="522"/>
  <c r="L92" i="522"/>
  <c r="A103" i="522"/>
  <c r="M102" i="522"/>
  <c r="R92" i="522"/>
  <c r="Q92" i="522"/>
  <c r="AV76" i="4"/>
  <c r="AD45" i="639"/>
  <c r="AV40" i="4"/>
  <c r="AD9" i="639"/>
  <c r="F975" i="3"/>
  <c r="E973" i="3"/>
  <c r="F1011" i="3"/>
  <c r="AD50" i="639"/>
  <c r="AV81" i="4"/>
  <c r="F1016" i="3"/>
  <c r="AE126" i="639"/>
  <c r="AE128" i="639" s="1"/>
  <c r="AE134" i="639" s="1"/>
  <c r="AD40" i="639"/>
  <c r="AV71" i="4"/>
  <c r="V192" i="650"/>
  <c r="V194" i="650"/>
  <c r="V281" i="650" s="1"/>
  <c r="F1021" i="3"/>
  <c r="F1006" i="3"/>
  <c r="AE60" i="639"/>
  <c r="V193" i="650"/>
  <c r="V456" i="650"/>
  <c r="V191" i="650"/>
  <c r="V278" i="650" s="1"/>
  <c r="AV173" i="647"/>
  <c r="AV180" i="647"/>
  <c r="I31" i="647" s="1"/>
  <c r="I40" i="647" s="1"/>
  <c r="AW190" i="647"/>
  <c r="AV191" i="647"/>
  <c r="F1205" i="3"/>
  <c r="F1195" i="3"/>
  <c r="F1160" i="3"/>
  <c r="F1153" i="3"/>
  <c r="F1202" i="3"/>
  <c r="F1188" i="3"/>
  <c r="AY180" i="647"/>
  <c r="AZ189" i="647"/>
  <c r="Y76" i="6"/>
  <c r="Y77" i="6" s="1"/>
  <c r="BA158" i="647"/>
  <c r="G123" i="614"/>
  <c r="I128" i="720" s="1"/>
  <c r="H124" i="614"/>
  <c r="G428" i="139"/>
  <c r="G430" i="139"/>
  <c r="AY188" i="647"/>
  <c r="BE149" i="647"/>
  <c r="AX454" i="666"/>
  <c r="AZ160" i="647"/>
  <c r="AY194" i="666"/>
  <c r="AY281" i="666" s="1"/>
  <c r="AW281" i="666"/>
  <c r="W130" i="520"/>
  <c r="Q130" i="520"/>
  <c r="R130" i="520" s="1"/>
  <c r="M51" i="14"/>
  <c r="K51" i="14"/>
  <c r="L51" i="14" s="1"/>
  <c r="I74" i="125"/>
  <c r="J74" i="125"/>
  <c r="M74" i="125"/>
  <c r="R74" i="125"/>
  <c r="N74" i="125"/>
  <c r="H74" i="125"/>
  <c r="K74" i="125"/>
  <c r="O74" i="125"/>
  <c r="L74" i="125"/>
  <c r="Y63" i="634"/>
  <c r="Y63" i="661"/>
  <c r="Y60" i="661"/>
  <c r="Y60" i="634"/>
  <c r="AR66" i="3" l="1"/>
  <c r="I128" i="719"/>
  <c r="I128" i="521"/>
  <c r="AQ913" i="3"/>
  <c r="AR437" i="3"/>
  <c r="AR528" i="3"/>
  <c r="AR477" i="3"/>
  <c r="AR736" i="3"/>
  <c r="AR864" i="3"/>
  <c r="AQ232" i="3"/>
  <c r="AR48" i="3"/>
  <c r="AR844" i="3"/>
  <c r="AR397" i="3"/>
  <c r="AR492" i="3"/>
  <c r="AR856" i="3"/>
  <c r="AR696" i="3"/>
  <c r="AR822" i="3"/>
  <c r="AR298" i="3"/>
  <c r="AR472" i="3"/>
  <c r="AR996" i="3"/>
  <c r="AR746" i="3"/>
  <c r="AR598" i="3"/>
  <c r="AR975" i="3"/>
  <c r="AR568" i="3"/>
  <c r="AR482" i="3"/>
  <c r="AR608" i="3"/>
  <c r="AR701" i="3"/>
  <c r="AR691" i="3"/>
  <c r="AR1016" i="3"/>
  <c r="AR497" i="3"/>
  <c r="AQ1211" i="3"/>
  <c r="AQ1241" i="3" s="1"/>
  <c r="AR872" i="3"/>
  <c r="AR789" i="3"/>
  <c r="AR316" i="3"/>
  <c r="AR706" i="3"/>
  <c r="AR231" i="3"/>
  <c r="AR558" i="3"/>
  <c r="AQ784" i="3"/>
  <c r="AQ805" i="3" s="1"/>
  <c r="AQ203" i="3"/>
  <c r="AQ363" i="3"/>
  <c r="AQ327" i="3"/>
  <c r="AQ1213" i="3"/>
  <c r="AQ1243" i="3" s="1"/>
  <c r="AQ1095" i="3"/>
  <c r="AQ1130" i="3" s="1"/>
  <c r="AQ635" i="3"/>
  <c r="AQ802" i="3"/>
  <c r="AQ1023" i="3"/>
  <c r="AQ752" i="3"/>
  <c r="AQ364" i="3"/>
  <c r="AQ1208" i="3"/>
  <c r="AQ509" i="3"/>
  <c r="AQ889" i="3"/>
  <c r="AQ1212" i="3"/>
  <c r="AQ1242" i="3" s="1"/>
  <c r="AQ833" i="3"/>
  <c r="AR402" i="3"/>
  <c r="AR372" i="3"/>
  <c r="AR817" i="3"/>
  <c r="AQ636" i="3"/>
  <c r="AR307" i="3"/>
  <c r="AR447" i="3"/>
  <c r="AR111" i="3"/>
  <c r="AR603" i="3"/>
  <c r="AR427" i="3"/>
  <c r="AR407" i="3"/>
  <c r="AR1188" i="3"/>
  <c r="AR911" i="3"/>
  <c r="AR467" i="3"/>
  <c r="AR452" i="3"/>
  <c r="AQ366" i="3"/>
  <c r="AR593" i="3"/>
  <c r="AR392" i="3"/>
  <c r="AR370" i="3"/>
  <c r="AR633" i="3"/>
  <c r="AR1181" i="3"/>
  <c r="AS1193" i="3"/>
  <c r="AS1159" i="3"/>
  <c r="AS1112" i="3"/>
  <c r="AS1157" i="3"/>
  <c r="AS1081" i="3"/>
  <c r="AS1057" i="3"/>
  <c r="AS1033" i="3"/>
  <c r="AS994" i="3"/>
  <c r="AS962" i="3"/>
  <c r="AS917" i="3"/>
  <c r="AS870" i="3"/>
  <c r="AS838" i="3"/>
  <c r="AS1187" i="3"/>
  <c r="AS1156" i="3"/>
  <c r="AS1109" i="3"/>
  <c r="AS1070" i="3"/>
  <c r="AS1046" i="3"/>
  <c r="AS1015" i="3"/>
  <c r="AS982" i="3"/>
  <c r="AS951" i="3"/>
  <c r="AS901" i="3"/>
  <c r="AS855" i="3"/>
  <c r="AS811" i="3"/>
  <c r="AS735" i="3"/>
  <c r="AS695" i="3"/>
  <c r="AS655" i="3"/>
  <c r="AS597" i="3"/>
  <c r="AS557" i="3"/>
  <c r="AS496" i="3"/>
  <c r="AS455" i="3"/>
  <c r="AS415" i="3"/>
  <c r="AS320" i="3"/>
  <c r="AS257" i="3"/>
  <c r="AS777" i="3"/>
  <c r="AS729" i="3"/>
  <c r="AS689" i="3"/>
  <c r="AS646" i="3"/>
  <c r="AS591" i="3"/>
  <c r="AS551" i="3"/>
  <c r="AS490" i="3"/>
  <c r="AS446" i="3"/>
  <c r="AS406" i="3"/>
  <c r="AS306" i="3"/>
  <c r="AS243" i="3"/>
  <c r="AS180" i="3"/>
  <c r="AS133" i="3"/>
  <c r="AS83" i="3"/>
  <c r="AS43" i="3"/>
  <c r="AS182" i="3"/>
  <c r="AS135" i="3"/>
  <c r="AS88" i="3"/>
  <c r="AS45" i="3"/>
  <c r="AS1184" i="3"/>
  <c r="AS1103" i="3"/>
  <c r="AS1067" i="3"/>
  <c r="AS1041" i="3"/>
  <c r="AS1009" i="3"/>
  <c r="AS979" i="3"/>
  <c r="AS929" i="3"/>
  <c r="AS882" i="3"/>
  <c r="AS850" i="3"/>
  <c r="AS797" i="3"/>
  <c r="AS1168" i="3"/>
  <c r="AS1118" i="3"/>
  <c r="AS1080" i="3"/>
  <c r="AS1056" i="3"/>
  <c r="AS1032" i="3"/>
  <c r="AS990" i="3"/>
  <c r="AS961" i="3"/>
  <c r="AS910" i="3"/>
  <c r="AS867" i="3"/>
  <c r="AS826" i="3"/>
  <c r="AS758" i="3"/>
  <c r="AS710" i="3"/>
  <c r="AS670" i="3"/>
  <c r="AS612" i="3"/>
  <c r="AS572" i="3"/>
  <c r="AS532" i="3"/>
  <c r="AS470" i="3"/>
  <c r="AS430" i="3"/>
  <c r="AS390" i="3"/>
  <c r="AS279" i="3"/>
  <c r="AS210" i="3"/>
  <c r="AS744" i="3"/>
  <c r="AS704" i="3"/>
  <c r="AS664" i="3"/>
  <c r="AS606" i="3"/>
  <c r="AS566" i="3"/>
  <c r="AS526" i="3"/>
  <c r="AS461" i="3"/>
  <c r="AS421" i="3"/>
  <c r="AS381" i="3"/>
  <c r="AS270" i="3"/>
  <c r="AS197" i="3"/>
  <c r="AS151" i="3"/>
  <c r="AS101" i="3"/>
  <c r="AS55" i="3"/>
  <c r="AS200" i="3"/>
  <c r="AS153" i="3"/>
  <c r="AS106" i="3"/>
  <c r="AS56" i="3"/>
  <c r="AS16" i="3"/>
  <c r="AS205" i="3"/>
  <c r="AS787" i="3" s="1"/>
  <c r="AS1186" i="3"/>
  <c r="AS1152" i="3"/>
  <c r="AS1105" i="3"/>
  <c r="AS1137" i="3"/>
  <c r="AS1075" i="3"/>
  <c r="AS1051" i="3"/>
  <c r="AS1027" i="3"/>
  <c r="AS985" i="3"/>
  <c r="AS958" i="3"/>
  <c r="AS907" i="3"/>
  <c r="AS862" i="3"/>
  <c r="AS820" i="3"/>
  <c r="AS1180" i="3"/>
  <c r="AS1149" i="3"/>
  <c r="AS1102" i="3"/>
  <c r="AS1064" i="3"/>
  <c r="AS1040" i="3"/>
  <c r="AS1005" i="3"/>
  <c r="AS978" i="3"/>
  <c r="AS927" i="3"/>
  <c r="AS879" i="3"/>
  <c r="AS847" i="3"/>
  <c r="AS773" i="3"/>
  <c r="AS725" i="3"/>
  <c r="AS685" i="3"/>
  <c r="AS627" i="3"/>
  <c r="AS587" i="3"/>
  <c r="AS547" i="3"/>
  <c r="AS485" i="3"/>
  <c r="AS487" i="3" s="1"/>
  <c r="AS445" i="3"/>
  <c r="AS405" i="3"/>
  <c r="AS302" i="3"/>
  <c r="AS239" i="3"/>
  <c r="AS767" i="3"/>
  <c r="AS719" i="3"/>
  <c r="AS679" i="3"/>
  <c r="AS621" i="3"/>
  <c r="AS581" i="3"/>
  <c r="AS541" i="3"/>
  <c r="AS476" i="3"/>
  <c r="AS436" i="3"/>
  <c r="AS396" i="3"/>
  <c r="AS288" i="3"/>
  <c r="AS219" i="3"/>
  <c r="AS169" i="3"/>
  <c r="AS119" i="3"/>
  <c r="AS72" i="3"/>
  <c r="AS29" i="3"/>
  <c r="AS171" i="3"/>
  <c r="AS124" i="3"/>
  <c r="AS74" i="3"/>
  <c r="AS34" i="3"/>
  <c r="AS1164" i="3"/>
  <c r="AS1085" i="3"/>
  <c r="AS1061" i="3"/>
  <c r="AS1035" i="3"/>
  <c r="AS999" i="3"/>
  <c r="AS969" i="3"/>
  <c r="AS919" i="3"/>
  <c r="AS874" i="3"/>
  <c r="AS842" i="3"/>
  <c r="AS1192" i="3"/>
  <c r="AS1158" i="3"/>
  <c r="AS1111" i="3"/>
  <c r="AS1074" i="3"/>
  <c r="AS1050" i="3"/>
  <c r="AS1020" i="3"/>
  <c r="AS984" i="3"/>
  <c r="AS957" i="3"/>
  <c r="AS903" i="3"/>
  <c r="AS859" i="3"/>
  <c r="AS816" i="3"/>
  <c r="AS740" i="3"/>
  <c r="AS700" i="3"/>
  <c r="AS660" i="3"/>
  <c r="AS602" i="3"/>
  <c r="AS562" i="3"/>
  <c r="AS522" i="3"/>
  <c r="AS460" i="3"/>
  <c r="AS420" i="3"/>
  <c r="AS380" i="3"/>
  <c r="AS266" i="3"/>
  <c r="AS798" i="3"/>
  <c r="AS734" i="3"/>
  <c r="AS694" i="3"/>
  <c r="AS654" i="3"/>
  <c r="AS596" i="3"/>
  <c r="AS556" i="3"/>
  <c r="AS495" i="3"/>
  <c r="AS451" i="3"/>
  <c r="AS411" i="3"/>
  <c r="AS315" i="3"/>
  <c r="AS252" i="3"/>
  <c r="AS187" i="3"/>
  <c r="AS137" i="3"/>
  <c r="AS90" i="3"/>
  <c r="AS47" i="3"/>
  <c r="AS189" i="3"/>
  <c r="AS142" i="3"/>
  <c r="AS92" i="3"/>
  <c r="AS52" i="3"/>
  <c r="AS207" i="3"/>
  <c r="AS330" i="3"/>
  <c r="AS788" i="3"/>
  <c r="AS1179" i="3"/>
  <c r="AS1145" i="3"/>
  <c r="AS1191" i="3"/>
  <c r="AS1110" i="3"/>
  <c r="AS1069" i="3"/>
  <c r="AS1045" i="3"/>
  <c r="AS1014" i="3"/>
  <c r="AS981" i="3"/>
  <c r="AS950" i="3"/>
  <c r="AS900" i="3"/>
  <c r="AS854" i="3"/>
  <c r="AS810" i="3"/>
  <c r="AS1173" i="3"/>
  <c r="AS1174" i="3" s="1"/>
  <c r="AS1136" i="3"/>
  <c r="AS1084" i="3"/>
  <c r="AS1058" i="3"/>
  <c r="AS1034" i="3"/>
  <c r="AS995" i="3"/>
  <c r="AS968" i="3"/>
  <c r="AS918" i="3"/>
  <c r="AS871" i="3"/>
  <c r="AS839" i="3"/>
  <c r="AS763" i="3"/>
  <c r="AS715" i="3"/>
  <c r="AS675" i="3"/>
  <c r="AS617" i="3"/>
  <c r="AS577" i="3"/>
  <c r="AS537" i="3"/>
  <c r="AS475" i="3"/>
  <c r="AS435" i="3"/>
  <c r="AS395" i="3"/>
  <c r="AS286" i="3"/>
  <c r="AS214" i="3"/>
  <c r="AS757" i="3"/>
  <c r="AS709" i="3"/>
  <c r="AS711" i="3" s="1"/>
  <c r="AS669" i="3"/>
  <c r="AS611" i="3"/>
  <c r="AS613" i="3" s="1"/>
  <c r="AS571" i="3"/>
  <c r="AS573" i="3" s="1"/>
  <c r="AS531" i="3"/>
  <c r="AS533" i="3" s="1"/>
  <c r="AS466" i="3"/>
  <c r="AS426" i="3"/>
  <c r="AS386" i="3"/>
  <c r="AS277" i="3"/>
  <c r="AS202" i="3"/>
  <c r="AS155" i="3"/>
  <c r="AS108" i="3"/>
  <c r="AS61" i="3"/>
  <c r="AS18" i="3"/>
  <c r="AS160" i="3"/>
  <c r="AS110" i="3"/>
  <c r="AS63" i="3"/>
  <c r="AS20" i="3"/>
  <c r="AS1150" i="3"/>
  <c r="AS1079" i="3"/>
  <c r="AS1055" i="3"/>
  <c r="AS1029" i="3"/>
  <c r="AS989" i="3"/>
  <c r="AS960" i="3"/>
  <c r="AS909" i="3"/>
  <c r="AS866" i="3"/>
  <c r="AS825" i="3"/>
  <c r="AS1185" i="3"/>
  <c r="AS1151" i="3"/>
  <c r="AS1104" i="3"/>
  <c r="AS1068" i="3"/>
  <c r="AS1044" i="3"/>
  <c r="AS1010" i="3"/>
  <c r="AS980" i="3"/>
  <c r="AS931" i="3"/>
  <c r="AS883" i="3"/>
  <c r="AS851" i="3"/>
  <c r="AS778" i="3"/>
  <c r="AS730" i="3"/>
  <c r="AS690" i="3"/>
  <c r="AS647" i="3"/>
  <c r="AS592" i="3"/>
  <c r="AS552" i="3"/>
  <c r="AS491" i="3"/>
  <c r="AS505" i="3" s="1"/>
  <c r="AS450" i="3"/>
  <c r="AS410" i="3"/>
  <c r="AS311" i="3"/>
  <c r="AS248" i="3"/>
  <c r="AS772" i="3"/>
  <c r="AS724" i="3"/>
  <c r="AS684" i="3"/>
  <c r="AS626" i="3"/>
  <c r="AS586" i="3"/>
  <c r="AS546" i="3"/>
  <c r="AS481" i="3"/>
  <c r="AS441" i="3"/>
  <c r="AS401" i="3"/>
  <c r="AS297" i="3"/>
  <c r="AS223" i="3"/>
  <c r="AS173" i="3"/>
  <c r="AS126" i="3"/>
  <c r="AS79" i="3"/>
  <c r="AS36" i="3"/>
  <c r="AS178" i="3"/>
  <c r="AS128" i="3"/>
  <c r="AS81" i="3"/>
  <c r="AS38" i="3"/>
  <c r="AS331" i="3"/>
  <c r="AS329" i="3"/>
  <c r="AS1169" i="3"/>
  <c r="AS1119" i="3"/>
  <c r="AS1177" i="3"/>
  <c r="AS1098" i="3"/>
  <c r="AS1099" i="3" s="1"/>
  <c r="AS1063" i="3"/>
  <c r="AS1039" i="3"/>
  <c r="AS1004" i="3"/>
  <c r="AS974" i="3"/>
  <c r="AS925" i="3"/>
  <c r="AS878" i="3"/>
  <c r="AS846" i="3"/>
  <c r="AS1194" i="3"/>
  <c r="AS1163" i="3"/>
  <c r="AS1116" i="3"/>
  <c r="AS1078" i="3"/>
  <c r="AS1052" i="3"/>
  <c r="AS1028" i="3"/>
  <c r="AS986" i="3"/>
  <c r="AS959" i="3"/>
  <c r="AS908" i="3"/>
  <c r="AS863" i="3"/>
  <c r="AS821" i="3"/>
  <c r="AS745" i="3"/>
  <c r="AS705" i="3"/>
  <c r="AS665" i="3"/>
  <c r="AS607" i="3"/>
  <c r="AS567" i="3"/>
  <c r="AS527" i="3"/>
  <c r="AS465" i="3"/>
  <c r="AS425" i="3"/>
  <c r="AS385" i="3"/>
  <c r="AS275" i="3"/>
  <c r="AS201" i="3"/>
  <c r="AS739" i="3"/>
  <c r="AS741" i="3" s="1"/>
  <c r="AS699" i="3"/>
  <c r="AS659" i="3"/>
  <c r="AS661" i="3" s="1"/>
  <c r="AS601" i="3"/>
  <c r="AS561" i="3"/>
  <c r="AS563" i="3" s="1"/>
  <c r="AS521" i="3"/>
  <c r="AS456" i="3"/>
  <c r="AS416" i="3"/>
  <c r="AS321" i="3"/>
  <c r="AS261" i="3"/>
  <c r="AS191" i="3"/>
  <c r="AS144" i="3"/>
  <c r="AS97" i="3"/>
  <c r="AS53" i="3"/>
  <c r="AS196" i="3"/>
  <c r="AS146" i="3"/>
  <c r="AS99" i="3"/>
  <c r="AS54" i="3"/>
  <c r="AS1198" i="3"/>
  <c r="AS1199" i="3" s="1"/>
  <c r="AS1117" i="3"/>
  <c r="AS1073" i="3"/>
  <c r="AS1047" i="3"/>
  <c r="AS1019" i="3"/>
  <c r="AS983" i="3"/>
  <c r="AS956" i="3"/>
  <c r="AS902" i="3"/>
  <c r="AS858" i="3"/>
  <c r="AS815" i="3"/>
  <c r="AS1178" i="3"/>
  <c r="AS1141" i="3"/>
  <c r="AS1086" i="3"/>
  <c r="AS1062" i="3"/>
  <c r="AS1038" i="3"/>
  <c r="AS1000" i="3"/>
  <c r="AS973" i="3"/>
  <c r="AS920" i="3"/>
  <c r="AS875" i="3"/>
  <c r="AS843" i="3"/>
  <c r="AS768" i="3"/>
  <c r="AS720" i="3"/>
  <c r="AS680" i="3"/>
  <c r="AS622" i="3"/>
  <c r="AS582" i="3"/>
  <c r="AS542" i="3"/>
  <c r="AS480" i="3"/>
  <c r="AS440" i="3"/>
  <c r="AS400" i="3"/>
  <c r="AS293" i="3"/>
  <c r="AS221" i="3"/>
  <c r="AS762" i="3"/>
  <c r="AS714" i="3"/>
  <c r="AS674" i="3"/>
  <c r="AS616" i="3"/>
  <c r="AS576" i="3"/>
  <c r="AS536" i="3"/>
  <c r="AS471" i="3"/>
  <c r="AS431" i="3"/>
  <c r="AS391" i="3"/>
  <c r="AS284" i="3"/>
  <c r="AS212" i="3"/>
  <c r="AS162" i="3"/>
  <c r="AS115" i="3"/>
  <c r="AS65" i="3"/>
  <c r="AS25" i="3"/>
  <c r="AS164" i="3"/>
  <c r="AS117" i="3"/>
  <c r="AS70" i="3"/>
  <c r="AS27" i="3"/>
  <c r="AS206" i="3"/>
  <c r="AS793" i="3"/>
  <c r="AR39" i="3"/>
  <c r="AR244" i="3"/>
  <c r="AR323" i="3"/>
  <c r="AR783" i="3" s="1"/>
  <c r="AR803" i="3" s="1"/>
  <c r="AR507" i="3"/>
  <c r="AR506" i="3"/>
  <c r="AR666" i="3"/>
  <c r="AR75" i="3"/>
  <c r="AR462" i="3"/>
  <c r="AR830" i="3"/>
  <c r="AR812" i="3"/>
  <c r="AR884" i="3"/>
  <c r="AR563" i="3"/>
  <c r="AR661" i="3"/>
  <c r="AR741" i="3"/>
  <c r="AR1153" i="3"/>
  <c r="AR886" i="3"/>
  <c r="AR840" i="3"/>
  <c r="AR921" i="3"/>
  <c r="AR1225" i="3" s="1"/>
  <c r="AR553" i="3"/>
  <c r="AR649" i="3"/>
  <c r="AR731" i="3"/>
  <c r="AR887" i="3"/>
  <c r="AR1203" i="3"/>
  <c r="AR1138" i="3"/>
  <c r="AR412" i="3"/>
  <c r="AR799" i="3"/>
  <c r="AR84" i="3"/>
  <c r="AR387" i="3"/>
  <c r="AR502" i="3"/>
  <c r="AR548" i="3"/>
  <c r="AR628" i="3"/>
  <c r="AR631" i="3" s="1"/>
  <c r="AR726" i="3"/>
  <c r="AR876" i="3"/>
  <c r="AR215" i="3"/>
  <c r="AR792" i="3"/>
  <c r="AR794" i="3" s="1"/>
  <c r="AR229" i="3"/>
  <c r="AR30" i="3"/>
  <c r="AR120" i="3"/>
  <c r="AR21" i="3"/>
  <c r="AR422" i="3"/>
  <c r="AR224" i="3"/>
  <c r="AR262" i="3"/>
  <c r="AR417" i="3"/>
  <c r="AR230" i="3"/>
  <c r="AR578" i="3"/>
  <c r="AR676" i="3"/>
  <c r="AR764" i="3"/>
  <c r="AR1170" i="3"/>
  <c r="AR868" i="3"/>
  <c r="AR543" i="3"/>
  <c r="AR623" i="3"/>
  <c r="AR721" i="3"/>
  <c r="AR1120" i="3"/>
  <c r="AR904" i="3"/>
  <c r="AR964" i="3"/>
  <c r="AR1091" i="3" s="1"/>
  <c r="AR1021" i="3"/>
  <c r="AR324" i="3"/>
  <c r="AR533" i="3"/>
  <c r="AR613" i="3"/>
  <c r="AR711" i="3"/>
  <c r="AR831" i="3"/>
  <c r="AR1113" i="3"/>
  <c r="AR880" i="3"/>
  <c r="AU6" i="3"/>
  <c r="AT8" i="3"/>
  <c r="AT1" i="3" s="1"/>
  <c r="AT9" i="3"/>
  <c r="AR156" i="3"/>
  <c r="AR57" i="3"/>
  <c r="AR93" i="3"/>
  <c r="AR192" i="3"/>
  <c r="AR503" i="3"/>
  <c r="AR382" i="3"/>
  <c r="AR501" i="3"/>
  <c r="AR129" i="3"/>
  <c r="AR656" i="3"/>
  <c r="AR749" i="3"/>
  <c r="AR852" i="3"/>
  <c r="AR1011" i="3"/>
  <c r="AR632" i="3"/>
  <c r="AR523" i="3"/>
  <c r="AR1106" i="3"/>
  <c r="AR1088" i="3"/>
  <c r="AR1094" i="3" s="1"/>
  <c r="AR1127" i="3" s="1"/>
  <c r="AR1001" i="3"/>
  <c r="AR1204" i="3"/>
  <c r="AR326" i="3"/>
  <c r="AR779" i="3"/>
  <c r="AR970" i="3"/>
  <c r="AR253" i="3"/>
  <c r="AR183" i="3"/>
  <c r="AR442" i="3"/>
  <c r="AR165" i="3"/>
  <c r="AR280" i="3"/>
  <c r="AR588" i="3"/>
  <c r="AR686" i="3"/>
  <c r="AR774" i="3"/>
  <c r="AR102" i="3"/>
  <c r="AR271" i="3"/>
  <c r="AR634" i="3"/>
  <c r="AR457" i="3"/>
  <c r="AR750" i="3"/>
  <c r="AR289" i="3"/>
  <c r="AR325" i="3"/>
  <c r="AR365" i="3" s="1"/>
  <c r="AR538" i="3"/>
  <c r="AR618" i="3"/>
  <c r="AR716" i="3"/>
  <c r="AR860" i="3"/>
  <c r="AR1202" i="3"/>
  <c r="AR1142" i="3"/>
  <c r="AR827" i="3"/>
  <c r="AR991" i="3"/>
  <c r="AR583" i="3"/>
  <c r="AR681" i="3"/>
  <c r="AR769" i="3"/>
  <c r="AR1165" i="3"/>
  <c r="AR1092" i="3"/>
  <c r="AR1125" i="3" s="1"/>
  <c r="AR953" i="3"/>
  <c r="AR1195" i="3"/>
  <c r="AR573" i="3"/>
  <c r="AR671" i="3"/>
  <c r="AR759" i="3"/>
  <c r="AR1093" i="3"/>
  <c r="AR1126" i="3" s="1"/>
  <c r="AR1160" i="3"/>
  <c r="AR848" i="3"/>
  <c r="AR1006" i="3"/>
  <c r="AR1205" i="3"/>
  <c r="AR1146" i="3"/>
  <c r="AK1247" i="3"/>
  <c r="AN1214" i="3"/>
  <c r="AO639" i="3"/>
  <c r="AO1222" i="3" s="1"/>
  <c r="AP639" i="3"/>
  <c r="AP1222" i="3" s="1"/>
  <c r="AN913" i="3"/>
  <c r="AN833" i="3"/>
  <c r="AP892" i="3"/>
  <c r="AP1223" i="3" s="1"/>
  <c r="AO368" i="3"/>
  <c r="AO512" i="3" s="1"/>
  <c r="AO1217" i="3"/>
  <c r="AO892" i="3"/>
  <c r="AO1223" i="3" s="1"/>
  <c r="AP368" i="3"/>
  <c r="AP512" i="3" s="1"/>
  <c r="AP1217" i="3"/>
  <c r="AN1124" i="3"/>
  <c r="AN1211" i="3" s="1"/>
  <c r="AN1241" i="3" s="1"/>
  <c r="AN635" i="3"/>
  <c r="AN752" i="3"/>
  <c r="AN363" i="3"/>
  <c r="AN509" i="3"/>
  <c r="AN1212" i="3"/>
  <c r="AN1242" i="3" s="1"/>
  <c r="AN1213" i="3"/>
  <c r="AN1243" i="3" s="1"/>
  <c r="AN327" i="3"/>
  <c r="AN368" i="3" s="1"/>
  <c r="AN889" i="3"/>
  <c r="AN1023" i="3"/>
  <c r="AN1095" i="3"/>
  <c r="AN1130" i="3" s="1"/>
  <c r="AN784" i="3"/>
  <c r="AN805" i="3" s="1"/>
  <c r="AN636" i="3"/>
  <c r="L44" i="49"/>
  <c r="L27" i="49"/>
  <c r="AN1208" i="3"/>
  <c r="F8" i="49"/>
  <c r="AL933" i="3"/>
  <c r="AL936" i="3" s="1"/>
  <c r="AL939" i="3" s="1"/>
  <c r="D7" i="49"/>
  <c r="F7" i="49" s="1"/>
  <c r="M38" i="52"/>
  <c r="AL1247" i="3"/>
  <c r="AM923" i="3"/>
  <c r="AY191" i="666"/>
  <c r="AY278" i="666" s="1"/>
  <c r="AW197" i="666"/>
  <c r="AY197" i="666" s="1"/>
  <c r="U74" i="125"/>
  <c r="BA180" i="666"/>
  <c r="I41" i="647"/>
  <c r="AW458" i="666"/>
  <c r="AX458" i="666" s="1"/>
  <c r="V454" i="650"/>
  <c r="O102" i="522"/>
  <c r="V102" i="522"/>
  <c r="M103" i="522"/>
  <c r="A104" i="522"/>
  <c r="W454" i="650"/>
  <c r="W191" i="650"/>
  <c r="W278" i="650" s="1"/>
  <c r="W193" i="650"/>
  <c r="W194" i="650"/>
  <c r="W281" i="650" s="1"/>
  <c r="V457" i="650"/>
  <c r="V455" i="650"/>
  <c r="W192" i="650"/>
  <c r="I32" i="647"/>
  <c r="I42" i="647"/>
  <c r="I39" i="647"/>
  <c r="AX190" i="647"/>
  <c r="AW191" i="647"/>
  <c r="W65" i="661"/>
  <c r="W65" i="634"/>
  <c r="G68" i="5"/>
  <c r="AA68" i="5" s="1"/>
  <c r="G63" i="5"/>
  <c r="AA63" i="5" s="1"/>
  <c r="BA189" i="647"/>
  <c r="W66" i="661"/>
  <c r="W66" i="634"/>
  <c r="BB153" i="647"/>
  <c r="W54" i="634"/>
  <c r="W54" i="661"/>
  <c r="G124" i="614"/>
  <c r="I129" i="720" s="1"/>
  <c r="H125" i="614"/>
  <c r="BB158" i="647"/>
  <c r="M52" i="14"/>
  <c r="K52" i="14"/>
  <c r="AZ180" i="647"/>
  <c r="AZ173" i="647"/>
  <c r="BA160" i="647"/>
  <c r="BA278" i="666"/>
  <c r="BA197" i="666"/>
  <c r="AZ188" i="647"/>
  <c r="G431" i="139"/>
  <c r="BB157" i="647"/>
  <c r="W51" i="661"/>
  <c r="W51" i="634"/>
  <c r="BC153" i="647"/>
  <c r="BC159" i="647" s="1"/>
  <c r="BF149" i="647"/>
  <c r="Y78" i="6"/>
  <c r="Y79" i="6" s="1"/>
  <c r="W77" i="6"/>
  <c r="AS671" i="3" l="1"/>
  <c r="AS701" i="3"/>
  <c r="AS603" i="3"/>
  <c r="I129" i="719"/>
  <c r="I129" i="521"/>
  <c r="AQ639" i="3"/>
  <c r="AQ1222" i="3" s="1"/>
  <c r="AR366" i="3"/>
  <c r="AQ368" i="3"/>
  <c r="AQ512" i="3" s="1"/>
  <c r="AS442" i="3"/>
  <c r="AS628" i="3"/>
  <c r="AS631" i="3" s="1"/>
  <c r="AS447" i="3"/>
  <c r="AS482" i="3"/>
  <c r="AS427" i="3"/>
  <c r="AS686" i="3"/>
  <c r="AS827" i="3"/>
  <c r="AS371" i="3"/>
  <c r="AS817" i="3"/>
  <c r="AS467" i="3"/>
  <c r="AS726" i="3"/>
  <c r="AS868" i="3"/>
  <c r="AS75" i="3"/>
  <c r="AS860" i="3"/>
  <c r="AS774" i="3"/>
  <c r="AS856" i="3"/>
  <c r="AQ1217" i="3"/>
  <c r="AS402" i="3"/>
  <c r="AS280" i="3"/>
  <c r="AS588" i="3"/>
  <c r="AS462" i="3"/>
  <c r="AS407" i="3"/>
  <c r="AS848" i="3"/>
  <c r="AS880" i="3"/>
  <c r="AS548" i="3"/>
  <c r="AS422" i="3"/>
  <c r="AS307" i="3"/>
  <c r="AS183" i="3"/>
  <c r="AS271" i="3"/>
  <c r="AR1212" i="3"/>
  <c r="AR1242" i="3" s="1"/>
  <c r="AS244" i="3"/>
  <c r="AQ892" i="3"/>
  <c r="AQ1223" i="3" s="1"/>
  <c r="AR913" i="3"/>
  <c r="AS578" i="3"/>
  <c r="AS676" i="3"/>
  <c r="AS764" i="3"/>
  <c r="AS326" i="3"/>
  <c r="AS1165" i="3"/>
  <c r="AS253" i="3"/>
  <c r="AS412" i="3"/>
  <c r="AS437" i="3"/>
  <c r="AS633" i="3"/>
  <c r="AS736" i="3"/>
  <c r="AS324" i="3"/>
  <c r="AS372" i="3"/>
  <c r="AS370" i="3"/>
  <c r="AS289" i="3"/>
  <c r="AS538" i="3"/>
  <c r="AS618" i="3"/>
  <c r="AS716" i="3"/>
  <c r="AS696" i="3"/>
  <c r="AS323" i="3"/>
  <c r="AS783" i="3" s="1"/>
  <c r="AS803" i="3" s="1"/>
  <c r="AS316" i="3"/>
  <c r="AR1213" i="3"/>
  <c r="AR1243" i="3" s="1"/>
  <c r="AS452" i="3"/>
  <c r="AS397" i="3"/>
  <c r="AS477" i="3"/>
  <c r="AS970" i="3"/>
  <c r="AR232" i="3"/>
  <c r="AS325" i="3"/>
  <c r="AS365" i="3" s="1"/>
  <c r="AR752" i="3"/>
  <c r="AR509" i="3"/>
  <c r="AV6" i="3"/>
  <c r="AU8" i="3"/>
  <c r="AU1" i="3" s="1"/>
  <c r="AU9" i="3"/>
  <c r="AR636" i="3"/>
  <c r="AR1095" i="3"/>
  <c r="AR1130" i="3" s="1"/>
  <c r="AR1124" i="3"/>
  <c r="AR1211" i="3" s="1"/>
  <c r="AR1241" i="3" s="1"/>
  <c r="AR203" i="3"/>
  <c r="AR782" i="3"/>
  <c r="AR363" i="3"/>
  <c r="AR1208" i="3"/>
  <c r="AR889" i="3"/>
  <c r="AR833" i="3"/>
  <c r="AR327" i="3"/>
  <c r="AS975" i="3"/>
  <c r="AS964" i="3"/>
  <c r="AS1091" i="3" s="1"/>
  <c r="AS1021" i="3"/>
  <c r="AS102" i="3"/>
  <c r="AS1120" i="3"/>
  <c r="AS991" i="3"/>
  <c r="AS165" i="3"/>
  <c r="AS66" i="3"/>
  <c r="AS231" i="3"/>
  <c r="AS1092" i="3"/>
  <c r="AS1125" i="3" s="1"/>
  <c r="AS953" i="3"/>
  <c r="AS1016" i="3"/>
  <c r="AS1195" i="3"/>
  <c r="AS57" i="3"/>
  <c r="AS147" i="3"/>
  <c r="AS497" i="3"/>
  <c r="AS598" i="3"/>
  <c r="AS382" i="3"/>
  <c r="AS501" i="3"/>
  <c r="AS503" i="3"/>
  <c r="AS844" i="3"/>
  <c r="AS1001" i="3"/>
  <c r="AS174" i="3"/>
  <c r="AS543" i="3"/>
  <c r="AS623" i="3"/>
  <c r="AS721" i="3"/>
  <c r="AS1106" i="3"/>
  <c r="AS864" i="3"/>
  <c r="AS21" i="3"/>
  <c r="AS111" i="3"/>
  <c r="AS507" i="3"/>
  <c r="AS506" i="3"/>
  <c r="AS568" i="3"/>
  <c r="AS666" i="3"/>
  <c r="AS746" i="3"/>
  <c r="AS432" i="3"/>
  <c r="AS799" i="3"/>
  <c r="AS884" i="3"/>
  <c r="AS48" i="3"/>
  <c r="AS138" i="3"/>
  <c r="AS492" i="3"/>
  <c r="AS593" i="3"/>
  <c r="AS691" i="3"/>
  <c r="AS779" i="3"/>
  <c r="AS457" i="3"/>
  <c r="AS750" i="3"/>
  <c r="AS1093" i="3"/>
  <c r="AS1126" i="3" s="1"/>
  <c r="AS1160" i="3"/>
  <c r="AS886" i="3"/>
  <c r="AS840" i="3"/>
  <c r="AS921" i="3"/>
  <c r="AS1225" i="3" s="1"/>
  <c r="AS996" i="3"/>
  <c r="AR1214" i="3"/>
  <c r="AT207" i="3"/>
  <c r="AT1169" i="3"/>
  <c r="AT1119" i="3"/>
  <c r="AT1081" i="3"/>
  <c r="AT1057" i="3"/>
  <c r="AT1033" i="3"/>
  <c r="AT994" i="3"/>
  <c r="AT962" i="3"/>
  <c r="AT917" i="3"/>
  <c r="AT870" i="3"/>
  <c r="AT838" i="3"/>
  <c r="AT1187" i="3"/>
  <c r="AT1156" i="3"/>
  <c r="AT1109" i="3"/>
  <c r="AT1070" i="3"/>
  <c r="AT1046" i="3"/>
  <c r="AT1015" i="3"/>
  <c r="AT982" i="3"/>
  <c r="AT951" i="3"/>
  <c r="AT901" i="3"/>
  <c r="AT839" i="3"/>
  <c r="AT745" i="3"/>
  <c r="AT705" i="3"/>
  <c r="AT665" i="3"/>
  <c r="AT607" i="3"/>
  <c r="AT567" i="3"/>
  <c r="AT527" i="3"/>
  <c r="AT465" i="3"/>
  <c r="AT425" i="3"/>
  <c r="AT385" i="3"/>
  <c r="AT275" i="3"/>
  <c r="AT816" i="3"/>
  <c r="AT739" i="3"/>
  <c r="AT699" i="3"/>
  <c r="AT659" i="3"/>
  <c r="AT601" i="3"/>
  <c r="AT561" i="3"/>
  <c r="AT521" i="3"/>
  <c r="AT456" i="3"/>
  <c r="AT416" i="3"/>
  <c r="AT321" i="3"/>
  <c r="AT261" i="3"/>
  <c r="AT1198" i="3"/>
  <c r="AT1164" i="3"/>
  <c r="AT1117" i="3"/>
  <c r="AT1079" i="3"/>
  <c r="AT1055" i="3"/>
  <c r="AT1029" i="3"/>
  <c r="AT989" i="3"/>
  <c r="AT960" i="3"/>
  <c r="AT909" i="3"/>
  <c r="AT866" i="3"/>
  <c r="AT825" i="3"/>
  <c r="AT1185" i="3"/>
  <c r="AT1151" i="3"/>
  <c r="AT330" i="3"/>
  <c r="AT1179" i="3"/>
  <c r="AT1145" i="3"/>
  <c r="AT1098" i="3"/>
  <c r="AT1063" i="3"/>
  <c r="AT1039" i="3"/>
  <c r="AT1004" i="3"/>
  <c r="AT974" i="3"/>
  <c r="AT925" i="3"/>
  <c r="AT878" i="3"/>
  <c r="AT846" i="3"/>
  <c r="AT1194" i="3"/>
  <c r="AT1163" i="3"/>
  <c r="AT1116" i="3"/>
  <c r="AT1078" i="3"/>
  <c r="AT1052" i="3"/>
  <c r="AT1028" i="3"/>
  <c r="AT986" i="3"/>
  <c r="AT959" i="3"/>
  <c r="AT908" i="3"/>
  <c r="AT855" i="3"/>
  <c r="AT763" i="3"/>
  <c r="AT715" i="3"/>
  <c r="AT675" i="3"/>
  <c r="AT617" i="3"/>
  <c r="AT577" i="3"/>
  <c r="AT537" i="3"/>
  <c r="AT475" i="3"/>
  <c r="AT435" i="3"/>
  <c r="AT395" i="3"/>
  <c r="AT286" i="3"/>
  <c r="AT843" i="3"/>
  <c r="AT757" i="3"/>
  <c r="AT709" i="3"/>
  <c r="AT669" i="3"/>
  <c r="AT611" i="3"/>
  <c r="AT571" i="3"/>
  <c r="AT531" i="3"/>
  <c r="AT466" i="3"/>
  <c r="AT426" i="3"/>
  <c r="AT386" i="3"/>
  <c r="AT277" i="3"/>
  <c r="AT201" i="3"/>
  <c r="AT1177" i="3"/>
  <c r="AT1137" i="3"/>
  <c r="AT1085" i="3"/>
  <c r="AT1061" i="3"/>
  <c r="AT1035" i="3"/>
  <c r="AT999" i="3"/>
  <c r="AT969" i="3"/>
  <c r="AT919" i="3"/>
  <c r="AT874" i="3"/>
  <c r="AT842" i="3"/>
  <c r="AT1192" i="3"/>
  <c r="AT1158" i="3"/>
  <c r="AT1111" i="3"/>
  <c r="AT1074" i="3"/>
  <c r="AT1050" i="3"/>
  <c r="AT1020" i="3"/>
  <c r="AT984" i="3"/>
  <c r="AT957" i="3"/>
  <c r="AT1056" i="3"/>
  <c r="AT990" i="3"/>
  <c r="AT920" i="3"/>
  <c r="AT875" i="3"/>
  <c r="AT778" i="3"/>
  <c r="AT730" i="3"/>
  <c r="AT690" i="3"/>
  <c r="AT647" i="3"/>
  <c r="AT592" i="3"/>
  <c r="AT552" i="3"/>
  <c r="AT491" i="3"/>
  <c r="AT450" i="3"/>
  <c r="AT410" i="3"/>
  <c r="AT311" i="3"/>
  <c r="AT867" i="3"/>
  <c r="AT772" i="3"/>
  <c r="AT724" i="3"/>
  <c r="AT684" i="3"/>
  <c r="AT626" i="3"/>
  <c r="AT586" i="3"/>
  <c r="AT546" i="3"/>
  <c r="AT481" i="3"/>
  <c r="AT441" i="3"/>
  <c r="AT401" i="3"/>
  <c r="AT297" i="3"/>
  <c r="AT221" i="3"/>
  <c r="AT173" i="3"/>
  <c r="AT126" i="3"/>
  <c r="AT79" i="3"/>
  <c r="AT36" i="3"/>
  <c r="AT212" i="3"/>
  <c r="AT164" i="3"/>
  <c r="AT117" i="3"/>
  <c r="AT70" i="3"/>
  <c r="AT27" i="3"/>
  <c r="AT144" i="3"/>
  <c r="AT53" i="3"/>
  <c r="AT182" i="3"/>
  <c r="AT88" i="3"/>
  <c r="AT180" i="3"/>
  <c r="AT83" i="3"/>
  <c r="AT219" i="3"/>
  <c r="AT124" i="3"/>
  <c r="AT34" i="3"/>
  <c r="AT205" i="3"/>
  <c r="AT787" i="3" s="1"/>
  <c r="AT1068" i="3"/>
  <c r="AT1010" i="3"/>
  <c r="AT931" i="3"/>
  <c r="AT883" i="3"/>
  <c r="AT821" i="3"/>
  <c r="AT740" i="3"/>
  <c r="AT700" i="3"/>
  <c r="AT660" i="3"/>
  <c r="AT602" i="3"/>
  <c r="AT562" i="3"/>
  <c r="AT522" i="3"/>
  <c r="AT460" i="3"/>
  <c r="AT420" i="3"/>
  <c r="AT380" i="3"/>
  <c r="AT266" i="3"/>
  <c r="AT798" i="3"/>
  <c r="AT734" i="3"/>
  <c r="AT694" i="3"/>
  <c r="AT654" i="3"/>
  <c r="AT596" i="3"/>
  <c r="AT556" i="3"/>
  <c r="AT495" i="3"/>
  <c r="AT451" i="3"/>
  <c r="AT411" i="3"/>
  <c r="AT315" i="3"/>
  <c r="AT248" i="3"/>
  <c r="AT187" i="3"/>
  <c r="AT137" i="3"/>
  <c r="AT90" i="3"/>
  <c r="AT47" i="3"/>
  <c r="AT223" i="3"/>
  <c r="AT178" i="3"/>
  <c r="AT128" i="3"/>
  <c r="AT81" i="3"/>
  <c r="AT38" i="3"/>
  <c r="AT169" i="3"/>
  <c r="AT72" i="3"/>
  <c r="AT202" i="3"/>
  <c r="AT110" i="3"/>
  <c r="AT20" i="3"/>
  <c r="AT108" i="3"/>
  <c r="AT18" i="3"/>
  <c r="AT146" i="3"/>
  <c r="AT54" i="3"/>
  <c r="AT331" i="3"/>
  <c r="AT788" i="3"/>
  <c r="AT1186" i="3"/>
  <c r="AT1152" i="3"/>
  <c r="AT1105" i="3"/>
  <c r="AT1069" i="3"/>
  <c r="AT1045" i="3"/>
  <c r="AT1014" i="3"/>
  <c r="AT981" i="3"/>
  <c r="AT950" i="3"/>
  <c r="AT900" i="3"/>
  <c r="AT854" i="3"/>
  <c r="AT810" i="3"/>
  <c r="AT1173" i="3"/>
  <c r="AT1136" i="3"/>
  <c r="AT1084" i="3"/>
  <c r="AT1058" i="3"/>
  <c r="AT1034" i="3"/>
  <c r="AT995" i="3"/>
  <c r="AT968" i="3"/>
  <c r="AT970" i="3" s="1"/>
  <c r="AT918" i="3"/>
  <c r="AT871" i="3"/>
  <c r="AT773" i="3"/>
  <c r="AT725" i="3"/>
  <c r="AT685" i="3"/>
  <c r="AT627" i="3"/>
  <c r="AT587" i="3"/>
  <c r="AT547" i="3"/>
  <c r="AT485" i="3"/>
  <c r="AT445" i="3"/>
  <c r="AT405" i="3"/>
  <c r="AT302" i="3"/>
  <c r="AT859" i="3"/>
  <c r="AT767" i="3"/>
  <c r="AT719" i="3"/>
  <c r="AT679" i="3"/>
  <c r="AT621" i="3"/>
  <c r="AT581" i="3"/>
  <c r="AT541" i="3"/>
  <c r="AT476" i="3"/>
  <c r="AT436" i="3"/>
  <c r="AT396" i="3"/>
  <c r="AT288" i="3"/>
  <c r="AT214" i="3"/>
  <c r="AT1184" i="3"/>
  <c r="AT1150" i="3"/>
  <c r="AT1103" i="3"/>
  <c r="AT1067" i="3"/>
  <c r="AT1041" i="3"/>
  <c r="AT1009" i="3"/>
  <c r="AT979" i="3"/>
  <c r="AT929" i="3"/>
  <c r="AT882" i="3"/>
  <c r="AT850" i="3"/>
  <c r="AT797" i="3"/>
  <c r="AT1168" i="3"/>
  <c r="AT1118" i="3"/>
  <c r="AT1193" i="3"/>
  <c r="AT1159" i="3"/>
  <c r="AT1112" i="3"/>
  <c r="AT1075" i="3"/>
  <c r="AT1051" i="3"/>
  <c r="AT1027" i="3"/>
  <c r="AT985" i="3"/>
  <c r="AT958" i="3"/>
  <c r="AT907" i="3"/>
  <c r="AT862" i="3"/>
  <c r="AT820" i="3"/>
  <c r="AT1180" i="3"/>
  <c r="AT1149" i="3"/>
  <c r="AT1102" i="3"/>
  <c r="AT1064" i="3"/>
  <c r="AT1040" i="3"/>
  <c r="AT1005" i="3"/>
  <c r="AT978" i="3"/>
  <c r="AT927" i="3"/>
  <c r="AT879" i="3"/>
  <c r="AT811" i="3"/>
  <c r="AT735" i="3"/>
  <c r="AT695" i="3"/>
  <c r="AT655" i="3"/>
  <c r="AT597" i="3"/>
  <c r="AT557" i="3"/>
  <c r="AT496" i="3"/>
  <c r="AT455" i="3"/>
  <c r="AT415" i="3"/>
  <c r="AT320" i="3"/>
  <c r="AT257" i="3"/>
  <c r="AT777" i="3"/>
  <c r="AT729" i="3"/>
  <c r="AT689" i="3"/>
  <c r="AT646" i="3"/>
  <c r="AT591" i="3"/>
  <c r="AT551" i="3"/>
  <c r="AT490" i="3"/>
  <c r="AT446" i="3"/>
  <c r="AT406" i="3"/>
  <c r="AT306" i="3"/>
  <c r="AT239" i="3"/>
  <c r="AT1191" i="3"/>
  <c r="AT1157" i="3"/>
  <c r="AT1110" i="3"/>
  <c r="AT1073" i="3"/>
  <c r="AT1047" i="3"/>
  <c r="AT1019" i="3"/>
  <c r="AT983" i="3"/>
  <c r="AT956" i="3"/>
  <c r="AT902" i="3"/>
  <c r="AT858" i="3"/>
  <c r="AT815" i="3"/>
  <c r="AT1178" i="3"/>
  <c r="AT1141" i="3"/>
  <c r="AT1086" i="3"/>
  <c r="AT1062" i="3"/>
  <c r="AT1038" i="3"/>
  <c r="AT1000" i="3"/>
  <c r="AT973" i="3"/>
  <c r="AT1080" i="3"/>
  <c r="AT1032" i="3"/>
  <c r="AT961" i="3"/>
  <c r="AT903" i="3"/>
  <c r="AT847" i="3"/>
  <c r="AT758" i="3"/>
  <c r="AT710" i="3"/>
  <c r="AT670" i="3"/>
  <c r="AT612" i="3"/>
  <c r="AT572" i="3"/>
  <c r="AT532" i="3"/>
  <c r="AT470" i="3"/>
  <c r="AT430" i="3"/>
  <c r="AT390" i="3"/>
  <c r="AT279" i="3"/>
  <c r="AT826" i="3"/>
  <c r="AT744" i="3"/>
  <c r="AT704" i="3"/>
  <c r="AT664" i="3"/>
  <c r="AT606" i="3"/>
  <c r="AT566" i="3"/>
  <c r="AT526" i="3"/>
  <c r="AT461" i="3"/>
  <c r="AT421" i="3"/>
  <c r="AT381" i="3"/>
  <c r="AT270" i="3"/>
  <c r="AT197" i="3"/>
  <c r="AT151" i="3"/>
  <c r="AT101" i="3"/>
  <c r="AT55" i="3"/>
  <c r="AT252" i="3"/>
  <c r="AT189" i="3"/>
  <c r="AT142" i="3"/>
  <c r="AT92" i="3"/>
  <c r="AT52" i="3"/>
  <c r="AT191" i="3"/>
  <c r="AT97" i="3"/>
  <c r="AT243" i="3"/>
  <c r="AT135" i="3"/>
  <c r="AT45" i="3"/>
  <c r="AT133" i="3"/>
  <c r="AT43" i="3"/>
  <c r="AT171" i="3"/>
  <c r="AT74" i="3"/>
  <c r="AT329" i="3"/>
  <c r="AT1104" i="3"/>
  <c r="AT1044" i="3"/>
  <c r="AT980" i="3"/>
  <c r="AT910" i="3"/>
  <c r="AT863" i="3"/>
  <c r="AT768" i="3"/>
  <c r="AT720" i="3"/>
  <c r="AT680" i="3"/>
  <c r="AT622" i="3"/>
  <c r="AT582" i="3"/>
  <c r="AT542" i="3"/>
  <c r="AT480" i="3"/>
  <c r="AT440" i="3"/>
  <c r="AT400" i="3"/>
  <c r="AT293" i="3"/>
  <c r="AT851" i="3"/>
  <c r="AT762" i="3"/>
  <c r="AT714" i="3"/>
  <c r="AT674" i="3"/>
  <c r="AT616" i="3"/>
  <c r="AT576" i="3"/>
  <c r="AT536" i="3"/>
  <c r="AT471" i="3"/>
  <c r="AT431" i="3"/>
  <c r="AT391" i="3"/>
  <c r="AT284" i="3"/>
  <c r="AT210" i="3"/>
  <c r="AT162" i="3"/>
  <c r="AT115" i="3"/>
  <c r="AT65" i="3"/>
  <c r="AT25" i="3"/>
  <c r="AT200" i="3"/>
  <c r="AT153" i="3"/>
  <c r="AT106" i="3"/>
  <c r="AT56" i="3"/>
  <c r="AT16" i="3"/>
  <c r="AT119" i="3"/>
  <c r="AT29" i="3"/>
  <c r="AT160" i="3"/>
  <c r="AT63" i="3"/>
  <c r="AT155" i="3"/>
  <c r="AT61" i="3"/>
  <c r="AT196" i="3"/>
  <c r="AT99" i="3"/>
  <c r="AT206" i="3"/>
  <c r="AT793" i="3"/>
  <c r="AR1023" i="3"/>
  <c r="AR364" i="3"/>
  <c r="AR635" i="3"/>
  <c r="AS30" i="3"/>
  <c r="AS120" i="3"/>
  <c r="AS230" i="3"/>
  <c r="AS298" i="3"/>
  <c r="AS1142" i="3"/>
  <c r="AS1202" i="3"/>
  <c r="AS632" i="3"/>
  <c r="AS523" i="3"/>
  <c r="AS502" i="3"/>
  <c r="AS387" i="3"/>
  <c r="AS1006" i="3"/>
  <c r="AS1181" i="3"/>
  <c r="AS84" i="3"/>
  <c r="AS759" i="3"/>
  <c r="AS887" i="3"/>
  <c r="AS1203" i="3"/>
  <c r="AS1138" i="3"/>
  <c r="AS812" i="3"/>
  <c r="AS830" i="3"/>
  <c r="AS904" i="3"/>
  <c r="AS1146" i="3"/>
  <c r="AS1205" i="3"/>
  <c r="AS192" i="3"/>
  <c r="AS558" i="3"/>
  <c r="AS749" i="3"/>
  <c r="AS656" i="3"/>
  <c r="AS634" i="3"/>
  <c r="AS876" i="3"/>
  <c r="AS39" i="3"/>
  <c r="AS129" i="3"/>
  <c r="AS224" i="3"/>
  <c r="AS583" i="3"/>
  <c r="AS681" i="3"/>
  <c r="AS769" i="3"/>
  <c r="AS1153" i="3"/>
  <c r="AS822" i="3"/>
  <c r="AS911" i="3"/>
  <c r="AS1204" i="3"/>
  <c r="AS789" i="3"/>
  <c r="AS156" i="3"/>
  <c r="AS528" i="3"/>
  <c r="AS608" i="3"/>
  <c r="AS706" i="3"/>
  <c r="AS215" i="3"/>
  <c r="AS792" i="3"/>
  <c r="AS794" i="3" s="1"/>
  <c r="AS229" i="3"/>
  <c r="AS782" i="3" s="1"/>
  <c r="AS392" i="3"/>
  <c r="AS472" i="3"/>
  <c r="AS1170" i="3"/>
  <c r="AS852" i="3"/>
  <c r="AS1011" i="3"/>
  <c r="AS1188" i="3"/>
  <c r="AS93" i="3"/>
  <c r="AS553" i="3"/>
  <c r="AS649" i="3"/>
  <c r="AS731" i="3"/>
  <c r="AS262" i="3"/>
  <c r="AS417" i="3"/>
  <c r="AS831" i="3"/>
  <c r="AS1113" i="3"/>
  <c r="AS872" i="3"/>
  <c r="AS1088" i="3"/>
  <c r="AS1094" i="3" s="1"/>
  <c r="AS1127" i="3" s="1"/>
  <c r="AS1214" i="3" s="1"/>
  <c r="AP923" i="3"/>
  <c r="AP933" i="3" s="1"/>
  <c r="AP936" i="3" s="1"/>
  <c r="AP939" i="3" s="1"/>
  <c r="AN639" i="3"/>
  <c r="AN1222" i="3" s="1"/>
  <c r="AO923" i="3"/>
  <c r="AO933" i="3" s="1"/>
  <c r="AO936" i="3" s="1"/>
  <c r="AO939" i="3" s="1"/>
  <c r="AN512" i="3"/>
  <c r="AN892" i="3"/>
  <c r="AN1223" i="3" s="1"/>
  <c r="AN1217" i="3"/>
  <c r="AM1226" i="3"/>
  <c r="AM1230" i="3" s="1"/>
  <c r="AM1232" i="3" s="1"/>
  <c r="AM1237" i="3" s="1"/>
  <c r="AM933" i="3"/>
  <c r="AM936" i="3" s="1"/>
  <c r="AM939" i="3" s="1"/>
  <c r="F10" i="49"/>
  <c r="C14" i="645" s="1"/>
  <c r="D14" i="645" s="1"/>
  <c r="D16" i="645" s="1"/>
  <c r="F12" i="49"/>
  <c r="D12" i="49"/>
  <c r="D10" i="49"/>
  <c r="W455" i="650"/>
  <c r="W457" i="650"/>
  <c r="A105" i="522"/>
  <c r="M104" i="522"/>
  <c r="V104" i="522" s="1"/>
  <c r="W456" i="650"/>
  <c r="V103" i="522"/>
  <c r="O103" i="522"/>
  <c r="R102" i="522"/>
  <c r="Q102" i="522"/>
  <c r="V458" i="650"/>
  <c r="X192" i="650"/>
  <c r="X193" i="650"/>
  <c r="X194" i="650"/>
  <c r="X281" i="650" s="1"/>
  <c r="X191" i="650"/>
  <c r="I43" i="647"/>
  <c r="BB159" i="647"/>
  <c r="BB160" i="647" s="1"/>
  <c r="AY190" i="647"/>
  <c r="AX191" i="647"/>
  <c r="Y65" i="634"/>
  <c r="Y65" i="661"/>
  <c r="BB189" i="647"/>
  <c r="Y66" i="661"/>
  <c r="Y66" i="634"/>
  <c r="Y54" i="661"/>
  <c r="Y54" i="634"/>
  <c r="K53" i="14"/>
  <c r="L53" i="14" s="1"/>
  <c r="M53" i="14"/>
  <c r="BC158" i="647"/>
  <c r="BD153" i="647"/>
  <c r="BD159" i="647" s="1"/>
  <c r="BG149" i="647"/>
  <c r="BI149" i="647" s="1"/>
  <c r="BJ149" i="647" s="1"/>
  <c r="AP207" i="4"/>
  <c r="BC157" i="647"/>
  <c r="BD157" i="647"/>
  <c r="G77" i="125"/>
  <c r="Y51" i="634"/>
  <c r="Y51" i="661"/>
  <c r="AP18" i="4"/>
  <c r="AP239" i="4"/>
  <c r="Y80" i="6"/>
  <c r="Y81" i="6" s="1"/>
  <c r="BA188" i="647"/>
  <c r="BA180" i="647"/>
  <c r="BA173" i="647"/>
  <c r="L52" i="14"/>
  <c r="G125" i="614"/>
  <c r="I130" i="720" s="1"/>
  <c r="H126" i="614"/>
  <c r="I130" i="719" l="1"/>
  <c r="I130" i="521"/>
  <c r="AT1016" i="3"/>
  <c r="AT1021" i="3"/>
  <c r="AT370" i="3"/>
  <c r="AT371" i="3"/>
  <c r="AT1153" i="3"/>
  <c r="AT1195" i="3"/>
  <c r="AT860" i="3"/>
  <c r="AT1011" i="3"/>
  <c r="AQ923" i="3"/>
  <c r="AQ933" i="3" s="1"/>
  <c r="AQ936" i="3" s="1"/>
  <c r="AQ939" i="3" s="1"/>
  <c r="AS636" i="3"/>
  <c r="AS366" i="3"/>
  <c r="AS784" i="3"/>
  <c r="AS805" i="3" s="1"/>
  <c r="AS635" i="3"/>
  <c r="AS364" i="3"/>
  <c r="AT324" i="3"/>
  <c r="AT676" i="3"/>
  <c r="AT764" i="3"/>
  <c r="AT706" i="3"/>
  <c r="AT975" i="3"/>
  <c r="AT372" i="3"/>
  <c r="AR639" i="3"/>
  <c r="AR1222" i="3" s="1"/>
  <c r="AT289" i="3"/>
  <c r="AT716" i="3"/>
  <c r="AT746" i="3"/>
  <c r="AT817" i="3"/>
  <c r="AT649" i="3"/>
  <c r="AT731" i="3"/>
  <c r="AT323" i="3"/>
  <c r="AT783" i="3" s="1"/>
  <c r="AT803" i="3" s="1"/>
  <c r="AT1170" i="3"/>
  <c r="AT856" i="3"/>
  <c r="AT298" i="3"/>
  <c r="AT691" i="3"/>
  <c r="AT779" i="3"/>
  <c r="AT884" i="3"/>
  <c r="AT326" i="3"/>
  <c r="AT799" i="3"/>
  <c r="AS232" i="3"/>
  <c r="AT822" i="3"/>
  <c r="AS327" i="3"/>
  <c r="AT325" i="3"/>
  <c r="AT365" i="3" s="1"/>
  <c r="AT844" i="3"/>
  <c r="AS752" i="3"/>
  <c r="AS1208" i="3"/>
  <c r="AS802" i="3"/>
  <c r="AT165" i="3"/>
  <c r="AT30" i="3"/>
  <c r="AT120" i="3"/>
  <c r="AT215" i="3"/>
  <c r="AT792" i="3"/>
  <c r="AT794" i="3" s="1"/>
  <c r="AT229" i="3"/>
  <c r="AT578" i="3"/>
  <c r="AT442" i="3"/>
  <c r="AT48" i="3"/>
  <c r="AT156" i="3"/>
  <c r="AT528" i="3"/>
  <c r="AT608" i="3"/>
  <c r="AT392" i="3"/>
  <c r="AT472" i="3"/>
  <c r="AT964" i="3"/>
  <c r="AT1091" i="3" s="1"/>
  <c r="AT244" i="3"/>
  <c r="AT492" i="3"/>
  <c r="AT593" i="3"/>
  <c r="AT457" i="3"/>
  <c r="AT750" i="3"/>
  <c r="AT1106" i="3"/>
  <c r="AT864" i="3"/>
  <c r="AT1188" i="3"/>
  <c r="AT543" i="3"/>
  <c r="AT623" i="3"/>
  <c r="AT721" i="3"/>
  <c r="AT407" i="3"/>
  <c r="AT487" i="3"/>
  <c r="AT1203" i="3"/>
  <c r="AT1138" i="3"/>
  <c r="AT812" i="3"/>
  <c r="AT830" i="3"/>
  <c r="AT904" i="3"/>
  <c r="AT192" i="3"/>
  <c r="AT558" i="3"/>
  <c r="AT749" i="3"/>
  <c r="AT656" i="3"/>
  <c r="AT736" i="3"/>
  <c r="AT271" i="3"/>
  <c r="AT422" i="3"/>
  <c r="AT634" i="3"/>
  <c r="AT39" i="3"/>
  <c r="AT224" i="3"/>
  <c r="AT75" i="3"/>
  <c r="AT588" i="3"/>
  <c r="AT686" i="3"/>
  <c r="AT774" i="3"/>
  <c r="AT316" i="3"/>
  <c r="AT452" i="3"/>
  <c r="AT1001" i="3"/>
  <c r="AT1204" i="3"/>
  <c r="AT573" i="3"/>
  <c r="AT671" i="3"/>
  <c r="AT759" i="3"/>
  <c r="AT437" i="3"/>
  <c r="AT633" i="3"/>
  <c r="AT1165" i="3"/>
  <c r="AT848" i="3"/>
  <c r="AT1006" i="3"/>
  <c r="AT1146" i="3"/>
  <c r="AT1205" i="3"/>
  <c r="AT868" i="3"/>
  <c r="AT632" i="3"/>
  <c r="AT523" i="3"/>
  <c r="AT603" i="3"/>
  <c r="AT701" i="3"/>
  <c r="AT502" i="3"/>
  <c r="AT387" i="3"/>
  <c r="AT467" i="3"/>
  <c r="AT1113" i="3"/>
  <c r="AT872" i="3"/>
  <c r="AT1088" i="3"/>
  <c r="AT1094" i="3" s="1"/>
  <c r="AT1127" i="3" s="1"/>
  <c r="AS889" i="3"/>
  <c r="AS1213" i="3"/>
  <c r="AS1243" i="3" s="1"/>
  <c r="AS509" i="3"/>
  <c r="AS1212" i="3"/>
  <c r="AS1242" i="3" s="1"/>
  <c r="AS1023" i="3"/>
  <c r="AS1095" i="3"/>
  <c r="AS1130" i="3" s="1"/>
  <c r="AS1124" i="3"/>
  <c r="AS1211" i="3" s="1"/>
  <c r="AS1241" i="3" s="1"/>
  <c r="AR802" i="3"/>
  <c r="AR784" i="3"/>
  <c r="AR805" i="3" s="1"/>
  <c r="AR892" i="3" s="1"/>
  <c r="AR1223" i="3" s="1"/>
  <c r="AR368" i="3"/>
  <c r="AR512" i="3" s="1"/>
  <c r="AR1217" i="3"/>
  <c r="AW6" i="3"/>
  <c r="AX6" i="3" s="1"/>
  <c r="AV9" i="3"/>
  <c r="AV8" i="3"/>
  <c r="AV1" i="3" s="1"/>
  <c r="AS913" i="3"/>
  <c r="AS833" i="3"/>
  <c r="AT66" i="3"/>
  <c r="AT21" i="3"/>
  <c r="AT111" i="3"/>
  <c r="AT538" i="3"/>
  <c r="AT618" i="3"/>
  <c r="AT402" i="3"/>
  <c r="AT482" i="3"/>
  <c r="AT138" i="3"/>
  <c r="AT102" i="3"/>
  <c r="AT57" i="3"/>
  <c r="AT147" i="3"/>
  <c r="AT507" i="3"/>
  <c r="AT506" i="3"/>
  <c r="AT568" i="3"/>
  <c r="AT666" i="3"/>
  <c r="AT432" i="3"/>
  <c r="AT1142" i="3"/>
  <c r="AT1202" i="3"/>
  <c r="AT553" i="3"/>
  <c r="AT262" i="3"/>
  <c r="AT417" i="3"/>
  <c r="AT831" i="3"/>
  <c r="AT911" i="3"/>
  <c r="AT852" i="3"/>
  <c r="AT231" i="3"/>
  <c r="AT583" i="3"/>
  <c r="AT681" i="3"/>
  <c r="AT769" i="3"/>
  <c r="AT307" i="3"/>
  <c r="AT447" i="3"/>
  <c r="AT1174" i="3"/>
  <c r="AT1092" i="3"/>
  <c r="AT1125" i="3" s="1"/>
  <c r="AT953" i="3"/>
  <c r="AT174" i="3"/>
  <c r="AT183" i="3"/>
  <c r="AT253" i="3"/>
  <c r="AT497" i="3"/>
  <c r="AT598" i="3"/>
  <c r="AT696" i="3"/>
  <c r="AT382" i="3"/>
  <c r="AT501" i="3"/>
  <c r="AT503" i="3"/>
  <c r="AT462" i="3"/>
  <c r="AT789" i="3"/>
  <c r="AT129" i="3"/>
  <c r="AT93" i="3"/>
  <c r="AT230" i="3"/>
  <c r="AT84" i="3"/>
  <c r="AT548" i="3"/>
  <c r="AT628" i="3"/>
  <c r="AT631" i="3" s="1"/>
  <c r="AT726" i="3"/>
  <c r="AT412" i="3"/>
  <c r="AT505" i="3"/>
  <c r="AT876" i="3"/>
  <c r="AT1181" i="3"/>
  <c r="AT533" i="3"/>
  <c r="AT613" i="3"/>
  <c r="AT711" i="3"/>
  <c r="AT397" i="3"/>
  <c r="AT477" i="3"/>
  <c r="AT1120" i="3"/>
  <c r="AT880" i="3"/>
  <c r="AT1099" i="3"/>
  <c r="AT827" i="3"/>
  <c r="AT991" i="3"/>
  <c r="AT1199" i="3"/>
  <c r="AT563" i="3"/>
  <c r="AT661" i="3"/>
  <c r="AT741" i="3"/>
  <c r="AT280" i="3"/>
  <c r="AT427" i="3"/>
  <c r="AT887" i="3"/>
  <c r="AT1093" i="3"/>
  <c r="AT1126" i="3" s="1"/>
  <c r="AT1160" i="3"/>
  <c r="AT886" i="3"/>
  <c r="AT840" i="3"/>
  <c r="AT921" i="3"/>
  <c r="AT1225" i="3" s="1"/>
  <c r="AT996" i="3"/>
  <c r="AS363" i="3"/>
  <c r="AS203" i="3"/>
  <c r="AU1177" i="3"/>
  <c r="AU1137" i="3"/>
  <c r="AU1085" i="3"/>
  <c r="AU1061" i="3"/>
  <c r="AU1035" i="3"/>
  <c r="AU999" i="3"/>
  <c r="AU969" i="3"/>
  <c r="AU919" i="3"/>
  <c r="AU874" i="3"/>
  <c r="AU842" i="3"/>
  <c r="AU1192" i="3"/>
  <c r="AU1158" i="3"/>
  <c r="AU1193" i="3"/>
  <c r="AU1159" i="3"/>
  <c r="AU1112" i="3"/>
  <c r="AU1075" i="3"/>
  <c r="AU1051" i="3"/>
  <c r="AU1027" i="3"/>
  <c r="AU985" i="3"/>
  <c r="AU958" i="3"/>
  <c r="AU907" i="3"/>
  <c r="AU862" i="3"/>
  <c r="AU820" i="3"/>
  <c r="AU1180" i="3"/>
  <c r="AU1149" i="3"/>
  <c r="AU1102" i="3"/>
  <c r="AU1064" i="3"/>
  <c r="AU1040" i="3"/>
  <c r="AU1005" i="3"/>
  <c r="AU978" i="3"/>
  <c r="AU927" i="3"/>
  <c r="AU879" i="3"/>
  <c r="AU847" i="3"/>
  <c r="AU758" i="3"/>
  <c r="AU710" i="3"/>
  <c r="AU670" i="3"/>
  <c r="AU612" i="3"/>
  <c r="AU1074" i="3"/>
  <c r="AU1020" i="3"/>
  <c r="AU957" i="3"/>
  <c r="AU859" i="3"/>
  <c r="AU725" i="3"/>
  <c r="AU627" i="3"/>
  <c r="AU572" i="3"/>
  <c r="AU532" i="3"/>
  <c r="AU470" i="3"/>
  <c r="AU430" i="3"/>
  <c r="AU390" i="3"/>
  <c r="AU279" i="3"/>
  <c r="AU826" i="3"/>
  <c r="AU744" i="3"/>
  <c r="AU704" i="3"/>
  <c r="AU664" i="3"/>
  <c r="AU606" i="3"/>
  <c r="AU566" i="3"/>
  <c r="AU526" i="3"/>
  <c r="AU461" i="3"/>
  <c r="AU421" i="3"/>
  <c r="AU381" i="3"/>
  <c r="AU270" i="3"/>
  <c r="AU197" i="3"/>
  <c r="AU151" i="3"/>
  <c r="AU101" i="3"/>
  <c r="AU55" i="3"/>
  <c r="AU219" i="3"/>
  <c r="AU171" i="3"/>
  <c r="AU1198" i="3"/>
  <c r="AU1199" i="3" s="1"/>
  <c r="AU1164" i="3"/>
  <c r="AU1117" i="3"/>
  <c r="AU1079" i="3"/>
  <c r="AU1055" i="3"/>
  <c r="AU1029" i="3"/>
  <c r="AU989" i="3"/>
  <c r="AU960" i="3"/>
  <c r="AU909" i="3"/>
  <c r="AU866" i="3"/>
  <c r="AU825" i="3"/>
  <c r="AU1185" i="3"/>
  <c r="AU1151" i="3"/>
  <c r="AU1186" i="3"/>
  <c r="AU1152" i="3"/>
  <c r="AU1105" i="3"/>
  <c r="AU1069" i="3"/>
  <c r="AU1045" i="3"/>
  <c r="AU1014" i="3"/>
  <c r="AU981" i="3"/>
  <c r="AU950" i="3"/>
  <c r="AU900" i="3"/>
  <c r="AU854" i="3"/>
  <c r="AU810" i="3"/>
  <c r="AU1173" i="3"/>
  <c r="AU1174" i="3" s="1"/>
  <c r="AU1136" i="3"/>
  <c r="AU1084" i="3"/>
  <c r="AU1058" i="3"/>
  <c r="AU1034" i="3"/>
  <c r="AU995" i="3"/>
  <c r="AU968" i="3"/>
  <c r="AU918" i="3"/>
  <c r="AU871" i="3"/>
  <c r="AU821" i="3"/>
  <c r="AU740" i="3"/>
  <c r="AU700" i="3"/>
  <c r="AU660" i="3"/>
  <c r="AU602" i="3"/>
  <c r="AU1062" i="3"/>
  <c r="AU1000" i="3"/>
  <c r="AU920" i="3"/>
  <c r="AU839" i="3"/>
  <c r="AU705" i="3"/>
  <c r="AU607" i="3"/>
  <c r="AU562" i="3"/>
  <c r="AU522" i="3"/>
  <c r="AU460" i="3"/>
  <c r="AU462" i="3" s="1"/>
  <c r="AU420" i="3"/>
  <c r="AU422" i="3" s="1"/>
  <c r="AU380" i="3"/>
  <c r="AU266" i="3"/>
  <c r="AU271" i="3" s="1"/>
  <c r="AU798" i="3"/>
  <c r="AU734" i="3"/>
  <c r="AU694" i="3"/>
  <c r="AU654" i="3"/>
  <c r="AU596" i="3"/>
  <c r="AU556" i="3"/>
  <c r="AU495" i="3"/>
  <c r="AU451" i="3"/>
  <c r="AU411" i="3"/>
  <c r="AU315" i="3"/>
  <c r="AU252" i="3"/>
  <c r="AU187" i="3"/>
  <c r="AU137" i="3"/>
  <c r="AU90" i="3"/>
  <c r="AU47" i="3"/>
  <c r="AU202" i="3"/>
  <c r="AU160" i="3"/>
  <c r="AU110" i="3"/>
  <c r="AU63" i="3"/>
  <c r="AU54" i="3"/>
  <c r="AU1104" i="3"/>
  <c r="AU1044" i="3"/>
  <c r="AU980" i="3"/>
  <c r="AU883" i="3"/>
  <c r="AU763" i="3"/>
  <c r="AU675" i="3"/>
  <c r="AU587" i="3"/>
  <c r="AU547" i="3"/>
  <c r="AU485" i="3"/>
  <c r="AU487" i="3" s="1"/>
  <c r="AU445" i="3"/>
  <c r="AU405" i="3"/>
  <c r="AU302" i="3"/>
  <c r="AU239" i="3"/>
  <c r="AU767" i="3"/>
  <c r="AU719" i="3"/>
  <c r="AU679" i="3"/>
  <c r="AU621" i="3"/>
  <c r="AU581" i="3"/>
  <c r="AU541" i="3"/>
  <c r="AU476" i="3"/>
  <c r="AU436" i="3"/>
  <c r="AU396" i="3"/>
  <c r="AU288" i="3"/>
  <c r="AU214" i="3"/>
  <c r="AU169" i="3"/>
  <c r="AU119" i="3"/>
  <c r="AU72" i="3"/>
  <c r="AU29" i="3"/>
  <c r="AU189" i="3"/>
  <c r="AU142" i="3"/>
  <c r="AU92" i="3"/>
  <c r="AU52" i="3"/>
  <c r="AU329" i="3"/>
  <c r="AU207" i="3"/>
  <c r="AU74" i="3"/>
  <c r="AU20" i="3"/>
  <c r="AU1056" i="3"/>
  <c r="AU990" i="3"/>
  <c r="AU910" i="3"/>
  <c r="AU811" i="3"/>
  <c r="AU695" i="3"/>
  <c r="AU597" i="3"/>
  <c r="AU557" i="3"/>
  <c r="AU496" i="3"/>
  <c r="AU455" i="3"/>
  <c r="AU415" i="3"/>
  <c r="AU320" i="3"/>
  <c r="AU257" i="3"/>
  <c r="AU777" i="3"/>
  <c r="AU729" i="3"/>
  <c r="AU689" i="3"/>
  <c r="AU646" i="3"/>
  <c r="AU591" i="3"/>
  <c r="AU551" i="3"/>
  <c r="AU490" i="3"/>
  <c r="AU446" i="3"/>
  <c r="AU406" i="3"/>
  <c r="AU306" i="3"/>
  <c r="AU243" i="3"/>
  <c r="AU180" i="3"/>
  <c r="AU133" i="3"/>
  <c r="AU83" i="3"/>
  <c r="AU43" i="3"/>
  <c r="AU200" i="3"/>
  <c r="AU153" i="3"/>
  <c r="AU106" i="3"/>
  <c r="AU56" i="3"/>
  <c r="AU16" i="3"/>
  <c r="AU331" i="3"/>
  <c r="AU788" i="3"/>
  <c r="AU1191" i="3"/>
  <c r="AU1157" i="3"/>
  <c r="AU1110" i="3"/>
  <c r="AU1073" i="3"/>
  <c r="AU1047" i="3"/>
  <c r="AU1019" i="3"/>
  <c r="AU983" i="3"/>
  <c r="AU956" i="3"/>
  <c r="AU902" i="3"/>
  <c r="AU858" i="3"/>
  <c r="AU815" i="3"/>
  <c r="AU1178" i="3"/>
  <c r="AU1141" i="3"/>
  <c r="AU1179" i="3"/>
  <c r="AU1145" i="3"/>
  <c r="AU1098" i="3"/>
  <c r="AU1099" i="3" s="1"/>
  <c r="AU1063" i="3"/>
  <c r="AU1039" i="3"/>
  <c r="AU1004" i="3"/>
  <c r="AU974" i="3"/>
  <c r="AU925" i="3"/>
  <c r="AU878" i="3"/>
  <c r="AU846" i="3"/>
  <c r="AU1194" i="3"/>
  <c r="AU1163" i="3"/>
  <c r="AU1116" i="3"/>
  <c r="AU1078" i="3"/>
  <c r="AU1052" i="3"/>
  <c r="AU1028" i="3"/>
  <c r="AU986" i="3"/>
  <c r="AU959" i="3"/>
  <c r="AU908" i="3"/>
  <c r="AU863" i="3"/>
  <c r="AU778" i="3"/>
  <c r="AU730" i="3"/>
  <c r="AU690" i="3"/>
  <c r="AU647" i="3"/>
  <c r="AU1111" i="3"/>
  <c r="AU1050" i="3"/>
  <c r="AU984" i="3"/>
  <c r="AU903" i="3"/>
  <c r="AU773" i="3"/>
  <c r="AU685" i="3"/>
  <c r="AU592" i="3"/>
  <c r="AU552" i="3"/>
  <c r="AU491" i="3"/>
  <c r="AU505" i="3" s="1"/>
  <c r="AU450" i="3"/>
  <c r="AU410" i="3"/>
  <c r="AU311" i="3"/>
  <c r="AU248" i="3"/>
  <c r="AU772" i="3"/>
  <c r="AU724" i="3"/>
  <c r="AU726" i="3" s="1"/>
  <c r="AU684" i="3"/>
  <c r="AU626" i="3"/>
  <c r="AU586" i="3"/>
  <c r="AU546" i="3"/>
  <c r="AU481" i="3"/>
  <c r="AU441" i="3"/>
  <c r="AU401" i="3"/>
  <c r="AU297" i="3"/>
  <c r="AU223" i="3"/>
  <c r="AU173" i="3"/>
  <c r="AU126" i="3"/>
  <c r="AU79" i="3"/>
  <c r="AU36" i="3"/>
  <c r="AU196" i="3"/>
  <c r="AU146" i="3"/>
  <c r="AU1184" i="3"/>
  <c r="AU1150" i="3"/>
  <c r="AU1103" i="3"/>
  <c r="AU1067" i="3"/>
  <c r="AU1041" i="3"/>
  <c r="AU1009" i="3"/>
  <c r="AU979" i="3"/>
  <c r="AU929" i="3"/>
  <c r="AU882" i="3"/>
  <c r="AU850" i="3"/>
  <c r="AU797" i="3"/>
  <c r="AU1168" i="3"/>
  <c r="AU1118" i="3"/>
  <c r="AU1169" i="3"/>
  <c r="AU1119" i="3"/>
  <c r="AU1081" i="3"/>
  <c r="AU1057" i="3"/>
  <c r="AU1033" i="3"/>
  <c r="AU994" i="3"/>
  <c r="AU962" i="3"/>
  <c r="AU917" i="3"/>
  <c r="AU870" i="3"/>
  <c r="AU838" i="3"/>
  <c r="AU1187" i="3"/>
  <c r="AU1156" i="3"/>
  <c r="AU1109" i="3"/>
  <c r="AU1070" i="3"/>
  <c r="AU1046" i="3"/>
  <c r="AU1015" i="3"/>
  <c r="AU982" i="3"/>
  <c r="AU951" i="3"/>
  <c r="AU901" i="3"/>
  <c r="AU855" i="3"/>
  <c r="AU768" i="3"/>
  <c r="AU720" i="3"/>
  <c r="AU680" i="3"/>
  <c r="AU622" i="3"/>
  <c r="AU1086" i="3"/>
  <c r="AU1038" i="3"/>
  <c r="AU973" i="3"/>
  <c r="AU875" i="3"/>
  <c r="AU745" i="3"/>
  <c r="AU665" i="3"/>
  <c r="AU582" i="3"/>
  <c r="AU542" i="3"/>
  <c r="AU480" i="3"/>
  <c r="AU482" i="3" s="1"/>
  <c r="AU440" i="3"/>
  <c r="AU442" i="3" s="1"/>
  <c r="AU400" i="3"/>
  <c r="AU402" i="3" s="1"/>
  <c r="AU293" i="3"/>
  <c r="AU221" i="3"/>
  <c r="AU762" i="3"/>
  <c r="AU714" i="3"/>
  <c r="AU674" i="3"/>
  <c r="AU676" i="3" s="1"/>
  <c r="AU616" i="3"/>
  <c r="AU576" i="3"/>
  <c r="AU536" i="3"/>
  <c r="AU471" i="3"/>
  <c r="AU431" i="3"/>
  <c r="AU391" i="3"/>
  <c r="AU284" i="3"/>
  <c r="AU210" i="3"/>
  <c r="AU162" i="3"/>
  <c r="AU115" i="3"/>
  <c r="AU65" i="3"/>
  <c r="AU25" i="3"/>
  <c r="AU182" i="3"/>
  <c r="AU135" i="3"/>
  <c r="AU88" i="3"/>
  <c r="AU99" i="3"/>
  <c r="AU34" i="3"/>
  <c r="AU1068" i="3"/>
  <c r="AU1010" i="3"/>
  <c r="AU931" i="3"/>
  <c r="AU851" i="3"/>
  <c r="AU715" i="3"/>
  <c r="AU617" i="3"/>
  <c r="AU567" i="3"/>
  <c r="AU527" i="3"/>
  <c r="AU465" i="3"/>
  <c r="AU425" i="3"/>
  <c r="AU385" i="3"/>
  <c r="AU275" i="3"/>
  <c r="AU816" i="3"/>
  <c r="AU739" i="3"/>
  <c r="AU741" i="3" s="1"/>
  <c r="AU699" i="3"/>
  <c r="AU701" i="3" s="1"/>
  <c r="AU659" i="3"/>
  <c r="AU661" i="3" s="1"/>
  <c r="AU601" i="3"/>
  <c r="AU603" i="3" s="1"/>
  <c r="AU561" i="3"/>
  <c r="AU521" i="3"/>
  <c r="AU456" i="3"/>
  <c r="AU416" i="3"/>
  <c r="AU321" i="3"/>
  <c r="AU261" i="3"/>
  <c r="AU191" i="3"/>
  <c r="AU144" i="3"/>
  <c r="AU97" i="3"/>
  <c r="AU53" i="3"/>
  <c r="AU212" i="3"/>
  <c r="AU230" i="3" s="1"/>
  <c r="AU164" i="3"/>
  <c r="AU117" i="3"/>
  <c r="AU70" i="3"/>
  <c r="AU27" i="3"/>
  <c r="AU205" i="3"/>
  <c r="AU787" i="3" s="1"/>
  <c r="AU124" i="3"/>
  <c r="AU45" i="3"/>
  <c r="AU1080" i="3"/>
  <c r="AU1032" i="3"/>
  <c r="AU961" i="3"/>
  <c r="AU867" i="3"/>
  <c r="AU735" i="3"/>
  <c r="AU655" i="3"/>
  <c r="AU577" i="3"/>
  <c r="AU537" i="3"/>
  <c r="AU475" i="3"/>
  <c r="AU435" i="3"/>
  <c r="AU395" i="3"/>
  <c r="AU286" i="3"/>
  <c r="AU843" i="3"/>
  <c r="AU757" i="3"/>
  <c r="AU709" i="3"/>
  <c r="AU669" i="3"/>
  <c r="AU611" i="3"/>
  <c r="AU571" i="3"/>
  <c r="AU573" i="3" s="1"/>
  <c r="AU531" i="3"/>
  <c r="AU533" i="3" s="1"/>
  <c r="AU466" i="3"/>
  <c r="AU426" i="3"/>
  <c r="AU386" i="3"/>
  <c r="AU277" i="3"/>
  <c r="AU201" i="3"/>
  <c r="AU155" i="3"/>
  <c r="AU108" i="3"/>
  <c r="AU61" i="3"/>
  <c r="AU18" i="3"/>
  <c r="AU178" i="3"/>
  <c r="AU128" i="3"/>
  <c r="AU81" i="3"/>
  <c r="AU38" i="3"/>
  <c r="AU330" i="3"/>
  <c r="AU206" i="3"/>
  <c r="AU793" i="3"/>
  <c r="AP1226" i="3"/>
  <c r="AP1230" i="3" s="1"/>
  <c r="AP1232" i="3" s="1"/>
  <c r="AP1237" i="3" s="1"/>
  <c r="AP1244" i="3" s="1"/>
  <c r="AO1226" i="3"/>
  <c r="AO1230" i="3" s="1"/>
  <c r="AO1232" i="3" s="1"/>
  <c r="AO1237" i="3" s="1"/>
  <c r="AO1244" i="3" s="1"/>
  <c r="AN923" i="3"/>
  <c r="AN1226" i="3" s="1"/>
  <c r="AN1230" i="3" s="1"/>
  <c r="AN1232" i="3" s="1"/>
  <c r="AN1237" i="3" s="1"/>
  <c r="AM1244" i="3"/>
  <c r="AM1247" i="3"/>
  <c r="W458" i="650"/>
  <c r="R103" i="522"/>
  <c r="Q103" i="522"/>
  <c r="M105" i="522"/>
  <c r="A106" i="522"/>
  <c r="X278" i="650"/>
  <c r="AL197" i="650"/>
  <c r="Y194" i="650"/>
  <c r="Y281" i="650" s="1"/>
  <c r="X456" i="650"/>
  <c r="Y193" i="650"/>
  <c r="X454" i="650"/>
  <c r="Y454" i="650"/>
  <c r="Y191" i="650"/>
  <c r="X457" i="650"/>
  <c r="X455" i="650"/>
  <c r="Y192" i="650"/>
  <c r="AZ190" i="647"/>
  <c r="AY191" i="647"/>
  <c r="BC189" i="647"/>
  <c r="BC160" i="647"/>
  <c r="BC180" i="647" s="1"/>
  <c r="W62" i="634"/>
  <c r="W62" i="661"/>
  <c r="AP171" i="4"/>
  <c r="Y82" i="6"/>
  <c r="Y83" i="6" s="1"/>
  <c r="W81" i="6"/>
  <c r="G81" i="125" s="1"/>
  <c r="L77" i="125"/>
  <c r="I77" i="125"/>
  <c r="M77" i="125"/>
  <c r="K77" i="125"/>
  <c r="O77" i="125"/>
  <c r="N77" i="125"/>
  <c r="H77" i="125"/>
  <c r="J77" i="125"/>
  <c r="G126" i="614"/>
  <c r="H127" i="614"/>
  <c r="AP66" i="4"/>
  <c r="AO239" i="4"/>
  <c r="AR239" i="4" s="1"/>
  <c r="AO207" i="4"/>
  <c r="AR207" i="4" s="1"/>
  <c r="BB207" i="4" s="1"/>
  <c r="BC207" i="4" s="1"/>
  <c r="AO171" i="4"/>
  <c r="AR171" i="4" s="1"/>
  <c r="BD158" i="647"/>
  <c r="BB173" i="647"/>
  <c r="BB180" i="647"/>
  <c r="BB188" i="647"/>
  <c r="AP146" i="4"/>
  <c r="AO56" i="4"/>
  <c r="AR56" i="4" s="1"/>
  <c r="AB25" i="639" s="1"/>
  <c r="BE153" i="647"/>
  <c r="BE159" i="647" s="1"/>
  <c r="AP230" i="4"/>
  <c r="K54" i="14"/>
  <c r="L54" i="14" s="1"/>
  <c r="M54" i="14"/>
  <c r="AP61" i="4"/>
  <c r="AY6" i="3" l="1"/>
  <c r="AX9" i="3"/>
  <c r="AX8" i="3"/>
  <c r="AX1" i="3" s="1"/>
  <c r="I131" i="719"/>
  <c r="I132" i="719" s="1"/>
  <c r="I217" i="719" s="1"/>
  <c r="I218" i="719" s="1"/>
  <c r="I221" i="719" s="1"/>
  <c r="I131" i="720"/>
  <c r="AU848" i="3"/>
  <c r="AU686" i="3"/>
  <c r="AU789" i="3"/>
  <c r="AU872" i="3"/>
  <c r="AU671" i="3"/>
  <c r="AU884" i="3"/>
  <c r="AU711" i="3"/>
  <c r="AQ1226" i="3"/>
  <c r="AQ1230" i="3" s="1"/>
  <c r="AQ1232" i="3" s="1"/>
  <c r="AQ1237" i="3" s="1"/>
  <c r="AQ1247" i="3" s="1"/>
  <c r="AU548" i="3"/>
  <c r="AU588" i="3"/>
  <c r="AU996" i="3"/>
  <c r="AU880" i="3"/>
  <c r="AU1160" i="3"/>
  <c r="AU66" i="3"/>
  <c r="AU613" i="3"/>
  <c r="AU563" i="3"/>
  <c r="AU970" i="3"/>
  <c r="AS639" i="3"/>
  <c r="AS1222" i="3" s="1"/>
  <c r="AT1213" i="3"/>
  <c r="AT1243" i="3" s="1"/>
  <c r="AT636" i="3"/>
  <c r="AT364" i="3"/>
  <c r="AT366" i="3"/>
  <c r="AU183" i="3"/>
  <c r="AU397" i="3"/>
  <c r="AU477" i="3"/>
  <c r="AU323" i="3"/>
  <c r="AU783" i="3" s="1"/>
  <c r="AU803" i="3" s="1"/>
  <c r="AU93" i="3"/>
  <c r="AU1165" i="3"/>
  <c r="AU371" i="3"/>
  <c r="AU372" i="3"/>
  <c r="AU437" i="3"/>
  <c r="AU633" i="3"/>
  <c r="AU75" i="3"/>
  <c r="AU326" i="3"/>
  <c r="AU764" i="3"/>
  <c r="AU921" i="3"/>
  <c r="AU1225" i="3" s="1"/>
  <c r="AU799" i="3"/>
  <c r="AU628" i="3"/>
  <c r="AU631" i="3" s="1"/>
  <c r="AU253" i="3"/>
  <c r="AU412" i="3"/>
  <c r="AU860" i="3"/>
  <c r="AU1021" i="3"/>
  <c r="AS368" i="3"/>
  <c r="AS512" i="3" s="1"/>
  <c r="AT1212" i="3"/>
  <c r="AT1242" i="3" s="1"/>
  <c r="AS1217" i="3"/>
  <c r="AT1214" i="3"/>
  <c r="AU324" i="3"/>
  <c r="AU364" i="3" s="1"/>
  <c r="AU750" i="3"/>
  <c r="AU30" i="3"/>
  <c r="AU120" i="3"/>
  <c r="AU578" i="3"/>
  <c r="AU325" i="3"/>
  <c r="AU365" i="3" s="1"/>
  <c r="AU1093" i="3"/>
  <c r="AU1126" i="3" s="1"/>
  <c r="AU1188" i="3"/>
  <c r="AU553" i="3"/>
  <c r="AU649" i="3"/>
  <c r="AU731" i="3"/>
  <c r="AU84" i="3"/>
  <c r="AU231" i="3"/>
  <c r="AU706" i="3"/>
  <c r="AR923" i="3"/>
  <c r="AS892" i="3"/>
  <c r="AS1223" i="3" s="1"/>
  <c r="AT1023" i="3"/>
  <c r="AU370" i="3"/>
  <c r="AU129" i="3"/>
  <c r="AU102" i="3"/>
  <c r="AU280" i="3"/>
  <c r="AU427" i="3"/>
  <c r="AU39" i="3"/>
  <c r="AU289" i="3"/>
  <c r="AU538" i="3"/>
  <c r="AU618" i="3"/>
  <c r="AU716" i="3"/>
  <c r="AU975" i="3"/>
  <c r="AU1113" i="3"/>
  <c r="AU1088" i="3"/>
  <c r="AU1094" i="3" s="1"/>
  <c r="AU1127" i="3" s="1"/>
  <c r="AU1170" i="3"/>
  <c r="AU852" i="3"/>
  <c r="AU1011" i="3"/>
  <c r="AU774" i="3"/>
  <c r="AU316" i="3"/>
  <c r="AU452" i="3"/>
  <c r="AU1006" i="3"/>
  <c r="AU1205" i="3"/>
  <c r="AU1146" i="3"/>
  <c r="AU1142" i="3"/>
  <c r="AU1202" i="3"/>
  <c r="AU817" i="3"/>
  <c r="AU1195" i="3"/>
  <c r="AU48" i="3"/>
  <c r="AU138" i="3"/>
  <c r="AU492" i="3"/>
  <c r="AU593" i="3"/>
  <c r="AU691" i="3"/>
  <c r="AU779" i="3"/>
  <c r="AU457" i="3"/>
  <c r="AU174" i="3"/>
  <c r="AU543" i="3"/>
  <c r="AU623" i="3"/>
  <c r="AU721" i="3"/>
  <c r="AU244" i="3"/>
  <c r="AU407" i="3"/>
  <c r="AU165" i="3"/>
  <c r="AU497" i="3"/>
  <c r="AU598" i="3"/>
  <c r="AU696" i="3"/>
  <c r="AU501" i="3"/>
  <c r="AU503" i="3"/>
  <c r="AU382" i="3"/>
  <c r="AU856" i="3"/>
  <c r="AU1092" i="3"/>
  <c r="AU1125" i="3" s="1"/>
  <c r="AU953" i="3"/>
  <c r="AU1016" i="3"/>
  <c r="AU827" i="3"/>
  <c r="AU991" i="3"/>
  <c r="AU224" i="3"/>
  <c r="AU507" i="3"/>
  <c r="AU506" i="3"/>
  <c r="AU568" i="3"/>
  <c r="AU666" i="3"/>
  <c r="AU746" i="3"/>
  <c r="AU432" i="3"/>
  <c r="AU1153" i="3"/>
  <c r="AU822" i="3"/>
  <c r="AU911" i="3"/>
  <c r="AU876" i="3"/>
  <c r="AU1181" i="3"/>
  <c r="AT889" i="3"/>
  <c r="AT509" i="3"/>
  <c r="AT203" i="3"/>
  <c r="AT752" i="3"/>
  <c r="AT1208" i="3"/>
  <c r="AU759" i="3"/>
  <c r="AU523" i="3"/>
  <c r="AU632" i="3"/>
  <c r="AU387" i="3"/>
  <c r="AU502" i="3"/>
  <c r="AU467" i="3"/>
  <c r="AU229" i="3"/>
  <c r="AU792" i="3"/>
  <c r="AU794" i="3" s="1"/>
  <c r="AU215" i="3"/>
  <c r="AU298" i="3"/>
  <c r="AU886" i="3"/>
  <c r="AU840" i="3"/>
  <c r="AU1120" i="3"/>
  <c r="AU964" i="3"/>
  <c r="AU1091" i="3" s="1"/>
  <c r="AU21" i="3"/>
  <c r="AU111" i="3"/>
  <c r="AU262" i="3"/>
  <c r="AU417" i="3"/>
  <c r="AU831" i="3"/>
  <c r="AU57" i="3"/>
  <c r="AU147" i="3"/>
  <c r="AU583" i="3"/>
  <c r="AU681" i="3"/>
  <c r="AU769" i="3"/>
  <c r="AU307" i="3"/>
  <c r="AU447" i="3"/>
  <c r="AU192" i="3"/>
  <c r="AU558" i="3"/>
  <c r="AU749" i="3"/>
  <c r="AU656" i="3"/>
  <c r="AU736" i="3"/>
  <c r="AU634" i="3"/>
  <c r="AU887" i="3"/>
  <c r="AU1203" i="3"/>
  <c r="AU1138" i="3"/>
  <c r="AU812" i="3"/>
  <c r="AU830" i="3"/>
  <c r="AU904" i="3"/>
  <c r="AU868" i="3"/>
  <c r="AU156" i="3"/>
  <c r="AU528" i="3"/>
  <c r="AU608" i="3"/>
  <c r="AU392" i="3"/>
  <c r="AU472" i="3"/>
  <c r="AU1106" i="3"/>
  <c r="AU864" i="3"/>
  <c r="AU844" i="3"/>
  <c r="AU1001" i="3"/>
  <c r="AU1204" i="3"/>
  <c r="AU1213" i="3" s="1"/>
  <c r="AU1243" i="3" s="1"/>
  <c r="AV1177" i="3"/>
  <c r="AV1137" i="3"/>
  <c r="AV1085" i="3"/>
  <c r="AV1061" i="3"/>
  <c r="AV1035" i="3"/>
  <c r="AV999" i="3"/>
  <c r="AV969" i="3"/>
  <c r="AV919" i="3"/>
  <c r="AV874" i="3"/>
  <c r="AV842" i="3"/>
  <c r="AV1192" i="3"/>
  <c r="AV1158" i="3"/>
  <c r="AV1111" i="3"/>
  <c r="AV1074" i="3"/>
  <c r="AV1050" i="3"/>
  <c r="AV1020" i="3"/>
  <c r="AV984" i="3"/>
  <c r="AV957" i="3"/>
  <c r="AV901" i="3"/>
  <c r="AV811" i="3"/>
  <c r="AV735" i="3"/>
  <c r="AV695" i="3"/>
  <c r="AV655" i="3"/>
  <c r="AV597" i="3"/>
  <c r="AV557" i="3"/>
  <c r="AV496" i="3"/>
  <c r="AV455" i="3"/>
  <c r="AV415" i="3"/>
  <c r="AV1198" i="3"/>
  <c r="AV1164" i="3"/>
  <c r="AV1117" i="3"/>
  <c r="AV1079" i="3"/>
  <c r="AV1055" i="3"/>
  <c r="AV1029" i="3"/>
  <c r="AV989" i="3"/>
  <c r="AV960" i="3"/>
  <c r="AV909" i="3"/>
  <c r="AV866" i="3"/>
  <c r="AV825" i="3"/>
  <c r="AV1185" i="3"/>
  <c r="AV1151" i="3"/>
  <c r="AV1104" i="3"/>
  <c r="AV1068" i="3"/>
  <c r="AV1044" i="3"/>
  <c r="AV1010" i="3"/>
  <c r="AV980" i="3"/>
  <c r="AV931" i="3"/>
  <c r="AV871" i="3"/>
  <c r="AV773" i="3"/>
  <c r="AV725" i="3"/>
  <c r="AV685" i="3"/>
  <c r="AV627" i="3"/>
  <c r="AV587" i="3"/>
  <c r="AV547" i="3"/>
  <c r="AV485" i="3"/>
  <c r="AV487" i="3" s="1"/>
  <c r="AV445" i="3"/>
  <c r="AV405" i="3"/>
  <c r="AV302" i="3"/>
  <c r="AV843" i="3"/>
  <c r="AV757" i="3"/>
  <c r="AV709" i="3"/>
  <c r="AV669" i="3"/>
  <c r="AV330" i="3"/>
  <c r="AV1169" i="3"/>
  <c r="AV1119" i="3"/>
  <c r="AV1081" i="3"/>
  <c r="AV1057" i="3"/>
  <c r="AV1033" i="3"/>
  <c r="AV994" i="3"/>
  <c r="AV962" i="3"/>
  <c r="AV917" i="3"/>
  <c r="AV816" i="3"/>
  <c r="AV699" i="3"/>
  <c r="AV1193" i="3"/>
  <c r="AV1112" i="3"/>
  <c r="AV1051" i="3"/>
  <c r="AV985" i="3"/>
  <c r="AV907" i="3"/>
  <c r="AV862" i="3"/>
  <c r="AV820" i="3"/>
  <c r="AV1180" i="3"/>
  <c r="AV1149" i="3"/>
  <c r="AV1102" i="3"/>
  <c r="AV1064" i="3"/>
  <c r="AV1040" i="3"/>
  <c r="AV1005" i="3"/>
  <c r="AV978" i="3"/>
  <c r="AV927" i="3"/>
  <c r="AV863" i="3"/>
  <c r="AV768" i="3"/>
  <c r="AV720" i="3"/>
  <c r="AV680" i="3"/>
  <c r="AV622" i="3"/>
  <c r="AV582" i="3"/>
  <c r="AV542" i="3"/>
  <c r="AV480" i="3"/>
  <c r="AV440" i="3"/>
  <c r="AV400" i="3"/>
  <c r="AV293" i="3"/>
  <c r="AV826" i="3"/>
  <c r="AV744" i="3"/>
  <c r="AV674" i="3"/>
  <c r="AV596" i="3"/>
  <c r="AV556" i="3"/>
  <c r="AV495" i="3"/>
  <c r="AV451" i="3"/>
  <c r="AV411" i="3"/>
  <c r="AV315" i="3"/>
  <c r="AV257" i="3"/>
  <c r="AV191" i="3"/>
  <c r="AV144" i="3"/>
  <c r="AV97" i="3"/>
  <c r="AV53" i="3"/>
  <c r="AV320" i="3"/>
  <c r="AV767" i="3"/>
  <c r="AV679" i="3"/>
  <c r="AV681" i="3" s="1"/>
  <c r="AV1179" i="3"/>
  <c r="AV1098" i="3"/>
  <c r="AV1099" i="3" s="1"/>
  <c r="AV1039" i="3"/>
  <c r="AV974" i="3"/>
  <c r="AV900" i="3"/>
  <c r="AV854" i="3"/>
  <c r="AV810" i="3"/>
  <c r="AV1173" i="3"/>
  <c r="AV1174" i="3" s="1"/>
  <c r="AV1136" i="3"/>
  <c r="AV1084" i="3"/>
  <c r="AV1058" i="3"/>
  <c r="AV1034" i="3"/>
  <c r="AV995" i="3"/>
  <c r="AV968" i="3"/>
  <c r="AV918" i="3"/>
  <c r="AV847" i="3"/>
  <c r="AV758" i="3"/>
  <c r="AV710" i="3"/>
  <c r="AV670" i="3"/>
  <c r="AV612" i="3"/>
  <c r="AV572" i="3"/>
  <c r="AV532" i="3"/>
  <c r="AV470" i="3"/>
  <c r="AV430" i="3"/>
  <c r="AV390" i="3"/>
  <c r="AV883" i="3"/>
  <c r="AV798" i="3"/>
  <c r="AV734" i="3"/>
  <c r="AV654" i="3"/>
  <c r="AV586" i="3"/>
  <c r="AV546" i="3"/>
  <c r="AV481" i="3"/>
  <c r="AV441" i="3"/>
  <c r="AV401" i="3"/>
  <c r="AV297" i="3"/>
  <c r="AV239" i="3"/>
  <c r="AV180" i="3"/>
  <c r="AV133" i="3"/>
  <c r="AV83" i="3"/>
  <c r="AV43" i="3"/>
  <c r="AV261" i="3"/>
  <c r="AV196" i="3"/>
  <c r="AV146" i="3"/>
  <c r="AV99" i="3"/>
  <c r="AV54" i="3"/>
  <c r="AV724" i="3"/>
  <c r="AV726" i="3" s="1"/>
  <c r="AV626" i="3"/>
  <c r="AV581" i="3"/>
  <c r="AV541" i="3"/>
  <c r="AV476" i="3"/>
  <c r="AV436" i="3"/>
  <c r="AV396" i="3"/>
  <c r="AV288" i="3"/>
  <c r="AV221" i="3"/>
  <c r="AV173" i="3"/>
  <c r="AV126" i="3"/>
  <c r="AV79" i="3"/>
  <c r="AV36" i="3"/>
  <c r="AV252" i="3"/>
  <c r="AV189" i="3"/>
  <c r="AV142" i="3"/>
  <c r="AV92" i="3"/>
  <c r="AV52" i="3"/>
  <c r="AV206" i="3"/>
  <c r="AV329" i="3"/>
  <c r="AV243" i="3"/>
  <c r="AV182" i="3"/>
  <c r="AV135" i="3"/>
  <c r="AV88" i="3"/>
  <c r="AV45" i="3"/>
  <c r="AV704" i="3"/>
  <c r="AV611" i="3"/>
  <c r="AV571" i="3"/>
  <c r="AV531" i="3"/>
  <c r="AV466" i="3"/>
  <c r="AV426" i="3"/>
  <c r="AV386" i="3"/>
  <c r="AV279" i="3"/>
  <c r="AV210" i="3"/>
  <c r="AV162" i="3"/>
  <c r="AV115" i="3"/>
  <c r="AV65" i="3"/>
  <c r="AV25" i="3"/>
  <c r="AV223" i="3"/>
  <c r="AV178" i="3"/>
  <c r="AV128" i="3"/>
  <c r="AV81" i="3"/>
  <c r="AV38" i="3"/>
  <c r="AV207" i="3"/>
  <c r="AV788" i="3"/>
  <c r="AV1191" i="3"/>
  <c r="AV1157" i="3"/>
  <c r="AV1110" i="3"/>
  <c r="AV1073" i="3"/>
  <c r="AV1047" i="3"/>
  <c r="AV1019" i="3"/>
  <c r="AV983" i="3"/>
  <c r="AV956" i="3"/>
  <c r="AV902" i="3"/>
  <c r="AV858" i="3"/>
  <c r="AV815" i="3"/>
  <c r="AV1178" i="3"/>
  <c r="AV1141" i="3"/>
  <c r="AV1086" i="3"/>
  <c r="AV1062" i="3"/>
  <c r="AV1038" i="3"/>
  <c r="AV1000" i="3"/>
  <c r="AV973" i="3"/>
  <c r="AV975" i="3" s="1"/>
  <c r="AV920" i="3"/>
  <c r="AV855" i="3"/>
  <c r="AV763" i="3"/>
  <c r="AV715" i="3"/>
  <c r="AV675" i="3"/>
  <c r="AV617" i="3"/>
  <c r="AV577" i="3"/>
  <c r="AV537" i="3"/>
  <c r="AV633" i="3" s="1"/>
  <c r="AV475" i="3"/>
  <c r="AV435" i="3"/>
  <c r="AV395" i="3"/>
  <c r="AV1184" i="3"/>
  <c r="AV1150" i="3"/>
  <c r="AV1103" i="3"/>
  <c r="AV1067" i="3"/>
  <c r="AV1041" i="3"/>
  <c r="AV1009" i="3"/>
  <c r="AV979" i="3"/>
  <c r="AV929" i="3"/>
  <c r="AV882" i="3"/>
  <c r="AV850" i="3"/>
  <c r="AV797" i="3"/>
  <c r="AV1168" i="3"/>
  <c r="AV1118" i="3"/>
  <c r="AV1080" i="3"/>
  <c r="AV1056" i="3"/>
  <c r="AV1032" i="3"/>
  <c r="AV990" i="3"/>
  <c r="AV961" i="3"/>
  <c r="AV910" i="3"/>
  <c r="AV839" i="3"/>
  <c r="AV745" i="3"/>
  <c r="AV705" i="3"/>
  <c r="AV665" i="3"/>
  <c r="AV607" i="3"/>
  <c r="AV567" i="3"/>
  <c r="AV527" i="3"/>
  <c r="AV465" i="3"/>
  <c r="AV425" i="3"/>
  <c r="AV385" i="3"/>
  <c r="AV875" i="3"/>
  <c r="AV777" i="3"/>
  <c r="AV729" i="3"/>
  <c r="AV689" i="3"/>
  <c r="AV646" i="3"/>
  <c r="AV1186" i="3"/>
  <c r="AV1152" i="3"/>
  <c r="AV1105" i="3"/>
  <c r="AV1069" i="3"/>
  <c r="AV1045" i="3"/>
  <c r="AV1014" i="3"/>
  <c r="AV981" i="3"/>
  <c r="AV950" i="3"/>
  <c r="AV903" i="3"/>
  <c r="AV739" i="3"/>
  <c r="AV659" i="3"/>
  <c r="AV1159" i="3"/>
  <c r="AV1075" i="3"/>
  <c r="AV1027" i="3"/>
  <c r="AV958" i="3"/>
  <c r="AV878" i="3"/>
  <c r="AV846" i="3"/>
  <c r="AV1194" i="3"/>
  <c r="AV1163" i="3"/>
  <c r="AV1116" i="3"/>
  <c r="AV1078" i="3"/>
  <c r="AV1052" i="3"/>
  <c r="AV1028" i="3"/>
  <c r="AV986" i="3"/>
  <c r="AV959" i="3"/>
  <c r="AV908" i="3"/>
  <c r="AV821" i="3"/>
  <c r="AV740" i="3"/>
  <c r="AV700" i="3"/>
  <c r="AV660" i="3"/>
  <c r="AV602" i="3"/>
  <c r="AV562" i="3"/>
  <c r="AV522" i="3"/>
  <c r="AV460" i="3"/>
  <c r="AV420" i="3"/>
  <c r="AV380" i="3"/>
  <c r="AV867" i="3"/>
  <c r="AV772" i="3"/>
  <c r="AV714" i="3"/>
  <c r="AV716" i="3" s="1"/>
  <c r="AV616" i="3"/>
  <c r="AV576" i="3"/>
  <c r="AV536" i="3"/>
  <c r="AV471" i="3"/>
  <c r="AV431" i="3"/>
  <c r="AV391" i="3"/>
  <c r="AV286" i="3"/>
  <c r="AV214" i="3"/>
  <c r="AV169" i="3"/>
  <c r="AV119" i="3"/>
  <c r="AV72" i="3"/>
  <c r="AV29" i="3"/>
  <c r="AV859" i="3"/>
  <c r="AV719" i="3"/>
  <c r="AV621" i="3"/>
  <c r="AV1145" i="3"/>
  <c r="AV1063" i="3"/>
  <c r="AV1004" i="3"/>
  <c r="AV1006" i="3" s="1"/>
  <c r="AV925" i="3"/>
  <c r="AV870" i="3"/>
  <c r="AV872" i="3" s="1"/>
  <c r="AV838" i="3"/>
  <c r="AV1187" i="3"/>
  <c r="AV1156" i="3"/>
  <c r="AV1109" i="3"/>
  <c r="AV1070" i="3"/>
  <c r="AV1046" i="3"/>
  <c r="AV1015" i="3"/>
  <c r="AV982" i="3"/>
  <c r="AV951" i="3"/>
  <c r="AV879" i="3"/>
  <c r="AV778" i="3"/>
  <c r="AV730" i="3"/>
  <c r="AV690" i="3"/>
  <c r="AV647" i="3"/>
  <c r="AV592" i="3"/>
  <c r="AV552" i="3"/>
  <c r="AV491" i="3"/>
  <c r="AV505" i="3" s="1"/>
  <c r="AV450" i="3"/>
  <c r="AV452" i="3" s="1"/>
  <c r="AV410" i="3"/>
  <c r="AV412" i="3" s="1"/>
  <c r="AV311" i="3"/>
  <c r="AV316" i="3" s="1"/>
  <c r="AV851" i="3"/>
  <c r="AV762" i="3"/>
  <c r="AV694" i="3"/>
  <c r="AV606" i="3"/>
  <c r="AV566" i="3"/>
  <c r="AV526" i="3"/>
  <c r="AV461" i="3"/>
  <c r="AV421" i="3"/>
  <c r="AV381" i="3"/>
  <c r="AV275" i="3"/>
  <c r="AV201" i="3"/>
  <c r="AV155" i="3"/>
  <c r="AV108" i="3"/>
  <c r="AV61" i="3"/>
  <c r="AV18" i="3"/>
  <c r="AV219" i="3"/>
  <c r="AV171" i="3"/>
  <c r="AV124" i="3"/>
  <c r="AV74" i="3"/>
  <c r="AV34" i="3"/>
  <c r="AV684" i="3"/>
  <c r="AV601" i="3"/>
  <c r="AV561" i="3"/>
  <c r="AV521" i="3"/>
  <c r="AV456" i="3"/>
  <c r="AV416" i="3"/>
  <c r="AV321" i="3"/>
  <c r="AV266" i="3"/>
  <c r="AV197" i="3"/>
  <c r="AV151" i="3"/>
  <c r="AV101" i="3"/>
  <c r="AV55" i="3"/>
  <c r="AV284" i="3"/>
  <c r="AV212" i="3"/>
  <c r="AV164" i="3"/>
  <c r="AV117" i="3"/>
  <c r="AV70" i="3"/>
  <c r="AV27" i="3"/>
  <c r="AV205" i="3"/>
  <c r="AV787" i="3" s="1"/>
  <c r="AV277" i="3"/>
  <c r="AV202" i="3"/>
  <c r="AV160" i="3"/>
  <c r="AV110" i="3"/>
  <c r="AV63" i="3"/>
  <c r="AV20" i="3"/>
  <c r="AV664" i="3"/>
  <c r="AV666" i="3" s="1"/>
  <c r="AV591" i="3"/>
  <c r="AV551" i="3"/>
  <c r="AV490" i="3"/>
  <c r="AV446" i="3"/>
  <c r="AV406" i="3"/>
  <c r="AV306" i="3"/>
  <c r="AV248" i="3"/>
  <c r="AV187" i="3"/>
  <c r="AV137" i="3"/>
  <c r="AV90" i="3"/>
  <c r="AV47" i="3"/>
  <c r="AV270" i="3"/>
  <c r="AV200" i="3"/>
  <c r="AV153" i="3"/>
  <c r="AV106" i="3"/>
  <c r="AV56" i="3"/>
  <c r="AV16" i="3"/>
  <c r="AV331" i="3"/>
  <c r="AV793" i="3"/>
  <c r="AW9" i="3"/>
  <c r="AW8" i="3"/>
  <c r="AW1" i="3" s="1"/>
  <c r="AT635" i="3"/>
  <c r="AT913" i="3"/>
  <c r="AT833" i="3"/>
  <c r="AT327" i="3"/>
  <c r="AT1124" i="3"/>
  <c r="AT1211" i="3" s="1"/>
  <c r="AT1241" i="3" s="1"/>
  <c r="AT1095" i="3"/>
  <c r="AT1130" i="3" s="1"/>
  <c r="AT782" i="3"/>
  <c r="AT363" i="3"/>
  <c r="AT232" i="3"/>
  <c r="AP1247" i="3"/>
  <c r="AO1247" i="3"/>
  <c r="AQ1244" i="3"/>
  <c r="AN933" i="3"/>
  <c r="AN936" i="3" s="1"/>
  <c r="AN939" i="3" s="1"/>
  <c r="AN1244" i="3"/>
  <c r="AN1247" i="3"/>
  <c r="I131" i="521"/>
  <c r="I132" i="521" s="1"/>
  <c r="U77" i="125"/>
  <c r="Y455" i="650"/>
  <c r="A107" i="522"/>
  <c r="M106" i="522"/>
  <c r="V105" i="522"/>
  <c r="O105" i="522"/>
  <c r="Z192" i="650"/>
  <c r="Y456" i="650"/>
  <c r="Z193" i="650"/>
  <c r="Y457" i="650"/>
  <c r="Z194" i="650"/>
  <c r="Z281" i="650" s="1"/>
  <c r="Y197" i="650"/>
  <c r="Y278" i="650"/>
  <c r="AM197" i="650"/>
  <c r="Z456" i="650"/>
  <c r="Z191" i="650"/>
  <c r="X458" i="650"/>
  <c r="BA190" i="647"/>
  <c r="AZ191" i="647"/>
  <c r="W61" i="634"/>
  <c r="W61" i="661"/>
  <c r="W67" i="661"/>
  <c r="W67" i="634"/>
  <c r="BD189" i="647"/>
  <c r="BC173" i="647"/>
  <c r="AS171" i="4"/>
  <c r="AV171" i="4" s="1"/>
  <c r="BB171" i="4"/>
  <c r="BC171" i="4" s="1"/>
  <c r="BB239" i="4"/>
  <c r="BC239" i="4" s="1"/>
  <c r="AS239" i="4"/>
  <c r="AV239" i="4" s="1"/>
  <c r="AP56" i="4"/>
  <c r="BD160" i="647"/>
  <c r="BD173" i="647" s="1"/>
  <c r="Y62" i="634"/>
  <c r="Y62" i="661"/>
  <c r="AO40" i="4"/>
  <c r="AR40" i="4" s="1"/>
  <c r="AB9" i="639" s="1"/>
  <c r="BC188" i="647"/>
  <c r="L81" i="125"/>
  <c r="I81" i="125"/>
  <c r="K81" i="125"/>
  <c r="J81" i="125"/>
  <c r="R81" i="125"/>
  <c r="N81" i="125"/>
  <c r="H81" i="125"/>
  <c r="O81" i="125"/>
  <c r="M81" i="125"/>
  <c r="AP211" i="4"/>
  <c r="AP81" i="4"/>
  <c r="AP106" i="4"/>
  <c r="BE158" i="647"/>
  <c r="AO61" i="4"/>
  <c r="AR61" i="4" s="1"/>
  <c r="AB30" i="639" s="1"/>
  <c r="W83" i="6"/>
  <c r="G83" i="125" s="1"/>
  <c r="Y84" i="6"/>
  <c r="AP76" i="4"/>
  <c r="AO230" i="4"/>
  <c r="AR230" i="4" s="1"/>
  <c r="AP51" i="4"/>
  <c r="H128" i="614"/>
  <c r="H129" i="614" s="1"/>
  <c r="H130" i="614" s="1"/>
  <c r="H131" i="614" s="1"/>
  <c r="G127" i="614"/>
  <c r="BF153" i="647"/>
  <c r="BF159" i="647" s="1"/>
  <c r="K55" i="14"/>
  <c r="L55" i="14" s="1"/>
  <c r="M55" i="14"/>
  <c r="BE157" i="647"/>
  <c r="AP40" i="4"/>
  <c r="AO146" i="4"/>
  <c r="AR146" i="4" s="1"/>
  <c r="AP100" i="4"/>
  <c r="AO66" i="4"/>
  <c r="AR66" i="4" s="1"/>
  <c r="AB35" i="639" s="1"/>
  <c r="AO18" i="4"/>
  <c r="AR18" i="4" s="1"/>
  <c r="AP135" i="4"/>
  <c r="P77" i="125"/>
  <c r="AX1192" i="3" l="1"/>
  <c r="AX1158" i="3"/>
  <c r="AX1111" i="3"/>
  <c r="AX1168" i="3"/>
  <c r="AX1118" i="3"/>
  <c r="AX1080" i="3"/>
  <c r="AX1056" i="3"/>
  <c r="AX1032" i="3"/>
  <c r="AX990" i="3"/>
  <c r="AX961" i="3"/>
  <c r="AX910" i="3"/>
  <c r="AX867" i="3"/>
  <c r="AX826" i="3"/>
  <c r="AX763" i="3"/>
  <c r="AX715" i="3"/>
  <c r="AX675" i="3"/>
  <c r="AX617" i="3"/>
  <c r="AX577" i="3"/>
  <c r="AX537" i="3"/>
  <c r="AX475" i="3"/>
  <c r="AX435" i="3"/>
  <c r="AX395" i="3"/>
  <c r="AX286" i="3"/>
  <c r="AX1074" i="3"/>
  <c r="AX1020" i="3"/>
  <c r="AX957" i="3"/>
  <c r="AX859" i="3"/>
  <c r="AX745" i="3"/>
  <c r="AX665" i="3"/>
  <c r="AX567" i="3"/>
  <c r="AX465" i="3"/>
  <c r="AX385" i="3"/>
  <c r="AX214" i="3"/>
  <c r="AX169" i="3"/>
  <c r="AX119" i="3"/>
  <c r="AX72" i="3"/>
  <c r="AX29" i="3"/>
  <c r="AX1157" i="3"/>
  <c r="AX1073" i="3"/>
  <c r="AX1019" i="3"/>
  <c r="AX956" i="3"/>
  <c r="AX858" i="3"/>
  <c r="AX744" i="3"/>
  <c r="AX664" i="3"/>
  <c r="AX566" i="3"/>
  <c r="AX1173" i="3"/>
  <c r="AX1174" i="3" s="1"/>
  <c r="AX1136" i="3"/>
  <c r="AX1084" i="3"/>
  <c r="AX1058" i="3"/>
  <c r="AX1034" i="3"/>
  <c r="AX995" i="3"/>
  <c r="AX968" i="3"/>
  <c r="AX918" i="3"/>
  <c r="AX871" i="3"/>
  <c r="AX839" i="3"/>
  <c r="AX768" i="3"/>
  <c r="AX720" i="3"/>
  <c r="AX680" i="3"/>
  <c r="AX622" i="3"/>
  <c r="AX582" i="3"/>
  <c r="AX542" i="3"/>
  <c r="AX480" i="3"/>
  <c r="AX440" i="3"/>
  <c r="AX400" i="3"/>
  <c r="AX293" i="3"/>
  <c r="AX221" i="3"/>
  <c r="AX173" i="3"/>
  <c r="AX126" i="3"/>
  <c r="AX79" i="3"/>
  <c r="AX36" i="3"/>
  <c r="AX1164" i="3"/>
  <c r="AX1079" i="3"/>
  <c r="AX1029" i="3"/>
  <c r="AX960" i="3"/>
  <c r="AX866" i="3"/>
  <c r="AX762" i="3"/>
  <c r="AX674" i="3"/>
  <c r="AX576" i="3"/>
  <c r="AX471" i="3"/>
  <c r="AX546" i="3"/>
  <c r="AX381" i="3"/>
  <c r="AX200" i="3"/>
  <c r="AX106" i="3"/>
  <c r="AX16" i="3"/>
  <c r="AX1178" i="3"/>
  <c r="AX1141" i="3"/>
  <c r="AX1185" i="3"/>
  <c r="AX1151" i="3"/>
  <c r="AX1104" i="3"/>
  <c r="AX1068" i="3"/>
  <c r="AX1044" i="3"/>
  <c r="AX1010" i="3"/>
  <c r="AX980" i="3"/>
  <c r="AX931" i="3"/>
  <c r="AX883" i="3"/>
  <c r="AX851" i="3"/>
  <c r="AX798" i="3"/>
  <c r="AX735" i="3"/>
  <c r="AX695" i="3"/>
  <c r="AX655" i="3"/>
  <c r="AX597" i="3"/>
  <c r="AX557" i="3"/>
  <c r="AX496" i="3"/>
  <c r="AX455" i="3"/>
  <c r="AX415" i="3"/>
  <c r="AX320" i="3"/>
  <c r="AX257" i="3"/>
  <c r="AX1050" i="3"/>
  <c r="AX984" i="3"/>
  <c r="AX903" i="3"/>
  <c r="AX816" i="3"/>
  <c r="AX705" i="3"/>
  <c r="AX607" i="3"/>
  <c r="AX527" i="3"/>
  <c r="AX425" i="3"/>
  <c r="AX275" i="3"/>
  <c r="AX191" i="3"/>
  <c r="AX144" i="3"/>
  <c r="AX97" i="3"/>
  <c r="AX1191" i="3"/>
  <c r="AX1047" i="3"/>
  <c r="AX902" i="3"/>
  <c r="AX704" i="3"/>
  <c r="AX1187" i="3"/>
  <c r="AX1109" i="3"/>
  <c r="AX1046" i="3"/>
  <c r="AX982" i="3"/>
  <c r="AX901" i="3"/>
  <c r="AX811" i="3"/>
  <c r="AX700" i="3"/>
  <c r="AX602" i="3"/>
  <c r="AX522" i="3"/>
  <c r="AX420" i="3"/>
  <c r="AX266" i="3"/>
  <c r="AX151" i="3"/>
  <c r="AX55" i="3"/>
  <c r="AX1117" i="3"/>
  <c r="AX989" i="3"/>
  <c r="AX825" i="3"/>
  <c r="AX616" i="3"/>
  <c r="AX431" i="3"/>
  <c r="AX270" i="3"/>
  <c r="AX56" i="3"/>
  <c r="AX1119" i="3"/>
  <c r="AX1057" i="3"/>
  <c r="AX994" i="3"/>
  <c r="AX917" i="3"/>
  <c r="AX838" i="3"/>
  <c r="AX719" i="3"/>
  <c r="AX721" i="3" s="1"/>
  <c r="AX621" i="3"/>
  <c r="AX541" i="3"/>
  <c r="AX436" i="3"/>
  <c r="AX288" i="3"/>
  <c r="AX171" i="3"/>
  <c r="AX74" i="3"/>
  <c r="AX461" i="3"/>
  <c r="AX284" i="3"/>
  <c r="AX164" i="3"/>
  <c r="AX70" i="3"/>
  <c r="AX1179" i="3"/>
  <c r="AX1098" i="3"/>
  <c r="AX1099" i="3" s="1"/>
  <c r="AX1039" i="3"/>
  <c r="AX974" i="3"/>
  <c r="AX878" i="3"/>
  <c r="AX777" i="3"/>
  <c r="AX689" i="3"/>
  <c r="AX591" i="3"/>
  <c r="AX490" i="3"/>
  <c r="AX406" i="3"/>
  <c r="AX243" i="3"/>
  <c r="AX135" i="3"/>
  <c r="AX45" i="3"/>
  <c r="AX205" i="3"/>
  <c r="AX787" i="3" s="1"/>
  <c r="AX1086" i="3"/>
  <c r="AX1038" i="3"/>
  <c r="AX973" i="3"/>
  <c r="AX875" i="3"/>
  <c r="AX773" i="3"/>
  <c r="AX685" i="3"/>
  <c r="AX587" i="3"/>
  <c r="AX485" i="3"/>
  <c r="AX487" i="3" s="1"/>
  <c r="AX405" i="3"/>
  <c r="AX239" i="3"/>
  <c r="AX180" i="3"/>
  <c r="AX133" i="3"/>
  <c r="AX83" i="3"/>
  <c r="AX43" i="3"/>
  <c r="AX1177" i="3"/>
  <c r="AX1085" i="3"/>
  <c r="AX1035" i="3"/>
  <c r="AX969" i="3"/>
  <c r="AX874" i="3"/>
  <c r="AX772" i="3"/>
  <c r="AX684" i="3"/>
  <c r="AX586" i="3"/>
  <c r="AX1180" i="3"/>
  <c r="AX53" i="3"/>
  <c r="AX1110" i="3"/>
  <c r="AX983" i="3"/>
  <c r="AX815" i="3"/>
  <c r="AX606" i="3"/>
  <c r="AX608" i="3" s="1"/>
  <c r="AX1156" i="3"/>
  <c r="AX1070" i="3"/>
  <c r="AX1015" i="3"/>
  <c r="AX951" i="3"/>
  <c r="AX855" i="3"/>
  <c r="AX740" i="3"/>
  <c r="AX660" i="3"/>
  <c r="AX562" i="3"/>
  <c r="AX460" i="3"/>
  <c r="AX380" i="3"/>
  <c r="AX197" i="3"/>
  <c r="AX101" i="3"/>
  <c r="AX1198" i="3"/>
  <c r="AX1199" i="3" s="1"/>
  <c r="AX1055" i="3"/>
  <c r="AX909" i="3"/>
  <c r="AX714" i="3"/>
  <c r="AX536" i="3"/>
  <c r="AX441" i="3"/>
  <c r="AX153" i="3"/>
  <c r="AX1169" i="3"/>
  <c r="AX1081" i="3"/>
  <c r="AX1033" i="3"/>
  <c r="AX962" i="3"/>
  <c r="AX870" i="3"/>
  <c r="AX767" i="3"/>
  <c r="AX679" i="3"/>
  <c r="AX581" i="3"/>
  <c r="AX583" i="3" s="1"/>
  <c r="AX476" i="3"/>
  <c r="AX396" i="3"/>
  <c r="AX219" i="3"/>
  <c r="AX124" i="3"/>
  <c r="AX34" i="3"/>
  <c r="AX391" i="3"/>
  <c r="AX212" i="3"/>
  <c r="AX117" i="3"/>
  <c r="AX27" i="3"/>
  <c r="AX1145" i="3"/>
  <c r="AX1063" i="3"/>
  <c r="AX1004" i="3"/>
  <c r="AX925" i="3"/>
  <c r="AX846" i="3"/>
  <c r="AX729" i="3"/>
  <c r="AX646" i="3"/>
  <c r="AX551" i="3"/>
  <c r="AX446" i="3"/>
  <c r="AX306" i="3"/>
  <c r="AX182" i="3"/>
  <c r="AX88" i="3"/>
  <c r="AX207" i="3"/>
  <c r="AX330" i="3"/>
  <c r="AX1062" i="3"/>
  <c r="AX1000" i="3"/>
  <c r="AX920" i="3"/>
  <c r="AX843" i="3"/>
  <c r="AX725" i="3"/>
  <c r="AX627" i="3"/>
  <c r="AX547" i="3"/>
  <c r="AX445" i="3"/>
  <c r="AX302" i="3"/>
  <c r="AX201" i="3"/>
  <c r="AX155" i="3"/>
  <c r="AX108" i="3"/>
  <c r="AX61" i="3"/>
  <c r="AX18" i="3"/>
  <c r="AX1137" i="3"/>
  <c r="AX1061" i="3"/>
  <c r="AX999" i="3"/>
  <c r="AX919" i="3"/>
  <c r="AX842" i="3"/>
  <c r="AX724" i="3"/>
  <c r="AX626" i="3"/>
  <c r="AX1194" i="3"/>
  <c r="AX1163" i="3"/>
  <c r="AX1116" i="3"/>
  <c r="AX1078" i="3"/>
  <c r="AX1052" i="3"/>
  <c r="AX1028" i="3"/>
  <c r="AX986" i="3"/>
  <c r="AX959" i="3"/>
  <c r="AX908" i="3"/>
  <c r="AX1149" i="3"/>
  <c r="AX1064" i="3"/>
  <c r="AX1005" i="3"/>
  <c r="AX927" i="3"/>
  <c r="AX863" i="3"/>
  <c r="AX821" i="3"/>
  <c r="AX758" i="3"/>
  <c r="AX710" i="3"/>
  <c r="AX670" i="3"/>
  <c r="AX612" i="3"/>
  <c r="AX572" i="3"/>
  <c r="AX532" i="3"/>
  <c r="AX470" i="3"/>
  <c r="AX430" i="3"/>
  <c r="AX390" i="3"/>
  <c r="AX392" i="3" s="1"/>
  <c r="AX279" i="3"/>
  <c r="AX210" i="3"/>
  <c r="AX162" i="3"/>
  <c r="AX115" i="3"/>
  <c r="AX65" i="3"/>
  <c r="AX25" i="3"/>
  <c r="AX1150" i="3"/>
  <c r="AX1067" i="3"/>
  <c r="AX1009" i="3"/>
  <c r="AX929" i="3"/>
  <c r="AX850" i="3"/>
  <c r="AX734" i="3"/>
  <c r="AX736" i="3" s="1"/>
  <c r="AX654" i="3"/>
  <c r="AX556" i="3"/>
  <c r="AX558" i="3" s="1"/>
  <c r="AX451" i="3"/>
  <c r="AX481" i="3"/>
  <c r="AX297" i="3"/>
  <c r="AX178" i="3"/>
  <c r="AX81" i="3"/>
  <c r="AX1186" i="3"/>
  <c r="AX1105" i="3"/>
  <c r="AX1045" i="3"/>
  <c r="AX981" i="3"/>
  <c r="AX900" i="3"/>
  <c r="AX810" i="3"/>
  <c r="AX699" i="3"/>
  <c r="AX701" i="3" s="1"/>
  <c r="AX601" i="3"/>
  <c r="AX603" i="3" s="1"/>
  <c r="AX521" i="3"/>
  <c r="AX416" i="3"/>
  <c r="AX261" i="3"/>
  <c r="AX146" i="3"/>
  <c r="AX54" i="3"/>
  <c r="AX421" i="3"/>
  <c r="AX252" i="3"/>
  <c r="AX142" i="3"/>
  <c r="AX52" i="3"/>
  <c r="AX1159" i="3"/>
  <c r="AX1075" i="3"/>
  <c r="AX1027" i="3"/>
  <c r="AX958" i="3"/>
  <c r="AX862" i="3"/>
  <c r="AX757" i="3"/>
  <c r="AX669" i="3"/>
  <c r="AX571" i="3"/>
  <c r="AX573" i="3" s="1"/>
  <c r="AX466" i="3"/>
  <c r="AX386" i="3"/>
  <c r="AX202" i="3"/>
  <c r="AX20" i="3"/>
  <c r="AX160" i="3"/>
  <c r="AX206" i="3"/>
  <c r="AX793" i="3"/>
  <c r="AX1102" i="3"/>
  <c r="AX1040" i="3"/>
  <c r="AX978" i="3"/>
  <c r="AX879" i="3"/>
  <c r="AX847" i="3"/>
  <c r="AX778" i="3"/>
  <c r="AX730" i="3"/>
  <c r="AX690" i="3"/>
  <c r="AX647" i="3"/>
  <c r="AX592" i="3"/>
  <c r="AX552" i="3"/>
  <c r="AX491" i="3"/>
  <c r="AX505" i="3" s="1"/>
  <c r="AX450" i="3"/>
  <c r="AX410" i="3"/>
  <c r="AX311" i="3"/>
  <c r="AX248" i="3"/>
  <c r="AX187" i="3"/>
  <c r="AX137" i="3"/>
  <c r="AX90" i="3"/>
  <c r="AX47" i="3"/>
  <c r="AX1184" i="3"/>
  <c r="AX1103" i="3"/>
  <c r="AX1041" i="3"/>
  <c r="AX979" i="3"/>
  <c r="AX882" i="3"/>
  <c r="AX797" i="3"/>
  <c r="AX799" i="3" s="1"/>
  <c r="AX694" i="3"/>
  <c r="AX596" i="3"/>
  <c r="AX495" i="3"/>
  <c r="AX411" i="3"/>
  <c r="AX401" i="3"/>
  <c r="AX223" i="3"/>
  <c r="AX128" i="3"/>
  <c r="AX38" i="3"/>
  <c r="AX1152" i="3"/>
  <c r="AX1069" i="3"/>
  <c r="AX1014" i="3"/>
  <c r="AX1016" i="3" s="1"/>
  <c r="AX950" i="3"/>
  <c r="AX854" i="3"/>
  <c r="AX739" i="3"/>
  <c r="AX659" i="3"/>
  <c r="AX561" i="3"/>
  <c r="AX563" i="3" s="1"/>
  <c r="AX456" i="3"/>
  <c r="AX321" i="3"/>
  <c r="AX196" i="3"/>
  <c r="AX99" i="3"/>
  <c r="AX526" i="3"/>
  <c r="AX528" i="3" s="1"/>
  <c r="AX315" i="3"/>
  <c r="AX189" i="3"/>
  <c r="AX92" i="3"/>
  <c r="AX1193" i="3"/>
  <c r="AX1112" i="3"/>
  <c r="AX1051" i="3"/>
  <c r="AX985" i="3"/>
  <c r="AX907" i="3"/>
  <c r="AX820" i="3"/>
  <c r="AX709" i="3"/>
  <c r="AX611" i="3"/>
  <c r="AX531" i="3"/>
  <c r="AX426" i="3"/>
  <c r="AX277" i="3"/>
  <c r="AX110" i="3"/>
  <c r="AX331" i="3"/>
  <c r="AX372" i="3" s="1"/>
  <c r="AX63" i="3"/>
  <c r="AX329" i="3"/>
  <c r="AX788" i="3"/>
  <c r="AZ6" i="3"/>
  <c r="AY9" i="3"/>
  <c r="AY8" i="3"/>
  <c r="AY1" i="3" s="1"/>
  <c r="I156" i="719"/>
  <c r="E156" i="719" s="1"/>
  <c r="I132" i="720"/>
  <c r="AV253" i="3"/>
  <c r="AV111" i="3"/>
  <c r="AT1217" i="3"/>
  <c r="AV21" i="3"/>
  <c r="AV593" i="3"/>
  <c r="AV774" i="3"/>
  <c r="AV848" i="3"/>
  <c r="AV543" i="3"/>
  <c r="AV884" i="3"/>
  <c r="AV623" i="3"/>
  <c r="AV192" i="3"/>
  <c r="AV603" i="3"/>
  <c r="AU635" i="3"/>
  <c r="AU833" i="3"/>
  <c r="AV1011" i="3"/>
  <c r="AV183" i="3"/>
  <c r="AV147" i="3"/>
  <c r="AV583" i="3"/>
  <c r="AV39" i="3"/>
  <c r="AV1165" i="3"/>
  <c r="AV563" i="3"/>
  <c r="AV230" i="3"/>
  <c r="AV129" i="3"/>
  <c r="AV533" i="3"/>
  <c r="AV686" i="3"/>
  <c r="AV492" i="3"/>
  <c r="AV289" i="3"/>
  <c r="AV573" i="3"/>
  <c r="AV553" i="3"/>
  <c r="AV224" i="3"/>
  <c r="AV231" i="3"/>
  <c r="AV1021" i="3"/>
  <c r="AV613" i="3"/>
  <c r="AV75" i="3"/>
  <c r="AT639" i="3"/>
  <c r="AT1222" i="3" s="1"/>
  <c r="AV696" i="3"/>
  <c r="AU1208" i="3"/>
  <c r="AU232" i="3"/>
  <c r="AU363" i="3"/>
  <c r="AU366" i="3"/>
  <c r="AV789" i="3"/>
  <c r="AV1170" i="3"/>
  <c r="AV568" i="3"/>
  <c r="AV1093" i="3"/>
  <c r="AV1126" i="3" s="1"/>
  <c r="AV1160" i="3"/>
  <c r="AV538" i="3"/>
  <c r="AV618" i="3"/>
  <c r="AV427" i="3"/>
  <c r="AV817" i="3"/>
  <c r="AV628" i="3"/>
  <c r="AV631" i="3" s="1"/>
  <c r="AV548" i="3"/>
  <c r="AV497" i="3"/>
  <c r="AV598" i="3"/>
  <c r="AV326" i="3"/>
  <c r="AS923" i="3"/>
  <c r="AS1226" i="3" s="1"/>
  <c r="AS1230" i="3" s="1"/>
  <c r="AS1232" i="3" s="1"/>
  <c r="AS1237" i="3" s="1"/>
  <c r="AU636" i="3"/>
  <c r="AV370" i="3"/>
  <c r="AV371" i="3"/>
  <c r="AR1226" i="3"/>
  <c r="AR1230" i="3" s="1"/>
  <c r="AR1232" i="3" s="1"/>
  <c r="AR1237" i="3" s="1"/>
  <c r="AR933" i="3"/>
  <c r="AR936" i="3" s="1"/>
  <c r="AR939" i="3" s="1"/>
  <c r="AV323" i="3"/>
  <c r="AV783" i="3" s="1"/>
  <c r="AV803" i="3" s="1"/>
  <c r="AV325" i="3"/>
  <c r="AV365" i="3" s="1"/>
  <c r="AV372" i="3"/>
  <c r="AV165" i="3"/>
  <c r="AV324" i="3"/>
  <c r="AV528" i="3"/>
  <c r="AV608" i="3"/>
  <c r="AV764" i="3"/>
  <c r="AV1113" i="3"/>
  <c r="AV721" i="3"/>
  <c r="AV578" i="3"/>
  <c r="AV661" i="3"/>
  <c r="AV467" i="3"/>
  <c r="AV799" i="3"/>
  <c r="AV437" i="3"/>
  <c r="AV588" i="3"/>
  <c r="AV736" i="3"/>
  <c r="AV970" i="3"/>
  <c r="AV558" i="3"/>
  <c r="AV844" i="3"/>
  <c r="AU913" i="3"/>
  <c r="AT784" i="3"/>
  <c r="AT805" i="3" s="1"/>
  <c r="AT892" i="3" s="1"/>
  <c r="AT1223" i="3" s="1"/>
  <c r="AT802" i="3"/>
  <c r="AV506" i="3"/>
  <c r="AV507" i="3"/>
  <c r="AV840" i="3"/>
  <c r="AV886" i="3"/>
  <c r="AV174" i="3"/>
  <c r="AV503" i="3"/>
  <c r="AV382" i="3"/>
  <c r="AV501" i="3"/>
  <c r="AV462" i="3"/>
  <c r="AV1120" i="3"/>
  <c r="AV880" i="3"/>
  <c r="AV741" i="3"/>
  <c r="AV953" i="3"/>
  <c r="AV1092" i="3"/>
  <c r="AV1125" i="3" s="1"/>
  <c r="AV1016" i="3"/>
  <c r="AV649" i="3"/>
  <c r="AV731" i="3"/>
  <c r="AV887" i="3"/>
  <c r="AV852" i="3"/>
  <c r="AV397" i="3"/>
  <c r="AV477" i="3"/>
  <c r="AV1142" i="3"/>
  <c r="AV1202" i="3"/>
  <c r="AV1195" i="3"/>
  <c r="AV30" i="3"/>
  <c r="AV120" i="3"/>
  <c r="AV792" i="3"/>
  <c r="AV794" i="3" s="1"/>
  <c r="AV229" i="3"/>
  <c r="AV215" i="3"/>
  <c r="AV706" i="3"/>
  <c r="AV93" i="3"/>
  <c r="AV57" i="3"/>
  <c r="AV84" i="3"/>
  <c r="AV656" i="3"/>
  <c r="AV749" i="3"/>
  <c r="AV392" i="3"/>
  <c r="AV472" i="3"/>
  <c r="AV1203" i="3"/>
  <c r="AV1138" i="3"/>
  <c r="AV812" i="3"/>
  <c r="AV830" i="3"/>
  <c r="AV904" i="3"/>
  <c r="AV769" i="3"/>
  <c r="AV262" i="3"/>
  <c r="AV746" i="3"/>
  <c r="AV298" i="3"/>
  <c r="AV442" i="3"/>
  <c r="AV1106" i="3"/>
  <c r="AV864" i="3"/>
  <c r="AV701" i="3"/>
  <c r="AV921" i="3"/>
  <c r="AV1225" i="3" s="1"/>
  <c r="AV996" i="3"/>
  <c r="AV711" i="3"/>
  <c r="AV407" i="3"/>
  <c r="AV827" i="3"/>
  <c r="AV991" i="3"/>
  <c r="AV1199" i="3"/>
  <c r="AV457" i="3"/>
  <c r="AV750" i="3"/>
  <c r="AV876" i="3"/>
  <c r="AV1181" i="3"/>
  <c r="AU752" i="3"/>
  <c r="AU782" i="3"/>
  <c r="AU203" i="3"/>
  <c r="AU1095" i="3"/>
  <c r="AU1130" i="3" s="1"/>
  <c r="AU1124" i="3"/>
  <c r="AU1211" i="3" s="1"/>
  <c r="AU1241" i="3" s="1"/>
  <c r="AT368" i="3"/>
  <c r="AT512" i="3" s="1"/>
  <c r="AU327" i="3"/>
  <c r="AU1214" i="3"/>
  <c r="AW1177" i="3"/>
  <c r="AW1137" i="3"/>
  <c r="AW1085" i="3"/>
  <c r="AW1061" i="3"/>
  <c r="AW1035" i="3"/>
  <c r="AW999" i="3"/>
  <c r="AW969" i="3"/>
  <c r="AW919" i="3"/>
  <c r="AW1198" i="3"/>
  <c r="AW1117" i="3"/>
  <c r="AW1055" i="3"/>
  <c r="AW989" i="3"/>
  <c r="AW909" i="3"/>
  <c r="AW858" i="3"/>
  <c r="AW815" i="3"/>
  <c r="AW1178" i="3"/>
  <c r="AW1141" i="3"/>
  <c r="AW1086" i="3"/>
  <c r="AW1062" i="3"/>
  <c r="AW1038" i="3"/>
  <c r="AW1000" i="3"/>
  <c r="AW973" i="3"/>
  <c r="AW1186" i="3"/>
  <c r="AW1152" i="3"/>
  <c r="AW1105" i="3"/>
  <c r="AW1069" i="3"/>
  <c r="AW1045" i="3"/>
  <c r="AW1014" i="3"/>
  <c r="AW981" i="3"/>
  <c r="AW950" i="3"/>
  <c r="AW900" i="3"/>
  <c r="AW854" i="3"/>
  <c r="AW810" i="3"/>
  <c r="AW1173" i="3"/>
  <c r="AW1136" i="3"/>
  <c r="AW1084" i="3"/>
  <c r="AW1058" i="3"/>
  <c r="AW1034" i="3"/>
  <c r="AW995" i="3"/>
  <c r="AW968" i="3"/>
  <c r="AW918" i="3"/>
  <c r="AW871" i="3"/>
  <c r="AW839" i="3"/>
  <c r="AW931" i="3"/>
  <c r="AW851" i="3"/>
  <c r="AW757" i="3"/>
  <c r="AW709" i="3"/>
  <c r="AW669" i="3"/>
  <c r="AW611" i="3"/>
  <c r="AW571" i="3"/>
  <c r="AW531" i="3"/>
  <c r="AW466" i="3"/>
  <c r="AW426" i="3"/>
  <c r="AW386" i="3"/>
  <c r="AW277" i="3"/>
  <c r="AW202" i="3"/>
  <c r="AW758" i="3"/>
  <c r="AW710" i="3"/>
  <c r="AW670" i="3"/>
  <c r="AW612" i="3"/>
  <c r="AW572" i="3"/>
  <c r="AW532" i="3"/>
  <c r="AW470" i="3"/>
  <c r="AW430" i="3"/>
  <c r="AW390" i="3"/>
  <c r="AW859" i="3"/>
  <c r="AW762" i="3"/>
  <c r="AW714" i="3"/>
  <c r="AW674" i="3"/>
  <c r="AW616" i="3"/>
  <c r="AW576" i="3"/>
  <c r="AW536" i="3"/>
  <c r="AW471" i="3"/>
  <c r="AW431" i="3"/>
  <c r="AW391" i="3"/>
  <c r="AW284" i="3"/>
  <c r="AW212" i="3"/>
  <c r="AW763" i="3"/>
  <c r="AW715" i="3"/>
  <c r="AW675" i="3"/>
  <c r="AW617" i="3"/>
  <c r="AW577" i="3"/>
  <c r="AW537" i="3"/>
  <c r="AW475" i="3"/>
  <c r="AW435" i="3"/>
  <c r="AW395" i="3"/>
  <c r="AW286" i="3"/>
  <c r="AW214" i="3"/>
  <c r="AW160" i="3"/>
  <c r="AW221" i="3"/>
  <c r="AW135" i="3"/>
  <c r="AW88" i="3"/>
  <c r="AW45" i="3"/>
  <c r="AW180" i="3"/>
  <c r="AW133" i="3"/>
  <c r="AW83" i="3"/>
  <c r="AW43" i="3"/>
  <c r="AW279" i="3"/>
  <c r="AW153" i="3"/>
  <c r="AW106" i="3"/>
  <c r="AW56" i="3"/>
  <c r="AW16" i="3"/>
  <c r="AW151" i="3"/>
  <c r="AW101" i="3"/>
  <c r="AW55" i="3"/>
  <c r="AW207" i="3"/>
  <c r="AW330" i="3"/>
  <c r="AW1150" i="3"/>
  <c r="AW1067" i="3"/>
  <c r="AW1009" i="3"/>
  <c r="AW929" i="3"/>
  <c r="AW866" i="3"/>
  <c r="AW825" i="3"/>
  <c r="AW1185" i="3"/>
  <c r="AW1151" i="3"/>
  <c r="AW1104" i="3"/>
  <c r="AW1068" i="3"/>
  <c r="AW1044" i="3"/>
  <c r="AW1010" i="3"/>
  <c r="AW980" i="3"/>
  <c r="AW1193" i="3"/>
  <c r="AW1159" i="3"/>
  <c r="AW1112" i="3"/>
  <c r="AW1075" i="3"/>
  <c r="AW1051" i="3"/>
  <c r="AW1027" i="3"/>
  <c r="AW985" i="3"/>
  <c r="AW958" i="3"/>
  <c r="AW907" i="3"/>
  <c r="AW862" i="3"/>
  <c r="AW820" i="3"/>
  <c r="AW1180" i="3"/>
  <c r="AW1149" i="3"/>
  <c r="AW1102" i="3"/>
  <c r="AW1064" i="3"/>
  <c r="AW1040" i="3"/>
  <c r="AW1005" i="3"/>
  <c r="AW978" i="3"/>
  <c r="AW927" i="3"/>
  <c r="AW879" i="3"/>
  <c r="AW847" i="3"/>
  <c r="AW777" i="3"/>
  <c r="AW867" i="3"/>
  <c r="AW767" i="3"/>
  <c r="AW719" i="3"/>
  <c r="AW679" i="3"/>
  <c r="AW621" i="3"/>
  <c r="AW581" i="3"/>
  <c r="AW541" i="3"/>
  <c r="AW476" i="3"/>
  <c r="AW436" i="3"/>
  <c r="AW396" i="3"/>
  <c r="AW288" i="3"/>
  <c r="AW219" i="3"/>
  <c r="AW768" i="3"/>
  <c r="AW720" i="3"/>
  <c r="AW680" i="3"/>
  <c r="AW622" i="3"/>
  <c r="AW582" i="3"/>
  <c r="AW542" i="3"/>
  <c r="AW480" i="3"/>
  <c r="AW440" i="3"/>
  <c r="AW400" i="3"/>
  <c r="AW875" i="3"/>
  <c r="AW772" i="3"/>
  <c r="AW724" i="3"/>
  <c r="AW684" i="3"/>
  <c r="AW626" i="3"/>
  <c r="AW586" i="3"/>
  <c r="AW546" i="3"/>
  <c r="AW481" i="3"/>
  <c r="AW441" i="3"/>
  <c r="AW401" i="3"/>
  <c r="AW297" i="3"/>
  <c r="AW223" i="3"/>
  <c r="AW773" i="3"/>
  <c r="AW725" i="3"/>
  <c r="AW685" i="3"/>
  <c r="AW627" i="3"/>
  <c r="AW587" i="3"/>
  <c r="AW547" i="3"/>
  <c r="AW485" i="3"/>
  <c r="AW445" i="3"/>
  <c r="AW405" i="3"/>
  <c r="AW302" i="3"/>
  <c r="AW239" i="3"/>
  <c r="AW171" i="3"/>
  <c r="AW266" i="3"/>
  <c r="AW146" i="3"/>
  <c r="AW99" i="3"/>
  <c r="AW54" i="3"/>
  <c r="AW197" i="3"/>
  <c r="AW144" i="3"/>
  <c r="AW97" i="3"/>
  <c r="AW53" i="3"/>
  <c r="AW311" i="3"/>
  <c r="AW178" i="3"/>
  <c r="AW117" i="3"/>
  <c r="AW70" i="3"/>
  <c r="AW27" i="3"/>
  <c r="AW162" i="3"/>
  <c r="AW115" i="3"/>
  <c r="AW65" i="3"/>
  <c r="AW25" i="3"/>
  <c r="AW205" i="3"/>
  <c r="AW787" i="3" s="1"/>
  <c r="AW788" i="3"/>
  <c r="AW1191" i="3"/>
  <c r="AW1157" i="3"/>
  <c r="AW1110" i="3"/>
  <c r="AW1073" i="3"/>
  <c r="AW1047" i="3"/>
  <c r="AW1019" i="3"/>
  <c r="AW983" i="3"/>
  <c r="AW956" i="3"/>
  <c r="AW902" i="3"/>
  <c r="AW1164" i="3"/>
  <c r="AW1079" i="3"/>
  <c r="AW1029" i="3"/>
  <c r="AW960" i="3"/>
  <c r="AW874" i="3"/>
  <c r="AW876" i="3" s="1"/>
  <c r="AW842" i="3"/>
  <c r="AW1192" i="3"/>
  <c r="AW1158" i="3"/>
  <c r="AW1111" i="3"/>
  <c r="AW1074" i="3"/>
  <c r="AW1050" i="3"/>
  <c r="AW1020" i="3"/>
  <c r="AW984" i="3"/>
  <c r="AW957" i="3"/>
  <c r="AW1169" i="3"/>
  <c r="AW1119" i="3"/>
  <c r="AW1081" i="3"/>
  <c r="AW1057" i="3"/>
  <c r="AW1033" i="3"/>
  <c r="AW994" i="3"/>
  <c r="AW962" i="3"/>
  <c r="AW917" i="3"/>
  <c r="AW870" i="3"/>
  <c r="AW838" i="3"/>
  <c r="AW1187" i="3"/>
  <c r="AW1156" i="3"/>
  <c r="AW1109" i="3"/>
  <c r="AW1070" i="3"/>
  <c r="AW1046" i="3"/>
  <c r="AW1015" i="3"/>
  <c r="AW982" i="3"/>
  <c r="AW951" i="3"/>
  <c r="AW901" i="3"/>
  <c r="AW855" i="3"/>
  <c r="AW811" i="3"/>
  <c r="AW883" i="3"/>
  <c r="AW798" i="3"/>
  <c r="AW729" i="3"/>
  <c r="AW689" i="3"/>
  <c r="AW646" i="3"/>
  <c r="AW591" i="3"/>
  <c r="AW551" i="3"/>
  <c r="AW490" i="3"/>
  <c r="AW446" i="3"/>
  <c r="AW406" i="3"/>
  <c r="AW306" i="3"/>
  <c r="AW243" i="3"/>
  <c r="AW778" i="3"/>
  <c r="AW730" i="3"/>
  <c r="AW690" i="3"/>
  <c r="AW647" i="3"/>
  <c r="AW592" i="3"/>
  <c r="AW552" i="3"/>
  <c r="AW491" i="3"/>
  <c r="AW450" i="3"/>
  <c r="AW410" i="3"/>
  <c r="AW903" i="3"/>
  <c r="AW816" i="3"/>
  <c r="AW734" i="3"/>
  <c r="AW694" i="3"/>
  <c r="AW654" i="3"/>
  <c r="AW596" i="3"/>
  <c r="AW556" i="3"/>
  <c r="AW495" i="3"/>
  <c r="AW451" i="3"/>
  <c r="AW411" i="3"/>
  <c r="AW315" i="3"/>
  <c r="AW252" i="3"/>
  <c r="AW189" i="3"/>
  <c r="AW735" i="3"/>
  <c r="AW695" i="3"/>
  <c r="AW655" i="3"/>
  <c r="AW597" i="3"/>
  <c r="AW557" i="3"/>
  <c r="AW496" i="3"/>
  <c r="AW455" i="3"/>
  <c r="AW415" i="3"/>
  <c r="AW320" i="3"/>
  <c r="AW257" i="3"/>
  <c r="AW182" i="3"/>
  <c r="AW293" i="3"/>
  <c r="AW164" i="3"/>
  <c r="AW110" i="3"/>
  <c r="AW63" i="3"/>
  <c r="AW20" i="3"/>
  <c r="AW155" i="3"/>
  <c r="AW108" i="3"/>
  <c r="AW61" i="3"/>
  <c r="AW18" i="3"/>
  <c r="AW210" i="3"/>
  <c r="AW128" i="3"/>
  <c r="AW81" i="3"/>
  <c r="AW38" i="3"/>
  <c r="AW173" i="3"/>
  <c r="AW126" i="3"/>
  <c r="AW79" i="3"/>
  <c r="AW36" i="3"/>
  <c r="AW206" i="3"/>
  <c r="AW1184" i="3"/>
  <c r="AW1103" i="3"/>
  <c r="AW1041" i="3"/>
  <c r="AW979" i="3"/>
  <c r="AW882" i="3"/>
  <c r="AW850" i="3"/>
  <c r="AW797" i="3"/>
  <c r="AW1168" i="3"/>
  <c r="AW1118" i="3"/>
  <c r="AW1080" i="3"/>
  <c r="AW1056" i="3"/>
  <c r="AW1032" i="3"/>
  <c r="AW990" i="3"/>
  <c r="AW961" i="3"/>
  <c r="AW1179" i="3"/>
  <c r="AW1145" i="3"/>
  <c r="AW1098" i="3"/>
  <c r="AW1063" i="3"/>
  <c r="AW1039" i="3"/>
  <c r="AW1004" i="3"/>
  <c r="AW974" i="3"/>
  <c r="AW925" i="3"/>
  <c r="AW878" i="3"/>
  <c r="AW846" i="3"/>
  <c r="AW1194" i="3"/>
  <c r="AW1163" i="3"/>
  <c r="AW1116" i="3"/>
  <c r="AW1078" i="3"/>
  <c r="AW1052" i="3"/>
  <c r="AW1028" i="3"/>
  <c r="AW986" i="3"/>
  <c r="AW959" i="3"/>
  <c r="AW908" i="3"/>
  <c r="AW863" i="3"/>
  <c r="AW821" i="3"/>
  <c r="AW910" i="3"/>
  <c r="AW826" i="3"/>
  <c r="AW739" i="3"/>
  <c r="AW699" i="3"/>
  <c r="AW659" i="3"/>
  <c r="AW601" i="3"/>
  <c r="AW561" i="3"/>
  <c r="AW521" i="3"/>
  <c r="AW456" i="3"/>
  <c r="AW416" i="3"/>
  <c r="AW321" i="3"/>
  <c r="AW261" i="3"/>
  <c r="AW196" i="3"/>
  <c r="AW740" i="3"/>
  <c r="AW700" i="3"/>
  <c r="AW660" i="3"/>
  <c r="AW602" i="3"/>
  <c r="AW562" i="3"/>
  <c r="AW522" i="3"/>
  <c r="AW460" i="3"/>
  <c r="AW420" i="3"/>
  <c r="AW920" i="3"/>
  <c r="AW843" i="3"/>
  <c r="AW744" i="3"/>
  <c r="AW704" i="3"/>
  <c r="AW664" i="3"/>
  <c r="AW606" i="3"/>
  <c r="AW566" i="3"/>
  <c r="AW526" i="3"/>
  <c r="AW461" i="3"/>
  <c r="AW421" i="3"/>
  <c r="AW381" i="3"/>
  <c r="AW270" i="3"/>
  <c r="AW200" i="3"/>
  <c r="AW745" i="3"/>
  <c r="AW705" i="3"/>
  <c r="AW665" i="3"/>
  <c r="AW607" i="3"/>
  <c r="AW567" i="3"/>
  <c r="AW527" i="3"/>
  <c r="AW465" i="3"/>
  <c r="AW425" i="3"/>
  <c r="AW385" i="3"/>
  <c r="AW275" i="3"/>
  <c r="AW201" i="3"/>
  <c r="AW380" i="3"/>
  <c r="AW191" i="3"/>
  <c r="AW124" i="3"/>
  <c r="AW74" i="3"/>
  <c r="AW34" i="3"/>
  <c r="AW169" i="3"/>
  <c r="AW119" i="3"/>
  <c r="AW72" i="3"/>
  <c r="AW29" i="3"/>
  <c r="AW248" i="3"/>
  <c r="AW142" i="3"/>
  <c r="AW92" i="3"/>
  <c r="AW52" i="3"/>
  <c r="AW187" i="3"/>
  <c r="AW137" i="3"/>
  <c r="AW90" i="3"/>
  <c r="AW47" i="3"/>
  <c r="AW331" i="3"/>
  <c r="AW329" i="3"/>
  <c r="AW793" i="3"/>
  <c r="AV156" i="3"/>
  <c r="AV271" i="3"/>
  <c r="AV523" i="3"/>
  <c r="AV632" i="3"/>
  <c r="AV66" i="3"/>
  <c r="AV280" i="3"/>
  <c r="AV1146" i="3"/>
  <c r="AV1205" i="3"/>
  <c r="AV422" i="3"/>
  <c r="AV634" i="3"/>
  <c r="AV691" i="3"/>
  <c r="AV779" i="3"/>
  <c r="AV387" i="3"/>
  <c r="AV502" i="3"/>
  <c r="AV1188" i="3"/>
  <c r="AV860" i="3"/>
  <c r="AV964" i="3"/>
  <c r="AV1091" i="3" s="1"/>
  <c r="AV48" i="3"/>
  <c r="AV138" i="3"/>
  <c r="AV244" i="3"/>
  <c r="AV432" i="3"/>
  <c r="AV856" i="3"/>
  <c r="AV102" i="3"/>
  <c r="AV676" i="3"/>
  <c r="AV402" i="3"/>
  <c r="AV482" i="3"/>
  <c r="AV1153" i="3"/>
  <c r="AV822" i="3"/>
  <c r="AV911" i="3"/>
  <c r="AV1088" i="3"/>
  <c r="AV1094" i="3" s="1"/>
  <c r="AV1127" i="3" s="1"/>
  <c r="AV671" i="3"/>
  <c r="AV759" i="3"/>
  <c r="AV307" i="3"/>
  <c r="AV447" i="3"/>
  <c r="AV868" i="3"/>
  <c r="AV417" i="3"/>
  <c r="AV831" i="3"/>
  <c r="AV1001" i="3"/>
  <c r="AV1204" i="3"/>
  <c r="AU1023" i="3"/>
  <c r="AU889" i="3"/>
  <c r="AU1212" i="3"/>
  <c r="AU1242" i="3" s="1"/>
  <c r="AU509" i="3"/>
  <c r="I217" i="521"/>
  <c r="I218" i="521" s="1"/>
  <c r="I221" i="521" s="1"/>
  <c r="I156" i="521"/>
  <c r="E156" i="521" s="1"/>
  <c r="U81" i="125"/>
  <c r="R105" i="522"/>
  <c r="Q105" i="522"/>
  <c r="V106" i="522"/>
  <c r="O106" i="522"/>
  <c r="Y458" i="650"/>
  <c r="A108" i="522"/>
  <c r="A109" i="522" s="1"/>
  <c r="M107" i="522"/>
  <c r="V107" i="522" s="1"/>
  <c r="Z454" i="650"/>
  <c r="AA455" i="650"/>
  <c r="AA191" i="650"/>
  <c r="AA278" i="650" s="1"/>
  <c r="Z278" i="650"/>
  <c r="AN197" i="650"/>
  <c r="Z457" i="650"/>
  <c r="AA194" i="650"/>
  <c r="AA281" i="650" s="1"/>
  <c r="AA193" i="650"/>
  <c r="Z455" i="650"/>
  <c r="AA192" i="650"/>
  <c r="BB190" i="647"/>
  <c r="BA191" i="647"/>
  <c r="Y61" i="661"/>
  <c r="Y61" i="634"/>
  <c r="Y67" i="661"/>
  <c r="Y67" i="634"/>
  <c r="BE189" i="647"/>
  <c r="BD180" i="647"/>
  <c r="BB230" i="4"/>
  <c r="BC230" i="4" s="1"/>
  <c r="AS230" i="4"/>
  <c r="AV230" i="4" s="1"/>
  <c r="AS146" i="4"/>
  <c r="AB118" i="639"/>
  <c r="AO140" i="4"/>
  <c r="AR140" i="4" s="1"/>
  <c r="AP140" i="4"/>
  <c r="BE160" i="647"/>
  <c r="BE180" i="647" s="1"/>
  <c r="BD188" i="647"/>
  <c r="AP164" i="4"/>
  <c r="AO29" i="4"/>
  <c r="AO76" i="4"/>
  <c r="AR76" i="4" s="1"/>
  <c r="AB45" i="639" s="1"/>
  <c r="Y85" i="6"/>
  <c r="Y86" i="6" s="1"/>
  <c r="AO106" i="4"/>
  <c r="AR106" i="4" s="1"/>
  <c r="AO51" i="4"/>
  <c r="AR51" i="4" s="1"/>
  <c r="AB20" i="639" s="1"/>
  <c r="BG153" i="647"/>
  <c r="AP117" i="4"/>
  <c r="AO71" i="4"/>
  <c r="AR71" i="4" s="1"/>
  <c r="AB40" i="639" s="1"/>
  <c r="AO135" i="4"/>
  <c r="AR135" i="4" s="1"/>
  <c r="K56" i="14"/>
  <c r="L56" i="14" s="1"/>
  <c r="M56" i="14"/>
  <c r="H132" i="614"/>
  <c r="G131" i="614"/>
  <c r="I136" i="720" s="1"/>
  <c r="I83" i="125"/>
  <c r="R83" i="125"/>
  <c r="H83" i="125"/>
  <c r="L83" i="125"/>
  <c r="O83" i="125"/>
  <c r="N83" i="125"/>
  <c r="J83" i="125"/>
  <c r="K83" i="125"/>
  <c r="M83" i="125"/>
  <c r="AP225" i="4"/>
  <c r="R77" i="125"/>
  <c r="AP71" i="4"/>
  <c r="AO100" i="4"/>
  <c r="AR100" i="4" s="1"/>
  <c r="AP29" i="4"/>
  <c r="AP156" i="4" s="1"/>
  <c r="AO81" i="4"/>
  <c r="AR81" i="4" s="1"/>
  <c r="AB50" i="639" s="1"/>
  <c r="AO211" i="4"/>
  <c r="AR211" i="4" s="1"/>
  <c r="AX578" i="3" l="1"/>
  <c r="AX230" i="3"/>
  <c r="AX681" i="3"/>
  <c r="AX904" i="3"/>
  <c r="AX598" i="3"/>
  <c r="AX432" i="3"/>
  <c r="AX75" i="3"/>
  <c r="AX543" i="3"/>
  <c r="AX462" i="3"/>
  <c r="AX1011" i="3"/>
  <c r="AX661" i="3"/>
  <c r="AX764" i="3"/>
  <c r="AX741" i="3"/>
  <c r="AX147" i="3"/>
  <c r="AX852" i="3"/>
  <c r="AX1120" i="3"/>
  <c r="AX827" i="3"/>
  <c r="AX856" i="3"/>
  <c r="AX183" i="3"/>
  <c r="AX769" i="3"/>
  <c r="AX289" i="3"/>
  <c r="AX165" i="3"/>
  <c r="AX872" i="3"/>
  <c r="AX716" i="3"/>
  <c r="AX323" i="3"/>
  <c r="AX783" i="3" s="1"/>
  <c r="AX803" i="3" s="1"/>
  <c r="AX324" i="3"/>
  <c r="AX370" i="3"/>
  <c r="AX325" i="3"/>
  <c r="AX365" i="3" s="1"/>
  <c r="AX533" i="3"/>
  <c r="AX711" i="3"/>
  <c r="AX911" i="3"/>
  <c r="AX497" i="3"/>
  <c r="AX696" i="3"/>
  <c r="AX884" i="3"/>
  <c r="AX452" i="3"/>
  <c r="AX371" i="3"/>
  <c r="AX120" i="3"/>
  <c r="AX472" i="3"/>
  <c r="AX1165" i="3"/>
  <c r="AX623" i="3"/>
  <c r="AX996" i="3"/>
  <c r="AX618" i="3"/>
  <c r="AX991" i="3"/>
  <c r="AX666" i="3"/>
  <c r="AX860" i="3"/>
  <c r="AX1021" i="3"/>
  <c r="AX253" i="3"/>
  <c r="AX1188" i="3"/>
  <c r="AX671" i="3"/>
  <c r="AX864" i="3"/>
  <c r="AX726" i="3"/>
  <c r="AX447" i="3"/>
  <c r="AX588" i="3"/>
  <c r="AX774" i="3"/>
  <c r="AX244" i="3"/>
  <c r="AX706" i="3"/>
  <c r="AX676" i="3"/>
  <c r="AX868" i="3"/>
  <c r="AX568" i="3"/>
  <c r="AX746" i="3"/>
  <c r="AX613" i="3"/>
  <c r="AX822" i="3"/>
  <c r="AX326" i="3"/>
  <c r="AX57" i="3"/>
  <c r="AX30" i="3"/>
  <c r="AX628" i="3"/>
  <c r="AX631" i="3" s="1"/>
  <c r="AX844" i="3"/>
  <c r="AX817" i="3"/>
  <c r="AX407" i="3"/>
  <c r="AX975" i="3"/>
  <c r="AY1184" i="3"/>
  <c r="AY1150" i="3"/>
  <c r="AY1103" i="3"/>
  <c r="AY1063" i="3"/>
  <c r="AY1039" i="3"/>
  <c r="AY1004" i="3"/>
  <c r="AY974" i="3"/>
  <c r="AY925" i="3"/>
  <c r="AY878" i="3"/>
  <c r="AY846" i="3"/>
  <c r="AY777" i="3"/>
  <c r="AY729" i="3"/>
  <c r="AY689" i="3"/>
  <c r="AY646" i="3"/>
  <c r="AY1178" i="3"/>
  <c r="AY1141" i="3"/>
  <c r="AY1086" i="3"/>
  <c r="AY1062" i="3"/>
  <c r="AY1038" i="3"/>
  <c r="AY1000" i="3"/>
  <c r="AY968" i="3"/>
  <c r="AY918" i="3"/>
  <c r="AY871" i="3"/>
  <c r="AY839" i="3"/>
  <c r="AY768" i="3"/>
  <c r="AY720" i="3"/>
  <c r="AY1169" i="3"/>
  <c r="AY1119" i="3"/>
  <c r="AY1079" i="3"/>
  <c r="AY1055" i="3"/>
  <c r="AY1029" i="3"/>
  <c r="AY989" i="3"/>
  <c r="AY960" i="3"/>
  <c r="AY909" i="3"/>
  <c r="AY866" i="3"/>
  <c r="AY825" i="3"/>
  <c r="AY762" i="3"/>
  <c r="AY714" i="3"/>
  <c r="AY674" i="3"/>
  <c r="AY1194" i="3"/>
  <c r="AY1163" i="3"/>
  <c r="AY1116" i="3"/>
  <c r="AY1078" i="3"/>
  <c r="AY1052" i="3"/>
  <c r="AY1028" i="3"/>
  <c r="AY984" i="3"/>
  <c r="AY957" i="3"/>
  <c r="AY903" i="3"/>
  <c r="AY859" i="3"/>
  <c r="AY763" i="3"/>
  <c r="AY695" i="3"/>
  <c r="AY616" i="3"/>
  <c r="AY576" i="3"/>
  <c r="AY536" i="3"/>
  <c r="AY471" i="3"/>
  <c r="AY431" i="3"/>
  <c r="AY391" i="3"/>
  <c r="AY284" i="3"/>
  <c r="AY212" i="3"/>
  <c r="AY164" i="3"/>
  <c r="AY117" i="3"/>
  <c r="AY70" i="3"/>
  <c r="AY27" i="3"/>
  <c r="AY612" i="3"/>
  <c r="AY572" i="3"/>
  <c r="AY532" i="3"/>
  <c r="AY470" i="3"/>
  <c r="AY430" i="3"/>
  <c r="AY380" i="3"/>
  <c r="AY197" i="3"/>
  <c r="AY101" i="3"/>
  <c r="AY395" i="3"/>
  <c r="AY214" i="3"/>
  <c r="AY119" i="3"/>
  <c r="AY29" i="3"/>
  <c r="AY843" i="3"/>
  <c r="AY725" i="3"/>
  <c r="AY680" i="3"/>
  <c r="AY601" i="3"/>
  <c r="AY1191" i="3"/>
  <c r="AY1110" i="3"/>
  <c r="AY1045" i="3"/>
  <c r="AY981" i="3"/>
  <c r="AY900" i="3"/>
  <c r="AY810" i="3"/>
  <c r="AY699" i="3"/>
  <c r="AY1185" i="3"/>
  <c r="AY1104" i="3"/>
  <c r="AY1044" i="3"/>
  <c r="AY978" i="3"/>
  <c r="AY879" i="3"/>
  <c r="AY778" i="3"/>
  <c r="AY1179" i="3"/>
  <c r="AY1098" i="3"/>
  <c r="AY1099" i="3" s="1"/>
  <c r="AY1035" i="3"/>
  <c r="AY969" i="3"/>
  <c r="AY874" i="3"/>
  <c r="AY772" i="3"/>
  <c r="AY684" i="3"/>
  <c r="AY1173" i="3"/>
  <c r="AY1174" i="3" s="1"/>
  <c r="AY1084" i="3"/>
  <c r="AY1034" i="3"/>
  <c r="AY961" i="3"/>
  <c r="AY867" i="3"/>
  <c r="AY705" i="3"/>
  <c r="AY586" i="3"/>
  <c r="AY481" i="3"/>
  <c r="AY401" i="3"/>
  <c r="AY223" i="3"/>
  <c r="AY128" i="3"/>
  <c r="AY38" i="3"/>
  <c r="AY582" i="3"/>
  <c r="AY480" i="3"/>
  <c r="AY400" i="3"/>
  <c r="AY126" i="3"/>
  <c r="AY257" i="3"/>
  <c r="AY53" i="3"/>
  <c r="AY745" i="3"/>
  <c r="AY611" i="3"/>
  <c r="AY551" i="3"/>
  <c r="AY490" i="3"/>
  <c r="AY446" i="3"/>
  <c r="AY406" i="3"/>
  <c r="AY306" i="3"/>
  <c r="AY243" i="3"/>
  <c r="AY182" i="3"/>
  <c r="AY135" i="3"/>
  <c r="AY88" i="3"/>
  <c r="AY45" i="3"/>
  <c r="AY655" i="3"/>
  <c r="AY587" i="3"/>
  <c r="AY547" i="3"/>
  <c r="AY485" i="3"/>
  <c r="AY487" i="3" s="1"/>
  <c r="AY445" i="3"/>
  <c r="AY405" i="3"/>
  <c r="AY248" i="3"/>
  <c r="AY137" i="3"/>
  <c r="AY47" i="3"/>
  <c r="AY275" i="3"/>
  <c r="AY155" i="3"/>
  <c r="AY61" i="3"/>
  <c r="AY205" i="3"/>
  <c r="AY787" i="3" s="1"/>
  <c r="AY1177" i="3"/>
  <c r="AY1085" i="3"/>
  <c r="AY1033" i="3"/>
  <c r="AY1164" i="3"/>
  <c r="AY1075" i="3"/>
  <c r="AY1027" i="3"/>
  <c r="AY958" i="3"/>
  <c r="AY862" i="3"/>
  <c r="AY757" i="3"/>
  <c r="AY669" i="3"/>
  <c r="AY1158" i="3"/>
  <c r="AY1074" i="3"/>
  <c r="AY1020" i="3"/>
  <c r="AY951" i="3"/>
  <c r="AY855" i="3"/>
  <c r="AY740" i="3"/>
  <c r="AY1152" i="3"/>
  <c r="AY1067" i="3"/>
  <c r="AY1009" i="3"/>
  <c r="AY929" i="3"/>
  <c r="AY850" i="3"/>
  <c r="AY734" i="3"/>
  <c r="AY654" i="3"/>
  <c r="AY1149" i="3"/>
  <c r="AY1064" i="3"/>
  <c r="AY1005" i="3"/>
  <c r="AY920" i="3"/>
  <c r="AY826" i="3"/>
  <c r="AY670" i="3"/>
  <c r="AY556" i="3"/>
  <c r="AY451" i="3"/>
  <c r="AY315" i="3"/>
  <c r="AY189" i="3"/>
  <c r="AY92" i="3"/>
  <c r="AY665" i="3"/>
  <c r="AY552" i="3"/>
  <c r="AY450" i="3"/>
  <c r="AY266" i="3"/>
  <c r="AY55" i="3"/>
  <c r="AY169" i="3"/>
  <c r="AY207" i="3"/>
  <c r="AY700" i="3"/>
  <c r="AY581" i="3"/>
  <c r="AY1069" i="3"/>
  <c r="AY950" i="3"/>
  <c r="AY739" i="3"/>
  <c r="AY1151" i="3"/>
  <c r="AY1010" i="3"/>
  <c r="AY847" i="3"/>
  <c r="AY1145" i="3"/>
  <c r="AY999" i="3"/>
  <c r="AY842" i="3"/>
  <c r="AY844" i="3" s="1"/>
  <c r="AY626" i="3"/>
  <c r="AY1058" i="3"/>
  <c r="AY910" i="3"/>
  <c r="AY647" i="3"/>
  <c r="AY441" i="3"/>
  <c r="AY178" i="3"/>
  <c r="AY627" i="3"/>
  <c r="AY440" i="3"/>
  <c r="AY36" i="3"/>
  <c r="AY330" i="3"/>
  <c r="AY571" i="3"/>
  <c r="AY466" i="3"/>
  <c r="AY386" i="3"/>
  <c r="AY202" i="3"/>
  <c r="AY110" i="3"/>
  <c r="AY20" i="3"/>
  <c r="AY567" i="3"/>
  <c r="AY465" i="3"/>
  <c r="AY311" i="3"/>
  <c r="AY90" i="3"/>
  <c r="AY201" i="3"/>
  <c r="AY18" i="3"/>
  <c r="AY1137" i="3"/>
  <c r="AY994" i="3"/>
  <c r="AY917" i="3"/>
  <c r="AY838" i="3"/>
  <c r="AY719" i="3"/>
  <c r="AY621" i="3"/>
  <c r="AY1118" i="3"/>
  <c r="AY1056" i="3"/>
  <c r="AY990" i="3"/>
  <c r="AY908" i="3"/>
  <c r="AY821" i="3"/>
  <c r="AY1193" i="3"/>
  <c r="AY1112" i="3"/>
  <c r="AY1047" i="3"/>
  <c r="AY983" i="3"/>
  <c r="AY902" i="3"/>
  <c r="AY815" i="3"/>
  <c r="AY704" i="3"/>
  <c r="AY1187" i="3"/>
  <c r="AY1109" i="3"/>
  <c r="AY1046" i="3"/>
  <c r="AY980" i="3"/>
  <c r="AY883" i="3"/>
  <c r="AY735" i="3"/>
  <c r="AY606" i="3"/>
  <c r="AY526" i="3"/>
  <c r="AY421" i="3"/>
  <c r="AY270" i="3"/>
  <c r="AY153" i="3"/>
  <c r="AY56" i="3"/>
  <c r="AY602" i="3"/>
  <c r="AY522" i="3"/>
  <c r="AY420" i="3"/>
  <c r="AY173" i="3"/>
  <c r="AY320" i="3"/>
  <c r="AY97" i="3"/>
  <c r="AY816" i="3"/>
  <c r="AY660" i="3"/>
  <c r="AY561" i="3"/>
  <c r="AY521" i="3"/>
  <c r="AY456" i="3"/>
  <c r="AY416" i="3"/>
  <c r="AY321" i="3"/>
  <c r="AY261" i="3"/>
  <c r="AY196" i="3"/>
  <c r="AY146" i="3"/>
  <c r="AY99" i="3"/>
  <c r="AY54" i="3"/>
  <c r="AY675" i="3"/>
  <c r="AY597" i="3"/>
  <c r="AY557" i="3"/>
  <c r="AY496" i="3"/>
  <c r="AY455" i="3"/>
  <c r="AY415" i="3"/>
  <c r="AY279" i="3"/>
  <c r="AY162" i="3"/>
  <c r="AY65" i="3"/>
  <c r="AY302" i="3"/>
  <c r="AY307" i="3" s="1"/>
  <c r="AY180" i="3"/>
  <c r="AY83" i="3"/>
  <c r="AY329" i="3"/>
  <c r="AY986" i="3"/>
  <c r="AY788" i="3"/>
  <c r="AY1198" i="3"/>
  <c r="AY1199" i="3" s="1"/>
  <c r="AY1117" i="3"/>
  <c r="AY1051" i="3"/>
  <c r="AY985" i="3"/>
  <c r="AY907" i="3"/>
  <c r="AY820" i="3"/>
  <c r="AY709" i="3"/>
  <c r="AY1192" i="3"/>
  <c r="AY1111" i="3"/>
  <c r="AY1050" i="3"/>
  <c r="AY982" i="3"/>
  <c r="AY901" i="3"/>
  <c r="AY811" i="3"/>
  <c r="AY1186" i="3"/>
  <c r="AY1105" i="3"/>
  <c r="AY1041" i="3"/>
  <c r="AY979" i="3"/>
  <c r="AY882" i="3"/>
  <c r="AY797" i="3"/>
  <c r="AY694" i="3"/>
  <c r="AY696" i="3" s="1"/>
  <c r="AY1180" i="3"/>
  <c r="AY1102" i="3"/>
  <c r="AY1040" i="3"/>
  <c r="AY973" i="3"/>
  <c r="AY975" i="3" s="1"/>
  <c r="AY875" i="3"/>
  <c r="AY715" i="3"/>
  <c r="AY596" i="3"/>
  <c r="AY598" i="3" s="1"/>
  <c r="AY495" i="3"/>
  <c r="AY411" i="3"/>
  <c r="AY252" i="3"/>
  <c r="AY142" i="3"/>
  <c r="AY52" i="3"/>
  <c r="AY592" i="3"/>
  <c r="AY491" i="3"/>
  <c r="AY505" i="3" s="1"/>
  <c r="AY410" i="3"/>
  <c r="AY412" i="3" s="1"/>
  <c r="AY151" i="3"/>
  <c r="AY286" i="3"/>
  <c r="AY72" i="3"/>
  <c r="AY773" i="3"/>
  <c r="AY622" i="3"/>
  <c r="AY1157" i="3"/>
  <c r="AY1014" i="3"/>
  <c r="AY854" i="3"/>
  <c r="AY659" i="3"/>
  <c r="AY1068" i="3"/>
  <c r="AY927" i="3"/>
  <c r="AY730" i="3"/>
  <c r="AY1061" i="3"/>
  <c r="AY919" i="3"/>
  <c r="AY724" i="3"/>
  <c r="AY1136" i="3"/>
  <c r="AY995" i="3"/>
  <c r="AY798" i="3"/>
  <c r="AY546" i="3"/>
  <c r="AY297" i="3"/>
  <c r="AY81" i="3"/>
  <c r="AY542" i="3"/>
  <c r="AY221" i="3"/>
  <c r="AY144" i="3"/>
  <c r="AY690" i="3"/>
  <c r="AY531" i="3"/>
  <c r="AY426" i="3"/>
  <c r="AY277" i="3"/>
  <c r="AY160" i="3"/>
  <c r="AY63" i="3"/>
  <c r="AY607" i="3"/>
  <c r="AY527" i="3"/>
  <c r="AY425" i="3"/>
  <c r="AY187" i="3"/>
  <c r="AY385" i="3"/>
  <c r="AY108" i="3"/>
  <c r="AY1081" i="3"/>
  <c r="AY1057" i="3"/>
  <c r="AY962" i="3"/>
  <c r="AY870" i="3"/>
  <c r="AY767" i="3"/>
  <c r="AY679" i="3"/>
  <c r="AY1168" i="3"/>
  <c r="AY1080" i="3"/>
  <c r="AY1032" i="3"/>
  <c r="AY959" i="3"/>
  <c r="AY863" i="3"/>
  <c r="AY758" i="3"/>
  <c r="AY1159" i="3"/>
  <c r="AY1073" i="3"/>
  <c r="AY1019" i="3"/>
  <c r="AY956" i="3"/>
  <c r="AY858" i="3"/>
  <c r="AY744" i="3"/>
  <c r="AY746" i="3" s="1"/>
  <c r="AY664" i="3"/>
  <c r="AY666" i="3" s="1"/>
  <c r="AY1156" i="3"/>
  <c r="AY1070" i="3"/>
  <c r="AY1015" i="3"/>
  <c r="AY931" i="3"/>
  <c r="AY851" i="3"/>
  <c r="AY685" i="3"/>
  <c r="AY566" i="3"/>
  <c r="AY461" i="3"/>
  <c r="AY381" i="3"/>
  <c r="AY200" i="3"/>
  <c r="AY106" i="3"/>
  <c r="AY16" i="3"/>
  <c r="AY562" i="3"/>
  <c r="AY460" i="3"/>
  <c r="AY293" i="3"/>
  <c r="AY298" i="3" s="1"/>
  <c r="AY79" i="3"/>
  <c r="AY191" i="3"/>
  <c r="AY331" i="3"/>
  <c r="AY710" i="3"/>
  <c r="AY591" i="3"/>
  <c r="AY541" i="3"/>
  <c r="AY476" i="3"/>
  <c r="AY436" i="3"/>
  <c r="AY396" i="3"/>
  <c r="AY288" i="3"/>
  <c r="AY219" i="3"/>
  <c r="AY171" i="3"/>
  <c r="AY124" i="3"/>
  <c r="AY74" i="3"/>
  <c r="AY34" i="3"/>
  <c r="AY617" i="3"/>
  <c r="AY577" i="3"/>
  <c r="AY537" i="3"/>
  <c r="AY475" i="3"/>
  <c r="AY435" i="3"/>
  <c r="AY390" i="3"/>
  <c r="AY210" i="3"/>
  <c r="AY115" i="3"/>
  <c r="AY25" i="3"/>
  <c r="AY239" i="3"/>
  <c r="AY133" i="3"/>
  <c r="AY43" i="3"/>
  <c r="AY206" i="3"/>
  <c r="AY371" i="3" s="1"/>
  <c r="AY793" i="3"/>
  <c r="BA6" i="3"/>
  <c r="BB6" i="3" s="1"/>
  <c r="AZ9" i="3"/>
  <c r="AZ8" i="3"/>
  <c r="AZ1" i="3" s="1"/>
  <c r="AX953" i="3"/>
  <c r="AX1092" i="3"/>
  <c r="AX1125" i="3" s="1"/>
  <c r="AX412" i="3"/>
  <c r="AX759" i="3"/>
  <c r="AX632" i="3"/>
  <c r="AX523" i="3"/>
  <c r="AX229" i="3"/>
  <c r="AX792" i="3"/>
  <c r="AX794" i="3" s="1"/>
  <c r="AX215" i="3"/>
  <c r="AX1153" i="3"/>
  <c r="AX1001" i="3"/>
  <c r="AX1204" i="3"/>
  <c r="AX66" i="3"/>
  <c r="AX307" i="3"/>
  <c r="AX649" i="3"/>
  <c r="AX848" i="3"/>
  <c r="AX1006" i="3"/>
  <c r="AX1205" i="3"/>
  <c r="AX1146" i="3"/>
  <c r="AX129" i="3"/>
  <c r="AX1088" i="3"/>
  <c r="AX1094" i="3" s="1"/>
  <c r="AX1127" i="3" s="1"/>
  <c r="AX538" i="3"/>
  <c r="AX1160" i="3"/>
  <c r="AX686" i="3"/>
  <c r="AX876" i="3"/>
  <c r="AX1181" i="3"/>
  <c r="AX492" i="3"/>
  <c r="AX691" i="3"/>
  <c r="AX880" i="3"/>
  <c r="AX840" i="3"/>
  <c r="AX886" i="3"/>
  <c r="AX271" i="3"/>
  <c r="AX634" i="3"/>
  <c r="AX1195" i="3"/>
  <c r="AX280" i="3"/>
  <c r="AX457" i="3"/>
  <c r="AX750" i="3"/>
  <c r="AX1142" i="3"/>
  <c r="AX1202" i="3"/>
  <c r="AX21" i="3"/>
  <c r="AX548" i="3"/>
  <c r="AX402" i="3"/>
  <c r="AX482" i="3"/>
  <c r="AX970" i="3"/>
  <c r="AX174" i="3"/>
  <c r="AX387" i="3"/>
  <c r="AX502" i="3"/>
  <c r="AX397" i="3"/>
  <c r="AX477" i="3"/>
  <c r="AX1170" i="3"/>
  <c r="AX192" i="3"/>
  <c r="AX316" i="3"/>
  <c r="AX1106" i="3"/>
  <c r="AX830" i="3"/>
  <c r="AX812" i="3"/>
  <c r="AX656" i="3"/>
  <c r="AX749" i="3"/>
  <c r="AX93" i="3"/>
  <c r="AX553" i="3"/>
  <c r="AX731" i="3"/>
  <c r="AX39" i="3"/>
  <c r="AX224" i="3"/>
  <c r="AX503" i="3"/>
  <c r="AX501" i="3"/>
  <c r="AX382" i="3"/>
  <c r="AX1093" i="3"/>
  <c r="AX1126" i="3" s="1"/>
  <c r="AX48" i="3"/>
  <c r="AX138" i="3"/>
  <c r="AX789" i="3"/>
  <c r="AX593" i="3"/>
  <c r="AX779" i="3"/>
  <c r="AX921" i="3"/>
  <c r="AX156" i="3"/>
  <c r="AX422" i="3"/>
  <c r="AX831" i="3"/>
  <c r="AX1113" i="3"/>
  <c r="AX102" i="3"/>
  <c r="AX427" i="3"/>
  <c r="AX262" i="3"/>
  <c r="AX417" i="3"/>
  <c r="AX111" i="3"/>
  <c r="AX506" i="3"/>
  <c r="AX507" i="3"/>
  <c r="AX84" i="3"/>
  <c r="AX298" i="3"/>
  <c r="AX442" i="3"/>
  <c r="AX887" i="3"/>
  <c r="AX1203" i="3"/>
  <c r="AX1138" i="3"/>
  <c r="AX964" i="3"/>
  <c r="AX1091" i="3" s="1"/>
  <c r="AX231" i="3"/>
  <c r="AX467" i="3"/>
  <c r="AX437" i="3"/>
  <c r="AX633" i="3"/>
  <c r="I217" i="720"/>
  <c r="I218" i="720" s="1"/>
  <c r="I221" i="720" s="1"/>
  <c r="I156" i="720"/>
  <c r="E156" i="720" s="1"/>
  <c r="K136" i="720"/>
  <c r="I136" i="719"/>
  <c r="I136" i="521"/>
  <c r="K136" i="521" s="1"/>
  <c r="AU1217" i="3"/>
  <c r="AS933" i="3"/>
  <c r="AS936" i="3" s="1"/>
  <c r="AS939" i="3" s="1"/>
  <c r="AV366" i="3"/>
  <c r="AW852" i="3"/>
  <c r="AV232" i="3"/>
  <c r="AU639" i="3"/>
  <c r="AU1222" i="3" s="1"/>
  <c r="AW848" i="3"/>
  <c r="AV364" i="3"/>
  <c r="AW880" i="3"/>
  <c r="AW872" i="3"/>
  <c r="AW371" i="3"/>
  <c r="AV1213" i="3"/>
  <c r="AV1243" i="3" s="1"/>
  <c r="AV1023" i="3"/>
  <c r="AV636" i="3"/>
  <c r="AW324" i="3"/>
  <c r="AW370" i="3"/>
  <c r="AW325" i="3"/>
  <c r="AW365" i="3" s="1"/>
  <c r="AW884" i="3"/>
  <c r="AW372" i="3"/>
  <c r="AW970" i="3"/>
  <c r="AW1113" i="3"/>
  <c r="AW1006" i="3"/>
  <c r="AW84" i="3"/>
  <c r="AW996" i="3"/>
  <c r="AW1199" i="3"/>
  <c r="AW1120" i="3"/>
  <c r="AW1099" i="3"/>
  <c r="AW799" i="3"/>
  <c r="AW1188" i="3"/>
  <c r="AW298" i="3"/>
  <c r="AW1174" i="3"/>
  <c r="AV203" i="3"/>
  <c r="AW326" i="3"/>
  <c r="AW323" i="3"/>
  <c r="AW783" i="3" s="1"/>
  <c r="AW803" i="3" s="1"/>
  <c r="AW1165" i="3"/>
  <c r="AW1170" i="3"/>
  <c r="AW666" i="3"/>
  <c r="AW746" i="3"/>
  <c r="AW701" i="3"/>
  <c r="AW558" i="3"/>
  <c r="AW736" i="3"/>
  <c r="AW691" i="3"/>
  <c r="AW1021" i="3"/>
  <c r="AW726" i="3"/>
  <c r="AW681" i="3"/>
  <c r="AW769" i="3"/>
  <c r="AW868" i="3"/>
  <c r="AW716" i="3"/>
  <c r="AW671" i="3"/>
  <c r="AW1001" i="3"/>
  <c r="AV1212" i="3"/>
  <c r="AV1242" i="3" s="1"/>
  <c r="AV635" i="3"/>
  <c r="AR1244" i="3"/>
  <c r="AR1247" i="3"/>
  <c r="AV1214" i="3"/>
  <c r="AV327" i="3"/>
  <c r="AV1124" i="3"/>
  <c r="AV1211" i="3" s="1"/>
  <c r="AV1241" i="3" s="1"/>
  <c r="AV1095" i="3"/>
  <c r="AV1130" i="3" s="1"/>
  <c r="AW192" i="3"/>
  <c r="AW253" i="3"/>
  <c r="AW174" i="3"/>
  <c r="AW387" i="3"/>
  <c r="AW502" i="3"/>
  <c r="AW467" i="3"/>
  <c r="AW528" i="3"/>
  <c r="AW608" i="3"/>
  <c r="AW706" i="3"/>
  <c r="AW422" i="3"/>
  <c r="AW634" i="3"/>
  <c r="AW563" i="3"/>
  <c r="AW661" i="3"/>
  <c r="AW741" i="3"/>
  <c r="AW1146" i="3"/>
  <c r="AW1205" i="3"/>
  <c r="AW792" i="3"/>
  <c r="AW794" i="3" s="1"/>
  <c r="AW229" i="3"/>
  <c r="AW782" i="3" s="1"/>
  <c r="AW215" i="3"/>
  <c r="AW66" i="3"/>
  <c r="AW457" i="3"/>
  <c r="AW750" i="3"/>
  <c r="AW497" i="3"/>
  <c r="AW598" i="3"/>
  <c r="AW696" i="3"/>
  <c r="AW412" i="3"/>
  <c r="AW505" i="3"/>
  <c r="AW553" i="3"/>
  <c r="AW649" i="3"/>
  <c r="AW731" i="3"/>
  <c r="AW1093" i="3"/>
  <c r="AW1126" i="3" s="1"/>
  <c r="AW1160" i="3"/>
  <c r="AW886" i="3"/>
  <c r="AW840" i="3"/>
  <c r="AW921" i="3"/>
  <c r="AW844" i="3"/>
  <c r="AW1195" i="3"/>
  <c r="AW789" i="3"/>
  <c r="AW75" i="3"/>
  <c r="AW183" i="3"/>
  <c r="AW307" i="3"/>
  <c r="AW447" i="3"/>
  <c r="AW588" i="3"/>
  <c r="AW686" i="3"/>
  <c r="AW774" i="3"/>
  <c r="AW402" i="3"/>
  <c r="AW482" i="3"/>
  <c r="AW543" i="3"/>
  <c r="AW623" i="3"/>
  <c r="AW721" i="3"/>
  <c r="AW1153" i="3"/>
  <c r="AW822" i="3"/>
  <c r="AW911" i="3"/>
  <c r="AW827" i="3"/>
  <c r="AW156" i="3"/>
  <c r="AW48" i="3"/>
  <c r="AW138" i="3"/>
  <c r="AW165" i="3"/>
  <c r="AW437" i="3"/>
  <c r="AW633" i="3"/>
  <c r="AW230" i="3"/>
  <c r="AW578" i="3"/>
  <c r="AW676" i="3"/>
  <c r="AW764" i="3"/>
  <c r="AW392" i="3"/>
  <c r="AW472" i="3"/>
  <c r="AW533" i="3"/>
  <c r="AW613" i="3"/>
  <c r="AW711" i="3"/>
  <c r="AW887" i="3"/>
  <c r="AW1138" i="3"/>
  <c r="AW1203" i="3"/>
  <c r="AW812" i="3"/>
  <c r="AW830" i="3"/>
  <c r="AW904" i="3"/>
  <c r="AW1142" i="3"/>
  <c r="AW1202" i="3"/>
  <c r="AW817" i="3"/>
  <c r="AW1181" i="3"/>
  <c r="AT923" i="3"/>
  <c r="AU368" i="3"/>
  <c r="AU512" i="3" s="1"/>
  <c r="AS1244" i="3"/>
  <c r="AS1247" i="3"/>
  <c r="AV913" i="3"/>
  <c r="AV833" i="3"/>
  <c r="AV752" i="3"/>
  <c r="AV509" i="3"/>
  <c r="AW57" i="3"/>
  <c r="AW147" i="3"/>
  <c r="AW39" i="3"/>
  <c r="AW129" i="3"/>
  <c r="AW382" i="3"/>
  <c r="AW501" i="3"/>
  <c r="AW503" i="3"/>
  <c r="AW280" i="3"/>
  <c r="AW427" i="3"/>
  <c r="AW506" i="3"/>
  <c r="AW507" i="3"/>
  <c r="AW568" i="3"/>
  <c r="AW462" i="3"/>
  <c r="AW523" i="3"/>
  <c r="AW632" i="3"/>
  <c r="AW603" i="3"/>
  <c r="AW262" i="3"/>
  <c r="AW417" i="3"/>
  <c r="AW656" i="3"/>
  <c r="AW749" i="3"/>
  <c r="AW452" i="3"/>
  <c r="AW492" i="3"/>
  <c r="AW593" i="3"/>
  <c r="AW831" i="3"/>
  <c r="AW1088" i="3"/>
  <c r="AW1094" i="3" s="1"/>
  <c r="AW1127" i="3" s="1"/>
  <c r="AW964" i="3"/>
  <c r="AW1091" i="3" s="1"/>
  <c r="AW30" i="3"/>
  <c r="AW120" i="3"/>
  <c r="AW316" i="3"/>
  <c r="AW102" i="3"/>
  <c r="AW271" i="3"/>
  <c r="AW244" i="3"/>
  <c r="AW407" i="3"/>
  <c r="AW487" i="3"/>
  <c r="AW548" i="3"/>
  <c r="AW628" i="3"/>
  <c r="AW631" i="3" s="1"/>
  <c r="AW442" i="3"/>
  <c r="AW224" i="3"/>
  <c r="AW583" i="3"/>
  <c r="AW779" i="3"/>
  <c r="AW1106" i="3"/>
  <c r="AW864" i="3"/>
  <c r="AW1011" i="3"/>
  <c r="AW21" i="3"/>
  <c r="AW111" i="3"/>
  <c r="AW93" i="3"/>
  <c r="AW231" i="3"/>
  <c r="AW397" i="3"/>
  <c r="AW477" i="3"/>
  <c r="AW289" i="3"/>
  <c r="AW538" i="3"/>
  <c r="AW618" i="3"/>
  <c r="AW432" i="3"/>
  <c r="AW573" i="3"/>
  <c r="AW759" i="3"/>
  <c r="AW856" i="3"/>
  <c r="AW953" i="3"/>
  <c r="AW1092" i="3"/>
  <c r="AW1125" i="3" s="1"/>
  <c r="AW1016" i="3"/>
  <c r="AW975" i="3"/>
  <c r="AW860" i="3"/>
  <c r="AW991" i="3"/>
  <c r="AW1204" i="3"/>
  <c r="AU784" i="3"/>
  <c r="AU805" i="3" s="1"/>
  <c r="AU892" i="3" s="1"/>
  <c r="AU1223" i="3" s="1"/>
  <c r="AU802" i="3"/>
  <c r="AV1208" i="3"/>
  <c r="AV782" i="3"/>
  <c r="AV363" i="3"/>
  <c r="AV889" i="3"/>
  <c r="U83" i="125"/>
  <c r="AA457" i="650"/>
  <c r="AA456" i="650"/>
  <c r="AA454" i="650"/>
  <c r="Q106" i="522"/>
  <c r="R106" i="522"/>
  <c r="M109" i="522"/>
  <c r="A110" i="522"/>
  <c r="AB194" i="650"/>
  <c r="AB281" i="650" s="1"/>
  <c r="AB192" i="650"/>
  <c r="AB193" i="650"/>
  <c r="AB454" i="650"/>
  <c r="AB191" i="650"/>
  <c r="Z458" i="650"/>
  <c r="BG159" i="647"/>
  <c r="BI159" i="647" s="1"/>
  <c r="BJ159" i="647" s="1"/>
  <c r="BI153" i="647"/>
  <c r="BJ153" i="647" s="1"/>
  <c r="BC190" i="647"/>
  <c r="BB191" i="647"/>
  <c r="BE173" i="647"/>
  <c r="BB211" i="4"/>
  <c r="BC211" i="4" s="1"/>
  <c r="AS211" i="4"/>
  <c r="AV211" i="4" s="1"/>
  <c r="AB72" i="639"/>
  <c r="AS100" i="4"/>
  <c r="AS135" i="4"/>
  <c r="AB107" i="639"/>
  <c r="AB78" i="639"/>
  <c r="AS106" i="4"/>
  <c r="AO156" i="4"/>
  <c r="AR156" i="4" s="1"/>
  <c r="AR29" i="4"/>
  <c r="AB112" i="639"/>
  <c r="AS140" i="4"/>
  <c r="F1081" i="3"/>
  <c r="AD118" i="639"/>
  <c r="AV146" i="4"/>
  <c r="AO129" i="4"/>
  <c r="AR129" i="4" s="1"/>
  <c r="AP112" i="4"/>
  <c r="AO151" i="4"/>
  <c r="AR151" i="4" s="1"/>
  <c r="AP151" i="4"/>
  <c r="AP129" i="4"/>
  <c r="AP246" i="4"/>
  <c r="AP185" i="4"/>
  <c r="H133" i="614"/>
  <c r="G132" i="614"/>
  <c r="I137" i="720" s="1"/>
  <c r="K137" i="720" s="1"/>
  <c r="AO164" i="4"/>
  <c r="AR164" i="4" s="1"/>
  <c r="BE188" i="647"/>
  <c r="Y87" i="6"/>
  <c r="Y88" i="6" s="1"/>
  <c r="W86" i="6"/>
  <c r="AO225" i="4"/>
  <c r="AR225" i="4" s="1"/>
  <c r="M57" i="14"/>
  <c r="K57" i="14"/>
  <c r="AO117" i="4"/>
  <c r="AR117" i="4" s="1"/>
  <c r="AY633" i="3" l="1"/>
  <c r="AY681" i="3"/>
  <c r="AY741" i="3"/>
  <c r="BC6" i="3"/>
  <c r="BD6" i="3" s="1"/>
  <c r="BB8" i="3"/>
  <c r="BB1" i="3" s="1"/>
  <c r="BB9" i="3"/>
  <c r="AX364" i="3"/>
  <c r="AY402" i="3"/>
  <c r="AX636" i="3"/>
  <c r="AX913" i="3"/>
  <c r="AY427" i="3"/>
  <c r="AY452" i="3"/>
  <c r="AY726" i="3"/>
  <c r="AY244" i="3"/>
  <c r="AY324" i="3"/>
  <c r="AY1021" i="3"/>
  <c r="AY1170" i="3"/>
  <c r="AY467" i="3"/>
  <c r="AY422" i="3"/>
  <c r="AY482" i="3"/>
  <c r="AY39" i="3"/>
  <c r="AY407" i="3"/>
  <c r="AY477" i="3"/>
  <c r="AY224" i="3"/>
  <c r="AY372" i="3"/>
  <c r="AY769" i="3"/>
  <c r="AY472" i="3"/>
  <c r="AY462" i="3"/>
  <c r="AY543" i="3"/>
  <c r="AY417" i="3"/>
  <c r="AY447" i="3"/>
  <c r="AY860" i="3"/>
  <c r="AX366" i="3"/>
  <c r="AY392" i="3"/>
  <c r="AY457" i="3"/>
  <c r="AY573" i="3"/>
  <c r="AY437" i="3"/>
  <c r="AY533" i="3"/>
  <c r="AY432" i="3"/>
  <c r="AX1213" i="3"/>
  <c r="AX1243" i="3" s="1"/>
  <c r="AX833" i="3"/>
  <c r="AY323" i="3"/>
  <c r="AY783" i="3" s="1"/>
  <c r="AY803" i="3" s="1"/>
  <c r="AY48" i="3"/>
  <c r="AY120" i="3"/>
  <c r="AY129" i="3"/>
  <c r="AY21" i="3"/>
  <c r="AY548" i="3"/>
  <c r="AY661" i="3"/>
  <c r="AY57" i="3"/>
  <c r="AY497" i="3"/>
  <c r="AY370" i="3"/>
  <c r="AY721" i="3"/>
  <c r="AY316" i="3"/>
  <c r="AY1001" i="3"/>
  <c r="AY583" i="3"/>
  <c r="AY613" i="3"/>
  <c r="AY84" i="3"/>
  <c r="AY165" i="3"/>
  <c r="AY764" i="3"/>
  <c r="AY1011" i="3"/>
  <c r="AY868" i="3"/>
  <c r="AY970" i="3"/>
  <c r="AY779" i="3"/>
  <c r="AX1208" i="3"/>
  <c r="AX1214" i="3"/>
  <c r="AX1023" i="3"/>
  <c r="AY138" i="3"/>
  <c r="AY30" i="3"/>
  <c r="AY326" i="3"/>
  <c r="AY111" i="3"/>
  <c r="AY568" i="3"/>
  <c r="AY1160" i="3"/>
  <c r="AY964" i="3"/>
  <c r="AY1091" i="3" s="1"/>
  <c r="AY1124" i="3" s="1"/>
  <c r="AY872" i="3"/>
  <c r="AY856" i="3"/>
  <c r="AY831" i="3"/>
  <c r="AY911" i="3"/>
  <c r="AY706" i="3"/>
  <c r="AY1204" i="3"/>
  <c r="AX327" i="3"/>
  <c r="AX509" i="3"/>
  <c r="AX203" i="3"/>
  <c r="AX232" i="3"/>
  <c r="AX782" i="3"/>
  <c r="AX363" i="3"/>
  <c r="AY229" i="3"/>
  <c r="AY782" i="3" s="1"/>
  <c r="AY792" i="3"/>
  <c r="AY794" i="3" s="1"/>
  <c r="AY215" i="3"/>
  <c r="AY232" i="3" s="1"/>
  <c r="AY506" i="3"/>
  <c r="AY507" i="3"/>
  <c r="AY192" i="3"/>
  <c r="AY1203" i="3"/>
  <c r="AY1138" i="3"/>
  <c r="AY147" i="3"/>
  <c r="AY799" i="3"/>
  <c r="AY711" i="3"/>
  <c r="AY563" i="3"/>
  <c r="AY608" i="3"/>
  <c r="AY817" i="3"/>
  <c r="AY921" i="3"/>
  <c r="AY628" i="3"/>
  <c r="AY631" i="3" s="1"/>
  <c r="AY953" i="3"/>
  <c r="AY1092" i="3"/>
  <c r="AY1125" i="3" s="1"/>
  <c r="AY656" i="3"/>
  <c r="AY749" i="3"/>
  <c r="AY852" i="3"/>
  <c r="AY759" i="3"/>
  <c r="AY1181" i="3"/>
  <c r="AY66" i="3"/>
  <c r="AY280" i="3"/>
  <c r="AY492" i="3"/>
  <c r="AY686" i="3"/>
  <c r="AY876" i="3"/>
  <c r="AY812" i="3"/>
  <c r="AY830" i="3"/>
  <c r="AY603" i="3"/>
  <c r="AY231" i="3"/>
  <c r="AY382" i="3"/>
  <c r="AY503" i="3"/>
  <c r="AY501" i="3"/>
  <c r="AY230" i="3"/>
  <c r="AY578" i="3"/>
  <c r="AY1165" i="3"/>
  <c r="AY676" i="3"/>
  <c r="AY691" i="3"/>
  <c r="AY880" i="3"/>
  <c r="AY1188" i="3"/>
  <c r="AX1095" i="3"/>
  <c r="AX1130" i="3" s="1"/>
  <c r="AX1124" i="3"/>
  <c r="AX1211" i="3" s="1"/>
  <c r="AX1241" i="3" s="1"/>
  <c r="AX1225" i="3"/>
  <c r="AX635" i="3"/>
  <c r="AX639" i="3" s="1"/>
  <c r="AX1222" i="3" s="1"/>
  <c r="AX752" i="3"/>
  <c r="AX889" i="3"/>
  <c r="AX1212" i="3"/>
  <c r="AX1242" i="3" s="1"/>
  <c r="AZ1177" i="3"/>
  <c r="AZ1137" i="3"/>
  <c r="AZ1085" i="3"/>
  <c r="AZ1061" i="3"/>
  <c r="AZ1035" i="3"/>
  <c r="AZ999" i="3"/>
  <c r="AZ969" i="3"/>
  <c r="AZ919" i="3"/>
  <c r="AZ874" i="3"/>
  <c r="AZ1198" i="3"/>
  <c r="AZ1164" i="3"/>
  <c r="AZ1117" i="3"/>
  <c r="AZ1079" i="3"/>
  <c r="AZ1055" i="3"/>
  <c r="AZ1029" i="3"/>
  <c r="AZ989" i="3"/>
  <c r="AZ960" i="3"/>
  <c r="AZ909" i="3"/>
  <c r="AZ866" i="3"/>
  <c r="AZ825" i="3"/>
  <c r="AZ762" i="3"/>
  <c r="AZ714" i="3"/>
  <c r="AZ674" i="3"/>
  <c r="AZ616" i="3"/>
  <c r="AZ576" i="3"/>
  <c r="AZ536" i="3"/>
  <c r="AZ471" i="3"/>
  <c r="AZ1180" i="3"/>
  <c r="AZ1186" i="3"/>
  <c r="AZ1152" i="3"/>
  <c r="AZ1105" i="3"/>
  <c r="AZ1069" i="3"/>
  <c r="AZ1045" i="3"/>
  <c r="AZ1014" i="3"/>
  <c r="AZ981" i="3"/>
  <c r="AZ950" i="3"/>
  <c r="AZ900" i="3"/>
  <c r="AZ854" i="3"/>
  <c r="AZ810" i="3"/>
  <c r="AZ739" i="3"/>
  <c r="AZ699" i="3"/>
  <c r="AZ659" i="3"/>
  <c r="AZ601" i="3"/>
  <c r="AZ561" i="3"/>
  <c r="AZ521" i="3"/>
  <c r="AZ456" i="3"/>
  <c r="AZ1168" i="3"/>
  <c r="AZ1118" i="3"/>
  <c r="AZ1080" i="3"/>
  <c r="AZ1156" i="3"/>
  <c r="AZ1070" i="3"/>
  <c r="AZ1040" i="3"/>
  <c r="AZ744" i="3"/>
  <c r="AZ664" i="3"/>
  <c r="AZ566" i="3"/>
  <c r="AZ461" i="3"/>
  <c r="AZ842" i="3"/>
  <c r="AZ724" i="3"/>
  <c r="AZ626" i="3"/>
  <c r="AZ546" i="3"/>
  <c r="AZ1187" i="3"/>
  <c r="AZ1159" i="3"/>
  <c r="AZ1075" i="3"/>
  <c r="AZ1027" i="3"/>
  <c r="AZ958" i="3"/>
  <c r="AZ862" i="3"/>
  <c r="AZ757" i="3"/>
  <c r="AZ669" i="3"/>
  <c r="AZ571" i="3"/>
  <c r="AZ466" i="3"/>
  <c r="AZ1141" i="3"/>
  <c r="AZ1062" i="3"/>
  <c r="AZ1046" i="3"/>
  <c r="AZ1005" i="3"/>
  <c r="AZ978" i="3"/>
  <c r="AZ927" i="3"/>
  <c r="AZ879" i="3"/>
  <c r="AZ847" i="3"/>
  <c r="AZ778" i="3"/>
  <c r="AZ730" i="3"/>
  <c r="AZ690" i="3"/>
  <c r="AZ647" i="3"/>
  <c r="AZ592" i="3"/>
  <c r="AZ552" i="3"/>
  <c r="AZ485" i="3"/>
  <c r="AZ487" i="3" s="1"/>
  <c r="AZ430" i="3"/>
  <c r="AZ390" i="3"/>
  <c r="AZ279" i="3"/>
  <c r="AZ210" i="3"/>
  <c r="AZ162" i="3"/>
  <c r="AZ115" i="3"/>
  <c r="AZ65" i="3"/>
  <c r="AZ1078" i="3"/>
  <c r="AZ1044" i="3"/>
  <c r="AZ1010" i="3"/>
  <c r="AZ980" i="3"/>
  <c r="AZ931" i="3"/>
  <c r="AZ883" i="3"/>
  <c r="AZ851" i="3"/>
  <c r="AZ798" i="3"/>
  <c r="AZ735" i="3"/>
  <c r="AZ695" i="3"/>
  <c r="AZ655" i="3"/>
  <c r="AZ597" i="3"/>
  <c r="AZ557" i="3"/>
  <c r="AZ496" i="3"/>
  <c r="AZ435" i="3"/>
  <c r="AZ395" i="3"/>
  <c r="AZ286" i="3"/>
  <c r="AZ214" i="3"/>
  <c r="AZ169" i="3"/>
  <c r="AZ119" i="3"/>
  <c r="AZ72" i="3"/>
  <c r="AZ29" i="3"/>
  <c r="AZ446" i="3"/>
  <c r="AZ406" i="3"/>
  <c r="AZ491" i="3"/>
  <c r="AZ391" i="3"/>
  <c r="AZ284" i="3"/>
  <c r="AZ212" i="3"/>
  <c r="AZ164" i="3"/>
  <c r="AZ117" i="3"/>
  <c r="AZ70" i="3"/>
  <c r="AZ27" i="3"/>
  <c r="AZ470" i="3"/>
  <c r="AZ386" i="3"/>
  <c r="AZ277" i="3"/>
  <c r="AZ202" i="3"/>
  <c r="AZ160" i="3"/>
  <c r="AZ110" i="3"/>
  <c r="AZ63" i="3"/>
  <c r="AZ20" i="3"/>
  <c r="AZ329" i="3"/>
  <c r="AZ1145" i="3"/>
  <c r="AZ1004" i="3"/>
  <c r="AZ846" i="3"/>
  <c r="AZ646" i="3"/>
  <c r="AZ1192" i="3"/>
  <c r="AZ1136" i="3"/>
  <c r="AZ995" i="3"/>
  <c r="AZ918" i="3"/>
  <c r="AZ839" i="3"/>
  <c r="AZ720" i="3"/>
  <c r="AZ622" i="3"/>
  <c r="AZ542" i="3"/>
  <c r="AZ420" i="3"/>
  <c r="AZ266" i="3"/>
  <c r="AZ151" i="3"/>
  <c r="AZ1149" i="3"/>
  <c r="AZ1038" i="3"/>
  <c r="AZ973" i="3"/>
  <c r="AZ875" i="3"/>
  <c r="AZ773" i="3"/>
  <c r="AZ685" i="3"/>
  <c r="AZ587" i="3"/>
  <c r="AZ475" i="3"/>
  <c r="AZ385" i="3"/>
  <c r="AZ201" i="3"/>
  <c r="AZ108" i="3"/>
  <c r="AZ18" i="3"/>
  <c r="AZ396" i="3"/>
  <c r="AZ381" i="3"/>
  <c r="AZ200" i="3"/>
  <c r="AZ106" i="3"/>
  <c r="AZ16" i="3"/>
  <c r="AZ321" i="3"/>
  <c r="AZ196" i="3"/>
  <c r="AZ99" i="3"/>
  <c r="AZ331" i="3"/>
  <c r="AZ1179" i="3"/>
  <c r="AZ1039" i="3"/>
  <c r="AZ878" i="3"/>
  <c r="AZ689" i="3"/>
  <c r="AZ490" i="3"/>
  <c r="AZ1074" i="3"/>
  <c r="AZ1015" i="3"/>
  <c r="AZ951" i="3"/>
  <c r="AZ855" i="3"/>
  <c r="AZ740" i="3"/>
  <c r="AZ660" i="3"/>
  <c r="AZ562" i="3"/>
  <c r="AZ440" i="3"/>
  <c r="AZ293" i="3"/>
  <c r="AZ173" i="3"/>
  <c r="AZ79" i="3"/>
  <c r="AZ1050" i="3"/>
  <c r="AZ984" i="3"/>
  <c r="AZ903" i="3"/>
  <c r="AZ816" i="3"/>
  <c r="AZ705" i="3"/>
  <c r="AZ607" i="3"/>
  <c r="AZ527" i="3"/>
  <c r="AZ405" i="3"/>
  <c r="AZ239" i="3"/>
  <c r="AZ133" i="3"/>
  <c r="AZ43" i="3"/>
  <c r="AZ416" i="3"/>
  <c r="AZ411" i="3"/>
  <c r="AZ223" i="3"/>
  <c r="AZ128" i="3"/>
  <c r="AZ38" i="3"/>
  <c r="AZ401" i="3"/>
  <c r="AZ219" i="3"/>
  <c r="AZ124" i="3"/>
  <c r="AZ34" i="3"/>
  <c r="AZ788" i="3"/>
  <c r="AZ1191" i="3"/>
  <c r="AZ1157" i="3"/>
  <c r="AZ1110" i="3"/>
  <c r="AZ1073" i="3"/>
  <c r="AZ1047" i="3"/>
  <c r="AZ1019" i="3"/>
  <c r="AZ983" i="3"/>
  <c r="AZ956" i="3"/>
  <c r="AZ902" i="3"/>
  <c r="AZ858" i="3"/>
  <c r="AZ1184" i="3"/>
  <c r="AZ1150" i="3"/>
  <c r="AZ1103" i="3"/>
  <c r="AZ1067" i="3"/>
  <c r="AZ1041" i="3"/>
  <c r="AZ1009" i="3"/>
  <c r="AZ979" i="3"/>
  <c r="AZ929" i="3"/>
  <c r="AZ882" i="3"/>
  <c r="AZ850" i="3"/>
  <c r="AZ797" i="3"/>
  <c r="AZ734" i="3"/>
  <c r="AZ694" i="3"/>
  <c r="AZ654" i="3"/>
  <c r="AZ596" i="3"/>
  <c r="AZ556" i="3"/>
  <c r="AZ495" i="3"/>
  <c r="AZ1194" i="3"/>
  <c r="AZ1163" i="3"/>
  <c r="AZ1169" i="3"/>
  <c r="AZ1119" i="3"/>
  <c r="AZ1081" i="3"/>
  <c r="AZ1057" i="3"/>
  <c r="AZ1033" i="3"/>
  <c r="AZ994" i="3"/>
  <c r="AZ962" i="3"/>
  <c r="AZ917" i="3"/>
  <c r="AZ870" i="3"/>
  <c r="AZ838" i="3"/>
  <c r="AZ767" i="3"/>
  <c r="AZ719" i="3"/>
  <c r="AZ679" i="3"/>
  <c r="AZ621" i="3"/>
  <c r="AZ581" i="3"/>
  <c r="AZ541" i="3"/>
  <c r="AZ476" i="3"/>
  <c r="AZ1185" i="3"/>
  <c r="AZ1151" i="3"/>
  <c r="AZ1104" i="3"/>
  <c r="AZ1068" i="3"/>
  <c r="AZ1109" i="3"/>
  <c r="AZ1052" i="3"/>
  <c r="AZ815" i="3"/>
  <c r="AZ704" i="3"/>
  <c r="AZ606" i="3"/>
  <c r="AZ526" i="3"/>
  <c r="AZ1173" i="3"/>
  <c r="AZ772" i="3"/>
  <c r="AZ684" i="3"/>
  <c r="AZ586" i="3"/>
  <c r="AZ481" i="3"/>
  <c r="AZ1193" i="3"/>
  <c r="AZ1112" i="3"/>
  <c r="AZ1051" i="3"/>
  <c r="AZ985" i="3"/>
  <c r="AZ907" i="3"/>
  <c r="AZ820" i="3"/>
  <c r="AZ709" i="3"/>
  <c r="AZ611" i="3"/>
  <c r="AZ531" i="3"/>
  <c r="AZ1178" i="3"/>
  <c r="AZ1086" i="3"/>
  <c r="AZ1084" i="3"/>
  <c r="AZ1028" i="3"/>
  <c r="AZ986" i="3"/>
  <c r="AZ959" i="3"/>
  <c r="AZ908" i="3"/>
  <c r="AZ863" i="3"/>
  <c r="AZ821" i="3"/>
  <c r="AZ758" i="3"/>
  <c r="AZ710" i="3"/>
  <c r="AZ670" i="3"/>
  <c r="AZ612" i="3"/>
  <c r="AZ572" i="3"/>
  <c r="AZ532" i="3"/>
  <c r="AZ450" i="3"/>
  <c r="AZ410" i="3"/>
  <c r="AZ311" i="3"/>
  <c r="AZ248" i="3"/>
  <c r="AZ187" i="3"/>
  <c r="AZ137" i="3"/>
  <c r="AZ90" i="3"/>
  <c r="AZ1116" i="3"/>
  <c r="AZ1056" i="3"/>
  <c r="AZ1032" i="3"/>
  <c r="AZ990" i="3"/>
  <c r="AZ961" i="3"/>
  <c r="AZ910" i="3"/>
  <c r="AZ867" i="3"/>
  <c r="AZ826" i="3"/>
  <c r="AZ763" i="3"/>
  <c r="AZ715" i="3"/>
  <c r="AZ675" i="3"/>
  <c r="AZ617" i="3"/>
  <c r="AZ577" i="3"/>
  <c r="AZ537" i="3"/>
  <c r="AZ455" i="3"/>
  <c r="AZ415" i="3"/>
  <c r="AZ320" i="3"/>
  <c r="AZ257" i="3"/>
  <c r="AZ191" i="3"/>
  <c r="AZ144" i="3"/>
  <c r="AZ97" i="3"/>
  <c r="AZ53" i="3"/>
  <c r="AZ480" i="3"/>
  <c r="AZ426" i="3"/>
  <c r="AZ55" i="3"/>
  <c r="AZ431" i="3"/>
  <c r="AZ315" i="3"/>
  <c r="AZ252" i="3"/>
  <c r="AZ189" i="3"/>
  <c r="AZ142" i="3"/>
  <c r="AZ92" i="3"/>
  <c r="AZ52" i="3"/>
  <c r="AZ47" i="3"/>
  <c r="AZ421" i="3"/>
  <c r="AZ306" i="3"/>
  <c r="AZ243" i="3"/>
  <c r="AZ182" i="3"/>
  <c r="AZ135" i="3"/>
  <c r="AZ88" i="3"/>
  <c r="AZ45" i="3"/>
  <c r="AZ205" i="3"/>
  <c r="AZ787" i="3" s="1"/>
  <c r="AZ330" i="3"/>
  <c r="AZ1063" i="3"/>
  <c r="AZ925" i="3"/>
  <c r="AZ729" i="3"/>
  <c r="AZ551" i="3"/>
  <c r="AZ1111" i="3"/>
  <c r="AZ1034" i="3"/>
  <c r="AZ968" i="3"/>
  <c r="AZ871" i="3"/>
  <c r="AZ768" i="3"/>
  <c r="AZ680" i="3"/>
  <c r="AZ582" i="3"/>
  <c r="AZ465" i="3"/>
  <c r="AZ380" i="3"/>
  <c r="AZ197" i="3"/>
  <c r="AZ101" i="3"/>
  <c r="AZ1064" i="3"/>
  <c r="AZ1000" i="3"/>
  <c r="AZ920" i="3"/>
  <c r="AZ843" i="3"/>
  <c r="AZ725" i="3"/>
  <c r="AZ627" i="3"/>
  <c r="AZ547" i="3"/>
  <c r="AZ425" i="3"/>
  <c r="AZ275" i="3"/>
  <c r="AZ155" i="3"/>
  <c r="AZ61" i="3"/>
  <c r="AZ436" i="3"/>
  <c r="AZ451" i="3"/>
  <c r="AZ270" i="3"/>
  <c r="AZ153" i="3"/>
  <c r="AZ56" i="3"/>
  <c r="AZ441" i="3"/>
  <c r="AZ261" i="3"/>
  <c r="AZ146" i="3"/>
  <c r="AZ54" i="3"/>
  <c r="AZ207" i="3"/>
  <c r="AZ1098" i="3"/>
  <c r="AZ974" i="3"/>
  <c r="AZ777" i="3"/>
  <c r="AZ591" i="3"/>
  <c r="AZ1158" i="3"/>
  <c r="AZ1058" i="3"/>
  <c r="AZ982" i="3"/>
  <c r="AZ901" i="3"/>
  <c r="AZ811" i="3"/>
  <c r="AZ700" i="3"/>
  <c r="AZ602" i="3"/>
  <c r="AZ522" i="3"/>
  <c r="AZ400" i="3"/>
  <c r="AZ221" i="3"/>
  <c r="AZ126" i="3"/>
  <c r="AZ1102" i="3"/>
  <c r="AZ1020" i="3"/>
  <c r="AZ957" i="3"/>
  <c r="AZ859" i="3"/>
  <c r="AZ745" i="3"/>
  <c r="AZ665" i="3"/>
  <c r="AZ567" i="3"/>
  <c r="AZ445" i="3"/>
  <c r="AZ302" i="3"/>
  <c r="AZ180" i="3"/>
  <c r="AZ83" i="3"/>
  <c r="AZ460" i="3"/>
  <c r="AZ36" i="3"/>
  <c r="AZ297" i="3"/>
  <c r="AZ178" i="3"/>
  <c r="AZ81" i="3"/>
  <c r="AZ25" i="3"/>
  <c r="AZ288" i="3"/>
  <c r="AZ171" i="3"/>
  <c r="AZ74" i="3"/>
  <c r="AZ206" i="3"/>
  <c r="AZ371" i="3" s="1"/>
  <c r="AZ793" i="3"/>
  <c r="BA8" i="3"/>
  <c r="BA1" i="3" s="1"/>
  <c r="BA9" i="3"/>
  <c r="AY325" i="3"/>
  <c r="AY365" i="3" s="1"/>
  <c r="AY593" i="3"/>
  <c r="AY1088" i="3"/>
  <c r="AY1094" i="3" s="1"/>
  <c r="AY1127" i="3" s="1"/>
  <c r="AY387" i="3"/>
  <c r="AY502" i="3"/>
  <c r="AY1016" i="3"/>
  <c r="AY156" i="3"/>
  <c r="AY1106" i="3"/>
  <c r="AY884" i="3"/>
  <c r="AY822" i="3"/>
  <c r="AY632" i="3"/>
  <c r="AY523" i="3"/>
  <c r="AY102" i="3"/>
  <c r="AY634" i="3"/>
  <c r="AY528" i="3"/>
  <c r="AY1113" i="3"/>
  <c r="AY623" i="3"/>
  <c r="AY840" i="3"/>
  <c r="AY886" i="3"/>
  <c r="AY996" i="3"/>
  <c r="AY442" i="3"/>
  <c r="AY183" i="3"/>
  <c r="AY1146" i="3"/>
  <c r="AY1205" i="3"/>
  <c r="AY174" i="3"/>
  <c r="AY271" i="3"/>
  <c r="AY558" i="3"/>
  <c r="AY1153" i="3"/>
  <c r="AY736" i="3"/>
  <c r="AY1093" i="3"/>
  <c r="AY1126" i="3" s="1"/>
  <c r="AY671" i="3"/>
  <c r="AY864" i="3"/>
  <c r="AY789" i="3"/>
  <c r="AY253" i="3"/>
  <c r="AY750" i="3"/>
  <c r="AY93" i="3"/>
  <c r="AY553" i="3"/>
  <c r="AY262" i="3"/>
  <c r="AY588" i="3"/>
  <c r="AY774" i="3"/>
  <c r="AY701" i="3"/>
  <c r="AY904" i="3"/>
  <c r="AY1195" i="3"/>
  <c r="AY397" i="3"/>
  <c r="AY75" i="3"/>
  <c r="AY289" i="3"/>
  <c r="AY538" i="3"/>
  <c r="AY618" i="3"/>
  <c r="AY1120" i="3"/>
  <c r="AY716" i="3"/>
  <c r="AY827" i="3"/>
  <c r="AY991" i="3"/>
  <c r="AY887" i="3"/>
  <c r="AY1142" i="3"/>
  <c r="AY1202" i="3"/>
  <c r="AY649" i="3"/>
  <c r="AY731" i="3"/>
  <c r="AY848" i="3"/>
  <c r="AY1006" i="3"/>
  <c r="I138" i="720"/>
  <c r="K138" i="720"/>
  <c r="I137" i="719"/>
  <c r="K137" i="719" s="1"/>
  <c r="K136" i="719"/>
  <c r="I137" i="521"/>
  <c r="K137" i="521" s="1"/>
  <c r="K138" i="521" s="1"/>
  <c r="AW1212" i="3"/>
  <c r="AW1242" i="3" s="1"/>
  <c r="AW364" i="3"/>
  <c r="AV639" i="3"/>
  <c r="AV1222" i="3" s="1"/>
  <c r="AW913" i="3"/>
  <c r="AW1214" i="3"/>
  <c r="AV368" i="3"/>
  <c r="AV512" i="3" s="1"/>
  <c r="AW366" i="3"/>
  <c r="AW784" i="3"/>
  <c r="AW805" i="3" s="1"/>
  <c r="AW636" i="3"/>
  <c r="AW802" i="3"/>
  <c r="AW752" i="3"/>
  <c r="AW327" i="3"/>
  <c r="AV802" i="3"/>
  <c r="AV784" i="3"/>
  <c r="AV805" i="3" s="1"/>
  <c r="AV892" i="3" s="1"/>
  <c r="AV1223" i="3" s="1"/>
  <c r="AW203" i="3"/>
  <c r="AW1023" i="3"/>
  <c r="AW509" i="3"/>
  <c r="AW833" i="3"/>
  <c r="AW1208" i="3"/>
  <c r="AW232" i="3"/>
  <c r="AW363" i="3"/>
  <c r="AW1095" i="3"/>
  <c r="AW1130" i="3" s="1"/>
  <c r="AW1124" i="3"/>
  <c r="AW1211" i="3" s="1"/>
  <c r="AW1241" i="3" s="1"/>
  <c r="AU923" i="3"/>
  <c r="AT933" i="3"/>
  <c r="AT936" i="3" s="1"/>
  <c r="AT939" i="3" s="1"/>
  <c r="AT1226" i="3"/>
  <c r="AT1230" i="3" s="1"/>
  <c r="AT1232" i="3" s="1"/>
  <c r="AT1237" i="3" s="1"/>
  <c r="AW1225" i="3"/>
  <c r="AW889" i="3"/>
  <c r="AW1213" i="3"/>
  <c r="AW1243" i="3" s="1"/>
  <c r="AW635" i="3"/>
  <c r="AV1217" i="3"/>
  <c r="AA458" i="650"/>
  <c r="K116" i="522"/>
  <c r="O109" i="522"/>
  <c r="V109" i="522"/>
  <c r="M110" i="522"/>
  <c r="A111" i="522"/>
  <c r="AP197" i="650"/>
  <c r="AB197" i="650"/>
  <c r="AB278" i="650"/>
  <c r="AB456" i="650"/>
  <c r="AC193" i="650"/>
  <c r="AB455" i="650"/>
  <c r="AC454" i="650"/>
  <c r="AC191" i="650"/>
  <c r="AC192" i="650"/>
  <c r="AB457" i="650"/>
  <c r="AC194" i="650"/>
  <c r="AC281" i="650" s="1"/>
  <c r="BD190" i="647"/>
  <c r="BC191" i="647"/>
  <c r="BB164" i="4"/>
  <c r="BC164" i="4" s="1"/>
  <c r="AS164" i="4"/>
  <c r="AV164" i="4" s="1"/>
  <c r="AS225" i="4"/>
  <c r="AV225" i="4" s="1"/>
  <c r="BB225" i="4"/>
  <c r="BC225" i="4" s="1"/>
  <c r="AS151" i="4"/>
  <c r="AB123" i="639"/>
  <c r="AS129" i="4"/>
  <c r="AB101" i="639"/>
  <c r="AD112" i="639"/>
  <c r="F1075" i="3"/>
  <c r="AV140" i="4"/>
  <c r="AB131" i="639"/>
  <c r="BB156" i="4"/>
  <c r="BC156" i="4" s="1"/>
  <c r="F12" i="17"/>
  <c r="AS156" i="4"/>
  <c r="AV135" i="4"/>
  <c r="F1070" i="3"/>
  <c r="AD107" i="639"/>
  <c r="AV100" i="4"/>
  <c r="AD72" i="639"/>
  <c r="F1035" i="3"/>
  <c r="AS117" i="4"/>
  <c r="AB89" i="639"/>
  <c r="AV106" i="4"/>
  <c r="AD78" i="639"/>
  <c r="F1041" i="3"/>
  <c r="AO123" i="4"/>
  <c r="AR123" i="4" s="1"/>
  <c r="AP123" i="4"/>
  <c r="AP94" i="4"/>
  <c r="AO94" i="4"/>
  <c r="AR94" i="4" s="1"/>
  <c r="AO112" i="4"/>
  <c r="AR112" i="4" s="1"/>
  <c r="AO246" i="4"/>
  <c r="AR246" i="4" s="1"/>
  <c r="BB246" i="4" s="1"/>
  <c r="BC246" i="4" s="1"/>
  <c r="AO185" i="4"/>
  <c r="AR185" i="4" s="1"/>
  <c r="K58" i="14"/>
  <c r="L58" i="14" s="1"/>
  <c r="M58" i="14"/>
  <c r="Y89" i="6"/>
  <c r="Y90" i="6" s="1"/>
  <c r="H134" i="614"/>
  <c r="G133" i="614"/>
  <c r="L57" i="14"/>
  <c r="G86" i="125"/>
  <c r="BD8" i="3" l="1"/>
  <c r="BD1" i="3" s="1"/>
  <c r="BD9" i="3"/>
  <c r="AZ721" i="3"/>
  <c r="BB1198" i="3"/>
  <c r="BB1199" i="3" s="1"/>
  <c r="BB1184" i="3"/>
  <c r="BB1164" i="3"/>
  <c r="BB1150" i="3"/>
  <c r="BB1117" i="3"/>
  <c r="BB1103" i="3"/>
  <c r="BB1079" i="3"/>
  <c r="BB1067" i="3"/>
  <c r="BB1055" i="3"/>
  <c r="BB1041" i="3"/>
  <c r="BB1029" i="3"/>
  <c r="BB1009" i="3"/>
  <c r="BB989" i="3"/>
  <c r="BB979" i="3"/>
  <c r="BB960" i="3"/>
  <c r="BB929" i="3"/>
  <c r="BB909" i="3"/>
  <c r="BB882" i="3"/>
  <c r="BB866" i="3"/>
  <c r="BB850" i="3"/>
  <c r="BB825" i="3"/>
  <c r="BB797" i="3"/>
  <c r="BB1185" i="3"/>
  <c r="BB1168" i="3"/>
  <c r="BB1151" i="3"/>
  <c r="BB1118" i="3"/>
  <c r="BB1104" i="3"/>
  <c r="BB1080" i="3"/>
  <c r="BB1068" i="3"/>
  <c r="BB1056" i="3"/>
  <c r="BB1044" i="3"/>
  <c r="BB1032" i="3"/>
  <c r="BB1010" i="3"/>
  <c r="BB990" i="3"/>
  <c r="BB980" i="3"/>
  <c r="BB961" i="3"/>
  <c r="BB931" i="3"/>
  <c r="BB910" i="3"/>
  <c r="BB883" i="3"/>
  <c r="BB867" i="3"/>
  <c r="BB826" i="3"/>
  <c r="BB772" i="3"/>
  <c r="BB744" i="3"/>
  <c r="BB1179" i="3"/>
  <c r="BB1145" i="3"/>
  <c r="BB1098" i="3"/>
  <c r="BB1099" i="3" s="1"/>
  <c r="BB1063" i="3"/>
  <c r="BB1039" i="3"/>
  <c r="BB1004" i="3"/>
  <c r="BB974" i="3"/>
  <c r="BB925" i="3"/>
  <c r="BB878" i="3"/>
  <c r="BB846" i="3"/>
  <c r="BB1194" i="3"/>
  <c r="BB1163" i="3"/>
  <c r="BB1116" i="3"/>
  <c r="BB1078" i="3"/>
  <c r="BB1052" i="3"/>
  <c r="BB1028" i="3"/>
  <c r="BB986" i="3"/>
  <c r="BB959" i="3"/>
  <c r="BB908" i="3"/>
  <c r="BB859" i="3"/>
  <c r="BB767" i="3"/>
  <c r="BB729" i="3"/>
  <c r="BB709" i="3"/>
  <c r="BB689" i="3"/>
  <c r="BB669" i="3"/>
  <c r="BB646" i="3"/>
  <c r="BB611" i="3"/>
  <c r="BB591" i="3"/>
  <c r="BB571" i="3"/>
  <c r="BB551" i="3"/>
  <c r="BB531" i="3"/>
  <c r="BB490" i="3"/>
  <c r="BB466" i="3"/>
  <c r="BB446" i="3"/>
  <c r="BB426" i="3"/>
  <c r="BB406" i="3"/>
  <c r="BB386" i="3"/>
  <c r="BB306" i="3"/>
  <c r="BB277" i="3"/>
  <c r="BB243" i="3"/>
  <c r="BB1191" i="3"/>
  <c r="BB1177" i="3"/>
  <c r="BB1157" i="3"/>
  <c r="BB1137" i="3"/>
  <c r="BB1110" i="3"/>
  <c r="BB1085" i="3"/>
  <c r="BB1073" i="3"/>
  <c r="BB1061" i="3"/>
  <c r="BB1047" i="3"/>
  <c r="BB1035" i="3"/>
  <c r="BB1019" i="3"/>
  <c r="BB999" i="3"/>
  <c r="BB983" i="3"/>
  <c r="BB969" i="3"/>
  <c r="BB956" i="3"/>
  <c r="BB919" i="3"/>
  <c r="BB902" i="3"/>
  <c r="BB874" i="3"/>
  <c r="BB858" i="3"/>
  <c r="BB842" i="3"/>
  <c r="BB815" i="3"/>
  <c r="BB1192" i="3"/>
  <c r="BB1178" i="3"/>
  <c r="BB1158" i="3"/>
  <c r="BB1141" i="3"/>
  <c r="BB1111" i="3"/>
  <c r="BB1086" i="3"/>
  <c r="BB1074" i="3"/>
  <c r="BB1062" i="3"/>
  <c r="BB1050" i="3"/>
  <c r="BB1038" i="3"/>
  <c r="BB1020" i="3"/>
  <c r="BB1000" i="3"/>
  <c r="BB984" i="3"/>
  <c r="BB973" i="3"/>
  <c r="BB957" i="3"/>
  <c r="BB920" i="3"/>
  <c r="BB903" i="3"/>
  <c r="BB875" i="3"/>
  <c r="BB851" i="3"/>
  <c r="BB798" i="3"/>
  <c r="BB762" i="3"/>
  <c r="BB1193" i="3"/>
  <c r="BB1159" i="3"/>
  <c r="BB1112" i="3"/>
  <c r="BB1075" i="3"/>
  <c r="BB1051" i="3"/>
  <c r="BB1027" i="3"/>
  <c r="BB985" i="3"/>
  <c r="BB958" i="3"/>
  <c r="BB907" i="3"/>
  <c r="BB862" i="3"/>
  <c r="BB820" i="3"/>
  <c r="BB1180" i="3"/>
  <c r="BB1149" i="3"/>
  <c r="BB1102" i="3"/>
  <c r="BB1064" i="3"/>
  <c r="BB1040" i="3"/>
  <c r="BB1005" i="3"/>
  <c r="BB978" i="3"/>
  <c r="BB927" i="3"/>
  <c r="BB879" i="3"/>
  <c r="BB816" i="3"/>
  <c r="BB739" i="3"/>
  <c r="BB719" i="3"/>
  <c r="BB699" i="3"/>
  <c r="BB679" i="3"/>
  <c r="BB659" i="3"/>
  <c r="BB621" i="3"/>
  <c r="BB601" i="3"/>
  <c r="BB581" i="3"/>
  <c r="BB561" i="3"/>
  <c r="BB541" i="3"/>
  <c r="BB521" i="3"/>
  <c r="BB476" i="3"/>
  <c r="BB456" i="3"/>
  <c r="BB436" i="3"/>
  <c r="BB416" i="3"/>
  <c r="BB396" i="3"/>
  <c r="BB321" i="3"/>
  <c r="BB288" i="3"/>
  <c r="BB261" i="3"/>
  <c r="BB219" i="3"/>
  <c r="BB202" i="3"/>
  <c r="BB839" i="3"/>
  <c r="BB773" i="3"/>
  <c r="BB745" i="3"/>
  <c r="BB725" i="3"/>
  <c r="BB705" i="3"/>
  <c r="BB685" i="3"/>
  <c r="BB665" i="3"/>
  <c r="BB627" i="3"/>
  <c r="BB607" i="3"/>
  <c r="BB587" i="3"/>
  <c r="BB567" i="3"/>
  <c r="BB547" i="3"/>
  <c r="BB527" i="3"/>
  <c r="BB485" i="3"/>
  <c r="BB487" i="3" s="1"/>
  <c r="BB465" i="3"/>
  <c r="BB445" i="3"/>
  <c r="BB425" i="3"/>
  <c r="BB427" i="3" s="1"/>
  <c r="BB405" i="3"/>
  <c r="BB407" i="3" s="1"/>
  <c r="BB385" i="3"/>
  <c r="BB302" i="3"/>
  <c r="BB307" i="3" s="1"/>
  <c r="BB275" i="3"/>
  <c r="BB27" i="3"/>
  <c r="BB52" i="3"/>
  <c r="BB70" i="3"/>
  <c r="BB92" i="3"/>
  <c r="BB117" i="3"/>
  <c r="BB142" i="3"/>
  <c r="BB164" i="3"/>
  <c r="BB189" i="3"/>
  <c r="BB221" i="3"/>
  <c r="BB29" i="3"/>
  <c r="BB53" i="3"/>
  <c r="BB72" i="3"/>
  <c r="BB97" i="3"/>
  <c r="BB119" i="3"/>
  <c r="BB144" i="3"/>
  <c r="BB169" i="3"/>
  <c r="BB191" i="3"/>
  <c r="BB239" i="3"/>
  <c r="BB331" i="3"/>
  <c r="BB1186" i="3"/>
  <c r="BB1152" i="3"/>
  <c r="BB1105" i="3"/>
  <c r="BB1069" i="3"/>
  <c r="BB1033" i="3"/>
  <c r="BB962" i="3"/>
  <c r="BB870" i="3"/>
  <c r="BB1187" i="3"/>
  <c r="BB1109" i="3"/>
  <c r="BB1046" i="3"/>
  <c r="BB982" i="3"/>
  <c r="BB901" i="3"/>
  <c r="BB757" i="3"/>
  <c r="BB704" i="3"/>
  <c r="BB664" i="3"/>
  <c r="BB666" i="3" s="1"/>
  <c r="BB606" i="3"/>
  <c r="BB566" i="3"/>
  <c r="BB526" i="3"/>
  <c r="BB461" i="3"/>
  <c r="BB421" i="3"/>
  <c r="BB381" i="3"/>
  <c r="BB270" i="3"/>
  <c r="BB863" i="3"/>
  <c r="BB768" i="3"/>
  <c r="BB720" i="3"/>
  <c r="BB680" i="3"/>
  <c r="BB622" i="3"/>
  <c r="BB582" i="3"/>
  <c r="BB542" i="3"/>
  <c r="BB480" i="3"/>
  <c r="BB440" i="3"/>
  <c r="BB400" i="3"/>
  <c r="BB293" i="3"/>
  <c r="BB34" i="3"/>
  <c r="BB74" i="3"/>
  <c r="BB124" i="3"/>
  <c r="BB171" i="3"/>
  <c r="BB248" i="3"/>
  <c r="BB55" i="3"/>
  <c r="BB101" i="3"/>
  <c r="BB151" i="3"/>
  <c r="BB197" i="3"/>
  <c r="BB205" i="3"/>
  <c r="BB787" i="3" s="1"/>
  <c r="BB1014" i="3"/>
  <c r="BB950" i="3"/>
  <c r="BB854" i="3"/>
  <c r="BB1173" i="3"/>
  <c r="BB1174" i="3" s="1"/>
  <c r="BB1084" i="3"/>
  <c r="BB1034" i="3"/>
  <c r="BB968" i="3"/>
  <c r="BB970" i="3" s="1"/>
  <c r="BB871" i="3"/>
  <c r="BB734" i="3"/>
  <c r="BB694" i="3"/>
  <c r="BB654" i="3"/>
  <c r="BB596" i="3"/>
  <c r="BB556" i="3"/>
  <c r="BB495" i="3"/>
  <c r="BB451" i="3"/>
  <c r="BB411" i="3"/>
  <c r="BB315" i="3"/>
  <c r="BB252" i="3"/>
  <c r="BB847" i="3"/>
  <c r="BB758" i="3"/>
  <c r="BB710" i="3"/>
  <c r="BB670" i="3"/>
  <c r="BB612" i="3"/>
  <c r="BB572" i="3"/>
  <c r="BB532" i="3"/>
  <c r="BB470" i="3"/>
  <c r="BB430" i="3"/>
  <c r="BB390" i="3"/>
  <c r="BB279" i="3"/>
  <c r="BB45" i="3"/>
  <c r="BB88" i="3"/>
  <c r="BB135" i="3"/>
  <c r="BB182" i="3"/>
  <c r="BB25" i="3"/>
  <c r="BB65" i="3"/>
  <c r="BB115" i="3"/>
  <c r="BB162" i="3"/>
  <c r="BB214" i="3"/>
  <c r="BB330" i="3"/>
  <c r="BB793" i="3"/>
  <c r="BB855" i="3"/>
  <c r="BB811" i="3"/>
  <c r="BB763" i="3"/>
  <c r="BB735" i="3"/>
  <c r="BB715" i="3"/>
  <c r="BB695" i="3"/>
  <c r="BB675" i="3"/>
  <c r="BB655" i="3"/>
  <c r="BB617" i="3"/>
  <c r="BB597" i="3"/>
  <c r="BB577" i="3"/>
  <c r="BB557" i="3"/>
  <c r="BB537" i="3"/>
  <c r="BB496" i="3"/>
  <c r="BB475" i="3"/>
  <c r="BB455" i="3"/>
  <c r="BB435" i="3"/>
  <c r="BB415" i="3"/>
  <c r="BB395" i="3"/>
  <c r="BB320" i="3"/>
  <c r="BB286" i="3"/>
  <c r="BB16" i="3"/>
  <c r="BB38" i="3"/>
  <c r="BB56" i="3"/>
  <c r="BB81" i="3"/>
  <c r="BB106" i="3"/>
  <c r="BB128" i="3"/>
  <c r="BB153" i="3"/>
  <c r="BB178" i="3"/>
  <c r="BB200" i="3"/>
  <c r="BB18" i="3"/>
  <c r="BB43" i="3"/>
  <c r="BB61" i="3"/>
  <c r="BB83" i="3"/>
  <c r="BB108" i="3"/>
  <c r="BB133" i="3"/>
  <c r="BB155" i="3"/>
  <c r="BB180" i="3"/>
  <c r="BB201" i="3"/>
  <c r="BB206" i="3"/>
  <c r="BB207" i="3"/>
  <c r="BB372" i="3" s="1"/>
  <c r="BB1169" i="3"/>
  <c r="BB1119" i="3"/>
  <c r="BB1081" i="3"/>
  <c r="BB1057" i="3"/>
  <c r="BB994" i="3"/>
  <c r="BB917" i="3"/>
  <c r="BB838" i="3"/>
  <c r="BB1156" i="3"/>
  <c r="BB1070" i="3"/>
  <c r="BB1015" i="3"/>
  <c r="BB951" i="3"/>
  <c r="BB843" i="3"/>
  <c r="BB724" i="3"/>
  <c r="BB684" i="3"/>
  <c r="BB626" i="3"/>
  <c r="BB586" i="3"/>
  <c r="BB588" i="3" s="1"/>
  <c r="BB546" i="3"/>
  <c r="BB481" i="3"/>
  <c r="BB441" i="3"/>
  <c r="BB401" i="3"/>
  <c r="BB297" i="3"/>
  <c r="BB223" i="3"/>
  <c r="BB821" i="3"/>
  <c r="BB740" i="3"/>
  <c r="BB700" i="3"/>
  <c r="BB660" i="3"/>
  <c r="BB602" i="3"/>
  <c r="BB562" i="3"/>
  <c r="BB522" i="3"/>
  <c r="BB460" i="3"/>
  <c r="BB420" i="3"/>
  <c r="BB380" i="3"/>
  <c r="BB266" i="3"/>
  <c r="BB54" i="3"/>
  <c r="BB99" i="3"/>
  <c r="BB146" i="3"/>
  <c r="BB196" i="3"/>
  <c r="BB36" i="3"/>
  <c r="BB79" i="3"/>
  <c r="BB126" i="3"/>
  <c r="BB173" i="3"/>
  <c r="BB257" i="3"/>
  <c r="BB262" i="3" s="1"/>
  <c r="BB1045" i="3"/>
  <c r="BB981" i="3"/>
  <c r="BB900" i="3"/>
  <c r="BB1136" i="3"/>
  <c r="BB995" i="3"/>
  <c r="BB777" i="3"/>
  <c r="BB674" i="3"/>
  <c r="BB576" i="3"/>
  <c r="BB578" i="3" s="1"/>
  <c r="BB471" i="3"/>
  <c r="BB391" i="3"/>
  <c r="BB212" i="3"/>
  <c r="BB730" i="3"/>
  <c r="BB647" i="3"/>
  <c r="BB552" i="3"/>
  <c r="BB450" i="3"/>
  <c r="BB311" i="3"/>
  <c r="BB316" i="3" s="1"/>
  <c r="BB63" i="3"/>
  <c r="BB160" i="3"/>
  <c r="BB47" i="3"/>
  <c r="BB137" i="3"/>
  <c r="BB329" i="3"/>
  <c r="BB788" i="3"/>
  <c r="BB810" i="3"/>
  <c r="BB1058" i="3"/>
  <c r="BB918" i="3"/>
  <c r="BB714" i="3"/>
  <c r="BB716" i="3" s="1"/>
  <c r="BB616" i="3"/>
  <c r="BB536" i="3"/>
  <c r="BB538" i="3" s="1"/>
  <c r="BB431" i="3"/>
  <c r="BB284" i="3"/>
  <c r="BB778" i="3"/>
  <c r="BB690" i="3"/>
  <c r="BB592" i="3"/>
  <c r="BB491" i="3"/>
  <c r="BB505" i="3" s="1"/>
  <c r="BB410" i="3"/>
  <c r="BB20" i="3"/>
  <c r="BB110" i="3"/>
  <c r="BB210" i="3"/>
  <c r="BB90" i="3"/>
  <c r="BB187" i="3"/>
  <c r="BC9" i="3"/>
  <c r="BC8" i="3"/>
  <c r="BC1" i="3" s="1"/>
  <c r="BC920" i="3" s="1"/>
  <c r="AZ779" i="3"/>
  <c r="AZ970" i="3"/>
  <c r="AY364" i="3"/>
  <c r="AZ691" i="3"/>
  <c r="AZ370" i="3"/>
  <c r="AZ848" i="3"/>
  <c r="AZ706" i="3"/>
  <c r="AZ817" i="3"/>
  <c r="AZ323" i="3"/>
  <c r="AZ783" i="3" s="1"/>
  <c r="AZ803" i="3" s="1"/>
  <c r="AY913" i="3"/>
  <c r="AY1213" i="3"/>
  <c r="AY1243" i="3" s="1"/>
  <c r="AY636" i="3"/>
  <c r="AZ831" i="3"/>
  <c r="AZ427" i="3"/>
  <c r="AZ731" i="3"/>
  <c r="AZ789" i="3"/>
  <c r="AZ93" i="3"/>
  <c r="AZ686" i="3"/>
  <c r="AZ696" i="3"/>
  <c r="AZ884" i="3"/>
  <c r="AZ407" i="3"/>
  <c r="AZ649" i="3"/>
  <c r="AY366" i="3"/>
  <c r="AY363" i="3"/>
  <c r="AY1212" i="3"/>
  <c r="AY1242" i="3" s="1"/>
  <c r="AZ325" i="3"/>
  <c r="AZ365" i="3" s="1"/>
  <c r="AY635" i="3"/>
  <c r="AZ1106" i="3"/>
  <c r="AZ593" i="3"/>
  <c r="AZ372" i="3"/>
  <c r="AZ280" i="3"/>
  <c r="AZ417" i="3"/>
  <c r="AZ774" i="3"/>
  <c r="AZ558" i="3"/>
  <c r="AZ736" i="3"/>
  <c r="AZ852" i="3"/>
  <c r="AZ1011" i="3"/>
  <c r="AZ880" i="3"/>
  <c r="AX1217" i="3"/>
  <c r="AY203" i="3"/>
  <c r="AY1214" i="3"/>
  <c r="AZ492" i="3"/>
  <c r="AZ111" i="3"/>
  <c r="AX368" i="3"/>
  <c r="AX512" i="3" s="1"/>
  <c r="AY1023" i="3"/>
  <c r="AY784" i="3"/>
  <c r="AY805" i="3" s="1"/>
  <c r="AY802" i="3"/>
  <c r="AY889" i="3"/>
  <c r="AZ326" i="3"/>
  <c r="AZ462" i="3"/>
  <c r="AZ447" i="3"/>
  <c r="AZ402" i="3"/>
  <c r="AY327" i="3"/>
  <c r="BA1191" i="3"/>
  <c r="BA1157" i="3"/>
  <c r="BA1110" i="3"/>
  <c r="BA1073" i="3"/>
  <c r="BA1047" i="3"/>
  <c r="BA1019" i="3"/>
  <c r="BA983" i="3"/>
  <c r="BA956" i="3"/>
  <c r="BA1184" i="3"/>
  <c r="BA1103" i="3"/>
  <c r="BA1041" i="3"/>
  <c r="BA979" i="3"/>
  <c r="BA902" i="3"/>
  <c r="BA858" i="3"/>
  <c r="BA815" i="3"/>
  <c r="BA1164" i="3"/>
  <c r="BA1079" i="3"/>
  <c r="BA1029" i="3"/>
  <c r="BA960" i="3"/>
  <c r="BA882" i="3"/>
  <c r="BA850" i="3"/>
  <c r="BA797" i="3"/>
  <c r="BA1168" i="3"/>
  <c r="BA1118" i="3"/>
  <c r="BA1080" i="3"/>
  <c r="BA1056" i="3"/>
  <c r="BA1032" i="3"/>
  <c r="BA990" i="3"/>
  <c r="BA961" i="3"/>
  <c r="BA910" i="3"/>
  <c r="BA867" i="3"/>
  <c r="BA826" i="3"/>
  <c r="BA763" i="3"/>
  <c r="BA715" i="3"/>
  <c r="BA675" i="3"/>
  <c r="BA617" i="3"/>
  <c r="BA577" i="3"/>
  <c r="BA537" i="3"/>
  <c r="BA475" i="3"/>
  <c r="BA435" i="3"/>
  <c r="BA1178" i="3"/>
  <c r="BA1086" i="3"/>
  <c r="BA1038" i="3"/>
  <c r="BA973" i="3"/>
  <c r="BA875" i="3"/>
  <c r="BA773" i="3"/>
  <c r="BA685" i="3"/>
  <c r="BA587" i="3"/>
  <c r="BA485" i="3"/>
  <c r="BA405" i="3"/>
  <c r="BA302" i="3"/>
  <c r="BA239" i="3"/>
  <c r="BA180" i="3"/>
  <c r="BA739" i="3"/>
  <c r="BA699" i="3"/>
  <c r="BA659" i="3"/>
  <c r="BA601" i="3"/>
  <c r="BA561" i="3"/>
  <c r="BA521" i="3"/>
  <c r="BA456" i="3"/>
  <c r="BA416" i="3"/>
  <c r="BA321" i="3"/>
  <c r="BA261" i="3"/>
  <c r="BA189" i="3"/>
  <c r="BA133" i="3"/>
  <c r="BA83" i="3"/>
  <c r="BA43" i="3"/>
  <c r="BA164" i="3"/>
  <c r="BA117" i="3"/>
  <c r="BA70" i="3"/>
  <c r="BA27" i="3"/>
  <c r="BA1179" i="3"/>
  <c r="BA1145" i="3"/>
  <c r="BA1098" i="3"/>
  <c r="BA1063" i="3"/>
  <c r="BA1039" i="3"/>
  <c r="BA1004" i="3"/>
  <c r="BA974" i="3"/>
  <c r="BA925" i="3"/>
  <c r="BA878" i="3"/>
  <c r="BA846" i="3"/>
  <c r="BA1194" i="3"/>
  <c r="BA1163" i="3"/>
  <c r="BA1116" i="3"/>
  <c r="BA1078" i="3"/>
  <c r="BA1052" i="3"/>
  <c r="BA1028" i="3"/>
  <c r="BA986" i="3"/>
  <c r="BA959" i="3"/>
  <c r="BA908" i="3"/>
  <c r="BA863" i="3"/>
  <c r="BA821" i="3"/>
  <c r="BA758" i="3"/>
  <c r="BA710" i="3"/>
  <c r="BA670" i="3"/>
  <c r="BA612" i="3"/>
  <c r="BA572" i="3"/>
  <c r="BA532" i="3"/>
  <c r="BA470" i="3"/>
  <c r="BA430" i="3"/>
  <c r="BA390" i="3"/>
  <c r="BA279" i="3"/>
  <c r="BA210" i="3"/>
  <c r="BA772" i="3"/>
  <c r="BA724" i="3"/>
  <c r="BA684" i="3"/>
  <c r="BA626" i="3"/>
  <c r="BA586" i="3"/>
  <c r="BA546" i="3"/>
  <c r="BA481" i="3"/>
  <c r="BA441" i="3"/>
  <c r="BA401" i="3"/>
  <c r="BA297" i="3"/>
  <c r="BA223" i="3"/>
  <c r="BA162" i="3"/>
  <c r="BA115" i="3"/>
  <c r="BA65" i="3"/>
  <c r="BA25" i="3"/>
  <c r="BA146" i="3"/>
  <c r="BA99" i="3"/>
  <c r="BA54" i="3"/>
  <c r="BA331" i="3"/>
  <c r="BA329" i="3"/>
  <c r="BA1158" i="3"/>
  <c r="BA1074" i="3"/>
  <c r="BA1020" i="3"/>
  <c r="BA957" i="3"/>
  <c r="BA859" i="3"/>
  <c r="BA745" i="3"/>
  <c r="BA665" i="3"/>
  <c r="BA567" i="3"/>
  <c r="BA465" i="3"/>
  <c r="BA395" i="3"/>
  <c r="BA286" i="3"/>
  <c r="BA214" i="3"/>
  <c r="BA777" i="3"/>
  <c r="BA729" i="3"/>
  <c r="BA689" i="3"/>
  <c r="BA646" i="3"/>
  <c r="BA591" i="3"/>
  <c r="BA551" i="3"/>
  <c r="BA490" i="3"/>
  <c r="BA446" i="3"/>
  <c r="BA406" i="3"/>
  <c r="BA306" i="3"/>
  <c r="BA243" i="3"/>
  <c r="BA169" i="3"/>
  <c r="BA119" i="3"/>
  <c r="BA72" i="3"/>
  <c r="BA29" i="3"/>
  <c r="BA153" i="3"/>
  <c r="BA106" i="3"/>
  <c r="BA56" i="3"/>
  <c r="BA16" i="3"/>
  <c r="BA1169" i="3"/>
  <c r="BA1119" i="3"/>
  <c r="BA1081" i="3"/>
  <c r="BA1057" i="3"/>
  <c r="BA1033" i="3"/>
  <c r="BA994" i="3"/>
  <c r="BA962" i="3"/>
  <c r="BA917" i="3"/>
  <c r="BA870" i="3"/>
  <c r="BA838" i="3"/>
  <c r="BA1187" i="3"/>
  <c r="BA1156" i="3"/>
  <c r="BA1109" i="3"/>
  <c r="BA1070" i="3"/>
  <c r="BA1046" i="3"/>
  <c r="BA1015" i="3"/>
  <c r="BA982" i="3"/>
  <c r="BA951" i="3"/>
  <c r="BA901" i="3"/>
  <c r="BA855" i="3"/>
  <c r="BA811" i="3"/>
  <c r="BA740" i="3"/>
  <c r="BA700" i="3"/>
  <c r="BA660" i="3"/>
  <c r="BA602" i="3"/>
  <c r="BA562" i="3"/>
  <c r="BA522" i="3"/>
  <c r="BA460" i="3"/>
  <c r="BA420" i="3"/>
  <c r="BA380" i="3"/>
  <c r="BA266" i="3"/>
  <c r="BA197" i="3"/>
  <c r="BA762" i="3"/>
  <c r="BA714" i="3"/>
  <c r="BA674" i="3"/>
  <c r="BA616" i="3"/>
  <c r="BA576" i="3"/>
  <c r="BA536" i="3"/>
  <c r="BA471" i="3"/>
  <c r="BA431" i="3"/>
  <c r="BA391" i="3"/>
  <c r="BA284" i="3"/>
  <c r="BA212" i="3"/>
  <c r="BA151" i="3"/>
  <c r="BA101" i="3"/>
  <c r="BA55" i="3"/>
  <c r="BA196" i="3"/>
  <c r="BA135" i="3"/>
  <c r="BA88" i="3"/>
  <c r="BA45" i="3"/>
  <c r="BA207" i="3"/>
  <c r="BA205" i="3"/>
  <c r="BA787" i="3" s="1"/>
  <c r="BA788" i="3"/>
  <c r="BA1177" i="3"/>
  <c r="BA1137" i="3"/>
  <c r="BA1085" i="3"/>
  <c r="BA1061" i="3"/>
  <c r="BA1035" i="3"/>
  <c r="BA999" i="3"/>
  <c r="BA969" i="3"/>
  <c r="BA919" i="3"/>
  <c r="BA1150" i="3"/>
  <c r="BA1067" i="3"/>
  <c r="BA1009" i="3"/>
  <c r="BA929" i="3"/>
  <c r="BA874" i="3"/>
  <c r="BA842" i="3"/>
  <c r="BA1198" i="3"/>
  <c r="BA1117" i="3"/>
  <c r="BA1055" i="3"/>
  <c r="BA989" i="3"/>
  <c r="BA909" i="3"/>
  <c r="BA866" i="3"/>
  <c r="BA825" i="3"/>
  <c r="BA1185" i="3"/>
  <c r="BA1151" i="3"/>
  <c r="BA1104" i="3"/>
  <c r="BA1068" i="3"/>
  <c r="BA1044" i="3"/>
  <c r="BA1010" i="3"/>
  <c r="BA980" i="3"/>
  <c r="BA931" i="3"/>
  <c r="BA883" i="3"/>
  <c r="BA851" i="3"/>
  <c r="BA798" i="3"/>
  <c r="BA735" i="3"/>
  <c r="BA695" i="3"/>
  <c r="BA655" i="3"/>
  <c r="BA597" i="3"/>
  <c r="BA557" i="3"/>
  <c r="BA496" i="3"/>
  <c r="BA455" i="3"/>
  <c r="BA415" i="3"/>
  <c r="BA1141" i="3"/>
  <c r="BA1062" i="3"/>
  <c r="BA1000" i="3"/>
  <c r="BA920" i="3"/>
  <c r="BA843" i="3"/>
  <c r="BA725" i="3"/>
  <c r="BA627" i="3"/>
  <c r="BA547" i="3"/>
  <c r="BA445" i="3"/>
  <c r="BA385" i="3"/>
  <c r="BA275" i="3"/>
  <c r="BA201" i="3"/>
  <c r="BA767" i="3"/>
  <c r="BA719" i="3"/>
  <c r="BA679" i="3"/>
  <c r="BA621" i="3"/>
  <c r="BA581" i="3"/>
  <c r="BA541" i="3"/>
  <c r="BA476" i="3"/>
  <c r="BA436" i="3"/>
  <c r="BA396" i="3"/>
  <c r="BA288" i="3"/>
  <c r="BA219" i="3"/>
  <c r="BA155" i="3"/>
  <c r="BA108" i="3"/>
  <c r="BA61" i="3"/>
  <c r="BA18" i="3"/>
  <c r="BA142" i="3"/>
  <c r="BA92" i="3"/>
  <c r="BA52" i="3"/>
  <c r="BA1193" i="3"/>
  <c r="BA1159" i="3"/>
  <c r="BA1112" i="3"/>
  <c r="BA1075" i="3"/>
  <c r="BA1051" i="3"/>
  <c r="BA1027" i="3"/>
  <c r="BA985" i="3"/>
  <c r="BA958" i="3"/>
  <c r="BA907" i="3"/>
  <c r="BA862" i="3"/>
  <c r="BA820" i="3"/>
  <c r="BA1180" i="3"/>
  <c r="BA1149" i="3"/>
  <c r="BA1102" i="3"/>
  <c r="BA1064" i="3"/>
  <c r="BA1040" i="3"/>
  <c r="BA1005" i="3"/>
  <c r="BA978" i="3"/>
  <c r="BA927" i="3"/>
  <c r="BA879" i="3"/>
  <c r="BA847" i="3"/>
  <c r="BA778" i="3"/>
  <c r="BA730" i="3"/>
  <c r="BA690" i="3"/>
  <c r="BA647" i="3"/>
  <c r="BA592" i="3"/>
  <c r="BA552" i="3"/>
  <c r="BA491" i="3"/>
  <c r="BA450" i="3"/>
  <c r="BA410" i="3"/>
  <c r="BA311" i="3"/>
  <c r="BA248" i="3"/>
  <c r="BA187" i="3"/>
  <c r="BA744" i="3"/>
  <c r="BA704" i="3"/>
  <c r="BA664" i="3"/>
  <c r="BA606" i="3"/>
  <c r="BA566" i="3"/>
  <c r="BA526" i="3"/>
  <c r="BA461" i="3"/>
  <c r="BA421" i="3"/>
  <c r="BA381" i="3"/>
  <c r="BA270" i="3"/>
  <c r="BA200" i="3"/>
  <c r="BA137" i="3"/>
  <c r="BA90" i="3"/>
  <c r="BA47" i="3"/>
  <c r="BA171" i="3"/>
  <c r="BA124" i="3"/>
  <c r="BA74" i="3"/>
  <c r="BA34" i="3"/>
  <c r="BA330" i="3"/>
  <c r="BA1192" i="3"/>
  <c r="BA1111" i="3"/>
  <c r="BA1050" i="3"/>
  <c r="BA984" i="3"/>
  <c r="BA903" i="3"/>
  <c r="BA816" i="3"/>
  <c r="BA705" i="3"/>
  <c r="BA607" i="3"/>
  <c r="BA527" i="3"/>
  <c r="BA425" i="3"/>
  <c r="BA320" i="3"/>
  <c r="BA257" i="3"/>
  <c r="BA191" i="3"/>
  <c r="BA757" i="3"/>
  <c r="BA709" i="3"/>
  <c r="BA669" i="3"/>
  <c r="BA611" i="3"/>
  <c r="BA571" i="3"/>
  <c r="BA531" i="3"/>
  <c r="BA466" i="3"/>
  <c r="BA426" i="3"/>
  <c r="BA386" i="3"/>
  <c r="BA277" i="3"/>
  <c r="BA202" i="3"/>
  <c r="BA144" i="3"/>
  <c r="BA97" i="3"/>
  <c r="BA53" i="3"/>
  <c r="BA182" i="3"/>
  <c r="BA128" i="3"/>
  <c r="BA81" i="3"/>
  <c r="BA38" i="3"/>
  <c r="BA1186" i="3"/>
  <c r="BA1152" i="3"/>
  <c r="BA1105" i="3"/>
  <c r="BA1069" i="3"/>
  <c r="BA1045" i="3"/>
  <c r="BA1014" i="3"/>
  <c r="BA981" i="3"/>
  <c r="BA950" i="3"/>
  <c r="BA900" i="3"/>
  <c r="BA854" i="3"/>
  <c r="BA810" i="3"/>
  <c r="BA1173" i="3"/>
  <c r="BA1136" i="3"/>
  <c r="BA1084" i="3"/>
  <c r="BA1058" i="3"/>
  <c r="BA1034" i="3"/>
  <c r="BA995" i="3"/>
  <c r="BA968" i="3"/>
  <c r="BA918" i="3"/>
  <c r="BA871" i="3"/>
  <c r="BA839" i="3"/>
  <c r="BA768" i="3"/>
  <c r="BA720" i="3"/>
  <c r="BA680" i="3"/>
  <c r="BA622" i="3"/>
  <c r="BA582" i="3"/>
  <c r="BA542" i="3"/>
  <c r="BA480" i="3"/>
  <c r="BA440" i="3"/>
  <c r="BA400" i="3"/>
  <c r="BA293" i="3"/>
  <c r="BA221" i="3"/>
  <c r="BA173" i="3"/>
  <c r="BA734" i="3"/>
  <c r="BA694" i="3"/>
  <c r="BA654" i="3"/>
  <c r="BA596" i="3"/>
  <c r="BA556" i="3"/>
  <c r="BA495" i="3"/>
  <c r="BA451" i="3"/>
  <c r="BA411" i="3"/>
  <c r="BA315" i="3"/>
  <c r="BA252" i="3"/>
  <c r="BA178" i="3"/>
  <c r="BA126" i="3"/>
  <c r="BA79" i="3"/>
  <c r="BA36" i="3"/>
  <c r="BA160" i="3"/>
  <c r="BA110" i="3"/>
  <c r="BA63" i="3"/>
  <c r="BA20" i="3"/>
  <c r="BA206" i="3"/>
  <c r="BA793" i="3"/>
  <c r="AZ30" i="3"/>
  <c r="AZ183" i="3"/>
  <c r="AZ307" i="3"/>
  <c r="AZ634" i="3"/>
  <c r="AZ66" i="3"/>
  <c r="AZ467" i="3"/>
  <c r="AZ553" i="3"/>
  <c r="AZ57" i="3"/>
  <c r="AZ147" i="3"/>
  <c r="AZ262" i="3"/>
  <c r="AZ633" i="3"/>
  <c r="AZ192" i="3"/>
  <c r="AZ316" i="3"/>
  <c r="AZ452" i="3"/>
  <c r="AZ533" i="3"/>
  <c r="AZ711" i="3"/>
  <c r="AZ911" i="3"/>
  <c r="AZ588" i="3"/>
  <c r="AZ528" i="3"/>
  <c r="AZ583" i="3"/>
  <c r="AZ681" i="3"/>
  <c r="AZ769" i="3"/>
  <c r="AZ872" i="3"/>
  <c r="AZ1088" i="3"/>
  <c r="AZ1094" i="3" s="1"/>
  <c r="AZ1127" i="3" s="1"/>
  <c r="AZ749" i="3"/>
  <c r="AZ656" i="3"/>
  <c r="AZ860" i="3"/>
  <c r="AZ964" i="3"/>
  <c r="AZ1091" i="3" s="1"/>
  <c r="AZ1021" i="3"/>
  <c r="AZ39" i="3"/>
  <c r="AZ224" i="3"/>
  <c r="AZ138" i="3"/>
  <c r="AZ84" i="3"/>
  <c r="AZ298" i="3"/>
  <c r="AZ1093" i="3"/>
  <c r="AZ1126" i="3" s="1"/>
  <c r="AZ21" i="3"/>
  <c r="AZ502" i="3"/>
  <c r="AZ387" i="3"/>
  <c r="AZ975" i="3"/>
  <c r="AZ1153" i="3"/>
  <c r="AZ271" i="3"/>
  <c r="AZ1138" i="3"/>
  <c r="AZ1203" i="3"/>
  <c r="AZ1006" i="3"/>
  <c r="AZ165" i="3"/>
  <c r="AZ324" i="3"/>
  <c r="AZ472" i="3"/>
  <c r="AZ75" i="3"/>
  <c r="AZ289" i="3"/>
  <c r="AZ505" i="3"/>
  <c r="AZ174" i="3"/>
  <c r="AZ437" i="3"/>
  <c r="AZ750" i="3"/>
  <c r="AZ120" i="3"/>
  <c r="AZ229" i="3"/>
  <c r="AZ792" i="3"/>
  <c r="AZ794" i="3" s="1"/>
  <c r="AZ215" i="3"/>
  <c r="AZ392" i="3"/>
  <c r="AZ1142" i="3"/>
  <c r="AZ1202" i="3"/>
  <c r="AZ573" i="3"/>
  <c r="AZ759" i="3"/>
  <c r="AZ628" i="3"/>
  <c r="AZ631" i="3" s="1"/>
  <c r="AZ844" i="3"/>
  <c r="AZ568" i="3"/>
  <c r="AZ746" i="3"/>
  <c r="AZ1170" i="3"/>
  <c r="AZ523" i="3"/>
  <c r="AZ632" i="3"/>
  <c r="AZ603" i="3"/>
  <c r="AZ701" i="3"/>
  <c r="AZ812" i="3"/>
  <c r="AZ830" i="3"/>
  <c r="AZ904" i="3"/>
  <c r="AZ578" i="3"/>
  <c r="AZ676" i="3"/>
  <c r="AZ764" i="3"/>
  <c r="AZ868" i="3"/>
  <c r="AZ876" i="3"/>
  <c r="AZ1181" i="3"/>
  <c r="AY509" i="3"/>
  <c r="AY833" i="3"/>
  <c r="AY1208" i="3"/>
  <c r="AY1211" i="3"/>
  <c r="AY1241" i="3" s="1"/>
  <c r="AX784" i="3"/>
  <c r="AX805" i="3" s="1"/>
  <c r="AX892" i="3" s="1"/>
  <c r="AX802" i="3"/>
  <c r="AZ1099" i="3"/>
  <c r="AZ382" i="3"/>
  <c r="AZ501" i="3"/>
  <c r="AZ503" i="3"/>
  <c r="AZ482" i="3"/>
  <c r="AZ102" i="3"/>
  <c r="AZ457" i="3"/>
  <c r="AZ1120" i="3"/>
  <c r="AZ253" i="3"/>
  <c r="AZ412" i="3"/>
  <c r="AZ613" i="3"/>
  <c r="AZ822" i="3"/>
  <c r="AZ1174" i="3"/>
  <c r="AZ608" i="3"/>
  <c r="AZ1113" i="3"/>
  <c r="AZ543" i="3"/>
  <c r="AZ623" i="3"/>
  <c r="AZ840" i="3"/>
  <c r="AZ886" i="3"/>
  <c r="AZ921" i="3"/>
  <c r="AZ996" i="3"/>
  <c r="AZ1165" i="3"/>
  <c r="AZ497" i="3"/>
  <c r="AZ598" i="3"/>
  <c r="AZ799" i="3"/>
  <c r="AZ1188" i="3"/>
  <c r="AZ1195" i="3"/>
  <c r="AZ129" i="3"/>
  <c r="AZ48" i="3"/>
  <c r="AZ244" i="3"/>
  <c r="AZ442" i="3"/>
  <c r="AZ506" i="3"/>
  <c r="AZ507" i="3"/>
  <c r="AZ477" i="3"/>
  <c r="AZ156" i="3"/>
  <c r="AZ422" i="3"/>
  <c r="AZ887" i="3"/>
  <c r="AZ1146" i="3"/>
  <c r="AZ1205" i="3"/>
  <c r="AZ230" i="3"/>
  <c r="AZ231" i="3"/>
  <c r="AZ397" i="3"/>
  <c r="AZ432" i="3"/>
  <c r="AZ671" i="3"/>
  <c r="AZ864" i="3"/>
  <c r="AZ548" i="3"/>
  <c r="AZ726" i="3"/>
  <c r="AZ666" i="3"/>
  <c r="AZ1160" i="3"/>
  <c r="AZ563" i="3"/>
  <c r="AZ661" i="3"/>
  <c r="AZ741" i="3"/>
  <c r="AZ856" i="3"/>
  <c r="AZ1092" i="3"/>
  <c r="AZ1125" i="3" s="1"/>
  <c r="AZ953" i="3"/>
  <c r="AZ1016" i="3"/>
  <c r="AZ538" i="3"/>
  <c r="AZ618" i="3"/>
  <c r="AZ716" i="3"/>
  <c r="AZ827" i="3"/>
  <c r="AZ991" i="3"/>
  <c r="AZ1199" i="3"/>
  <c r="AZ1001" i="3"/>
  <c r="AZ1204" i="3"/>
  <c r="AY752" i="3"/>
  <c r="AY1225" i="3"/>
  <c r="AY1095" i="3"/>
  <c r="AY1130" i="3" s="1"/>
  <c r="K138" i="719"/>
  <c r="I138" i="719"/>
  <c r="J138" i="720"/>
  <c r="I138" i="521"/>
  <c r="AW639" i="3"/>
  <c r="AW1222" i="3" s="1"/>
  <c r="AW1217" i="3"/>
  <c r="AW892" i="3"/>
  <c r="AW1223" i="3" s="1"/>
  <c r="AT1244" i="3"/>
  <c r="AT1247" i="3"/>
  <c r="AW368" i="3"/>
  <c r="AW512" i="3" s="1"/>
  <c r="AU933" i="3"/>
  <c r="AU936" i="3" s="1"/>
  <c r="AU939" i="3" s="1"/>
  <c r="AU1226" i="3"/>
  <c r="AU1230" i="3" s="1"/>
  <c r="AU1232" i="3" s="1"/>
  <c r="AU1237" i="3" s="1"/>
  <c r="AV923" i="3"/>
  <c r="J138" i="521"/>
  <c r="AD4" i="627" s="1"/>
  <c r="AC457" i="650"/>
  <c r="AC455" i="650"/>
  <c r="AB458" i="650"/>
  <c r="M111" i="522"/>
  <c r="V111" i="522" s="1"/>
  <c r="A112" i="522"/>
  <c r="O110" i="522"/>
  <c r="V110" i="522"/>
  <c r="R109" i="522"/>
  <c r="Q109" i="522"/>
  <c r="AD456" i="650"/>
  <c r="AD191" i="650"/>
  <c r="AD193" i="650"/>
  <c r="AD194" i="650"/>
  <c r="AD281" i="650" s="1"/>
  <c r="AD192" i="650"/>
  <c r="AC278" i="650"/>
  <c r="AC197" i="650"/>
  <c r="AQ197" i="650"/>
  <c r="AC456" i="650"/>
  <c r="BE190" i="647"/>
  <c r="BD191" i="647"/>
  <c r="AS185" i="4"/>
  <c r="AV185" i="4" s="1"/>
  <c r="BB185" i="4"/>
  <c r="BC185" i="4" s="1"/>
  <c r="AB66" i="639"/>
  <c r="AS94" i="4"/>
  <c r="AD89" i="639"/>
  <c r="AV117" i="4"/>
  <c r="F1052" i="3"/>
  <c r="F19" i="17"/>
  <c r="H12" i="17"/>
  <c r="H19" i="17" s="1"/>
  <c r="AS112" i="4"/>
  <c r="AB84" i="639"/>
  <c r="AS123" i="4"/>
  <c r="AB95" i="639"/>
  <c r="AV156" i="4"/>
  <c r="AD131" i="639"/>
  <c r="AV129" i="4"/>
  <c r="F1064" i="3"/>
  <c r="AD101" i="639"/>
  <c r="F1086" i="3"/>
  <c r="AV151" i="4"/>
  <c r="AD123" i="639"/>
  <c r="AO153" i="4"/>
  <c r="AP260" i="4"/>
  <c r="AP153" i="4"/>
  <c r="AP159" i="4" s="1"/>
  <c r="AO260" i="4"/>
  <c r="AR260" i="4" s="1"/>
  <c r="AP270" i="4"/>
  <c r="H135" i="614"/>
  <c r="G134" i="614"/>
  <c r="L86" i="125"/>
  <c r="J86" i="125"/>
  <c r="N86" i="125"/>
  <c r="K86" i="125"/>
  <c r="M86" i="125"/>
  <c r="I86" i="125"/>
  <c r="O86" i="125"/>
  <c r="H86" i="125"/>
  <c r="W90" i="6"/>
  <c r="G90" i="125" s="1"/>
  <c r="Y91" i="6"/>
  <c r="Y92" i="6" s="1"/>
  <c r="M59" i="14"/>
  <c r="K59" i="14"/>
  <c r="L59" i="14" s="1"/>
  <c r="BB412" i="3" l="1"/>
  <c r="BB568" i="3"/>
  <c r="BB686" i="3"/>
  <c r="BB165" i="3"/>
  <c r="BB633" i="3"/>
  <c r="BB447" i="3"/>
  <c r="BB1165" i="3"/>
  <c r="BB370" i="3"/>
  <c r="BB467" i="3"/>
  <c r="BB975" i="3"/>
  <c r="BD1152" i="3"/>
  <c r="BD1069" i="3"/>
  <c r="BD1014" i="3"/>
  <c r="BD950" i="3"/>
  <c r="BD854" i="3"/>
  <c r="BD1173" i="3"/>
  <c r="BD1174" i="3" s="1"/>
  <c r="BD1084" i="3"/>
  <c r="BD1034" i="3"/>
  <c r="BD968" i="3"/>
  <c r="BD871" i="3"/>
  <c r="BD1184" i="3"/>
  <c r="BD1041" i="3"/>
  <c r="BD882" i="3"/>
  <c r="BD1118" i="3"/>
  <c r="BD990" i="3"/>
  <c r="BD811" i="3"/>
  <c r="BD685" i="3"/>
  <c r="BD587" i="3"/>
  <c r="BD485" i="3"/>
  <c r="BD487" i="3" s="1"/>
  <c r="BD405" i="3"/>
  <c r="BD407" i="3" s="1"/>
  <c r="BD239" i="3"/>
  <c r="BD719" i="3"/>
  <c r="BD721" i="3" s="1"/>
  <c r="BD621" i="3"/>
  <c r="BD541" i="3"/>
  <c r="BD436" i="3"/>
  <c r="BD288" i="3"/>
  <c r="BD169" i="3"/>
  <c r="BD72" i="3"/>
  <c r="BD189" i="3"/>
  <c r="BD92" i="3"/>
  <c r="BD206" i="3"/>
  <c r="BD1073" i="3"/>
  <c r="BD1192" i="3"/>
  <c r="BD903" i="3"/>
  <c r="BD622" i="3"/>
  <c r="BD623" i="3" s="1"/>
  <c r="BD440" i="3"/>
  <c r="BD762" i="3"/>
  <c r="BD576" i="3"/>
  <c r="BD391" i="3"/>
  <c r="BD115" i="3"/>
  <c r="BD135" i="3"/>
  <c r="BD1019" i="3"/>
  <c r="BD1086" i="3"/>
  <c r="BD758" i="3"/>
  <c r="BD572" i="3"/>
  <c r="BD390" i="3"/>
  <c r="BD704" i="3"/>
  <c r="BD526" i="3"/>
  <c r="BD270" i="3"/>
  <c r="BD55" i="3"/>
  <c r="BD74" i="3"/>
  <c r="BD1119" i="3"/>
  <c r="BD994" i="3"/>
  <c r="BD838" i="3"/>
  <c r="BD1070" i="3"/>
  <c r="BD951" i="3"/>
  <c r="BD1150" i="3"/>
  <c r="BD850" i="3"/>
  <c r="BD961" i="3"/>
  <c r="BD665" i="3"/>
  <c r="BD465" i="3"/>
  <c r="BD816" i="3"/>
  <c r="BD817" i="3" s="1"/>
  <c r="BD601" i="3"/>
  <c r="BD416" i="3"/>
  <c r="BD144" i="3"/>
  <c r="BD164" i="3"/>
  <c r="BD1191" i="3"/>
  <c r="BD1195" i="3" s="1"/>
  <c r="BD1111" i="3"/>
  <c r="BD1113" i="3" s="1"/>
  <c r="BD582" i="3"/>
  <c r="BD714" i="3"/>
  <c r="BD284" i="3"/>
  <c r="BD88" i="3"/>
  <c r="BD1038" i="3"/>
  <c r="BD532" i="3"/>
  <c r="BD664" i="3"/>
  <c r="BD197" i="3"/>
  <c r="BD34" i="3"/>
  <c r="BD985" i="3"/>
  <c r="BD907" i="3"/>
  <c r="BD1149" i="3"/>
  <c r="BD847" i="3"/>
  <c r="BD1068" i="3"/>
  <c r="BD557" i="3"/>
  <c r="BD689" i="3"/>
  <c r="BD243" i="3"/>
  <c r="BD1177" i="3"/>
  <c r="BD1145" i="3"/>
  <c r="BD1063" i="3"/>
  <c r="BD1004" i="3"/>
  <c r="BD925" i="3"/>
  <c r="BD846" i="3"/>
  <c r="BD848" i="3" s="1"/>
  <c r="BD1163" i="3"/>
  <c r="BD1165" i="3" s="1"/>
  <c r="BD1078" i="3"/>
  <c r="BD1028" i="3"/>
  <c r="BD959" i="3"/>
  <c r="BD863" i="3"/>
  <c r="BD1164" i="3"/>
  <c r="BD1029" i="3"/>
  <c r="BD866" i="3"/>
  <c r="BD1104" i="3"/>
  <c r="BD980" i="3"/>
  <c r="BD763" i="3"/>
  <c r="BD675" i="3"/>
  <c r="BD577" i="3"/>
  <c r="BD475" i="3"/>
  <c r="BD395" i="3"/>
  <c r="BD843" i="3"/>
  <c r="BD709" i="3"/>
  <c r="BD711" i="3" s="1"/>
  <c r="BD611" i="3"/>
  <c r="BD531" i="3"/>
  <c r="BD533" i="3" s="1"/>
  <c r="BD426" i="3"/>
  <c r="BD277" i="3"/>
  <c r="BD155" i="3"/>
  <c r="BD61" i="3"/>
  <c r="BD178" i="3"/>
  <c r="BD81" i="3"/>
  <c r="BD329" i="3"/>
  <c r="BD1061" i="3"/>
  <c r="BD1158" i="3"/>
  <c r="BD859" i="3"/>
  <c r="BD602" i="3"/>
  <c r="BD420" i="3"/>
  <c r="BD734" i="3"/>
  <c r="BD556" i="3"/>
  <c r="BD315" i="3"/>
  <c r="BD90" i="3"/>
  <c r="BD110" i="3"/>
  <c r="BD983" i="3"/>
  <c r="BD1062" i="3"/>
  <c r="BD730" i="3"/>
  <c r="BD552" i="3"/>
  <c r="BD311" i="3"/>
  <c r="BD316" i="3" s="1"/>
  <c r="BD684" i="3"/>
  <c r="BD481" i="3"/>
  <c r="BD223" i="3"/>
  <c r="BD36" i="3"/>
  <c r="BD54" i="3"/>
  <c r="BD207" i="3"/>
  <c r="BD372" i="3" s="1"/>
  <c r="BD1057" i="3"/>
  <c r="BD917" i="3"/>
  <c r="BD1156" i="3"/>
  <c r="BD1015" i="3"/>
  <c r="BD855" i="3"/>
  <c r="BD1009" i="3"/>
  <c r="BD1080" i="3"/>
  <c r="BD745" i="3"/>
  <c r="BD567" i="3"/>
  <c r="BD385" i="3"/>
  <c r="BD699" i="3"/>
  <c r="BD521" i="3"/>
  <c r="BD261" i="3"/>
  <c r="BD53" i="3"/>
  <c r="BD70" i="3"/>
  <c r="BD1035" i="3"/>
  <c r="BD773" i="3"/>
  <c r="BD400" i="3"/>
  <c r="BD536" i="3"/>
  <c r="BD65" i="3"/>
  <c r="BD956" i="3"/>
  <c r="BD710" i="3"/>
  <c r="BD279" i="3"/>
  <c r="BD461" i="3"/>
  <c r="BD219" i="3"/>
  <c r="BD1051" i="3"/>
  <c r="BD820" i="3"/>
  <c r="BD927" i="3"/>
  <c r="BD989" i="3"/>
  <c r="BD735" i="3"/>
  <c r="BD320" i="3"/>
  <c r="BD490" i="3"/>
  <c r="BD492" i="3" s="1"/>
  <c r="BD43" i="3"/>
  <c r="BD1074" i="3"/>
  <c r="BD1179" i="3"/>
  <c r="BD1098" i="3"/>
  <c r="BD1039" i="3"/>
  <c r="BD974" i="3"/>
  <c r="BD878" i="3"/>
  <c r="BD1194" i="3"/>
  <c r="BD1116" i="3"/>
  <c r="BD1052" i="3"/>
  <c r="BD986" i="3"/>
  <c r="BD908" i="3"/>
  <c r="BD778" i="3"/>
  <c r="BD1079" i="3"/>
  <c r="BD960" i="3"/>
  <c r="BD1185" i="3"/>
  <c r="BD1044" i="3"/>
  <c r="BD883" i="3"/>
  <c r="BD715" i="3"/>
  <c r="BD617" i="3"/>
  <c r="BD537" i="3"/>
  <c r="BD435" i="3"/>
  <c r="BD286" i="3"/>
  <c r="BD757" i="3"/>
  <c r="BD669" i="3"/>
  <c r="BD571" i="3"/>
  <c r="BD573" i="3" s="1"/>
  <c r="BD466" i="3"/>
  <c r="BD386" i="3"/>
  <c r="BD201" i="3"/>
  <c r="BD108" i="3"/>
  <c r="BD18" i="3"/>
  <c r="BD128" i="3"/>
  <c r="BD38" i="3"/>
  <c r="BD1137" i="3"/>
  <c r="BD1204" i="3" s="1"/>
  <c r="BD919" i="3"/>
  <c r="BD1020" i="3"/>
  <c r="BD700" i="3"/>
  <c r="BD522" i="3"/>
  <c r="BD266" i="3"/>
  <c r="BD654" i="3"/>
  <c r="BD451" i="3"/>
  <c r="BD187" i="3"/>
  <c r="BD202" i="3"/>
  <c r="BD20" i="3"/>
  <c r="BD815" i="3"/>
  <c r="BD920" i="3"/>
  <c r="BD647" i="3"/>
  <c r="BD450" i="3"/>
  <c r="BD772" i="3"/>
  <c r="BD774" i="3" s="1"/>
  <c r="BD586" i="3"/>
  <c r="BD401" i="3"/>
  <c r="BD126" i="3"/>
  <c r="BD146" i="3"/>
  <c r="BD793" i="3"/>
  <c r="BD1075" i="3"/>
  <c r="BD1180" i="3"/>
  <c r="BD1040" i="3"/>
  <c r="BD879" i="3"/>
  <c r="BD880" i="3" s="1"/>
  <c r="BD1055" i="3"/>
  <c r="BD1151" i="3"/>
  <c r="BD851" i="3"/>
  <c r="BD597" i="3"/>
  <c r="BD415" i="3"/>
  <c r="BD729" i="3"/>
  <c r="BD646" i="3"/>
  <c r="BD446" i="3"/>
  <c r="BD180" i="3"/>
  <c r="BD200" i="3"/>
  <c r="BD16" i="3"/>
  <c r="BD957" i="3"/>
  <c r="BD460" i="3"/>
  <c r="BD596" i="3"/>
  <c r="BD137" i="3"/>
  <c r="BD1047" i="3"/>
  <c r="BD839" i="3"/>
  <c r="BD592" i="3"/>
  <c r="BD593" i="3" s="1"/>
  <c r="BD724" i="3"/>
  <c r="BD297" i="3"/>
  <c r="BD99" i="3"/>
  <c r="BD1112" i="3"/>
  <c r="BD1064" i="3"/>
  <c r="BD1117" i="3"/>
  <c r="BD931" i="3"/>
  <c r="BD455" i="3"/>
  <c r="BD591" i="3"/>
  <c r="BD133" i="3"/>
  <c r="BD56" i="3"/>
  <c r="BD1169" i="3"/>
  <c r="BD1081" i="3"/>
  <c r="BD1033" i="3"/>
  <c r="BD962" i="3"/>
  <c r="BD870" i="3"/>
  <c r="BD1187" i="3"/>
  <c r="BD1109" i="3"/>
  <c r="BD1046" i="3"/>
  <c r="BD982" i="3"/>
  <c r="BD901" i="3"/>
  <c r="BD768" i="3"/>
  <c r="BD1067" i="3"/>
  <c r="BD929" i="3"/>
  <c r="BD1168" i="3"/>
  <c r="BD1032" i="3"/>
  <c r="BD867" i="3"/>
  <c r="BD705" i="3"/>
  <c r="BD607" i="3"/>
  <c r="BD527" i="3"/>
  <c r="BD425" i="3"/>
  <c r="BD275" i="3"/>
  <c r="BD739" i="3"/>
  <c r="BD659" i="3"/>
  <c r="BD561" i="3"/>
  <c r="BD456" i="3"/>
  <c r="BD321" i="3"/>
  <c r="BD191" i="3"/>
  <c r="BD97" i="3"/>
  <c r="BD212" i="3"/>
  <c r="BD117" i="3"/>
  <c r="BD27" i="3"/>
  <c r="BD1110" i="3"/>
  <c r="BD874" i="3"/>
  <c r="BD984" i="3"/>
  <c r="BD680" i="3"/>
  <c r="BD480" i="3"/>
  <c r="BD221" i="3"/>
  <c r="BD616" i="3"/>
  <c r="BD431" i="3"/>
  <c r="BD162" i="3"/>
  <c r="BD182" i="3"/>
  <c r="BD330" i="3"/>
  <c r="BD371" i="3" s="1"/>
  <c r="BD1178" i="3"/>
  <c r="BD1181" i="3" s="1"/>
  <c r="BD875" i="3"/>
  <c r="BD612" i="3"/>
  <c r="BD430" i="3"/>
  <c r="BD744" i="3"/>
  <c r="BD566" i="3"/>
  <c r="BD381" i="3"/>
  <c r="BD101" i="3"/>
  <c r="BD124" i="3"/>
  <c r="BD788" i="3"/>
  <c r="BD1159" i="3"/>
  <c r="BD1027" i="3"/>
  <c r="BD958" i="3"/>
  <c r="BD862" i="3"/>
  <c r="BD1102" i="3"/>
  <c r="BD978" i="3"/>
  <c r="BD1198" i="3"/>
  <c r="BD1199" i="3" s="1"/>
  <c r="BD909" i="3"/>
  <c r="BD1010" i="3"/>
  <c r="BD1011" i="3" s="1"/>
  <c r="BD695" i="3"/>
  <c r="BD496" i="3"/>
  <c r="BD257" i="3"/>
  <c r="BD551" i="3"/>
  <c r="BD306" i="3"/>
  <c r="BD83" i="3"/>
  <c r="BD106" i="3"/>
  <c r="BD1085" i="3"/>
  <c r="BD842" i="3"/>
  <c r="BD660" i="3"/>
  <c r="BD798" i="3"/>
  <c r="BD411" i="3"/>
  <c r="BD160" i="3"/>
  <c r="BD1141" i="3"/>
  <c r="BD410" i="3"/>
  <c r="BD546" i="3"/>
  <c r="BD79" i="3"/>
  <c r="BD1193" i="3"/>
  <c r="BD1005" i="3"/>
  <c r="BD825" i="3"/>
  <c r="BD827" i="3" s="1"/>
  <c r="BD655" i="3"/>
  <c r="BD777" i="3"/>
  <c r="BD406" i="3"/>
  <c r="BD153" i="3"/>
  <c r="BD999" i="3"/>
  <c r="BD1186" i="3"/>
  <c r="BD995" i="3"/>
  <c r="BD725" i="3"/>
  <c r="BD476" i="3"/>
  <c r="BD477" i="3" s="1"/>
  <c r="BD969" i="3"/>
  <c r="BD694" i="3"/>
  <c r="BD63" i="3"/>
  <c r="BD491" i="3"/>
  <c r="BD173" i="3"/>
  <c r="BD214" i="3"/>
  <c r="BD445" i="3"/>
  <c r="BD447" i="3" s="1"/>
  <c r="BD900" i="3"/>
  <c r="BD904" i="3" s="1"/>
  <c r="BD626" i="3"/>
  <c r="BD1105" i="3"/>
  <c r="BD918" i="3"/>
  <c r="BD627" i="3"/>
  <c r="BD396" i="3"/>
  <c r="BD1050" i="3"/>
  <c r="BD674" i="3"/>
  <c r="BD45" i="3"/>
  <c r="BD470" i="3"/>
  <c r="BD151" i="3"/>
  <c r="BD547" i="3"/>
  <c r="BD119" i="3"/>
  <c r="BD302" i="3"/>
  <c r="BD1000" i="3"/>
  <c r="BD810" i="3"/>
  <c r="BD797" i="3"/>
  <c r="BD767" i="3"/>
  <c r="BD142" i="3"/>
  <c r="BD542" i="3"/>
  <c r="BD543" i="3" s="1"/>
  <c r="BD210" i="3"/>
  <c r="BD973" i="3"/>
  <c r="BD606" i="3"/>
  <c r="BD205" i="3"/>
  <c r="BD787" i="3" s="1"/>
  <c r="BD910" i="3"/>
  <c r="BD821" i="3"/>
  <c r="BD495" i="3"/>
  <c r="BD248" i="3"/>
  <c r="BD1103" i="3"/>
  <c r="BD720" i="3"/>
  <c r="BD858" i="3"/>
  <c r="BD171" i="3"/>
  <c r="BD29" i="3"/>
  <c r="BD1136" i="3"/>
  <c r="BD1056" i="3"/>
  <c r="BD679" i="3"/>
  <c r="BD52" i="3"/>
  <c r="BD380" i="3"/>
  <c r="BD47" i="3"/>
  <c r="BD690" i="3"/>
  <c r="BD441" i="3"/>
  <c r="BD1058" i="3"/>
  <c r="BD581" i="3"/>
  <c r="BD1157" i="3"/>
  <c r="BD293" i="3"/>
  <c r="BD25" i="3"/>
  <c r="BD670" i="3"/>
  <c r="BD421" i="3"/>
  <c r="BD1045" i="3"/>
  <c r="BD740" i="3"/>
  <c r="BD741" i="3" s="1"/>
  <c r="BD902" i="3"/>
  <c r="BD196" i="3"/>
  <c r="BD981" i="3"/>
  <c r="BD471" i="3"/>
  <c r="BD826" i="3"/>
  <c r="BD979" i="3"/>
  <c r="BD562" i="3"/>
  <c r="BD252" i="3"/>
  <c r="BD331" i="3"/>
  <c r="BC115" i="3"/>
  <c r="BE115" i="3" s="1"/>
  <c r="BG115" i="3" s="1"/>
  <c r="BC53" i="3"/>
  <c r="BC128" i="3"/>
  <c r="BE128" i="3" s="1"/>
  <c r="BG128" i="3" s="1"/>
  <c r="G128" i="6" s="1"/>
  <c r="I128" i="6" s="1"/>
  <c r="BC601" i="3"/>
  <c r="BE601" i="3" s="1"/>
  <c r="BC212" i="3"/>
  <c r="BC25" i="3"/>
  <c r="BE25" i="3" s="1"/>
  <c r="BG25" i="3" s="1"/>
  <c r="BC329" i="3"/>
  <c r="BC54" i="3"/>
  <c r="BE54" i="3" s="1"/>
  <c r="BG54" i="3" s="1"/>
  <c r="G54" i="6" s="1"/>
  <c r="BC607" i="3"/>
  <c r="BC793" i="3"/>
  <c r="BC162" i="3"/>
  <c r="BE162" i="3" s="1"/>
  <c r="BG162" i="3" s="1"/>
  <c r="G162" i="6" s="1"/>
  <c r="BC65" i="3"/>
  <c r="BE65" i="3" s="1"/>
  <c r="BG65" i="3" s="1"/>
  <c r="G65" i="6" s="1"/>
  <c r="BC178" i="3"/>
  <c r="BC81" i="3"/>
  <c r="BC144" i="3"/>
  <c r="BE144" i="3" s="1"/>
  <c r="BG144" i="3" s="1"/>
  <c r="BC160" i="3"/>
  <c r="BC321" i="3"/>
  <c r="BC142" i="3"/>
  <c r="BE142" i="3" s="1"/>
  <c r="BG142" i="3" s="1"/>
  <c r="BC284" i="3"/>
  <c r="BE284" i="3" s="1"/>
  <c r="BG284" i="3" s="1"/>
  <c r="BC331" i="3"/>
  <c r="BC187" i="3"/>
  <c r="BC137" i="3"/>
  <c r="BC90" i="3"/>
  <c r="BC47" i="3"/>
  <c r="BE47" i="3" s="1"/>
  <c r="BG47" i="3" s="1"/>
  <c r="G47" i="6" s="1"/>
  <c r="BC200" i="3"/>
  <c r="BC153" i="3"/>
  <c r="BE153" i="3" s="1"/>
  <c r="BG153" i="3" s="1"/>
  <c r="BC106" i="3"/>
  <c r="BE106" i="3" s="1"/>
  <c r="BC45" i="3"/>
  <c r="BE45" i="3" s="1"/>
  <c r="BG45" i="3" s="1"/>
  <c r="G45" i="6" s="1"/>
  <c r="BC191" i="3"/>
  <c r="BC97" i="3"/>
  <c r="BE97" i="3" s="1"/>
  <c r="BC202" i="3"/>
  <c r="BC110" i="3"/>
  <c r="BE110" i="3" s="1"/>
  <c r="BG110" i="3" s="1"/>
  <c r="G110" i="6" s="1"/>
  <c r="BH110" i="3" s="1"/>
  <c r="BC261" i="3"/>
  <c r="BC416" i="3"/>
  <c r="BE416" i="3" s="1"/>
  <c r="BG416" i="3" s="1"/>
  <c r="G416" i="6" s="1"/>
  <c r="I416" i="6" s="1"/>
  <c r="BC214" i="3"/>
  <c r="BE214" i="3" s="1"/>
  <c r="BC306" i="3"/>
  <c r="BE306" i="3" s="1"/>
  <c r="BG306" i="3" s="1"/>
  <c r="BC266" i="3"/>
  <c r="BC866" i="3"/>
  <c r="BC521" i="3"/>
  <c r="BC699" i="3"/>
  <c r="BC126" i="3"/>
  <c r="BC155" i="3"/>
  <c r="BE155" i="3" s="1"/>
  <c r="BG155" i="3" s="1"/>
  <c r="G155" i="6" s="1"/>
  <c r="BC729" i="3"/>
  <c r="BC441" i="3"/>
  <c r="BE441" i="3" s="1"/>
  <c r="BG441" i="3" s="1"/>
  <c r="G441" i="6" s="1"/>
  <c r="I441" i="6" s="1"/>
  <c r="BC871" i="3"/>
  <c r="BC592" i="3"/>
  <c r="BE592" i="3" s="1"/>
  <c r="BG592" i="3" s="1"/>
  <c r="G593" i="6" s="1"/>
  <c r="I593" i="6" s="1"/>
  <c r="BC950" i="3"/>
  <c r="BB618" i="3"/>
  <c r="BB452" i="3"/>
  <c r="BB230" i="3"/>
  <c r="BB676" i="3"/>
  <c r="BB904" i="3"/>
  <c r="BB84" i="3"/>
  <c r="BB271" i="3"/>
  <c r="BB422" i="3"/>
  <c r="BB548" i="3"/>
  <c r="BB628" i="3"/>
  <c r="BB726" i="3"/>
  <c r="BB371" i="3"/>
  <c r="BB417" i="3"/>
  <c r="BB457" i="3"/>
  <c r="BB120" i="3"/>
  <c r="BB30" i="3"/>
  <c r="BB1113" i="3"/>
  <c r="BB911" i="3"/>
  <c r="BB860" i="3"/>
  <c r="BC330" i="3"/>
  <c r="BC36" i="3"/>
  <c r="BE36" i="3" s="1"/>
  <c r="BG36" i="3" s="1"/>
  <c r="BC205" i="3"/>
  <c r="BC787" i="3" s="1"/>
  <c r="BC171" i="3"/>
  <c r="BC551" i="3"/>
  <c r="BC425" i="3"/>
  <c r="BE425" i="3" s="1"/>
  <c r="BC56" i="3"/>
  <c r="BE56" i="3" s="1"/>
  <c r="BG56" i="3" s="1"/>
  <c r="BC626" i="3"/>
  <c r="BC700" i="3"/>
  <c r="BC496" i="3"/>
  <c r="BC714" i="3"/>
  <c r="BC1085" i="3"/>
  <c r="BE1085" i="3" s="1"/>
  <c r="BG1085" i="3" s="1"/>
  <c r="BC1164" i="3"/>
  <c r="BE1164" i="3" s="1"/>
  <c r="BG1164" i="3" s="1"/>
  <c r="G1182" i="6" s="1"/>
  <c r="BC1118" i="3"/>
  <c r="BC223" i="3"/>
  <c r="BE223" i="3" s="1"/>
  <c r="BG223" i="3" s="1"/>
  <c r="BC169" i="3"/>
  <c r="BC119" i="3"/>
  <c r="BE119" i="3" s="1"/>
  <c r="BG119" i="3" s="1"/>
  <c r="G119" i="6" s="1"/>
  <c r="BC72" i="3"/>
  <c r="BE72" i="3" s="1"/>
  <c r="BG72" i="3" s="1"/>
  <c r="G72" i="6" s="1"/>
  <c r="BH72" i="3" s="1"/>
  <c r="BC29" i="3"/>
  <c r="BC182" i="3"/>
  <c r="BC135" i="3"/>
  <c r="BE135" i="3" s="1"/>
  <c r="BG135" i="3" s="1"/>
  <c r="G135" i="6" s="1"/>
  <c r="BH135" i="3" s="1"/>
  <c r="BC88" i="3"/>
  <c r="BC20" i="3"/>
  <c r="BC288" i="3"/>
  <c r="BE288" i="3" s="1"/>
  <c r="BG288" i="3" s="1"/>
  <c r="BC396" i="3"/>
  <c r="BE396" i="3" s="1"/>
  <c r="BG396" i="3" s="1"/>
  <c r="BC456" i="3"/>
  <c r="BE456" i="3" s="1"/>
  <c r="BG456" i="3" s="1"/>
  <c r="G456" i="6" s="1"/>
  <c r="I456" i="6" s="1"/>
  <c r="J456" i="6" s="1"/>
  <c r="BC561" i="3"/>
  <c r="BC659" i="3"/>
  <c r="BC739" i="3"/>
  <c r="BC788" i="3"/>
  <c r="BC173" i="3"/>
  <c r="BE173" i="3" s="1"/>
  <c r="BG173" i="3" s="1"/>
  <c r="G173" i="6" s="1"/>
  <c r="BH173" i="3" s="1"/>
  <c r="BC79" i="3"/>
  <c r="BE79" i="3" s="1"/>
  <c r="BG79" i="3" s="1"/>
  <c r="BC189" i="3"/>
  <c r="BE189" i="3" s="1"/>
  <c r="BG189" i="3" s="1"/>
  <c r="G189" i="6" s="1"/>
  <c r="BC92" i="3"/>
  <c r="BE92" i="3" s="1"/>
  <c r="BG92" i="3" s="1"/>
  <c r="BC201" i="3"/>
  <c r="BC61" i="3"/>
  <c r="BC74" i="3"/>
  <c r="BC446" i="3"/>
  <c r="BC646" i="3"/>
  <c r="BC275" i="3"/>
  <c r="BE275" i="3" s="1"/>
  <c r="BC527" i="3"/>
  <c r="BC705" i="3"/>
  <c r="BC297" i="3"/>
  <c r="BC546" i="3"/>
  <c r="BE546" i="3" s="1"/>
  <c r="BC724" i="3"/>
  <c r="BC522" i="3"/>
  <c r="BE522" i="3" s="1"/>
  <c r="BC983" i="3"/>
  <c r="BE983" i="3" s="1"/>
  <c r="BG983" i="3" s="1"/>
  <c r="BH983" i="3" s="1"/>
  <c r="BC1173" i="3"/>
  <c r="BC1174" i="3" s="1"/>
  <c r="BC695" i="3"/>
  <c r="BC536" i="3"/>
  <c r="BE536" i="3" s="1"/>
  <c r="BC410" i="3"/>
  <c r="BE410" i="3" s="1"/>
  <c r="BG410" i="3" s="1"/>
  <c r="BC797" i="3"/>
  <c r="BC1015" i="3"/>
  <c r="BC1029" i="3"/>
  <c r="BC1040" i="3"/>
  <c r="BC826" i="3"/>
  <c r="BC1039" i="3"/>
  <c r="BE1039" i="3" s="1"/>
  <c r="BG1039" i="3" s="1"/>
  <c r="G1055" i="6" s="1"/>
  <c r="BH1039" i="3" s="1"/>
  <c r="BC108" i="3"/>
  <c r="BE108" i="3" s="1"/>
  <c r="BG108" i="3" s="1"/>
  <c r="BC18" i="3"/>
  <c r="BE18" i="3" s="1"/>
  <c r="BG18" i="3" s="1"/>
  <c r="BC124" i="3"/>
  <c r="BC243" i="3"/>
  <c r="BE243" i="3" s="1"/>
  <c r="BG243" i="3" s="1"/>
  <c r="BC406" i="3"/>
  <c r="BE406" i="3" s="1"/>
  <c r="BG406" i="3" s="1"/>
  <c r="G406" i="6" s="1"/>
  <c r="I406" i="6" s="1"/>
  <c r="BC490" i="3"/>
  <c r="BC591" i="3"/>
  <c r="BE591" i="3" s="1"/>
  <c r="BE593" i="3" s="1"/>
  <c r="BC689" i="3"/>
  <c r="BC777" i="3"/>
  <c r="BC385" i="3"/>
  <c r="BC465" i="3"/>
  <c r="BE465" i="3" s="1"/>
  <c r="BG465" i="3" s="1"/>
  <c r="BC567" i="3"/>
  <c r="BC665" i="3"/>
  <c r="BC745" i="3"/>
  <c r="BC16" i="3"/>
  <c r="BE16" i="3" s="1"/>
  <c r="BG16" i="3" s="1"/>
  <c r="BC401" i="3"/>
  <c r="BE401" i="3" s="1"/>
  <c r="BG401" i="3" s="1"/>
  <c r="G401" i="6" s="1"/>
  <c r="I401" i="6" s="1"/>
  <c r="BC481" i="3"/>
  <c r="BC586" i="3"/>
  <c r="BC684" i="3"/>
  <c r="BC772" i="3"/>
  <c r="BC420" i="3"/>
  <c r="BC602" i="3"/>
  <c r="BE602" i="3" s="1"/>
  <c r="BG602" i="3" s="1"/>
  <c r="G603" i="6" s="1"/>
  <c r="I603" i="6" s="1"/>
  <c r="BC815" i="3"/>
  <c r="BC1110" i="3"/>
  <c r="BC1034" i="3"/>
  <c r="BE1034" i="3" s="1"/>
  <c r="BG1034" i="3" s="1"/>
  <c r="BC415" i="3"/>
  <c r="BE415" i="3" s="1"/>
  <c r="BC597" i="3"/>
  <c r="BC70" i="3"/>
  <c r="BE70" i="3" s="1"/>
  <c r="BG70" i="3" s="1"/>
  <c r="BC431" i="3"/>
  <c r="BE431" i="3" s="1"/>
  <c r="BG431" i="3" s="1"/>
  <c r="G431" i="6" s="1"/>
  <c r="I431" i="6" s="1"/>
  <c r="BC616" i="3"/>
  <c r="BE616" i="3" s="1"/>
  <c r="BG616" i="3" s="1"/>
  <c r="BC248" i="3"/>
  <c r="BE248" i="3" s="1"/>
  <c r="BG248" i="3" s="1"/>
  <c r="BC491" i="3"/>
  <c r="BE491" i="3" s="1"/>
  <c r="BG491" i="3" s="1"/>
  <c r="BC690" i="3"/>
  <c r="BC969" i="3"/>
  <c r="BC855" i="3"/>
  <c r="BC1156" i="3"/>
  <c r="BE1156" i="3" s="1"/>
  <c r="BC960" i="3"/>
  <c r="BE960" i="3" s="1"/>
  <c r="BG960" i="3" s="1"/>
  <c r="G976" i="6" s="1"/>
  <c r="BH960" i="3" s="1"/>
  <c r="BC1079" i="3"/>
  <c r="BE1079" i="3" s="1"/>
  <c r="BG1079" i="3" s="1"/>
  <c r="G1095" i="6" s="1"/>
  <c r="BC879" i="3"/>
  <c r="BC1180" i="3"/>
  <c r="BE1180" i="3" s="1"/>
  <c r="BG1180" i="3" s="1"/>
  <c r="G1198" i="6" s="1"/>
  <c r="BC1069" i="3"/>
  <c r="BE1069" i="3" s="1"/>
  <c r="BG1069" i="3" s="1"/>
  <c r="G1085" i="6" s="1"/>
  <c r="E1085" i="6" s="1"/>
  <c r="BC990" i="3"/>
  <c r="BE990" i="3" s="1"/>
  <c r="BG990" i="3" s="1"/>
  <c r="G1006" i="6" s="1"/>
  <c r="I1006" i="6" s="1"/>
  <c r="BC878" i="3"/>
  <c r="BB326" i="3"/>
  <c r="BC380" i="3"/>
  <c r="BE380" i="3" s="1"/>
  <c r="BC460" i="3"/>
  <c r="BE460" i="3" s="1"/>
  <c r="BC562" i="3"/>
  <c r="BC660" i="3"/>
  <c r="BC740" i="3"/>
  <c r="BC902" i="3"/>
  <c r="BC1047" i="3"/>
  <c r="BC1191" i="3"/>
  <c r="BC968" i="3"/>
  <c r="BC1084" i="3"/>
  <c r="BE1084" i="3" s="1"/>
  <c r="BG1084" i="3" s="1"/>
  <c r="BC320" i="3"/>
  <c r="BE320" i="3" s="1"/>
  <c r="BG320" i="3" s="1"/>
  <c r="G320" i="6" s="1"/>
  <c r="I320" i="6" s="1"/>
  <c r="BC455" i="3"/>
  <c r="BE455" i="3" s="1"/>
  <c r="BG455" i="3" s="1"/>
  <c r="BC557" i="3"/>
  <c r="BE557" i="3" s="1"/>
  <c r="BG557" i="3" s="1"/>
  <c r="G558" i="6" s="1"/>
  <c r="I558" i="6" s="1"/>
  <c r="J558" i="6" s="1"/>
  <c r="BC655" i="3"/>
  <c r="BC735" i="3"/>
  <c r="BC27" i="3"/>
  <c r="BE27" i="3" s="1"/>
  <c r="BG27" i="3" s="1"/>
  <c r="BC391" i="3"/>
  <c r="BE391" i="3" s="1"/>
  <c r="BG391" i="3" s="1"/>
  <c r="G391" i="6" s="1"/>
  <c r="I391" i="6" s="1"/>
  <c r="BC471" i="3"/>
  <c r="BE471" i="3" s="1"/>
  <c r="BG471" i="3" s="1"/>
  <c r="G471" i="6" s="1"/>
  <c r="I471" i="6" s="1"/>
  <c r="BC576" i="3"/>
  <c r="BE576" i="3" s="1"/>
  <c r="BG576" i="3" s="1"/>
  <c r="BC674" i="3"/>
  <c r="BC762" i="3"/>
  <c r="BC311" i="3"/>
  <c r="BC450" i="3"/>
  <c r="BC552" i="3"/>
  <c r="BC647" i="3"/>
  <c r="BC730" i="3"/>
  <c r="BC874" i="3"/>
  <c r="BC1035" i="3"/>
  <c r="BE1035" i="3" s="1"/>
  <c r="BG1035" i="3" s="1"/>
  <c r="BC1177" i="3"/>
  <c r="BE1177" i="3" s="1"/>
  <c r="BG1177" i="3" s="1"/>
  <c r="BC951" i="3"/>
  <c r="BE951" i="3" s="1"/>
  <c r="BG951" i="3" s="1"/>
  <c r="G967" i="6" s="1"/>
  <c r="BH951" i="3" s="1"/>
  <c r="BC1070" i="3"/>
  <c r="BE1070" i="3" s="1"/>
  <c r="BG1070" i="3" s="1"/>
  <c r="G1086" i="6" s="1"/>
  <c r="BH1070" i="3" s="1"/>
  <c r="BC825" i="3"/>
  <c r="BC909" i="3"/>
  <c r="BE909" i="3" s="1"/>
  <c r="BG909" i="3" s="1"/>
  <c r="G922" i="6" s="1"/>
  <c r="BC989" i="3"/>
  <c r="BC1055" i="3"/>
  <c r="BE1055" i="3" s="1"/>
  <c r="BG1055" i="3" s="1"/>
  <c r="G1071" i="6" s="1"/>
  <c r="BC1117" i="3"/>
  <c r="BC1198" i="3"/>
  <c r="BE1198" i="3" s="1"/>
  <c r="BG1198" i="3" s="1"/>
  <c r="BC978" i="3"/>
  <c r="BC1102" i="3"/>
  <c r="BC854" i="3"/>
  <c r="BC1014" i="3"/>
  <c r="BC1152" i="3"/>
  <c r="BE1152" i="3" s="1"/>
  <c r="BG1152" i="3" s="1"/>
  <c r="G1170" i="6" s="1"/>
  <c r="BC910" i="3"/>
  <c r="BC1056" i="3"/>
  <c r="BE1056" i="3" s="1"/>
  <c r="BG1056" i="3" s="1"/>
  <c r="G1072" i="6" s="1"/>
  <c r="BC778" i="3"/>
  <c r="BC974" i="3"/>
  <c r="BE974" i="3" s="1"/>
  <c r="BG974" i="3" s="1"/>
  <c r="BC1159" i="3"/>
  <c r="BE1159" i="3" s="1"/>
  <c r="BG1159" i="3" s="1"/>
  <c r="BC1062" i="3"/>
  <c r="BE1062" i="3" s="1"/>
  <c r="BG1062" i="3" s="1"/>
  <c r="G1078" i="6" s="1"/>
  <c r="BB244" i="3"/>
  <c r="BB323" i="3"/>
  <c r="BB783" i="3" s="1"/>
  <c r="BB803" i="3" s="1"/>
  <c r="BC1192" i="3"/>
  <c r="BE1192" i="3" s="1"/>
  <c r="BG1192" i="3" s="1"/>
  <c r="G1210" i="6" s="1"/>
  <c r="I1210" i="6" s="1"/>
  <c r="N1210" i="6" s="1"/>
  <c r="T1210" i="6" s="1"/>
  <c r="BD1099" i="3"/>
  <c r="BD1021" i="3"/>
  <c r="BD1001" i="3"/>
  <c r="BD991" i="3"/>
  <c r="BD975" i="3"/>
  <c r="BD872" i="3"/>
  <c r="BD864" i="3"/>
  <c r="BD856" i="3"/>
  <c r="BD764" i="3"/>
  <c r="BD731" i="3"/>
  <c r="BD701" i="3"/>
  <c r="BD686" i="3"/>
  <c r="BD505" i="3"/>
  <c r="BD696" i="3"/>
  <c r="BD676" i="3"/>
  <c r="BD666" i="3"/>
  <c r="BD613" i="3"/>
  <c r="BD603" i="3"/>
  <c r="BD583" i="3"/>
  <c r="BD563" i="3"/>
  <c r="BD553" i="3"/>
  <c r="BD633" i="3"/>
  <c r="BD467" i="3"/>
  <c r="BD457" i="3"/>
  <c r="BD437" i="3"/>
  <c r="BD427" i="3"/>
  <c r="BD417" i="3"/>
  <c r="BD397" i="3"/>
  <c r="BD298" i="3"/>
  <c r="BD262" i="3"/>
  <c r="BD231" i="3"/>
  <c r="BC1141" i="3"/>
  <c r="BC1000" i="3"/>
  <c r="BE1000" i="3" s="1"/>
  <c r="BG1000" i="3" s="1"/>
  <c r="BC843" i="3"/>
  <c r="BC1075" i="3"/>
  <c r="BE1075" i="3" s="1"/>
  <c r="BG1075" i="3" s="1"/>
  <c r="G1091" i="6" s="1"/>
  <c r="I1091" i="6" s="1"/>
  <c r="J1091" i="6" s="1"/>
  <c r="BC1004" i="3"/>
  <c r="BE1004" i="3" s="1"/>
  <c r="BG1004" i="3" s="1"/>
  <c r="G1020" i="6" s="1"/>
  <c r="BC925" i="3"/>
  <c r="BE925" i="3" s="1"/>
  <c r="BG925" i="3" s="1"/>
  <c r="G938" i="6" s="1"/>
  <c r="BH925" i="3" s="1"/>
  <c r="BC846" i="3"/>
  <c r="BC1168" i="3"/>
  <c r="BC1080" i="3"/>
  <c r="BE1080" i="3" s="1"/>
  <c r="BG1080" i="3" s="1"/>
  <c r="G1096" i="6" s="1"/>
  <c r="BH1080" i="3" s="1"/>
  <c r="BC1032" i="3"/>
  <c r="BE1032" i="3" s="1"/>
  <c r="BG1032" i="3" s="1"/>
  <c r="BC961" i="3"/>
  <c r="BC867" i="3"/>
  <c r="BC868" i="3" s="1"/>
  <c r="BC1186" i="3"/>
  <c r="BE1186" i="3" s="1"/>
  <c r="BG1186" i="3" s="1"/>
  <c r="G1204" i="6" s="1"/>
  <c r="BC1105" i="3"/>
  <c r="BE1105" i="3" s="1"/>
  <c r="BG1105" i="3" s="1"/>
  <c r="BC1045" i="3"/>
  <c r="BC981" i="3"/>
  <c r="BE981" i="3" s="1"/>
  <c r="BG981" i="3" s="1"/>
  <c r="G997" i="6" s="1"/>
  <c r="BC900" i="3"/>
  <c r="BC810" i="3"/>
  <c r="BC1149" i="3"/>
  <c r="BE1149" i="3" s="1"/>
  <c r="BG1149" i="3" s="1"/>
  <c r="BC1064" i="3"/>
  <c r="BC1005" i="3"/>
  <c r="BE1005" i="3" s="1"/>
  <c r="BG1005" i="3" s="1"/>
  <c r="G1021" i="6" s="1"/>
  <c r="BH1005" i="3" s="1"/>
  <c r="BC927" i="3"/>
  <c r="BE927" i="3" s="1"/>
  <c r="BG927" i="3" s="1"/>
  <c r="G940" i="6" s="1"/>
  <c r="BC847" i="3"/>
  <c r="BC1184" i="3"/>
  <c r="BC1150" i="3"/>
  <c r="BE1150" i="3" s="1"/>
  <c r="BG1150" i="3" s="1"/>
  <c r="BC1103" i="3"/>
  <c r="BE1103" i="3" s="1"/>
  <c r="BG1103" i="3" s="1"/>
  <c r="BC1067" i="3"/>
  <c r="BE1067" i="3" s="1"/>
  <c r="BG1067" i="3" s="1"/>
  <c r="BC1041" i="3"/>
  <c r="BC1009" i="3"/>
  <c r="BE1009" i="3" s="1"/>
  <c r="BG1009" i="3" s="1"/>
  <c r="G1025" i="6" s="1"/>
  <c r="BC979" i="3"/>
  <c r="BE979" i="3" s="1"/>
  <c r="BG979" i="3" s="1"/>
  <c r="BH979" i="3" s="1"/>
  <c r="BC929" i="3"/>
  <c r="BC882" i="3"/>
  <c r="BC850" i="3"/>
  <c r="BC1187" i="3"/>
  <c r="BE1187" i="3" s="1"/>
  <c r="BG1187" i="3" s="1"/>
  <c r="BC1109" i="3"/>
  <c r="BC1046" i="3"/>
  <c r="BE1046" i="3" s="1"/>
  <c r="BG1046" i="3" s="1"/>
  <c r="BC982" i="3"/>
  <c r="BE982" i="3" s="1"/>
  <c r="BG982" i="3" s="1"/>
  <c r="BH982" i="3" s="1"/>
  <c r="BC901" i="3"/>
  <c r="BC811" i="3"/>
  <c r="BC1137" i="3"/>
  <c r="BC1061" i="3"/>
  <c r="BC999" i="3"/>
  <c r="BE999" i="3" s="1"/>
  <c r="BG999" i="3" s="1"/>
  <c r="BC919" i="3"/>
  <c r="BC842" i="3"/>
  <c r="BC758" i="3"/>
  <c r="BC710" i="3"/>
  <c r="BC670" i="3"/>
  <c r="BC612" i="3"/>
  <c r="BC572" i="3"/>
  <c r="BC532" i="3"/>
  <c r="BC470" i="3"/>
  <c r="BC430" i="3"/>
  <c r="BE430" i="3" s="1"/>
  <c r="BC390" i="3"/>
  <c r="BE390" i="3" s="1"/>
  <c r="BG390" i="3" s="1"/>
  <c r="BC279" i="3"/>
  <c r="BC210" i="3"/>
  <c r="BE210" i="3" s="1"/>
  <c r="BG210" i="3" s="1"/>
  <c r="BC734" i="3"/>
  <c r="BC736" i="3" s="1"/>
  <c r="BC694" i="3"/>
  <c r="BC654" i="3"/>
  <c r="BC596" i="3"/>
  <c r="BC556" i="3"/>
  <c r="BC495" i="3"/>
  <c r="BE495" i="3" s="1"/>
  <c r="BG495" i="3" s="1"/>
  <c r="BC451" i="3"/>
  <c r="BE451" i="3" s="1"/>
  <c r="BG451" i="3" s="1"/>
  <c r="G451" i="6" s="1"/>
  <c r="I451" i="6" s="1"/>
  <c r="BC411" i="3"/>
  <c r="BC315" i="3"/>
  <c r="BE315" i="3" s="1"/>
  <c r="BG315" i="3" s="1"/>
  <c r="BC252" i="3"/>
  <c r="BC52" i="3"/>
  <c r="BE52" i="3" s="1"/>
  <c r="BC763" i="3"/>
  <c r="BC715" i="3"/>
  <c r="BC675" i="3"/>
  <c r="BC617" i="3"/>
  <c r="BE617" i="3" s="1"/>
  <c r="BG617" i="3" s="1"/>
  <c r="G618" i="6" s="1"/>
  <c r="I618" i="6" s="1"/>
  <c r="BC577" i="3"/>
  <c r="BE577" i="3" s="1"/>
  <c r="BG577" i="3" s="1"/>
  <c r="G578" i="6" s="1"/>
  <c r="I578" i="6" s="1"/>
  <c r="BC537" i="3"/>
  <c r="BE537" i="3" s="1"/>
  <c r="BG537" i="3" s="1"/>
  <c r="BC475" i="3"/>
  <c r="BE475" i="3" s="1"/>
  <c r="BC435" i="3"/>
  <c r="BE435" i="3" s="1"/>
  <c r="BG435" i="3" s="1"/>
  <c r="BC395" i="3"/>
  <c r="BC286" i="3"/>
  <c r="BE286" i="3" s="1"/>
  <c r="BG286" i="3" s="1"/>
  <c r="BC1136" i="3"/>
  <c r="BC1058" i="3"/>
  <c r="BC995" i="3"/>
  <c r="BE995" i="3" s="1"/>
  <c r="BG995" i="3" s="1"/>
  <c r="G1011" i="6" s="1"/>
  <c r="BH995" i="3" s="1"/>
  <c r="BC918" i="3"/>
  <c r="BC839" i="3"/>
  <c r="BC1157" i="3"/>
  <c r="BC1073" i="3"/>
  <c r="BE1073" i="3" s="1"/>
  <c r="BG1073" i="3" s="1"/>
  <c r="G1089" i="6" s="1"/>
  <c r="BC1019" i="3"/>
  <c r="BC956" i="3"/>
  <c r="BE956" i="3" s="1"/>
  <c r="BG956" i="3" s="1"/>
  <c r="G972" i="6" s="1"/>
  <c r="BC858" i="3"/>
  <c r="BC768" i="3"/>
  <c r="BC720" i="3"/>
  <c r="BC680" i="3"/>
  <c r="BC622" i="3"/>
  <c r="BC582" i="3"/>
  <c r="BE582" i="3" s="1"/>
  <c r="BG582" i="3" s="1"/>
  <c r="G583" i="6" s="1"/>
  <c r="I583" i="6" s="1"/>
  <c r="BC542" i="3"/>
  <c r="BE542" i="3" s="1"/>
  <c r="BG542" i="3" s="1"/>
  <c r="G543" i="6" s="1"/>
  <c r="I543" i="6" s="1"/>
  <c r="BC480" i="3"/>
  <c r="BE480" i="3" s="1"/>
  <c r="BG480" i="3" s="1"/>
  <c r="BC440" i="3"/>
  <c r="BE440" i="3" s="1"/>
  <c r="BC400" i="3"/>
  <c r="BC293" i="3"/>
  <c r="BC221" i="3"/>
  <c r="BC744" i="3"/>
  <c r="BC704" i="3"/>
  <c r="BC664" i="3"/>
  <c r="BC606" i="3"/>
  <c r="BE606" i="3" s="1"/>
  <c r="BG606" i="3" s="1"/>
  <c r="BC566" i="3"/>
  <c r="BC526" i="3"/>
  <c r="BC461" i="3"/>
  <c r="BC421" i="3"/>
  <c r="BC381" i="3"/>
  <c r="BC270" i="3"/>
  <c r="BE270" i="3" s="1"/>
  <c r="BG270" i="3" s="1"/>
  <c r="G270" i="6" s="1"/>
  <c r="BH270" i="3" s="1"/>
  <c r="BC38" i="3"/>
  <c r="BC773" i="3"/>
  <c r="BC774" i="3" s="1"/>
  <c r="BC725" i="3"/>
  <c r="BC685" i="3"/>
  <c r="BC627" i="3"/>
  <c r="BE627" i="3" s="1"/>
  <c r="BG627" i="3" s="1"/>
  <c r="G628" i="6" s="1"/>
  <c r="I628" i="6" s="1"/>
  <c r="BC587" i="3"/>
  <c r="BC547" i="3"/>
  <c r="BC485" i="3"/>
  <c r="BC487" i="3" s="1"/>
  <c r="BC445" i="3"/>
  <c r="BC405" i="3"/>
  <c r="BC302" i="3"/>
  <c r="BC239" i="3"/>
  <c r="BE239" i="3" s="1"/>
  <c r="BG239" i="3" s="1"/>
  <c r="BC757" i="3"/>
  <c r="BC709" i="3"/>
  <c r="BC669" i="3"/>
  <c r="BC611" i="3"/>
  <c r="BE611" i="3" s="1"/>
  <c r="BC571" i="3"/>
  <c r="BC531" i="3"/>
  <c r="BC466" i="3"/>
  <c r="BE466" i="3" s="1"/>
  <c r="BG466" i="3" s="1"/>
  <c r="G466" i="6" s="1"/>
  <c r="BH466" i="3" s="1"/>
  <c r="BC426" i="3"/>
  <c r="BE426" i="3" s="1"/>
  <c r="BG426" i="3" s="1"/>
  <c r="G426" i="6" s="1"/>
  <c r="I426" i="6" s="1"/>
  <c r="BC386" i="3"/>
  <c r="BC277" i="3"/>
  <c r="BE277" i="3" s="1"/>
  <c r="BC34" i="3"/>
  <c r="BE34" i="3" s="1"/>
  <c r="BG34" i="3" s="1"/>
  <c r="BC99" i="3"/>
  <c r="BE99" i="3" s="1"/>
  <c r="BG99" i="3" s="1"/>
  <c r="G99" i="6" s="1"/>
  <c r="BC146" i="3"/>
  <c r="BE146" i="3" s="1"/>
  <c r="BG146" i="3" s="1"/>
  <c r="BC196" i="3"/>
  <c r="BE196" i="3" s="1"/>
  <c r="BG196" i="3" s="1"/>
  <c r="BC43" i="3"/>
  <c r="BC83" i="3"/>
  <c r="BC133" i="3"/>
  <c r="BC180" i="3"/>
  <c r="BE180" i="3" s="1"/>
  <c r="BG180" i="3" s="1"/>
  <c r="BC206" i="3"/>
  <c r="BC63" i="3"/>
  <c r="BC117" i="3"/>
  <c r="BE117" i="3" s="1"/>
  <c r="BG117" i="3" s="1"/>
  <c r="G117" i="6" s="1"/>
  <c r="BC164" i="3"/>
  <c r="BE164" i="3" s="1"/>
  <c r="BC219" i="3"/>
  <c r="BE219" i="3" s="1"/>
  <c r="BG219" i="3" s="1"/>
  <c r="BC55" i="3"/>
  <c r="BC101" i="3"/>
  <c r="BC151" i="3"/>
  <c r="BE151" i="3" s="1"/>
  <c r="BG151" i="3" s="1"/>
  <c r="BC197" i="3"/>
  <c r="BC207" i="3"/>
  <c r="BC257" i="3"/>
  <c r="BE257" i="3" s="1"/>
  <c r="BG257" i="3" s="1"/>
  <c r="BC767" i="3"/>
  <c r="BC769" i="3" s="1"/>
  <c r="BC719" i="3"/>
  <c r="BC721" i="3" s="1"/>
  <c r="BC679" i="3"/>
  <c r="BC621" i="3"/>
  <c r="BC581" i="3"/>
  <c r="BC541" i="3"/>
  <c r="BE541" i="3" s="1"/>
  <c r="BC476" i="3"/>
  <c r="BC436" i="3"/>
  <c r="BB192" i="3"/>
  <c r="BB289" i="3"/>
  <c r="BB789" i="3"/>
  <c r="BB462" i="3"/>
  <c r="BB1160" i="3"/>
  <c r="BB183" i="3"/>
  <c r="BB324" i="3"/>
  <c r="BB397" i="3"/>
  <c r="BB437" i="3"/>
  <c r="BB477" i="3"/>
  <c r="BB528" i="3"/>
  <c r="BB608" i="3"/>
  <c r="BB706" i="3"/>
  <c r="BE53" i="3"/>
  <c r="BG53" i="3" s="1"/>
  <c r="BH53" i="3" s="1"/>
  <c r="BC821" i="3"/>
  <c r="BC863" i="3"/>
  <c r="BC908" i="3"/>
  <c r="BC959" i="3"/>
  <c r="BE959" i="3" s="1"/>
  <c r="BG959" i="3" s="1"/>
  <c r="G975" i="6" s="1"/>
  <c r="BC986" i="3"/>
  <c r="BE986" i="3" s="1"/>
  <c r="BG986" i="3" s="1"/>
  <c r="BC1028" i="3"/>
  <c r="BC1052" i="3"/>
  <c r="BC1078" i="3"/>
  <c r="BE1078" i="3" s="1"/>
  <c r="BG1078" i="3" s="1"/>
  <c r="BC1116" i="3"/>
  <c r="BE1116" i="3" s="1"/>
  <c r="BG1116" i="3" s="1"/>
  <c r="BC1163" i="3"/>
  <c r="BC1194" i="3"/>
  <c r="BC838" i="3"/>
  <c r="BC870" i="3"/>
  <c r="BC917" i="3"/>
  <c r="BC962" i="3"/>
  <c r="BC994" i="3"/>
  <c r="BE994" i="3" s="1"/>
  <c r="BG994" i="3" s="1"/>
  <c r="G1010" i="6" s="1"/>
  <c r="BC1033" i="3"/>
  <c r="BC1057" i="3"/>
  <c r="BE1057" i="3" s="1"/>
  <c r="BG1057" i="3" s="1"/>
  <c r="G1073" i="6" s="1"/>
  <c r="BC1081" i="3"/>
  <c r="BC1119" i="3"/>
  <c r="BC1169" i="3"/>
  <c r="BC798" i="3"/>
  <c r="BC851" i="3"/>
  <c r="BC883" i="3"/>
  <c r="BC931" i="3"/>
  <c r="BE931" i="3" s="1"/>
  <c r="BG931" i="3" s="1"/>
  <c r="G944" i="6" s="1"/>
  <c r="BC980" i="3"/>
  <c r="BE980" i="3" s="1"/>
  <c r="BG980" i="3" s="1"/>
  <c r="BH980" i="3" s="1"/>
  <c r="BC1010" i="3"/>
  <c r="BC1044" i="3"/>
  <c r="BC1068" i="3"/>
  <c r="BC1104" i="3"/>
  <c r="BC1151" i="3"/>
  <c r="BC1185" i="3"/>
  <c r="BE1185" i="3" s="1"/>
  <c r="BG1185" i="3" s="1"/>
  <c r="G1203" i="6" s="1"/>
  <c r="BH1185" i="3" s="1"/>
  <c r="BC820" i="3"/>
  <c r="BC822" i="3" s="1"/>
  <c r="BC862" i="3"/>
  <c r="BC864" i="3" s="1"/>
  <c r="BC907" i="3"/>
  <c r="BE907" i="3" s="1"/>
  <c r="BG907" i="3" s="1"/>
  <c r="BC958" i="3"/>
  <c r="BE958" i="3" s="1"/>
  <c r="BG958" i="3" s="1"/>
  <c r="G974" i="6" s="1"/>
  <c r="BH958" i="3" s="1"/>
  <c r="BC985" i="3"/>
  <c r="BC1027" i="3"/>
  <c r="BE1027" i="3" s="1"/>
  <c r="BG1027" i="3" s="1"/>
  <c r="BC1051" i="3"/>
  <c r="BC1112" i="3"/>
  <c r="BC1193" i="3"/>
  <c r="BE1193" i="3" s="1"/>
  <c r="BG1193" i="3" s="1"/>
  <c r="BC875" i="3"/>
  <c r="BC973" i="3"/>
  <c r="BE973" i="3" s="1"/>
  <c r="BG973" i="3" s="1"/>
  <c r="G989" i="6" s="1"/>
  <c r="BC1038" i="3"/>
  <c r="BE1038" i="3" s="1"/>
  <c r="BG1038" i="3" s="1"/>
  <c r="G1054" i="6" s="1"/>
  <c r="BC1086" i="3"/>
  <c r="BC1178" i="3"/>
  <c r="BB325" i="3"/>
  <c r="BB365" i="3" s="1"/>
  <c r="BC1063" i="3"/>
  <c r="BC1098" i="3"/>
  <c r="BC1145" i="3"/>
  <c r="BE1145" i="3" s="1"/>
  <c r="BC1179" i="3"/>
  <c r="BC816" i="3"/>
  <c r="BC859" i="3"/>
  <c r="BC903" i="3"/>
  <c r="BC957" i="3"/>
  <c r="BC984" i="3"/>
  <c r="BC1020" i="3"/>
  <c r="BE1020" i="3" s="1"/>
  <c r="BG1020" i="3" s="1"/>
  <c r="G1036" i="6" s="1"/>
  <c r="BH1020" i="3" s="1"/>
  <c r="BC1050" i="3"/>
  <c r="BE1050" i="3" s="1"/>
  <c r="BG1050" i="3" s="1"/>
  <c r="G1066" i="6" s="1"/>
  <c r="BC1074" i="3"/>
  <c r="BC1111" i="3"/>
  <c r="BC1158" i="3"/>
  <c r="BE1158" i="3" s="1"/>
  <c r="BG1158" i="3" s="1"/>
  <c r="G1176" i="6" s="1"/>
  <c r="BH1158" i="3" s="1"/>
  <c r="BB830" i="3"/>
  <c r="BB812" i="3"/>
  <c r="BB634" i="3"/>
  <c r="BB631" i="3"/>
  <c r="BB1093" i="3"/>
  <c r="BB1126" i="3" s="1"/>
  <c r="BB840" i="3"/>
  <c r="BB886" i="3"/>
  <c r="BB996" i="3"/>
  <c r="BB1088" i="3"/>
  <c r="BB1094" i="3" s="1"/>
  <c r="BB1127" i="3" s="1"/>
  <c r="BB138" i="3"/>
  <c r="BB48" i="3"/>
  <c r="BB111" i="3"/>
  <c r="BB21" i="3"/>
  <c r="BB750" i="3"/>
  <c r="BB831" i="3"/>
  <c r="BB231" i="3"/>
  <c r="BB366" i="3" s="1"/>
  <c r="BB392" i="3"/>
  <c r="BB472" i="3"/>
  <c r="BB497" i="3"/>
  <c r="BB598" i="3"/>
  <c r="BB696" i="3"/>
  <c r="BB953" i="3"/>
  <c r="BB1092" i="3"/>
  <c r="BB1125" i="3" s="1"/>
  <c r="BB156" i="3"/>
  <c r="BB298" i="3"/>
  <c r="BB442" i="3"/>
  <c r="BB507" i="3"/>
  <c r="BB506" i="3"/>
  <c r="BB759" i="3"/>
  <c r="BB872" i="3"/>
  <c r="BB174" i="3"/>
  <c r="BB147" i="3"/>
  <c r="BB57" i="3"/>
  <c r="BB280" i="3"/>
  <c r="BB387" i="3"/>
  <c r="BB502" i="3"/>
  <c r="BB887" i="3"/>
  <c r="BB224" i="3"/>
  <c r="BB543" i="3"/>
  <c r="BB583" i="3"/>
  <c r="BB623" i="3"/>
  <c r="BB681" i="3"/>
  <c r="BB721" i="3"/>
  <c r="BB1153" i="3"/>
  <c r="BB822" i="3"/>
  <c r="BB1202" i="3"/>
  <c r="BB1142" i="3"/>
  <c r="BB817" i="3"/>
  <c r="BB964" i="3"/>
  <c r="BB1091" i="3" s="1"/>
  <c r="BB1021" i="3"/>
  <c r="BB1195" i="3"/>
  <c r="BB533" i="3"/>
  <c r="BB573" i="3"/>
  <c r="BB613" i="3"/>
  <c r="BB671" i="3"/>
  <c r="BB711" i="3"/>
  <c r="BB769" i="3"/>
  <c r="BB1120" i="3"/>
  <c r="BB880" i="3"/>
  <c r="BB774" i="3"/>
  <c r="BB1170" i="3"/>
  <c r="BB799" i="3"/>
  <c r="BB852" i="3"/>
  <c r="BB884" i="3"/>
  <c r="BB1011" i="3"/>
  <c r="BB1188" i="3"/>
  <c r="BB215" i="3"/>
  <c r="BB792" i="3"/>
  <c r="BB794" i="3" s="1"/>
  <c r="BB229" i="3"/>
  <c r="BB779" i="3"/>
  <c r="BB1203" i="3"/>
  <c r="BB1138" i="3"/>
  <c r="BB382" i="3"/>
  <c r="BB501" i="3"/>
  <c r="BB503" i="3"/>
  <c r="BB921" i="3"/>
  <c r="BB66" i="3"/>
  <c r="BB93" i="3"/>
  <c r="BB432" i="3"/>
  <c r="BB558" i="3"/>
  <c r="BB749" i="3"/>
  <c r="BB656" i="3"/>
  <c r="BB736" i="3"/>
  <c r="BB856" i="3"/>
  <c r="BB1016" i="3"/>
  <c r="BB253" i="3"/>
  <c r="BB129" i="3"/>
  <c r="BB39" i="3"/>
  <c r="BB402" i="3"/>
  <c r="BB482" i="3"/>
  <c r="BB102" i="3"/>
  <c r="BB75" i="3"/>
  <c r="BB632" i="3"/>
  <c r="BB523" i="3"/>
  <c r="BB563" i="3"/>
  <c r="BB603" i="3"/>
  <c r="BB661" i="3"/>
  <c r="BB701" i="3"/>
  <c r="BB741" i="3"/>
  <c r="BB1106" i="3"/>
  <c r="BB864" i="3"/>
  <c r="BB764" i="3"/>
  <c r="BB844" i="3"/>
  <c r="BB876" i="3"/>
  <c r="BB1001" i="3"/>
  <c r="BB1204" i="3"/>
  <c r="BB1181" i="3"/>
  <c r="BB492" i="3"/>
  <c r="BB553" i="3"/>
  <c r="BB593" i="3"/>
  <c r="BB649" i="3"/>
  <c r="BB691" i="3"/>
  <c r="BB731" i="3"/>
  <c r="BB848" i="3"/>
  <c r="BB1006" i="3"/>
  <c r="BB1205" i="3"/>
  <c r="BB1146" i="3"/>
  <c r="BB746" i="3"/>
  <c r="BB827" i="3"/>
  <c r="BB868" i="3"/>
  <c r="BB991" i="3"/>
  <c r="BG1156" i="3"/>
  <c r="BA696" i="3"/>
  <c r="BA764" i="3"/>
  <c r="BA746" i="3"/>
  <c r="BA864" i="3"/>
  <c r="AZ363" i="3"/>
  <c r="BA676" i="3"/>
  <c r="BA822" i="3"/>
  <c r="BA711" i="3"/>
  <c r="BA774" i="3"/>
  <c r="BA970" i="3"/>
  <c r="BA856" i="3"/>
  <c r="BA736" i="3"/>
  <c r="BA671" i="3"/>
  <c r="BA827" i="3"/>
  <c r="BA716" i="3"/>
  <c r="BA868" i="3"/>
  <c r="AZ913" i="3"/>
  <c r="BA558" i="3"/>
  <c r="BA402" i="3"/>
  <c r="BA482" i="3"/>
  <c r="BA1174" i="3"/>
  <c r="BA1016" i="3"/>
  <c r="BA324" i="3"/>
  <c r="BA533" i="3"/>
  <c r="BA613" i="3"/>
  <c r="BA911" i="3"/>
  <c r="BA457" i="3"/>
  <c r="BA1199" i="3"/>
  <c r="BA618" i="3"/>
  <c r="BA588" i="3"/>
  <c r="BA1099" i="3"/>
  <c r="AY368" i="3"/>
  <c r="AY512" i="3" s="1"/>
  <c r="AY639" i="3"/>
  <c r="AY1222" i="3" s="1"/>
  <c r="BA497" i="3"/>
  <c r="BA598" i="3"/>
  <c r="BA298" i="3"/>
  <c r="BA573" i="3"/>
  <c r="BA262" i="3"/>
  <c r="BA505" i="3"/>
  <c r="BA578" i="3"/>
  <c r="BA487" i="3"/>
  <c r="BA991" i="3"/>
  <c r="AY1217" i="3"/>
  <c r="AZ366" i="3"/>
  <c r="AZ364" i="3"/>
  <c r="BA165" i="3"/>
  <c r="BA447" i="3"/>
  <c r="BA876" i="3"/>
  <c r="BA686" i="3"/>
  <c r="BA102" i="3"/>
  <c r="BA666" i="3"/>
  <c r="AZ1212" i="3"/>
  <c r="AZ1242" i="3" s="1"/>
  <c r="BA323" i="3"/>
  <c r="BA783" i="3" s="1"/>
  <c r="BA803" i="3" s="1"/>
  <c r="AZ327" i="3"/>
  <c r="AZ232" i="3"/>
  <c r="BA326" i="3"/>
  <c r="BA887" i="3"/>
  <c r="BA904" i="3"/>
  <c r="BA371" i="3"/>
  <c r="BA84" i="3"/>
  <c r="BA183" i="3"/>
  <c r="BA370" i="3"/>
  <c r="BA372" i="3"/>
  <c r="BA1165" i="3"/>
  <c r="AX1223" i="3"/>
  <c r="AX923" i="3"/>
  <c r="AZ889" i="3"/>
  <c r="AZ509" i="3"/>
  <c r="AZ203" i="3"/>
  <c r="AZ1023" i="3"/>
  <c r="AZ1124" i="3"/>
  <c r="AZ1211" i="3" s="1"/>
  <c r="AZ1241" i="3" s="1"/>
  <c r="AZ1095" i="3"/>
  <c r="AZ1130" i="3" s="1"/>
  <c r="AZ1214" i="3"/>
  <c r="AZ636" i="3"/>
  <c r="BA325" i="3"/>
  <c r="BA365" i="3" s="1"/>
  <c r="BA749" i="3"/>
  <c r="BA656" i="3"/>
  <c r="BA1092" i="3"/>
  <c r="BA1125" i="3" s="1"/>
  <c r="BA953" i="3"/>
  <c r="BA39" i="3"/>
  <c r="BA129" i="3"/>
  <c r="BA528" i="3"/>
  <c r="BA608" i="3"/>
  <c r="BA706" i="3"/>
  <c r="BA192" i="3"/>
  <c r="BA316" i="3"/>
  <c r="BA452" i="3"/>
  <c r="BA1153" i="3"/>
  <c r="BA224" i="3"/>
  <c r="BA583" i="3"/>
  <c r="BA681" i="3"/>
  <c r="BA769" i="3"/>
  <c r="BA280" i="3"/>
  <c r="BA1142" i="3"/>
  <c r="BA1202" i="3"/>
  <c r="BA750" i="3"/>
  <c r="BA1011" i="3"/>
  <c r="BA1181" i="3"/>
  <c r="BA789" i="3"/>
  <c r="BA156" i="3"/>
  <c r="BA289" i="3"/>
  <c r="BA538" i="3"/>
  <c r="BA382" i="3"/>
  <c r="BA503" i="3"/>
  <c r="BA501" i="3"/>
  <c r="BA462" i="3"/>
  <c r="BA1093" i="3"/>
  <c r="BA1126" i="3" s="1"/>
  <c r="BA1160" i="3"/>
  <c r="BA840" i="3"/>
  <c r="BA886" i="3"/>
  <c r="BA921" i="3"/>
  <c r="BA996" i="3"/>
  <c r="BA21" i="3"/>
  <c r="BA111" i="3"/>
  <c r="BA492" i="3"/>
  <c r="BA593" i="3"/>
  <c r="BA691" i="3"/>
  <c r="BA779" i="3"/>
  <c r="BA467" i="3"/>
  <c r="BA30" i="3"/>
  <c r="BA120" i="3"/>
  <c r="BA432" i="3"/>
  <c r="BA1120" i="3"/>
  <c r="BA880" i="3"/>
  <c r="BA75" i="3"/>
  <c r="BA563" i="3"/>
  <c r="BA661" i="3"/>
  <c r="BA741" i="3"/>
  <c r="BA244" i="3"/>
  <c r="BA407" i="3"/>
  <c r="BA975" i="3"/>
  <c r="BA437" i="3"/>
  <c r="BA633" i="3"/>
  <c r="BA799" i="3"/>
  <c r="BA884" i="3"/>
  <c r="BA860" i="3"/>
  <c r="BA964" i="3"/>
  <c r="BA1091" i="3" s="1"/>
  <c r="BA1021" i="3"/>
  <c r="AZ635" i="3"/>
  <c r="AZ1225" i="3"/>
  <c r="AZ833" i="3"/>
  <c r="AZ1208" i="3"/>
  <c r="AZ782" i="3"/>
  <c r="AZ1213" i="3"/>
  <c r="AZ1243" i="3" s="1"/>
  <c r="AZ752" i="3"/>
  <c r="BA442" i="3"/>
  <c r="BA1203" i="3"/>
  <c r="BA1138" i="3"/>
  <c r="BA812" i="3"/>
  <c r="BA830" i="3"/>
  <c r="BA759" i="3"/>
  <c r="BA427" i="3"/>
  <c r="BA506" i="3"/>
  <c r="BA507" i="3"/>
  <c r="BA568" i="3"/>
  <c r="BA253" i="3"/>
  <c r="BA412" i="3"/>
  <c r="BA1106" i="3"/>
  <c r="BA57" i="3"/>
  <c r="BA147" i="3"/>
  <c r="BA66" i="3"/>
  <c r="BA543" i="3"/>
  <c r="BA623" i="3"/>
  <c r="BA721" i="3"/>
  <c r="BA387" i="3"/>
  <c r="BA502" i="3"/>
  <c r="BA417" i="3"/>
  <c r="BA844" i="3"/>
  <c r="BA1001" i="3"/>
  <c r="BA1204" i="3"/>
  <c r="BA93" i="3"/>
  <c r="BA230" i="3"/>
  <c r="BA271" i="3"/>
  <c r="BA422" i="3"/>
  <c r="BA634" i="3"/>
  <c r="BA831" i="3"/>
  <c r="BA1113" i="3"/>
  <c r="BA872" i="3"/>
  <c r="BA1088" i="3"/>
  <c r="BA1094" i="3" s="1"/>
  <c r="BA1127" i="3" s="1"/>
  <c r="BA174" i="3"/>
  <c r="BA553" i="3"/>
  <c r="BA649" i="3"/>
  <c r="BA731" i="3"/>
  <c r="BA231" i="3"/>
  <c r="BA397" i="3"/>
  <c r="BA548" i="3"/>
  <c r="BA628" i="3"/>
  <c r="BA631" i="3" s="1"/>
  <c r="BA726" i="3"/>
  <c r="BA229" i="3"/>
  <c r="BA215" i="3"/>
  <c r="BA792" i="3"/>
  <c r="BA794" i="3" s="1"/>
  <c r="BA392" i="3"/>
  <c r="BA472" i="3"/>
  <c r="BA848" i="3"/>
  <c r="BA1006" i="3"/>
  <c r="BA1205" i="3"/>
  <c r="BA1146" i="3"/>
  <c r="BA48" i="3"/>
  <c r="BA138" i="3"/>
  <c r="BA523" i="3"/>
  <c r="BA632" i="3"/>
  <c r="BA603" i="3"/>
  <c r="BA701" i="3"/>
  <c r="BA307" i="3"/>
  <c r="BA477" i="3"/>
  <c r="BA1170" i="3"/>
  <c r="BA852" i="3"/>
  <c r="BA817" i="3"/>
  <c r="BA1188" i="3"/>
  <c r="BA1195" i="3"/>
  <c r="AY892" i="3"/>
  <c r="AY1223" i="3" s="1"/>
  <c r="J138" i="719"/>
  <c r="AV933" i="3"/>
  <c r="AV936" i="3" s="1"/>
  <c r="AV939" i="3" s="1"/>
  <c r="AV1226" i="3"/>
  <c r="AV1230" i="3" s="1"/>
  <c r="AV1232" i="3" s="1"/>
  <c r="AV1237" i="3" s="1"/>
  <c r="AU1244" i="3"/>
  <c r="AU1247" i="3"/>
  <c r="AW923" i="3"/>
  <c r="U86" i="125"/>
  <c r="AC458" i="650"/>
  <c r="R110" i="522"/>
  <c r="Q110" i="522"/>
  <c r="AD455" i="650"/>
  <c r="AD454" i="650"/>
  <c r="A113" i="522"/>
  <c r="M112" i="522"/>
  <c r="AD457" i="650"/>
  <c r="AE192" i="650"/>
  <c r="AE193" i="650"/>
  <c r="AD197" i="650"/>
  <c r="AD278" i="650"/>
  <c r="AE194" i="650"/>
  <c r="AE281" i="650" s="1"/>
  <c r="AE454" i="650"/>
  <c r="AE191" i="650"/>
  <c r="BF190" i="647"/>
  <c r="BE191" i="647"/>
  <c r="AB128" i="639"/>
  <c r="AS260" i="4"/>
  <c r="BB260" i="4"/>
  <c r="BC260" i="4" s="1"/>
  <c r="AO159" i="4"/>
  <c r="AR153" i="4"/>
  <c r="AS153" i="4" s="1"/>
  <c r="AV153" i="4" s="1"/>
  <c r="AD95" i="639"/>
  <c r="AV123" i="4"/>
  <c r="F1058" i="3"/>
  <c r="AD84" i="639"/>
  <c r="AV112" i="4"/>
  <c r="F1047" i="3"/>
  <c r="AV94" i="4"/>
  <c r="F1029" i="3"/>
  <c r="AD66" i="639"/>
  <c r="AP253" i="4"/>
  <c r="AP267" i="4"/>
  <c r="AP218" i="4"/>
  <c r="AO253" i="4"/>
  <c r="AR253" i="4" s="1"/>
  <c r="AO270" i="4"/>
  <c r="AR270" i="4" s="1"/>
  <c r="BC270" i="4" s="1"/>
  <c r="K60" i="14"/>
  <c r="L60" i="14" s="1"/>
  <c r="M60" i="14"/>
  <c r="P86" i="125"/>
  <c r="H136" i="614"/>
  <c r="G135" i="614"/>
  <c r="I140" i="720" s="1"/>
  <c r="W53" i="634"/>
  <c r="Y93" i="6"/>
  <c r="W92" i="6"/>
  <c r="G92" i="125" s="1"/>
  <c r="W53" i="661"/>
  <c r="O90" i="125"/>
  <c r="R90" i="125"/>
  <c r="M90" i="125"/>
  <c r="H90" i="125"/>
  <c r="N90" i="125"/>
  <c r="L90" i="125"/>
  <c r="I90" i="125"/>
  <c r="K90" i="125"/>
  <c r="J90" i="125"/>
  <c r="BE405" i="3" l="1"/>
  <c r="BE1044" i="3"/>
  <c r="BG1044" i="3" s="1"/>
  <c r="BE1119" i="3"/>
  <c r="BG1119" i="3" s="1"/>
  <c r="G1137" i="6" s="1"/>
  <c r="E1137" i="6" s="1"/>
  <c r="BE101" i="3"/>
  <c r="BG101" i="3" s="1"/>
  <c r="G101" i="6" s="1"/>
  <c r="BE1184" i="3"/>
  <c r="BG1184" i="3" s="1"/>
  <c r="G1202" i="6" s="1"/>
  <c r="BE1102" i="3"/>
  <c r="BG1102" i="3" s="1"/>
  <c r="BE450" i="3"/>
  <c r="BC880" i="3"/>
  <c r="BE124" i="3"/>
  <c r="BE797" i="3"/>
  <c r="BG797" i="3" s="1"/>
  <c r="G798" i="6" s="1"/>
  <c r="BE61" i="3"/>
  <c r="BG61" i="3" s="1"/>
  <c r="BE182" i="3"/>
  <c r="BG182" i="3" s="1"/>
  <c r="G182" i="6" s="1"/>
  <c r="BH182" i="3" s="1"/>
  <c r="BE171" i="3"/>
  <c r="BG171" i="3" s="1"/>
  <c r="G171" i="6" s="1"/>
  <c r="I171" i="6" s="1"/>
  <c r="BE137" i="3"/>
  <c r="BG137" i="3" s="1"/>
  <c r="BE81" i="3"/>
  <c r="BG81" i="3" s="1"/>
  <c r="G81" i="6" s="1"/>
  <c r="I81" i="6" s="1"/>
  <c r="BD370" i="3"/>
  <c r="BE1010" i="3"/>
  <c r="BG1010" i="3" s="1"/>
  <c r="BE1081" i="3"/>
  <c r="BG1081" i="3" s="1"/>
  <c r="G1097" i="6" s="1"/>
  <c r="BE1194" i="3"/>
  <c r="BG1194" i="3" s="1"/>
  <c r="G1212" i="6" s="1"/>
  <c r="E1212" i="6" s="1"/>
  <c r="BE908" i="3"/>
  <c r="BG908" i="3" s="1"/>
  <c r="BH908" i="3" s="1"/>
  <c r="BC681" i="3"/>
  <c r="BC528" i="3"/>
  <c r="BE411" i="3"/>
  <c r="BG411" i="3" s="1"/>
  <c r="G411" i="6" s="1"/>
  <c r="I411" i="6" s="1"/>
  <c r="J411" i="6" s="1"/>
  <c r="BE929" i="3"/>
  <c r="BG929" i="3" s="1"/>
  <c r="BE1045" i="3"/>
  <c r="BG1045" i="3" s="1"/>
  <c r="BE978" i="3"/>
  <c r="BG978" i="3" s="1"/>
  <c r="BH978" i="3" s="1"/>
  <c r="BE311" i="3"/>
  <c r="BE316" i="3" s="1"/>
  <c r="BE586" i="3"/>
  <c r="BG586" i="3" s="1"/>
  <c r="G587" i="6" s="1"/>
  <c r="BE385" i="3"/>
  <c r="BG385" i="3" s="1"/>
  <c r="G385" i="6" s="1"/>
  <c r="BE297" i="3"/>
  <c r="BG297" i="3" s="1"/>
  <c r="BE561" i="3"/>
  <c r="BG561" i="3" s="1"/>
  <c r="BH561" i="3" s="1"/>
  <c r="BE29" i="3"/>
  <c r="BG29" i="3" s="1"/>
  <c r="G29" i="6" s="1"/>
  <c r="BE266" i="3"/>
  <c r="BE191" i="3"/>
  <c r="BG191" i="3" s="1"/>
  <c r="G191" i="6" s="1"/>
  <c r="BH191" i="3" s="1"/>
  <c r="BE178" i="3"/>
  <c r="BG178" i="3" s="1"/>
  <c r="G178" i="6" s="1"/>
  <c r="BE212" i="3"/>
  <c r="BG212" i="3" s="1"/>
  <c r="G212" i="6" s="1"/>
  <c r="BD789" i="3"/>
  <c r="BE1033" i="3"/>
  <c r="BG1033" i="3" s="1"/>
  <c r="BE984" i="3"/>
  <c r="BG984" i="3" s="1"/>
  <c r="BH984" i="3" s="1"/>
  <c r="BE38" i="3"/>
  <c r="BG38" i="3" s="1"/>
  <c r="BE562" i="3"/>
  <c r="BG562" i="3" s="1"/>
  <c r="G563" i="6" s="1"/>
  <c r="I563" i="6" s="1"/>
  <c r="BE169" i="3"/>
  <c r="BG169" i="3" s="1"/>
  <c r="BE1051" i="3"/>
  <c r="BG1051" i="3" s="1"/>
  <c r="G1067" i="6" s="1"/>
  <c r="BE1052" i="3"/>
  <c r="BG1052" i="3" s="1"/>
  <c r="G1068" i="6" s="1"/>
  <c r="BH1052" i="3" s="1"/>
  <c r="BE476" i="3"/>
  <c r="BG476" i="3" s="1"/>
  <c r="G476" i="6" s="1"/>
  <c r="I476" i="6" s="1"/>
  <c r="N476" i="6" s="1"/>
  <c r="T476" i="6" s="1"/>
  <c r="T477" i="6" s="1"/>
  <c r="BE63" i="3"/>
  <c r="BG63" i="3" s="1"/>
  <c r="G63" i="6" s="1"/>
  <c r="BE596" i="3"/>
  <c r="BE470" i="3"/>
  <c r="BE961" i="3"/>
  <c r="BG961" i="3" s="1"/>
  <c r="G977" i="6" s="1"/>
  <c r="BC731" i="3"/>
  <c r="BE490" i="3"/>
  <c r="BG490" i="3" s="1"/>
  <c r="BE1040" i="3"/>
  <c r="BG1040" i="3" s="1"/>
  <c r="G1056" i="6" s="1"/>
  <c r="E1056" i="6" s="1"/>
  <c r="BE20" i="3"/>
  <c r="BG20" i="3" s="1"/>
  <c r="G20" i="6" s="1"/>
  <c r="E20" i="6" s="1"/>
  <c r="BE126" i="3"/>
  <c r="BG126" i="3" s="1"/>
  <c r="G126" i="6" s="1"/>
  <c r="BE321" i="3"/>
  <c r="BG321" i="3" s="1"/>
  <c r="G321" i="6" s="1"/>
  <c r="I321" i="6" s="1"/>
  <c r="BE607" i="3"/>
  <c r="BG607" i="3" s="1"/>
  <c r="G608" i="6" s="1"/>
  <c r="I608" i="6" s="1"/>
  <c r="BE1117" i="3"/>
  <c r="BG1117" i="3" s="1"/>
  <c r="G1135" i="6" s="1"/>
  <c r="BE527" i="3"/>
  <c r="BG527" i="3" s="1"/>
  <c r="G528" i="6" s="1"/>
  <c r="I528" i="6" s="1"/>
  <c r="BE1178" i="3"/>
  <c r="BG1178" i="3" s="1"/>
  <c r="BE1104" i="3"/>
  <c r="BG1104" i="3" s="1"/>
  <c r="BG1106" i="3" s="1"/>
  <c r="BE917" i="3"/>
  <c r="BG917" i="3" s="1"/>
  <c r="G930" i="6" s="1"/>
  <c r="E930" i="6" s="1"/>
  <c r="BE1028" i="3"/>
  <c r="BG1028" i="3" s="1"/>
  <c r="BE197" i="3"/>
  <c r="BG197" i="3" s="1"/>
  <c r="G197" i="6" s="1"/>
  <c r="I197" i="6" s="1"/>
  <c r="M197" i="6" s="1"/>
  <c r="Q197" i="6" s="1"/>
  <c r="BE547" i="3"/>
  <c r="BG547" i="3" s="1"/>
  <c r="G548" i="6" s="1"/>
  <c r="I548" i="6" s="1"/>
  <c r="BE622" i="3"/>
  <c r="BG622" i="3" s="1"/>
  <c r="G623" i="6" s="1"/>
  <c r="I623" i="6" s="1"/>
  <c r="BE1157" i="3"/>
  <c r="BG1157" i="3" s="1"/>
  <c r="G1175" i="6" s="1"/>
  <c r="BE532" i="3"/>
  <c r="BG532" i="3" s="1"/>
  <c r="G533" i="6" s="1"/>
  <c r="I533" i="6" s="1"/>
  <c r="M533" i="6" s="1"/>
  <c r="R533" i="6" s="1"/>
  <c r="BD831" i="3"/>
  <c r="BE1014" i="3"/>
  <c r="BG1014" i="3" s="1"/>
  <c r="G1030" i="6" s="1"/>
  <c r="BH1014" i="3" s="1"/>
  <c r="BE420" i="3"/>
  <c r="BG420" i="3" s="1"/>
  <c r="BE446" i="3"/>
  <c r="BG446" i="3" s="1"/>
  <c r="G446" i="6" s="1"/>
  <c r="I446" i="6" s="1"/>
  <c r="N446" i="6" s="1"/>
  <c r="T446" i="6" s="1"/>
  <c r="BE1118" i="3"/>
  <c r="BG1118" i="3" s="1"/>
  <c r="G1136" i="6" s="1"/>
  <c r="BE160" i="3"/>
  <c r="BG160" i="3" s="1"/>
  <c r="BE571" i="3"/>
  <c r="BG571" i="3" s="1"/>
  <c r="BE556" i="3"/>
  <c r="BG556" i="3" s="1"/>
  <c r="G557" i="6" s="1"/>
  <c r="BE1041" i="3"/>
  <c r="BG1041" i="3" s="1"/>
  <c r="G1057" i="6" s="1"/>
  <c r="E1057" i="6" s="1"/>
  <c r="BE1064" i="3"/>
  <c r="BG1064" i="3" s="1"/>
  <c r="G1080" i="6" s="1"/>
  <c r="BH1064" i="3" s="1"/>
  <c r="BE910" i="3"/>
  <c r="BG910" i="3" s="1"/>
  <c r="BH910" i="3" s="1"/>
  <c r="BE626" i="3"/>
  <c r="BG626" i="3" s="1"/>
  <c r="G627" i="6" s="1"/>
  <c r="BE1086" i="3"/>
  <c r="BG1086" i="3" s="1"/>
  <c r="G1102" i="6" s="1"/>
  <c r="BH1086" i="3" s="1"/>
  <c r="BE985" i="3"/>
  <c r="BG985" i="3" s="1"/>
  <c r="G1001" i="6" s="1"/>
  <c r="BH985" i="3" s="1"/>
  <c r="BE1068" i="3"/>
  <c r="BG1068" i="3" s="1"/>
  <c r="G1084" i="6" s="1"/>
  <c r="BC583" i="3"/>
  <c r="BE587" i="3"/>
  <c r="BG587" i="3" s="1"/>
  <c r="G588" i="6" s="1"/>
  <c r="I588" i="6" s="1"/>
  <c r="J588" i="6" s="1"/>
  <c r="BE421" i="3"/>
  <c r="BG421" i="3" s="1"/>
  <c r="G421" i="6" s="1"/>
  <c r="I421" i="6" s="1"/>
  <c r="N421" i="6" s="1"/>
  <c r="T421" i="6" s="1"/>
  <c r="BE221" i="3"/>
  <c r="BG221" i="3" s="1"/>
  <c r="G221" i="6" s="1"/>
  <c r="BE252" i="3"/>
  <c r="BG252" i="3" s="1"/>
  <c r="G252" i="6" s="1"/>
  <c r="BH252" i="3" s="1"/>
  <c r="BC696" i="3"/>
  <c r="BE1061" i="3"/>
  <c r="BG1061" i="3" s="1"/>
  <c r="BE1141" i="3"/>
  <c r="BE1142" i="3" s="1"/>
  <c r="Z61" i="5" s="1"/>
  <c r="AB61" i="5" s="1"/>
  <c r="BE552" i="3"/>
  <c r="BG552" i="3" s="1"/>
  <c r="G553" i="6" s="1"/>
  <c r="I553" i="6" s="1"/>
  <c r="M553" i="6" s="1"/>
  <c r="R553" i="6" s="1"/>
  <c r="BE1191" i="3"/>
  <c r="BG1191" i="3" s="1"/>
  <c r="G1209" i="6" s="1"/>
  <c r="E1209" i="6" s="1"/>
  <c r="BE567" i="3"/>
  <c r="BG567" i="3" s="1"/>
  <c r="G568" i="6" s="1"/>
  <c r="I568" i="6" s="1"/>
  <c r="M568" i="6" s="1"/>
  <c r="R568" i="6" s="1"/>
  <c r="BE1015" i="3"/>
  <c r="BG1015" i="3" s="1"/>
  <c r="G1031" i="6" s="1"/>
  <c r="E1031" i="6" s="1"/>
  <c r="BE74" i="3"/>
  <c r="BG74" i="3" s="1"/>
  <c r="G74" i="6" s="1"/>
  <c r="E74" i="6" s="1"/>
  <c r="BE551" i="3"/>
  <c r="BE950" i="3"/>
  <c r="BG950" i="3" s="1"/>
  <c r="BE521" i="3"/>
  <c r="BG521" i="3" s="1"/>
  <c r="BE90" i="3"/>
  <c r="BG90" i="3" s="1"/>
  <c r="G90" i="6" s="1"/>
  <c r="E90" i="6" s="1"/>
  <c r="BC1199" i="3"/>
  <c r="M456" i="6"/>
  <c r="Q456" i="6" s="1"/>
  <c r="BC452" i="3"/>
  <c r="BC1006" i="3"/>
  <c r="BC548" i="3"/>
  <c r="BG1141" i="3"/>
  <c r="BG1142" i="3" s="1"/>
  <c r="BH1142" i="3" s="1"/>
  <c r="BC231" i="3"/>
  <c r="BC174" i="3"/>
  <c r="BC840" i="3"/>
  <c r="BC656" i="3"/>
  <c r="BC789" i="3"/>
  <c r="I1085" i="6"/>
  <c r="J1085" i="6" s="1"/>
  <c r="BC1016" i="3"/>
  <c r="BC289" i="3"/>
  <c r="BC30" i="3"/>
  <c r="BC39" i="3"/>
  <c r="BC876" i="3"/>
  <c r="BC884" i="3"/>
  <c r="BC764" i="3"/>
  <c r="BC856" i="3"/>
  <c r="BB913" i="3"/>
  <c r="BE523" i="3"/>
  <c r="BG522" i="3"/>
  <c r="BE1029" i="3"/>
  <c r="BE1047" i="3"/>
  <c r="BG1047" i="3" s="1"/>
  <c r="G1063" i="6" s="1"/>
  <c r="BH1047" i="3" s="1"/>
  <c r="BC457" i="3"/>
  <c r="BC129" i="3"/>
  <c r="BC432" i="3"/>
  <c r="BE1173" i="3"/>
  <c r="BE1174" i="3" s="1"/>
  <c r="Z66" i="5" s="1"/>
  <c r="AB66" i="5" s="1"/>
  <c r="BC593" i="3"/>
  <c r="BB364" i="3"/>
  <c r="BH909" i="3"/>
  <c r="BC628" i="3"/>
  <c r="BC631" i="3" s="1"/>
  <c r="BC467" i="3"/>
  <c r="BC442" i="3"/>
  <c r="BC57" i="3"/>
  <c r="BC84" i="3"/>
  <c r="BC706" i="3"/>
  <c r="BE324" i="3"/>
  <c r="BC533" i="3"/>
  <c r="E189" i="6"/>
  <c r="I189" i="6"/>
  <c r="M189" i="6" s="1"/>
  <c r="R189" i="6" s="1"/>
  <c r="BC503" i="3"/>
  <c r="BE485" i="3"/>
  <c r="BE487" i="3" s="1"/>
  <c r="BC563" i="3"/>
  <c r="BC812" i="3"/>
  <c r="E1006" i="6"/>
  <c r="BC911" i="3"/>
  <c r="BG551" i="3"/>
  <c r="BG553" i="3" s="1"/>
  <c r="BH553" i="3" s="1"/>
  <c r="BE553" i="3"/>
  <c r="BC1106" i="3"/>
  <c r="BC412" i="3"/>
  <c r="BC578" i="3"/>
  <c r="BC502" i="3"/>
  <c r="BC229" i="3"/>
  <c r="BC608" i="3"/>
  <c r="BE526" i="3"/>
  <c r="BG526" i="3" s="1"/>
  <c r="BH526" i="3" s="1"/>
  <c r="BE83" i="3"/>
  <c r="BG83" i="3" s="1"/>
  <c r="G83" i="6" s="1"/>
  <c r="I83" i="6" s="1"/>
  <c r="BC848" i="3"/>
  <c r="BC634" i="3"/>
  <c r="BC676" i="3"/>
  <c r="BC746" i="3"/>
  <c r="BC726" i="3"/>
  <c r="I1071" i="6"/>
  <c r="J1071" i="6" s="1"/>
  <c r="E1071" i="6"/>
  <c r="BE472" i="3"/>
  <c r="BG470" i="3"/>
  <c r="BG472" i="3" s="1"/>
  <c r="BG164" i="3"/>
  <c r="G164" i="6" s="1"/>
  <c r="I164" i="6" s="1"/>
  <c r="BH1164" i="3"/>
  <c r="E1182" i="6"/>
  <c r="BH189" i="3"/>
  <c r="BH990" i="3"/>
  <c r="BC953" i="3"/>
  <c r="BC316" i="3"/>
  <c r="BC271" i="3"/>
  <c r="BC588" i="3"/>
  <c r="BC165" i="3"/>
  <c r="BC1142" i="3"/>
  <c r="BC996" i="3"/>
  <c r="BC392" i="3"/>
  <c r="BC477" i="3"/>
  <c r="BC244" i="3"/>
  <c r="BE531" i="3"/>
  <c r="BE55" i="3"/>
  <c r="BG55" i="3" s="1"/>
  <c r="BH55" i="3" s="1"/>
  <c r="BE581" i="3"/>
  <c r="BE583" i="3" s="1"/>
  <c r="BC505" i="3"/>
  <c r="BC603" i="3"/>
  <c r="BE400" i="3"/>
  <c r="BG400" i="3" s="1"/>
  <c r="BC402" i="3"/>
  <c r="BE395" i="3"/>
  <c r="BE397" i="3" s="1"/>
  <c r="BC397" i="3"/>
  <c r="BC215" i="3"/>
  <c r="BC792" i="3"/>
  <c r="BC794" i="3" s="1"/>
  <c r="BC573" i="3"/>
  <c r="BE572" i="3"/>
  <c r="BG572" i="3" s="1"/>
  <c r="G573" i="6" s="1"/>
  <c r="I573" i="6" s="1"/>
  <c r="M573" i="6" s="1"/>
  <c r="R573" i="6" s="1"/>
  <c r="BE989" i="3"/>
  <c r="BG989" i="3" s="1"/>
  <c r="G1005" i="6" s="1"/>
  <c r="I1005" i="6" s="1"/>
  <c r="BC991" i="3"/>
  <c r="BE991" i="3" s="1"/>
  <c r="BG991" i="3" s="1"/>
  <c r="BC492" i="3"/>
  <c r="BC553" i="3"/>
  <c r="BE261" i="3"/>
  <c r="BG261" i="3" s="1"/>
  <c r="G261" i="6" s="1"/>
  <c r="BH261" i="3" s="1"/>
  <c r="BC262" i="3"/>
  <c r="BE187" i="3"/>
  <c r="BG187" i="3" s="1"/>
  <c r="G187" i="6" s="1"/>
  <c r="BC192" i="3"/>
  <c r="BC230" i="3"/>
  <c r="BB636" i="3"/>
  <c r="BC852" i="3"/>
  <c r="BC872" i="3"/>
  <c r="BE229" i="3"/>
  <c r="BC120" i="3"/>
  <c r="BC371" i="3"/>
  <c r="BC716" i="3"/>
  <c r="BC111" i="3"/>
  <c r="BC1138" i="3"/>
  <c r="BC827" i="3"/>
  <c r="BC661" i="3"/>
  <c r="BC691" i="3"/>
  <c r="BH128" i="3"/>
  <c r="BC472" i="3"/>
  <c r="BC598" i="3"/>
  <c r="BC21" i="3"/>
  <c r="BC523" i="3"/>
  <c r="E128" i="6"/>
  <c r="BC860" i="3"/>
  <c r="BC904" i="3"/>
  <c r="BC1188" i="3"/>
  <c r="BC830" i="3"/>
  <c r="BC1092" i="3"/>
  <c r="BC1125" i="3" s="1"/>
  <c r="BC1170" i="3"/>
  <c r="BC686" i="3"/>
  <c r="BC482" i="3"/>
  <c r="BC497" i="3"/>
  <c r="M528" i="6"/>
  <c r="R528" i="6" s="1"/>
  <c r="J528" i="6"/>
  <c r="BG541" i="3"/>
  <c r="BG543" i="3" s="1"/>
  <c r="BH543" i="3" s="1"/>
  <c r="BE543" i="3"/>
  <c r="BC507" i="3"/>
  <c r="BC325" i="3"/>
  <c r="BC365" i="3" s="1"/>
  <c r="BC1021" i="3"/>
  <c r="BE1021" i="3" s="1"/>
  <c r="BG1021" i="3" s="1"/>
  <c r="BE1058" i="3"/>
  <c r="BG1058" i="3" s="1"/>
  <c r="G1074" i="6" s="1"/>
  <c r="E1074" i="6" s="1"/>
  <c r="G923" i="6"/>
  <c r="E923" i="6" s="1"/>
  <c r="BE120" i="3"/>
  <c r="BG591" i="3"/>
  <c r="BH591" i="3" s="1"/>
  <c r="BE412" i="3"/>
  <c r="N456" i="6"/>
  <c r="T456" i="6" s="1"/>
  <c r="BH456" i="3"/>
  <c r="BC1205" i="3"/>
  <c r="BC1153" i="3"/>
  <c r="BC1160" i="3"/>
  <c r="BC253" i="3"/>
  <c r="BC618" i="3"/>
  <c r="BC538" i="3"/>
  <c r="BC75" i="3"/>
  <c r="BC417" i="3"/>
  <c r="BC422" i="3"/>
  <c r="BC501" i="3"/>
  <c r="BC427" i="3"/>
  <c r="BC280" i="3"/>
  <c r="BC66" i="3"/>
  <c r="BC147" i="3"/>
  <c r="BC183" i="3"/>
  <c r="BC1202" i="3"/>
  <c r="BC921" i="3"/>
  <c r="BC1225" i="3" s="1"/>
  <c r="BC558" i="3"/>
  <c r="BC1203" i="3"/>
  <c r="BC407" i="3"/>
  <c r="BC156" i="3"/>
  <c r="BC799" i="3"/>
  <c r="BC1001" i="3"/>
  <c r="BE1001" i="3" s="1"/>
  <c r="BG1001" i="3" s="1"/>
  <c r="BC633" i="3"/>
  <c r="BE1019" i="3"/>
  <c r="BG1019" i="3" s="1"/>
  <c r="G1035" i="6" s="1"/>
  <c r="BH1019" i="3" s="1"/>
  <c r="BE597" i="3"/>
  <c r="BG597" i="3" s="1"/>
  <c r="G598" i="6" s="1"/>
  <c r="I598" i="6" s="1"/>
  <c r="J598" i="6" s="1"/>
  <c r="BE496" i="3"/>
  <c r="BG496" i="3" s="1"/>
  <c r="BG497" i="3" s="1"/>
  <c r="BE481" i="3"/>
  <c r="BG481" i="3" s="1"/>
  <c r="G481" i="6" s="1"/>
  <c r="I481" i="6" s="1"/>
  <c r="M481" i="6" s="1"/>
  <c r="Q481" i="6" s="1"/>
  <c r="Q482" i="6" s="1"/>
  <c r="BE1163" i="3"/>
  <c r="BG1163" i="3" s="1"/>
  <c r="G1181" i="6" s="1"/>
  <c r="G1183" i="6" s="1"/>
  <c r="BC1165" i="3"/>
  <c r="BC623" i="3"/>
  <c r="BE621" i="3"/>
  <c r="BE133" i="3"/>
  <c r="BG133" i="3" s="1"/>
  <c r="BG138" i="3" s="1"/>
  <c r="BC138" i="3"/>
  <c r="BE279" i="3"/>
  <c r="BG279" i="3" s="1"/>
  <c r="G279" i="6" s="1"/>
  <c r="E279" i="6" s="1"/>
  <c r="BC326" i="3"/>
  <c r="BC613" i="3"/>
  <c r="BE612" i="3"/>
  <c r="BG612" i="3" s="1"/>
  <c r="G613" i="6" s="1"/>
  <c r="I613" i="6" s="1"/>
  <c r="M613" i="6" s="1"/>
  <c r="R613" i="6" s="1"/>
  <c r="BC887" i="3"/>
  <c r="BC323" i="3"/>
  <c r="BC783" i="3" s="1"/>
  <c r="BC803" i="3" s="1"/>
  <c r="BE88" i="3"/>
  <c r="BG88" i="3" s="1"/>
  <c r="G88" i="6" s="1"/>
  <c r="BC93" i="3"/>
  <c r="BC817" i="3"/>
  <c r="BE598" i="3"/>
  <c r="BE608" i="3"/>
  <c r="BE244" i="3"/>
  <c r="BC372" i="3"/>
  <c r="BC779" i="3"/>
  <c r="BC649" i="3"/>
  <c r="BC701" i="3"/>
  <c r="BC102" i="3"/>
  <c r="BC224" i="3"/>
  <c r="BC671" i="3"/>
  <c r="BC759" i="3"/>
  <c r="BC750" i="3"/>
  <c r="BC844" i="3"/>
  <c r="BC970" i="3"/>
  <c r="BC741" i="3"/>
  <c r="BC370" i="3"/>
  <c r="BC1113" i="3"/>
  <c r="BA913" i="3"/>
  <c r="BE1151" i="3"/>
  <c r="BG1151" i="3" s="1"/>
  <c r="G1169" i="6" s="1"/>
  <c r="BH1151" i="3" s="1"/>
  <c r="BC1204" i="3"/>
  <c r="BE962" i="3"/>
  <c r="BG962" i="3" s="1"/>
  <c r="G978" i="6" s="1"/>
  <c r="BH962" i="3" s="1"/>
  <c r="BC964" i="3"/>
  <c r="BC1091" i="3" s="1"/>
  <c r="BC1124" i="3" s="1"/>
  <c r="I1170" i="6"/>
  <c r="J1170" i="6" s="1"/>
  <c r="E1170" i="6"/>
  <c r="BH1192" i="3"/>
  <c r="E1210" i="6"/>
  <c r="BG275" i="3"/>
  <c r="G275" i="6" s="1"/>
  <c r="BE436" i="3"/>
  <c r="BG436" i="3" s="1"/>
  <c r="G436" i="6" s="1"/>
  <c r="I436" i="6" s="1"/>
  <c r="J436" i="6" s="1"/>
  <c r="BC437" i="3"/>
  <c r="BC543" i="3"/>
  <c r="BC632" i="3"/>
  <c r="BE43" i="3"/>
  <c r="BG43" i="3" s="1"/>
  <c r="G43" i="6" s="1"/>
  <c r="BC48" i="3"/>
  <c r="BE386" i="3"/>
  <c r="BC387" i="3"/>
  <c r="BE302" i="3"/>
  <c r="BC307" i="3"/>
  <c r="BE445" i="3"/>
  <c r="BC447" i="3"/>
  <c r="BE381" i="3"/>
  <c r="BC506" i="3"/>
  <c r="BC382" i="3"/>
  <c r="BE461" i="3"/>
  <c r="BG461" i="3" s="1"/>
  <c r="G461" i="6" s="1"/>
  <c r="I461" i="6" s="1"/>
  <c r="J461" i="6" s="1"/>
  <c r="BC462" i="3"/>
  <c r="BE566" i="3"/>
  <c r="BG566" i="3" s="1"/>
  <c r="BC568" i="3"/>
  <c r="BE664" i="3"/>
  <c r="BG664" i="3" s="1"/>
  <c r="G665" i="6" s="1"/>
  <c r="BH664" i="3" s="1"/>
  <c r="BC666" i="3"/>
  <c r="BC749" i="3"/>
  <c r="BE293" i="3"/>
  <c r="BG293" i="3" s="1"/>
  <c r="BG298" i="3" s="1"/>
  <c r="BC298" i="3"/>
  <c r="BC886" i="3"/>
  <c r="E1066" i="6"/>
  <c r="I1066" i="6"/>
  <c r="N1066" i="6" s="1"/>
  <c r="BC324" i="3"/>
  <c r="BC711" i="3"/>
  <c r="I1031" i="6"/>
  <c r="N1031" i="6" s="1"/>
  <c r="T1031" i="6" s="1"/>
  <c r="BH1069" i="3"/>
  <c r="M558" i="6"/>
  <c r="R558" i="6" s="1"/>
  <c r="BH1050" i="3"/>
  <c r="BC1146" i="3"/>
  <c r="BC1093" i="3"/>
  <c r="BC1126" i="3" s="1"/>
  <c r="BC975" i="3"/>
  <c r="BE975" i="3" s="1"/>
  <c r="BG975" i="3" s="1"/>
  <c r="BC1088" i="3"/>
  <c r="BC1094" i="3" s="1"/>
  <c r="BC1127" i="3" s="1"/>
  <c r="BC1120" i="3"/>
  <c r="BC831" i="3"/>
  <c r="BC1195" i="3"/>
  <c r="BB327" i="3"/>
  <c r="G1051" i="6"/>
  <c r="BH1035" i="3" s="1"/>
  <c r="BB635" i="3"/>
  <c r="BD792" i="3"/>
  <c r="BD794" i="3" s="1"/>
  <c r="BD215" i="3"/>
  <c r="BD229" i="3"/>
  <c r="BD224" i="3"/>
  <c r="BD244" i="3"/>
  <c r="BD323" i="3"/>
  <c r="BD783" i="3" s="1"/>
  <c r="BD803" i="3" s="1"/>
  <c r="BD280" i="3"/>
  <c r="BD289" i="3"/>
  <c r="BD325" i="3"/>
  <c r="BD365" i="3" s="1"/>
  <c r="BD507" i="3"/>
  <c r="BD506" i="3"/>
  <c r="BD632" i="3"/>
  <c r="BD523" i="3"/>
  <c r="BD21" i="3"/>
  <c r="BD30" i="3"/>
  <c r="BE30" i="3" s="1"/>
  <c r="BG30" i="3" s="1"/>
  <c r="BD39" i="3"/>
  <c r="BD48" i="3"/>
  <c r="BD57" i="3"/>
  <c r="BD782" i="3"/>
  <c r="BD230" i="3"/>
  <c r="BD326" i="3"/>
  <c r="BD366" i="3" s="1"/>
  <c r="BD324" i="3"/>
  <c r="BD382" i="3"/>
  <c r="BD503" i="3"/>
  <c r="BD501" i="3"/>
  <c r="BD392" i="3"/>
  <c r="BD402" i="3"/>
  <c r="BD412" i="3"/>
  <c r="BD422" i="3"/>
  <c r="BD432" i="3"/>
  <c r="BD442" i="3"/>
  <c r="BD452" i="3"/>
  <c r="BD462" i="3"/>
  <c r="BD472" i="3"/>
  <c r="BD482" i="3"/>
  <c r="BD497" i="3"/>
  <c r="BD528" i="3"/>
  <c r="BD538" i="3"/>
  <c r="BD548" i="3"/>
  <c r="BD558" i="3"/>
  <c r="BD568" i="3"/>
  <c r="BD578" i="3"/>
  <c r="BD588" i="3"/>
  <c r="BD598" i="3"/>
  <c r="BD608" i="3"/>
  <c r="BD618" i="3"/>
  <c r="BD628" i="3"/>
  <c r="BD631" i="3" s="1"/>
  <c r="BD750" i="3"/>
  <c r="BD759" i="3"/>
  <c r="BD769" i="3"/>
  <c r="BD779" i="3"/>
  <c r="BD830" i="3"/>
  <c r="BD812" i="3"/>
  <c r="BD822" i="3"/>
  <c r="BD887" i="3"/>
  <c r="BD911" i="3"/>
  <c r="BD913" i="3" s="1"/>
  <c r="BD921" i="3"/>
  <c r="BD1093" i="3"/>
  <c r="BD1126" i="3" s="1"/>
  <c r="BD1213" i="3" s="1"/>
  <c r="BD1243" i="3" s="1"/>
  <c r="BD1202" i="3"/>
  <c r="BD1142" i="3"/>
  <c r="BD1153" i="3"/>
  <c r="BD1106" i="3"/>
  <c r="BD1120" i="3"/>
  <c r="BD1138" i="3"/>
  <c r="BD1203" i="3"/>
  <c r="BD1170" i="3"/>
  <c r="BD502" i="3"/>
  <c r="BD387" i="3"/>
  <c r="BD749" i="3"/>
  <c r="BD656" i="3"/>
  <c r="BD66" i="3"/>
  <c r="BD75" i="3"/>
  <c r="BD84" i="3"/>
  <c r="BD93" i="3"/>
  <c r="BD102" i="3"/>
  <c r="BD111" i="3"/>
  <c r="BD120" i="3"/>
  <c r="BD129" i="3"/>
  <c r="BD138" i="3"/>
  <c r="BD147" i="3"/>
  <c r="BD156" i="3"/>
  <c r="BD165" i="3"/>
  <c r="BD174" i="3"/>
  <c r="BD183" i="3"/>
  <c r="BD192" i="3"/>
  <c r="BD253" i="3"/>
  <c r="BD271" i="3"/>
  <c r="BD307" i="3"/>
  <c r="BD634" i="3"/>
  <c r="BD649" i="3"/>
  <c r="BD661" i="3"/>
  <c r="BD671" i="3"/>
  <c r="BD681" i="3"/>
  <c r="BD691" i="3"/>
  <c r="BD886" i="3"/>
  <c r="BD840" i="3"/>
  <c r="BD1092" i="3"/>
  <c r="BD1125" i="3" s="1"/>
  <c r="BD953" i="3"/>
  <c r="BD706" i="3"/>
  <c r="BD716" i="3"/>
  <c r="BD726" i="3"/>
  <c r="BD736" i="3"/>
  <c r="BD746" i="3"/>
  <c r="BD799" i="3"/>
  <c r="BD844" i="3"/>
  <c r="BD852" i="3"/>
  <c r="BD860" i="3"/>
  <c r="BD868" i="3"/>
  <c r="BD876" i="3"/>
  <c r="BD884" i="3"/>
  <c r="BD964" i="3"/>
  <c r="BD1091" i="3" s="1"/>
  <c r="BD970" i="3"/>
  <c r="BD996" i="3"/>
  <c r="BD1006" i="3"/>
  <c r="BE1006" i="3" s="1"/>
  <c r="BG1006" i="3" s="1"/>
  <c r="BD1016" i="3"/>
  <c r="BD1146" i="3"/>
  <c r="BD1205" i="3"/>
  <c r="BD1088" i="3"/>
  <c r="BD1094" i="3" s="1"/>
  <c r="BD1127" i="3" s="1"/>
  <c r="BD1160" i="3"/>
  <c r="BD1188" i="3"/>
  <c r="G1196" i="6"/>
  <c r="BH1178" i="3" s="1"/>
  <c r="G1043" i="6"/>
  <c r="BH1027" i="3" s="1"/>
  <c r="G1060" i="6"/>
  <c r="BH1044" i="3" s="1"/>
  <c r="BH1057" i="3"/>
  <c r="E1073" i="6"/>
  <c r="I1073" i="6"/>
  <c r="J1073" i="6" s="1"/>
  <c r="G1094" i="6"/>
  <c r="BH1078" i="3" s="1"/>
  <c r="G1044" i="6"/>
  <c r="BH1028" i="3" s="1"/>
  <c r="G1121" i="6"/>
  <c r="BH1103" i="3" s="1"/>
  <c r="G942" i="6"/>
  <c r="BH929" i="3" s="1"/>
  <c r="G1062" i="6"/>
  <c r="BH1046" i="3" s="1"/>
  <c r="G286" i="6"/>
  <c r="BH286" i="3" s="1"/>
  <c r="BH1157" i="3"/>
  <c r="I1175" i="6"/>
  <c r="J1175" i="6" s="1"/>
  <c r="E1175" i="6"/>
  <c r="M623" i="6"/>
  <c r="R623" i="6" s="1"/>
  <c r="N623" i="6"/>
  <c r="U623" i="6" s="1"/>
  <c r="J623" i="6"/>
  <c r="J543" i="6"/>
  <c r="N543" i="6"/>
  <c r="U543" i="6" s="1"/>
  <c r="M543" i="6"/>
  <c r="R543" i="6" s="1"/>
  <c r="M588" i="6"/>
  <c r="R588" i="6" s="1"/>
  <c r="N588" i="6"/>
  <c r="U588" i="6" s="1"/>
  <c r="M593" i="6"/>
  <c r="R593" i="6" s="1"/>
  <c r="N593" i="6"/>
  <c r="U593" i="6" s="1"/>
  <c r="J593" i="6"/>
  <c r="G56" i="6"/>
  <c r="BH56" i="3" s="1"/>
  <c r="G306" i="6"/>
  <c r="BH306" i="3" s="1"/>
  <c r="BH155" i="3"/>
  <c r="E155" i="6"/>
  <c r="I155" i="6"/>
  <c r="N155" i="6" s="1"/>
  <c r="U155" i="6" s="1"/>
  <c r="BH931" i="3"/>
  <c r="I944" i="6"/>
  <c r="J944" i="6" s="1"/>
  <c r="E944" i="6"/>
  <c r="BH1081" i="3"/>
  <c r="I1097" i="6"/>
  <c r="J1097" i="6" s="1"/>
  <c r="E1097" i="6"/>
  <c r="BH1194" i="3"/>
  <c r="G1205" i="6"/>
  <c r="BH1187" i="3" s="1"/>
  <c r="J533" i="6"/>
  <c r="N533" i="6"/>
  <c r="U533" i="6" s="1"/>
  <c r="BH279" i="3"/>
  <c r="J618" i="6"/>
  <c r="N618" i="6"/>
  <c r="U618" i="6" s="1"/>
  <c r="M618" i="6"/>
  <c r="R618" i="6" s="1"/>
  <c r="BH1073" i="3"/>
  <c r="E1089" i="6"/>
  <c r="I1089" i="6"/>
  <c r="J1089" i="6" s="1"/>
  <c r="N628" i="6"/>
  <c r="T628" i="6" s="1"/>
  <c r="J628" i="6"/>
  <c r="M628" i="6"/>
  <c r="Q628" i="6" s="1"/>
  <c r="M548" i="6"/>
  <c r="R548" i="6" s="1"/>
  <c r="J548" i="6"/>
  <c r="N548" i="6"/>
  <c r="U548" i="6" s="1"/>
  <c r="G196" i="6"/>
  <c r="BH196" i="3" s="1"/>
  <c r="E197" i="6"/>
  <c r="G396" i="6"/>
  <c r="I396" i="6" s="1"/>
  <c r="G223" i="6"/>
  <c r="BH223" i="3" s="1"/>
  <c r="G1123" i="6"/>
  <c r="BH1105" i="3" s="1"/>
  <c r="N608" i="6"/>
  <c r="U608" i="6" s="1"/>
  <c r="M608" i="6"/>
  <c r="R608" i="6" s="1"/>
  <c r="J608" i="6"/>
  <c r="BE1074" i="3"/>
  <c r="BG1074" i="3" s="1"/>
  <c r="BE957" i="3"/>
  <c r="BG957" i="3" s="1"/>
  <c r="G973" i="6" s="1"/>
  <c r="BC1181" i="3"/>
  <c r="BE1179" i="3"/>
  <c r="BG1179" i="3" s="1"/>
  <c r="G1197" i="6" s="1"/>
  <c r="E1197" i="6" s="1"/>
  <c r="BC1099" i="3"/>
  <c r="BE1098" i="3"/>
  <c r="BE1099" i="3" s="1"/>
  <c r="Z53" i="5" s="1"/>
  <c r="AB53" i="5" s="1"/>
  <c r="BE1063" i="3"/>
  <c r="BG1063" i="3" s="1"/>
  <c r="BC1011" i="3"/>
  <c r="BE1011" i="3" s="1"/>
  <c r="BG1011" i="3" s="1"/>
  <c r="BE1146" i="3"/>
  <c r="Z62" i="5" s="1"/>
  <c r="AB62" i="5" s="1"/>
  <c r="BG1145" i="3"/>
  <c r="BG1146" i="3" s="1"/>
  <c r="BB509" i="3"/>
  <c r="BB782" i="3"/>
  <c r="BB363" i="3"/>
  <c r="BB232" i="3"/>
  <c r="BB1023" i="3"/>
  <c r="BB833" i="3"/>
  <c r="BB752" i="3"/>
  <c r="BB1225" i="3"/>
  <c r="BB1208" i="3"/>
  <c r="BB1095" i="3"/>
  <c r="BB1130" i="3" s="1"/>
  <c r="BB1124" i="3"/>
  <c r="BB1211" i="3" s="1"/>
  <c r="BB1241" i="3" s="1"/>
  <c r="BB1212" i="3"/>
  <c r="BB1242" i="3" s="1"/>
  <c r="BB203" i="3"/>
  <c r="BB1214" i="3"/>
  <c r="BB889" i="3"/>
  <c r="BB1213" i="3"/>
  <c r="BB1243" i="3" s="1"/>
  <c r="BH1055" i="3"/>
  <c r="I1182" i="6"/>
  <c r="M1182" i="6" s="1"/>
  <c r="Q1182" i="6" s="1"/>
  <c r="N528" i="6"/>
  <c r="U528" i="6" s="1"/>
  <c r="BH1015" i="3"/>
  <c r="N558" i="6"/>
  <c r="U558" i="6" s="1"/>
  <c r="BH1152" i="3"/>
  <c r="BE289" i="3"/>
  <c r="BH1075" i="3"/>
  <c r="BE467" i="3"/>
  <c r="BE392" i="3"/>
  <c r="BE224" i="3"/>
  <c r="BE192" i="3"/>
  <c r="BG277" i="3"/>
  <c r="G277" i="6" s="1"/>
  <c r="BE1199" i="3"/>
  <c r="BE505" i="3"/>
  <c r="BA366" i="3"/>
  <c r="AZ639" i="3"/>
  <c r="AZ1222" i="3" s="1"/>
  <c r="BE156" i="3"/>
  <c r="BA363" i="3"/>
  <c r="BG611" i="3"/>
  <c r="BH611" i="3" s="1"/>
  <c r="BE75" i="3"/>
  <c r="BE618" i="3"/>
  <c r="E1091" i="6"/>
  <c r="BG596" i="3"/>
  <c r="BE1160" i="3"/>
  <c r="BA636" i="3"/>
  <c r="BE147" i="3"/>
  <c r="BE588" i="3"/>
  <c r="E1086" i="6"/>
  <c r="M1210" i="6"/>
  <c r="Q1210" i="6" s="1"/>
  <c r="BE457" i="3"/>
  <c r="I1086" i="6"/>
  <c r="J1086" i="6" s="1"/>
  <c r="I1057" i="6"/>
  <c r="J1057" i="6" s="1"/>
  <c r="J1210" i="6"/>
  <c r="BA232" i="3"/>
  <c r="BA364" i="3"/>
  <c r="AZ368" i="3"/>
  <c r="AZ512" i="3" s="1"/>
  <c r="BE578" i="3"/>
  <c r="BA1213" i="3"/>
  <c r="BA1243" i="3" s="1"/>
  <c r="G25" i="6"/>
  <c r="BH25" i="3" s="1"/>
  <c r="BH1180" i="3"/>
  <c r="I1198" i="6"/>
  <c r="J1198" i="6" s="1"/>
  <c r="E1198" i="6"/>
  <c r="G1061" i="6"/>
  <c r="G36" i="6"/>
  <c r="G990" i="6"/>
  <c r="G991" i="6" s="1"/>
  <c r="E991" i="6" s="1"/>
  <c r="J578" i="6"/>
  <c r="N578" i="6"/>
  <c r="U578" i="6" s="1"/>
  <c r="M578" i="6"/>
  <c r="R578" i="6" s="1"/>
  <c r="G180" i="6"/>
  <c r="BH180" i="3" s="1"/>
  <c r="G153" i="6"/>
  <c r="BH153" i="3" s="1"/>
  <c r="M603" i="6"/>
  <c r="R603" i="6" s="1"/>
  <c r="N603" i="6"/>
  <c r="U603" i="6" s="1"/>
  <c r="J603" i="6"/>
  <c r="G1077" i="6"/>
  <c r="BH1061" i="3" s="1"/>
  <c r="BH1117" i="3"/>
  <c r="I1135" i="6"/>
  <c r="E1135" i="6"/>
  <c r="G1177" i="6"/>
  <c r="BH1159" i="3" s="1"/>
  <c r="M563" i="6"/>
  <c r="R563" i="6" s="1"/>
  <c r="N563" i="6"/>
  <c r="U563" i="6" s="1"/>
  <c r="J563" i="6"/>
  <c r="G1101" i="6"/>
  <c r="BH1085" i="3" s="1"/>
  <c r="G1016" i="6"/>
  <c r="BH1000" i="3" s="1"/>
  <c r="G108" i="6"/>
  <c r="BH108" i="3" s="1"/>
  <c r="G1211" i="6"/>
  <c r="BH1193" i="3" s="1"/>
  <c r="G137" i="6"/>
  <c r="BH137" i="3" s="1"/>
  <c r="G1100" i="6"/>
  <c r="BH1084" i="3" s="1"/>
  <c r="N583" i="6"/>
  <c r="U583" i="6" s="1"/>
  <c r="M583" i="6"/>
  <c r="R583" i="6" s="1"/>
  <c r="J583" i="6"/>
  <c r="G1048" i="6"/>
  <c r="BH1032" i="3" s="1"/>
  <c r="BH1038" i="3"/>
  <c r="I1054" i="6"/>
  <c r="E1054" i="6"/>
  <c r="G27" i="6"/>
  <c r="BH27" i="3" s="1"/>
  <c r="G297" i="6"/>
  <c r="BH297" i="3" s="1"/>
  <c r="G146" i="6"/>
  <c r="BH146" i="3" s="1"/>
  <c r="G1049" i="6"/>
  <c r="BH1033" i="3" s="1"/>
  <c r="G1083" i="6"/>
  <c r="BH1067" i="3" s="1"/>
  <c r="G288" i="6"/>
  <c r="BH288" i="3" s="1"/>
  <c r="G1168" i="6"/>
  <c r="BH1150" i="3" s="1"/>
  <c r="G1026" i="6"/>
  <c r="G1027" i="6" s="1"/>
  <c r="G92" i="6"/>
  <c r="BH92" i="3" s="1"/>
  <c r="BH47" i="3"/>
  <c r="I47" i="6"/>
  <c r="J47" i="6" s="1"/>
  <c r="E47" i="6"/>
  <c r="G144" i="6"/>
  <c r="BH144" i="3" s="1"/>
  <c r="G38" i="6"/>
  <c r="BH38" i="3" s="1"/>
  <c r="G1050" i="6"/>
  <c r="BH1034" i="3" s="1"/>
  <c r="G315" i="6"/>
  <c r="BH315" i="3" s="1"/>
  <c r="BE201" i="3"/>
  <c r="BH441" i="3"/>
  <c r="BH451" i="3"/>
  <c r="BH426" i="3"/>
  <c r="M426" i="6"/>
  <c r="Q426" i="6" s="1"/>
  <c r="J426" i="6"/>
  <c r="N426" i="6"/>
  <c r="T426" i="6" s="1"/>
  <c r="BH471" i="3"/>
  <c r="BH416" i="3"/>
  <c r="BE548" i="3"/>
  <c r="BG546" i="3"/>
  <c r="G1015" i="6"/>
  <c r="BH999" i="3" s="1"/>
  <c r="BG52" i="3"/>
  <c r="BE427" i="3"/>
  <c r="BG425" i="3"/>
  <c r="BA1208" i="3"/>
  <c r="BG440" i="3"/>
  <c r="BE442" i="3"/>
  <c r="E221" i="6"/>
  <c r="I221" i="6"/>
  <c r="I45" i="6"/>
  <c r="E45" i="6"/>
  <c r="N431" i="6"/>
  <c r="T431" i="6" s="1"/>
  <c r="J431" i="6"/>
  <c r="M431" i="6"/>
  <c r="Q431" i="6" s="1"/>
  <c r="G538" i="6"/>
  <c r="I538" i="6" s="1"/>
  <c r="E1072" i="6"/>
  <c r="I1072" i="6"/>
  <c r="I1067" i="6"/>
  <c r="E1067" i="6"/>
  <c r="I1084" i="6"/>
  <c r="E1084" i="6"/>
  <c r="E972" i="6"/>
  <c r="I972" i="6"/>
  <c r="AZ784" i="3"/>
  <c r="AZ805" i="3" s="1"/>
  <c r="AZ892" i="3" s="1"/>
  <c r="AZ1223" i="3" s="1"/>
  <c r="AZ802" i="3"/>
  <c r="I63" i="6"/>
  <c r="E63" i="6"/>
  <c r="G70" i="6"/>
  <c r="BH70" i="3" s="1"/>
  <c r="J446" i="6"/>
  <c r="G210" i="6"/>
  <c r="BH210" i="3" s="1"/>
  <c r="BG229" i="3"/>
  <c r="G390" i="6"/>
  <c r="BG392" i="3"/>
  <c r="E1204" i="6"/>
  <c r="I1204" i="6"/>
  <c r="E1095" i="6"/>
  <c r="I1095" i="6"/>
  <c r="E54" i="6"/>
  <c r="I54" i="6"/>
  <c r="I101" i="6"/>
  <c r="E101" i="6"/>
  <c r="G1134" i="6"/>
  <c r="BG1120" i="3"/>
  <c r="M401" i="6"/>
  <c r="Q401" i="6" s="1"/>
  <c r="J401" i="6"/>
  <c r="N401" i="6"/>
  <c r="T401" i="6" s="1"/>
  <c r="N411" i="6"/>
  <c r="T411" i="6" s="1"/>
  <c r="I99" i="6"/>
  <c r="E99" i="6"/>
  <c r="N391" i="6"/>
  <c r="T391" i="6" s="1"/>
  <c r="J391" i="6"/>
  <c r="M391" i="6"/>
  <c r="Q391" i="6" s="1"/>
  <c r="I29" i="6"/>
  <c r="E29" i="6"/>
  <c r="E65" i="6"/>
  <c r="I65" i="6"/>
  <c r="I1136" i="6"/>
  <c r="E1136" i="6"/>
  <c r="E922" i="6"/>
  <c r="I922" i="6"/>
  <c r="G1216" i="6"/>
  <c r="BH1198" i="3" s="1"/>
  <c r="BG1199" i="3"/>
  <c r="G142" i="6"/>
  <c r="BG147" i="3"/>
  <c r="BH626" i="3"/>
  <c r="BG628" i="3"/>
  <c r="BH628" i="3" s="1"/>
  <c r="BG460" i="3"/>
  <c r="BA1124" i="3"/>
  <c r="BA1211" i="3" s="1"/>
  <c r="BA1241" i="3" s="1"/>
  <c r="BA1095" i="3"/>
  <c r="BA1130" i="3" s="1"/>
  <c r="BH973" i="3"/>
  <c r="E989" i="6"/>
  <c r="I989" i="6"/>
  <c r="BG405" i="3"/>
  <c r="BE407" i="3"/>
  <c r="BA327" i="3"/>
  <c r="BA889" i="3"/>
  <c r="BA509" i="3"/>
  <c r="BH1009" i="3"/>
  <c r="E1025" i="6"/>
  <c r="I1025" i="6"/>
  <c r="BE452" i="3"/>
  <c r="BG450" i="3"/>
  <c r="BG311" i="3"/>
  <c r="BA752" i="3"/>
  <c r="G61" i="6"/>
  <c r="BH61" i="3" s="1"/>
  <c r="BG66" i="3"/>
  <c r="BG467" i="3"/>
  <c r="G465" i="6"/>
  <c r="I975" i="6"/>
  <c r="E975" i="6"/>
  <c r="G920" i="6"/>
  <c r="G1167" i="6"/>
  <c r="E1020" i="6"/>
  <c r="G1022" i="6"/>
  <c r="E1022" i="6" s="1"/>
  <c r="I1020" i="6"/>
  <c r="G491" i="6"/>
  <c r="BG505" i="3"/>
  <c r="G169" i="6"/>
  <c r="E997" i="6"/>
  <c r="I997" i="6"/>
  <c r="N320" i="6"/>
  <c r="T320" i="6" s="1"/>
  <c r="J320" i="6"/>
  <c r="M320" i="6"/>
  <c r="Q320" i="6" s="1"/>
  <c r="I977" i="6"/>
  <c r="E977" i="6"/>
  <c r="I930" i="6"/>
  <c r="I1010" i="6"/>
  <c r="G1012" i="6"/>
  <c r="E1012" i="6" s="1"/>
  <c r="E1010" i="6"/>
  <c r="G495" i="6"/>
  <c r="I798" i="6"/>
  <c r="E798" i="6"/>
  <c r="E321" i="6"/>
  <c r="E117" i="6"/>
  <c r="I117" i="6"/>
  <c r="J406" i="6"/>
  <c r="M406" i="6"/>
  <c r="Q406" i="6" s="1"/>
  <c r="N406" i="6"/>
  <c r="T406" i="6" s="1"/>
  <c r="I119" i="6"/>
  <c r="E119" i="6"/>
  <c r="I162" i="6"/>
  <c r="E162" i="6"/>
  <c r="E940" i="6"/>
  <c r="I940" i="6"/>
  <c r="J940" i="6" s="1"/>
  <c r="I1078" i="6"/>
  <c r="E1078" i="6"/>
  <c r="BH616" i="3"/>
  <c r="BG618" i="3"/>
  <c r="BH618" i="3" s="1"/>
  <c r="G617" i="6"/>
  <c r="BG244" i="3"/>
  <c r="G239" i="6"/>
  <c r="BH239" i="3" s="1"/>
  <c r="G1120" i="6"/>
  <c r="G257" i="6"/>
  <c r="BH521" i="3"/>
  <c r="G522" i="6"/>
  <c r="BG523" i="3"/>
  <c r="E81" i="6"/>
  <c r="E126" i="6"/>
  <c r="I126" i="6"/>
  <c r="G18" i="6"/>
  <c r="AX1226" i="3"/>
  <c r="AX1230" i="3" s="1"/>
  <c r="AX1232" i="3" s="1"/>
  <c r="AX1237" i="3" s="1"/>
  <c r="AX933" i="3"/>
  <c r="AX936" i="3" s="1"/>
  <c r="AX939" i="3" s="1"/>
  <c r="AY923" i="3"/>
  <c r="BG475" i="3"/>
  <c r="BE603" i="3"/>
  <c r="BG601" i="3"/>
  <c r="BA635" i="3"/>
  <c r="BG214" i="3"/>
  <c r="BE231" i="3"/>
  <c r="BA1214" i="3"/>
  <c r="BE271" i="3"/>
  <c r="BG266" i="3"/>
  <c r="BG415" i="3"/>
  <c r="BE417" i="3"/>
  <c r="BA782" i="3"/>
  <c r="BA833" i="3"/>
  <c r="BH221" i="3"/>
  <c r="G523" i="6"/>
  <c r="BH45" i="3"/>
  <c r="BH431" i="3"/>
  <c r="BH1056" i="3"/>
  <c r="BH1051" i="3"/>
  <c r="BH1068" i="3"/>
  <c r="BH956" i="3"/>
  <c r="M416" i="6"/>
  <c r="Q416" i="6" s="1"/>
  <c r="J416" i="6"/>
  <c r="N416" i="6"/>
  <c r="T416" i="6" s="1"/>
  <c r="G79" i="6"/>
  <c r="BH63" i="3"/>
  <c r="G160" i="6"/>
  <c r="BH446" i="3"/>
  <c r="G435" i="6"/>
  <c r="E974" i="6"/>
  <c r="I974" i="6"/>
  <c r="E1096" i="6"/>
  <c r="I1096" i="6"/>
  <c r="J1096" i="6" s="1"/>
  <c r="BH1186" i="3"/>
  <c r="BH1079" i="3"/>
  <c r="G151" i="6"/>
  <c r="BG120" i="3"/>
  <c r="BG224" i="3"/>
  <c r="G219" i="6"/>
  <c r="BH54" i="3"/>
  <c r="I182" i="6"/>
  <c r="G480" i="6"/>
  <c r="E191" i="6"/>
  <c r="I191" i="6"/>
  <c r="BH606" i="3"/>
  <c r="BG608" i="3"/>
  <c r="BH608" i="3" s="1"/>
  <c r="G607" i="6"/>
  <c r="BH401" i="3"/>
  <c r="BH411" i="3"/>
  <c r="I173" i="6"/>
  <c r="E173" i="6"/>
  <c r="BH99" i="3"/>
  <c r="BG156" i="3"/>
  <c r="G115" i="6"/>
  <c r="G420" i="6"/>
  <c r="I110" i="6"/>
  <c r="E110" i="6"/>
  <c r="BH391" i="3"/>
  <c r="BH29" i="3"/>
  <c r="BH65" i="3"/>
  <c r="I1021" i="6"/>
  <c r="E1021" i="6"/>
  <c r="I466" i="6"/>
  <c r="BH1118" i="3"/>
  <c r="BH989" i="3"/>
  <c r="BH556" i="3"/>
  <c r="BE129" i="3"/>
  <c r="BG124" i="3"/>
  <c r="BG97" i="3"/>
  <c r="BE102" i="3"/>
  <c r="BA1023" i="3"/>
  <c r="BG430" i="3"/>
  <c r="BE432" i="3"/>
  <c r="BG106" i="3"/>
  <c r="BE111" i="3"/>
  <c r="BA203" i="3"/>
  <c r="BA1225" i="3"/>
  <c r="BG380" i="3"/>
  <c r="BE538" i="3"/>
  <c r="BG536" i="3"/>
  <c r="G34" i="6"/>
  <c r="BH34" i="3" s="1"/>
  <c r="G966" i="6"/>
  <c r="BH950" i="3" s="1"/>
  <c r="BA1212" i="3"/>
  <c r="BA1242" i="3" s="1"/>
  <c r="J441" i="6"/>
  <c r="M441" i="6"/>
  <c r="Q441" i="6" s="1"/>
  <c r="N441" i="6"/>
  <c r="T441" i="6" s="1"/>
  <c r="M451" i="6"/>
  <c r="Q451" i="6" s="1"/>
  <c r="J451" i="6"/>
  <c r="N451" i="6"/>
  <c r="T451" i="6" s="1"/>
  <c r="I938" i="6"/>
  <c r="J938" i="6" s="1"/>
  <c r="BH937" i="3"/>
  <c r="E938" i="6"/>
  <c r="E135" i="6"/>
  <c r="I135" i="6"/>
  <c r="M1006" i="6"/>
  <c r="Q1006" i="6" s="1"/>
  <c r="J1006" i="6"/>
  <c r="N1006" i="6"/>
  <c r="T1006" i="6" s="1"/>
  <c r="BH90" i="3"/>
  <c r="BH959" i="3"/>
  <c r="BG588" i="3"/>
  <c r="BH588" i="3" s="1"/>
  <c r="AZ1217" i="3"/>
  <c r="I967" i="6"/>
  <c r="E967" i="6"/>
  <c r="I1055" i="6"/>
  <c r="E1055" i="6"/>
  <c r="BH1004" i="3"/>
  <c r="G284" i="6"/>
  <c r="BG289" i="3"/>
  <c r="E72" i="6"/>
  <c r="I72" i="6"/>
  <c r="BH981" i="3"/>
  <c r="N471" i="6"/>
  <c r="U471" i="6" s="1"/>
  <c r="M471" i="6"/>
  <c r="R471" i="6" s="1"/>
  <c r="J471" i="6"/>
  <c r="BH576" i="3"/>
  <c r="BG578" i="3"/>
  <c r="BH578" i="3" s="1"/>
  <c r="G577" i="6"/>
  <c r="E976" i="6"/>
  <c r="I976" i="6"/>
  <c r="G1195" i="6"/>
  <c r="BH571" i="3"/>
  <c r="G572" i="6"/>
  <c r="I1176" i="6"/>
  <c r="E1176" i="6"/>
  <c r="I270" i="6"/>
  <c r="E270" i="6"/>
  <c r="BH320" i="3"/>
  <c r="BG457" i="3"/>
  <c r="G455" i="6"/>
  <c r="BH961" i="3"/>
  <c r="G248" i="6"/>
  <c r="BG412" i="3"/>
  <c r="G410" i="6"/>
  <c r="E1001" i="6"/>
  <c r="I1001" i="6"/>
  <c r="G1002" i="6"/>
  <c r="E1203" i="6"/>
  <c r="I1203" i="6"/>
  <c r="BH994" i="3"/>
  <c r="BH1119" i="3"/>
  <c r="BH797" i="3"/>
  <c r="J128" i="6"/>
  <c r="M128" i="6"/>
  <c r="R128" i="6" s="1"/>
  <c r="N128" i="6"/>
  <c r="U128" i="6" s="1"/>
  <c r="BH321" i="3"/>
  <c r="E1011" i="6"/>
  <c r="I1011" i="6"/>
  <c r="BH117" i="3"/>
  <c r="BH406" i="3"/>
  <c r="BH119" i="3"/>
  <c r="BH162" i="3"/>
  <c r="BH927" i="3"/>
  <c r="BH1062" i="3"/>
  <c r="BG1160" i="3"/>
  <c r="G1174" i="6"/>
  <c r="BG563" i="3"/>
  <c r="BH563" i="3" s="1"/>
  <c r="BE323" i="3"/>
  <c r="G16" i="6"/>
  <c r="I1036" i="6"/>
  <c r="E1036" i="6"/>
  <c r="G243" i="6"/>
  <c r="BH126" i="3"/>
  <c r="K140" i="720"/>
  <c r="I140" i="719"/>
  <c r="I140" i="521"/>
  <c r="AW1226" i="3"/>
  <c r="AW1230" i="3" s="1"/>
  <c r="AW1232" i="3" s="1"/>
  <c r="AW1237" i="3" s="1"/>
  <c r="AW933" i="3"/>
  <c r="AW936" i="3" s="1"/>
  <c r="AW939" i="3" s="1"/>
  <c r="AV1244" i="3"/>
  <c r="AV1247" i="3"/>
  <c r="U90" i="125"/>
  <c r="BG1029" i="3"/>
  <c r="G1045" i="6" s="1"/>
  <c r="AD458" i="650"/>
  <c r="O112" i="522"/>
  <c r="V112" i="522"/>
  <c r="K119" i="522"/>
  <c r="M113" i="522"/>
  <c r="A114" i="522"/>
  <c r="AE197" i="650"/>
  <c r="AE278" i="650"/>
  <c r="AE457" i="650"/>
  <c r="AF194" i="650"/>
  <c r="AF281" i="650" s="1"/>
  <c r="AE456" i="650"/>
  <c r="AF193" i="650"/>
  <c r="AE455" i="650"/>
  <c r="AF456" i="650"/>
  <c r="AF191" i="650"/>
  <c r="AF192" i="650"/>
  <c r="BG190" i="647"/>
  <c r="AS253" i="4"/>
  <c r="AV253" i="4" s="1"/>
  <c r="BB253" i="4"/>
  <c r="BC253" i="4" s="1"/>
  <c r="AV260" i="4"/>
  <c r="AD128" i="639"/>
  <c r="E1068" i="6"/>
  <c r="I1080" i="6"/>
  <c r="J1080" i="6" s="1"/>
  <c r="I1102" i="6"/>
  <c r="E1102" i="6"/>
  <c r="F1088" i="3"/>
  <c r="AR159" i="4"/>
  <c r="AO218" i="4"/>
  <c r="AO267" i="4"/>
  <c r="AR267" i="4" s="1"/>
  <c r="BC267" i="4" s="1"/>
  <c r="Y94" i="6"/>
  <c r="Y95" i="6" s="1"/>
  <c r="K140" i="521"/>
  <c r="Y53" i="661"/>
  <c r="G136" i="614"/>
  <c r="I141" i="720" s="1"/>
  <c r="K141" i="720" s="1"/>
  <c r="H137" i="614"/>
  <c r="R86" i="125"/>
  <c r="N92" i="125"/>
  <c r="I92" i="125"/>
  <c r="J92" i="125"/>
  <c r="R92" i="125"/>
  <c r="K92" i="125"/>
  <c r="O92" i="125"/>
  <c r="M92" i="125"/>
  <c r="H92" i="125"/>
  <c r="L92" i="125"/>
  <c r="Y53" i="634"/>
  <c r="M61" i="14"/>
  <c r="K61" i="14"/>
  <c r="L61" i="14" s="1"/>
  <c r="BG183" i="3" l="1"/>
  <c r="G921" i="6"/>
  <c r="I921" i="6" s="1"/>
  <c r="J921" i="6" s="1"/>
  <c r="BG230" i="3"/>
  <c r="BG1188" i="3"/>
  <c r="BH586" i="3"/>
  <c r="E252" i="6"/>
  <c r="BE492" i="3"/>
  <c r="BG558" i="3"/>
  <c r="BH558" i="3" s="1"/>
  <c r="BH421" i="3"/>
  <c r="I20" i="6"/>
  <c r="I74" i="6"/>
  <c r="I90" i="6"/>
  <c r="M90" i="6" s="1"/>
  <c r="R90" i="6" s="1"/>
  <c r="E171" i="6"/>
  <c r="M411" i="6"/>
  <c r="Q411" i="6" s="1"/>
  <c r="BH1191" i="3"/>
  <c r="M446" i="6"/>
  <c r="Q446" i="6" s="1"/>
  <c r="J476" i="6"/>
  <c r="BE174" i="3"/>
  <c r="BE230" i="3"/>
  <c r="BE364" i="3" s="1"/>
  <c r="Z12" i="5" s="1"/>
  <c r="AB12" i="5" s="1"/>
  <c r="I1212" i="6"/>
  <c r="J1212" i="6" s="1"/>
  <c r="I1056" i="6"/>
  <c r="J1056" i="6" s="1"/>
  <c r="J573" i="6"/>
  <c r="BE573" i="3"/>
  <c r="BE533" i="3"/>
  <c r="BE165" i="3"/>
  <c r="BE477" i="3"/>
  <c r="BH476" i="3"/>
  <c r="BE1188" i="3"/>
  <c r="Z68" i="5" s="1"/>
  <c r="AB68" i="5" s="1"/>
  <c r="BG911" i="3"/>
  <c r="E1080" i="6"/>
  <c r="BE215" i="3"/>
  <c r="G552" i="6"/>
  <c r="G554" i="6" s="1"/>
  <c r="BH554" i="3" s="1"/>
  <c r="BH20" i="3"/>
  <c r="BG75" i="3"/>
  <c r="BE253" i="3"/>
  <c r="BE66" i="3"/>
  <c r="N553" i="6"/>
  <c r="U553" i="6" s="1"/>
  <c r="BH197" i="3"/>
  <c r="BH1040" i="3"/>
  <c r="G1122" i="6"/>
  <c r="BH1104" i="3" s="1"/>
  <c r="J553" i="6"/>
  <c r="BE1106" i="3"/>
  <c r="Z54" i="5" s="1"/>
  <c r="AB54" i="5" s="1"/>
  <c r="BH917" i="3"/>
  <c r="BG422" i="3"/>
  <c r="E182" i="6"/>
  <c r="J421" i="6"/>
  <c r="N568" i="6"/>
  <c r="U568" i="6" s="1"/>
  <c r="BE1202" i="3"/>
  <c r="BG253" i="3"/>
  <c r="BH101" i="3"/>
  <c r="I1137" i="6"/>
  <c r="J1137" i="6" s="1"/>
  <c r="I1209" i="6"/>
  <c r="J1209" i="6" s="1"/>
  <c r="M421" i="6"/>
  <c r="Q421" i="6" s="1"/>
  <c r="BG1195" i="3"/>
  <c r="M476" i="6"/>
  <c r="Q476" i="6" s="1"/>
  <c r="Q477" i="6" s="1"/>
  <c r="J568" i="6"/>
  <c r="BE183" i="3"/>
  <c r="BH1041" i="3"/>
  <c r="BE422" i="3"/>
  <c r="BE558" i="3"/>
  <c r="BE911" i="3"/>
  <c r="BE447" i="3"/>
  <c r="BH171" i="3"/>
  <c r="I1068" i="6"/>
  <c r="J1068" i="6" s="1"/>
  <c r="BG174" i="3"/>
  <c r="BH81" i="3"/>
  <c r="G562" i="6"/>
  <c r="BH541" i="3"/>
  <c r="BH74" i="3"/>
  <c r="I252" i="6"/>
  <c r="BG201" i="3"/>
  <c r="BE1195" i="3"/>
  <c r="BE563" i="3"/>
  <c r="BE1120" i="3"/>
  <c r="Z56" i="5" s="1"/>
  <c r="AB56" i="5" s="1"/>
  <c r="BE628" i="3"/>
  <c r="BE631" i="3" s="1"/>
  <c r="Z24" i="5" s="1"/>
  <c r="AB24" i="5" s="1"/>
  <c r="M1066" i="6"/>
  <c r="Q1066" i="6" s="1"/>
  <c r="BG1165" i="3"/>
  <c r="BH1165" i="3" s="1"/>
  <c r="G496" i="6"/>
  <c r="I496" i="6" s="1"/>
  <c r="J496" i="6" s="1"/>
  <c r="BE437" i="3"/>
  <c r="E978" i="6"/>
  <c r="BG1202" i="3"/>
  <c r="BE568" i="3"/>
  <c r="BG1153" i="3"/>
  <c r="BG634" i="3"/>
  <c r="BH634" i="3" s="1"/>
  <c r="BG573" i="3"/>
  <c r="BH573" i="3" s="1"/>
  <c r="N436" i="6"/>
  <c r="T436" i="6" s="1"/>
  <c r="BH551" i="3"/>
  <c r="BH1163" i="3"/>
  <c r="G527" i="6"/>
  <c r="BH527" i="3" s="1"/>
  <c r="BG93" i="3"/>
  <c r="G470" i="6"/>
  <c r="BH470" i="3" s="1"/>
  <c r="BE497" i="3"/>
  <c r="BE93" i="3"/>
  <c r="E1169" i="6"/>
  <c r="BG262" i="3"/>
  <c r="G1007" i="6"/>
  <c r="BH991" i="3" s="1"/>
  <c r="BE402" i="3"/>
  <c r="BG485" i="3"/>
  <c r="BG487" i="3" s="1"/>
  <c r="E83" i="6"/>
  <c r="BC1214" i="3"/>
  <c r="BG48" i="3"/>
  <c r="M436" i="6"/>
  <c r="Q436" i="6" s="1"/>
  <c r="BG437" i="3"/>
  <c r="BG445" i="3"/>
  <c r="G445" i="6" s="1"/>
  <c r="E1181" i="6"/>
  <c r="BG528" i="3"/>
  <c r="BH528" i="3" s="1"/>
  <c r="G133" i="6"/>
  <c r="BH133" i="3" s="1"/>
  <c r="BE48" i="3"/>
  <c r="I279" i="6"/>
  <c r="M279" i="6" s="1"/>
  <c r="R279" i="6" s="1"/>
  <c r="R280" i="6" s="1"/>
  <c r="BC366" i="3"/>
  <c r="BE632" i="3"/>
  <c r="BG326" i="3"/>
  <c r="BE325" i="3"/>
  <c r="BE365" i="3" s="1"/>
  <c r="I978" i="6"/>
  <c r="J978" i="6" s="1"/>
  <c r="I1169" i="6"/>
  <c r="N1169" i="6" s="1"/>
  <c r="T1169" i="6" s="1"/>
  <c r="BG192" i="3"/>
  <c r="BE503" i="3"/>
  <c r="BE501" i="3"/>
  <c r="BH1141" i="3"/>
  <c r="BG165" i="3"/>
  <c r="G293" i="6"/>
  <c r="E293" i="6" s="1"/>
  <c r="M1071" i="6"/>
  <c r="Q1071" i="6" s="1"/>
  <c r="E164" i="6"/>
  <c r="BE502" i="3"/>
  <c r="E1005" i="6"/>
  <c r="N189" i="6"/>
  <c r="U189" i="6" s="1"/>
  <c r="BH436" i="3"/>
  <c r="BG202" i="3"/>
  <c r="BG598" i="3"/>
  <c r="BH598" i="3" s="1"/>
  <c r="BE1153" i="3"/>
  <c r="M598" i="6"/>
  <c r="R598" i="6" s="1"/>
  <c r="N613" i="6"/>
  <c r="U613" i="6" s="1"/>
  <c r="BE39" i="3"/>
  <c r="BG39" i="3" s="1"/>
  <c r="BE21" i="3"/>
  <c r="BG21" i="3" s="1"/>
  <c r="BC364" i="3"/>
  <c r="BG395" i="3"/>
  <c r="BG502" i="3" s="1"/>
  <c r="BC635" i="3"/>
  <c r="BC1212" i="3"/>
  <c r="BC1242" i="3" s="1"/>
  <c r="BC203" i="3"/>
  <c r="N83" i="6"/>
  <c r="U83" i="6" s="1"/>
  <c r="J83" i="6"/>
  <c r="BH164" i="3"/>
  <c r="I665" i="6"/>
  <c r="M665" i="6" s="1"/>
  <c r="Q665" i="6" s="1"/>
  <c r="J1031" i="6"/>
  <c r="BG482" i="3"/>
  <c r="BG84" i="3"/>
  <c r="N1071" i="6"/>
  <c r="T1071" i="6" s="1"/>
  <c r="J189" i="6"/>
  <c r="BE57" i="3"/>
  <c r="BE202" i="3"/>
  <c r="BE262" i="3"/>
  <c r="BE84" i="3"/>
  <c r="E921" i="6"/>
  <c r="BC1095" i="3"/>
  <c r="BC1130" i="3" s="1"/>
  <c r="N598" i="6"/>
  <c r="U598" i="6" s="1"/>
  <c r="BH83" i="3"/>
  <c r="BE1091" i="3"/>
  <c r="BG1091" i="3" s="1"/>
  <c r="BC232" i="3"/>
  <c r="BC833" i="3"/>
  <c r="M1089" i="6"/>
  <c r="Q1089" i="6" s="1"/>
  <c r="BC1211" i="3"/>
  <c r="BC1241" i="3" s="1"/>
  <c r="N481" i="6"/>
  <c r="T481" i="6" s="1"/>
  <c r="T482" i="6" s="1"/>
  <c r="BC913" i="3"/>
  <c r="BE996" i="3"/>
  <c r="BG996" i="3" s="1"/>
  <c r="BH996" i="3" s="1"/>
  <c r="E1183" i="6"/>
  <c r="G63" i="2"/>
  <c r="N63" i="2" s="1"/>
  <c r="M461" i="6"/>
  <c r="R461" i="6" s="1"/>
  <c r="BG1181" i="3"/>
  <c r="M1031" i="6"/>
  <c r="Q1031" i="6" s="1"/>
  <c r="BE200" i="3"/>
  <c r="BE363" i="3" s="1"/>
  <c r="Z11" i="5" s="1"/>
  <c r="I1197" i="6"/>
  <c r="N1197" i="6" s="1"/>
  <c r="T1197" i="6" s="1"/>
  <c r="I1181" i="6"/>
  <c r="M1181" i="6" s="1"/>
  <c r="Q1181" i="6" s="1"/>
  <c r="Q1183" i="6" s="1"/>
  <c r="BG581" i="3"/>
  <c r="G582" i="6" s="1"/>
  <c r="BG593" i="3"/>
  <c r="BH593" i="3" s="1"/>
  <c r="I923" i="6"/>
  <c r="J923" i="6" s="1"/>
  <c r="BE326" i="3"/>
  <c r="BE1205" i="3"/>
  <c r="BG1173" i="3"/>
  <c r="BG1205" i="3" s="1"/>
  <c r="M1175" i="6"/>
  <c r="Q1175" i="6" s="1"/>
  <c r="BG531" i="3"/>
  <c r="BH531" i="3" s="1"/>
  <c r="M83" i="6"/>
  <c r="R83" i="6" s="1"/>
  <c r="BE138" i="3"/>
  <c r="N1089" i="6"/>
  <c r="T1089" i="6" s="1"/>
  <c r="N1175" i="6"/>
  <c r="T1175" i="6" s="1"/>
  <c r="BE1165" i="3"/>
  <c r="Z64" i="5" s="1"/>
  <c r="AB64" i="5" s="1"/>
  <c r="BC1208" i="3"/>
  <c r="N573" i="6"/>
  <c r="U573" i="6" s="1"/>
  <c r="BE953" i="3"/>
  <c r="BG953" i="3" s="1"/>
  <c r="BC889" i="3"/>
  <c r="J197" i="6"/>
  <c r="N1182" i="6"/>
  <c r="T1182" i="6" s="1"/>
  <c r="BC327" i="3"/>
  <c r="BC363" i="3"/>
  <c r="N461" i="6"/>
  <c r="U461" i="6" s="1"/>
  <c r="J1066" i="6"/>
  <c r="G542" i="6"/>
  <c r="I542" i="6" s="1"/>
  <c r="E665" i="6"/>
  <c r="G1163" i="6"/>
  <c r="BH1145" i="3" s="1"/>
  <c r="BE462" i="3"/>
  <c r="G592" i="6"/>
  <c r="G594" i="6" s="1"/>
  <c r="BH594" i="3" s="1"/>
  <c r="BG633" i="3"/>
  <c r="BH461" i="3"/>
  <c r="BE634" i="3"/>
  <c r="BE482" i="3"/>
  <c r="BC782" i="3"/>
  <c r="BC802" i="3" s="1"/>
  <c r="J613" i="6"/>
  <c r="BB639" i="3"/>
  <c r="BB1222" i="3" s="1"/>
  <c r="BC1213" i="3"/>
  <c r="BC1243" i="3" s="1"/>
  <c r="BH481" i="3"/>
  <c r="BE613" i="3"/>
  <c r="BE633" i="3"/>
  <c r="Z25" i="5" s="1"/>
  <c r="AB25" i="5" s="1"/>
  <c r="J481" i="6"/>
  <c r="BE528" i="3"/>
  <c r="BB368" i="3"/>
  <c r="BB512" i="3" s="1"/>
  <c r="BE280" i="3"/>
  <c r="BC752" i="3"/>
  <c r="BC509" i="3"/>
  <c r="BE507" i="3"/>
  <c r="BG381" i="3"/>
  <c r="BG382" i="3" s="1"/>
  <c r="BE506" i="3"/>
  <c r="BE1088" i="3"/>
  <c r="J1182" i="6"/>
  <c r="BH1179" i="3"/>
  <c r="BE382" i="3"/>
  <c r="BE298" i="3"/>
  <c r="M155" i="6"/>
  <c r="R155" i="6" s="1"/>
  <c r="BE1181" i="3"/>
  <c r="Z67" i="5" s="1"/>
  <c r="AB67" i="5" s="1"/>
  <c r="BG1098" i="3"/>
  <c r="BG1099" i="3" s="1"/>
  <c r="J155" i="6"/>
  <c r="N197" i="6"/>
  <c r="T197" i="6" s="1"/>
  <c r="BG621" i="3"/>
  <c r="BE623" i="3"/>
  <c r="BC1023" i="3"/>
  <c r="BE307" i="3"/>
  <c r="BG302" i="3"/>
  <c r="BG386" i="3"/>
  <c r="BE387" i="3"/>
  <c r="BD364" i="3"/>
  <c r="BD1212" i="3"/>
  <c r="BD1242" i="3" s="1"/>
  <c r="BD635" i="3"/>
  <c r="BD784" i="3"/>
  <c r="BD805" i="3" s="1"/>
  <c r="BD363" i="3"/>
  <c r="BD802" i="3"/>
  <c r="BC636" i="3"/>
  <c r="G1090" i="6"/>
  <c r="BH1074" i="3" s="1"/>
  <c r="BH396" i="3"/>
  <c r="BD1023" i="3"/>
  <c r="BH957" i="3"/>
  <c r="G980" i="6"/>
  <c r="E980" i="6" s="1"/>
  <c r="BD1124" i="3"/>
  <c r="BD1211" i="3" s="1"/>
  <c r="BD1241" i="3" s="1"/>
  <c r="BD1095" i="3"/>
  <c r="BD1130" i="3" s="1"/>
  <c r="BD752" i="3"/>
  <c r="BE1016" i="3"/>
  <c r="BG1016" i="3" s="1"/>
  <c r="BD636" i="3"/>
  <c r="BD327" i="3"/>
  <c r="BD1214" i="3"/>
  <c r="BD889" i="3"/>
  <c r="BD1208" i="3"/>
  <c r="BD1225" i="3"/>
  <c r="BD833" i="3"/>
  <c r="BD509" i="3"/>
  <c r="BD203" i="3"/>
  <c r="BD232" i="3"/>
  <c r="E1051" i="6"/>
  <c r="I1051" i="6"/>
  <c r="J1051" i="6" s="1"/>
  <c r="G1079" i="6"/>
  <c r="BH1063" i="3" s="1"/>
  <c r="E1123" i="6"/>
  <c r="I1123" i="6"/>
  <c r="J1123" i="6" s="1"/>
  <c r="I223" i="6"/>
  <c r="E223" i="6"/>
  <c r="J396" i="6"/>
  <c r="M396" i="6"/>
  <c r="Q396" i="6" s="1"/>
  <c r="N396" i="6"/>
  <c r="T396" i="6" s="1"/>
  <c r="E196" i="6"/>
  <c r="I196" i="6"/>
  <c r="I1062" i="6"/>
  <c r="J1062" i="6" s="1"/>
  <c r="E1062" i="6"/>
  <c r="E942" i="6"/>
  <c r="I942" i="6"/>
  <c r="J942" i="6" s="1"/>
  <c r="E1121" i="6"/>
  <c r="I1121" i="6"/>
  <c r="E1044" i="6"/>
  <c r="I1044" i="6"/>
  <c r="E1094" i="6"/>
  <c r="I1094" i="6"/>
  <c r="E1205" i="6"/>
  <c r="I1205" i="6"/>
  <c r="J1205" i="6" s="1"/>
  <c r="E306" i="6"/>
  <c r="I306" i="6"/>
  <c r="E56" i="6"/>
  <c r="I56" i="6"/>
  <c r="E286" i="6"/>
  <c r="I286" i="6"/>
  <c r="E1060" i="6"/>
  <c r="I1060" i="6"/>
  <c r="I1122" i="6"/>
  <c r="E1122" i="6"/>
  <c r="I1043" i="6"/>
  <c r="E1043" i="6"/>
  <c r="I1196" i="6"/>
  <c r="E1196" i="6"/>
  <c r="BB1217" i="3"/>
  <c r="BB784" i="3"/>
  <c r="BB805" i="3" s="1"/>
  <c r="BB892" i="3" s="1"/>
  <c r="BB1223" i="3" s="1"/>
  <c r="BB802" i="3"/>
  <c r="E973" i="6"/>
  <c r="I973" i="6"/>
  <c r="BG324" i="3"/>
  <c r="BG280" i="3"/>
  <c r="BG613" i="3"/>
  <c r="BH613" i="3" s="1"/>
  <c r="G612" i="6"/>
  <c r="I612" i="6" s="1"/>
  <c r="BE232" i="3"/>
  <c r="BH1010" i="3"/>
  <c r="Z14" i="5"/>
  <c r="AB14" i="5" s="1"/>
  <c r="BA639" i="3"/>
  <c r="BA1222" i="3" s="1"/>
  <c r="G30" i="6"/>
  <c r="E30" i="6" s="1"/>
  <c r="N47" i="6"/>
  <c r="U47" i="6" s="1"/>
  <c r="M47" i="6"/>
  <c r="R47" i="6" s="1"/>
  <c r="G485" i="6"/>
  <c r="I485" i="6" s="1"/>
  <c r="BA1217" i="3"/>
  <c r="Z63" i="5"/>
  <c r="AB63" i="5" s="1"/>
  <c r="G597" i="6"/>
  <c r="BH597" i="3" s="1"/>
  <c r="BA368" i="3"/>
  <c r="BA512" i="3" s="1"/>
  <c r="N496" i="6"/>
  <c r="T496" i="6" s="1"/>
  <c r="BH596" i="3"/>
  <c r="E38" i="6"/>
  <c r="I38" i="6"/>
  <c r="J38" i="6" s="1"/>
  <c r="I990" i="6"/>
  <c r="I991" i="6" s="1"/>
  <c r="J991" i="6" s="1"/>
  <c r="E990" i="6"/>
  <c r="E36" i="6"/>
  <c r="I36" i="6"/>
  <c r="I1061" i="6"/>
  <c r="E1061" i="6"/>
  <c r="G202" i="6"/>
  <c r="BH974" i="3"/>
  <c r="BH36" i="3"/>
  <c r="BH1045" i="3"/>
  <c r="I25" i="6"/>
  <c r="E25" i="6"/>
  <c r="I92" i="6"/>
  <c r="E92" i="6"/>
  <c r="E1026" i="6"/>
  <c r="I1026" i="6"/>
  <c r="I1027" i="6" s="1"/>
  <c r="J1027" i="6" s="1"/>
  <c r="E1168" i="6"/>
  <c r="I1168" i="6"/>
  <c r="E288" i="6"/>
  <c r="I288" i="6"/>
  <c r="E1083" i="6"/>
  <c r="I1083" i="6"/>
  <c r="I1049" i="6"/>
  <c r="E1049" i="6"/>
  <c r="I146" i="6"/>
  <c r="E146" i="6"/>
  <c r="E297" i="6"/>
  <c r="I297" i="6"/>
  <c r="I27" i="6"/>
  <c r="E27" i="6"/>
  <c r="M1054" i="6"/>
  <c r="Q1054" i="6" s="1"/>
  <c r="J1054" i="6"/>
  <c r="N1054" i="6"/>
  <c r="T1054" i="6" s="1"/>
  <c r="E1100" i="6"/>
  <c r="I1100" i="6"/>
  <c r="I137" i="6"/>
  <c r="E137" i="6"/>
  <c r="E1211" i="6"/>
  <c r="I1211" i="6"/>
  <c r="G1213" i="6"/>
  <c r="E108" i="6"/>
  <c r="I108" i="6"/>
  <c r="E1016" i="6"/>
  <c r="I1016" i="6"/>
  <c r="E1101" i="6"/>
  <c r="I1101" i="6"/>
  <c r="I1077" i="6"/>
  <c r="E1077" i="6"/>
  <c r="I261" i="6"/>
  <c r="E261" i="6"/>
  <c r="E180" i="6"/>
  <c r="I180" i="6"/>
  <c r="I315" i="6"/>
  <c r="E315" i="6"/>
  <c r="I1050" i="6"/>
  <c r="J1050" i="6" s="1"/>
  <c r="E1050" i="6"/>
  <c r="I144" i="6"/>
  <c r="E144" i="6"/>
  <c r="E1048" i="6"/>
  <c r="I1048" i="6"/>
  <c r="E1177" i="6"/>
  <c r="I1177" i="6"/>
  <c r="J1177" i="6" s="1"/>
  <c r="N1135" i="6"/>
  <c r="T1135" i="6" s="1"/>
  <c r="M1135" i="6"/>
  <c r="Q1135" i="6" s="1"/>
  <c r="J1135" i="6"/>
  <c r="E153" i="6"/>
  <c r="I153" i="6"/>
  <c r="BG200" i="3"/>
  <c r="BH243" i="3"/>
  <c r="I243" i="6"/>
  <c r="E243" i="6"/>
  <c r="G326" i="6"/>
  <c r="E326" i="6" s="1"/>
  <c r="M1036" i="6"/>
  <c r="Q1036" i="6" s="1"/>
  <c r="J1036" i="6"/>
  <c r="N1036" i="6"/>
  <c r="T1036" i="6" s="1"/>
  <c r="BH275" i="3"/>
  <c r="I275" i="6"/>
  <c r="G280" i="6"/>
  <c r="E275" i="6"/>
  <c r="G564" i="6"/>
  <c r="BH564" i="3" s="1"/>
  <c r="BH562" i="3"/>
  <c r="I562" i="6"/>
  <c r="BH1156" i="3"/>
  <c r="E1174" i="6"/>
  <c r="I1174" i="6"/>
  <c r="G1178" i="6"/>
  <c r="BH212" i="3"/>
  <c r="I212" i="6"/>
  <c r="E212" i="6"/>
  <c r="G230" i="6"/>
  <c r="J1011" i="6"/>
  <c r="M1011" i="6"/>
  <c r="Q1011" i="6" s="1"/>
  <c r="N1011" i="6"/>
  <c r="T1011" i="6" s="1"/>
  <c r="T1066" i="6"/>
  <c r="N1203" i="6"/>
  <c r="T1203" i="6" s="1"/>
  <c r="J1203" i="6"/>
  <c r="M1203" i="6"/>
  <c r="Q1203" i="6" s="1"/>
  <c r="E1002" i="6"/>
  <c r="BH986" i="3"/>
  <c r="BH410" i="3"/>
  <c r="I410" i="6"/>
  <c r="G412" i="6"/>
  <c r="BH412" i="3" s="1"/>
  <c r="BH455" i="3"/>
  <c r="I455" i="6"/>
  <c r="G457" i="6"/>
  <c r="BH457" i="3" s="1"/>
  <c r="J270" i="6"/>
  <c r="N270" i="6"/>
  <c r="U270" i="6" s="1"/>
  <c r="U271" i="6" s="1"/>
  <c r="M270" i="6"/>
  <c r="R270" i="6" s="1"/>
  <c r="R271" i="6" s="1"/>
  <c r="N1176" i="6"/>
  <c r="T1176" i="6" s="1"/>
  <c r="M1176" i="6"/>
  <c r="Q1176" i="6" s="1"/>
  <c r="J1176" i="6"/>
  <c r="BH1177" i="3"/>
  <c r="E1195" i="6"/>
  <c r="G1199" i="6"/>
  <c r="I1195" i="6"/>
  <c r="G1220" i="6"/>
  <c r="M976" i="6"/>
  <c r="Q976" i="6" s="1"/>
  <c r="N976" i="6"/>
  <c r="U976" i="6" s="1"/>
  <c r="J976" i="6"/>
  <c r="G579" i="6"/>
  <c r="BH579" i="3" s="1"/>
  <c r="I577" i="6"/>
  <c r="BH577" i="3"/>
  <c r="BH385" i="3"/>
  <c r="I385" i="6"/>
  <c r="J1055" i="6"/>
  <c r="N1055" i="6"/>
  <c r="T1055" i="6" s="1"/>
  <c r="M1055" i="6"/>
  <c r="Q1055" i="6" s="1"/>
  <c r="J967" i="6"/>
  <c r="N967" i="6"/>
  <c r="T967" i="6" s="1"/>
  <c r="M967" i="6"/>
  <c r="Q967" i="6" s="1"/>
  <c r="G192" i="6"/>
  <c r="I187" i="6"/>
  <c r="BH187" i="3"/>
  <c r="E187" i="6"/>
  <c r="N252" i="6"/>
  <c r="U252" i="6" s="1"/>
  <c r="U253" i="6" s="1"/>
  <c r="J252" i="6"/>
  <c r="M252" i="6"/>
  <c r="R252" i="6" s="1"/>
  <c r="R253" i="6" s="1"/>
  <c r="J135" i="6"/>
  <c r="N135" i="6"/>
  <c r="U135" i="6" s="1"/>
  <c r="M135" i="6"/>
  <c r="R135" i="6" s="1"/>
  <c r="BH536" i="3"/>
  <c r="BG538" i="3"/>
  <c r="G537" i="6"/>
  <c r="BG631" i="3"/>
  <c r="BH631" i="3" s="1"/>
  <c r="G380" i="6"/>
  <c r="G106" i="6"/>
  <c r="BH106" i="3" s="1"/>
  <c r="BG111" i="3"/>
  <c r="BG432" i="3"/>
  <c r="G430" i="6"/>
  <c r="BH430" i="3" s="1"/>
  <c r="BG129" i="3"/>
  <c r="G124" i="6"/>
  <c r="G559" i="6"/>
  <c r="BH559" i="3" s="1"/>
  <c r="I557" i="6"/>
  <c r="BH557" i="3"/>
  <c r="J466" i="6"/>
  <c r="M466" i="6"/>
  <c r="Q466" i="6" s="1"/>
  <c r="N466" i="6"/>
  <c r="T466" i="6" s="1"/>
  <c r="N1021" i="6"/>
  <c r="T1021" i="6" s="1"/>
  <c r="J1021" i="6"/>
  <c r="M1021" i="6"/>
  <c r="Q1021" i="6" s="1"/>
  <c r="BH115" i="3"/>
  <c r="I115" i="6"/>
  <c r="G120" i="6"/>
  <c r="E115" i="6"/>
  <c r="BH43" i="3"/>
  <c r="I43" i="6"/>
  <c r="G48" i="6"/>
  <c r="E43" i="6"/>
  <c r="G609" i="6"/>
  <c r="BH609" i="3" s="1"/>
  <c r="I607" i="6"/>
  <c r="BH607" i="3"/>
  <c r="M191" i="6"/>
  <c r="R191" i="6" s="1"/>
  <c r="R192" i="6" s="1"/>
  <c r="N191" i="6"/>
  <c r="U191" i="6" s="1"/>
  <c r="J191" i="6"/>
  <c r="I480" i="6"/>
  <c r="G482" i="6"/>
  <c r="I219" i="6"/>
  <c r="G224" i="6"/>
  <c r="BH219" i="3"/>
  <c r="E219" i="6"/>
  <c r="I435" i="6"/>
  <c r="BH435" i="3"/>
  <c r="G437" i="6"/>
  <c r="BH160" i="3"/>
  <c r="G165" i="6"/>
  <c r="E160" i="6"/>
  <c r="I160" i="6"/>
  <c r="BH552" i="3"/>
  <c r="BG271" i="3"/>
  <c r="G266" i="6"/>
  <c r="G323" i="6" s="1"/>
  <c r="E323" i="6" s="1"/>
  <c r="BG231" i="3"/>
  <c r="G214" i="6"/>
  <c r="BG603" i="3"/>
  <c r="BH603" i="3" s="1"/>
  <c r="BH601" i="3"/>
  <c r="G602" i="6"/>
  <c r="AY1226" i="3"/>
  <c r="AY1230" i="3" s="1"/>
  <c r="AY1232" i="3" s="1"/>
  <c r="AY1237" i="3" s="1"/>
  <c r="AY933" i="3"/>
  <c r="AY936" i="3" s="1"/>
  <c r="AY939" i="3" s="1"/>
  <c r="AX1244" i="3"/>
  <c r="AX1247" i="3"/>
  <c r="M126" i="6"/>
  <c r="R126" i="6" s="1"/>
  <c r="R129" i="6" s="1"/>
  <c r="N126" i="6"/>
  <c r="U126" i="6" s="1"/>
  <c r="U129" i="6" s="1"/>
  <c r="J126" i="6"/>
  <c r="I522" i="6"/>
  <c r="G524" i="6"/>
  <c r="BH524" i="3" s="1"/>
  <c r="BH522" i="3"/>
  <c r="E1120" i="6"/>
  <c r="G1124" i="6"/>
  <c r="I1120" i="6"/>
  <c r="BH1102" i="3"/>
  <c r="BG323" i="3"/>
  <c r="G619" i="6"/>
  <c r="BH619" i="3" s="1"/>
  <c r="BH617" i="3"/>
  <c r="I617" i="6"/>
  <c r="J119" i="6"/>
  <c r="N119" i="6"/>
  <c r="U119" i="6" s="1"/>
  <c r="M119" i="6"/>
  <c r="R119" i="6" s="1"/>
  <c r="M117" i="6"/>
  <c r="R117" i="6" s="1"/>
  <c r="N117" i="6"/>
  <c r="U117" i="6" s="1"/>
  <c r="J117" i="6"/>
  <c r="BH495" i="3"/>
  <c r="I495" i="6"/>
  <c r="N930" i="6"/>
  <c r="T930" i="6" s="1"/>
  <c r="M930" i="6"/>
  <c r="Q930" i="6" s="1"/>
  <c r="J930" i="6"/>
  <c r="N997" i="6"/>
  <c r="T997" i="6" s="1"/>
  <c r="M997" i="6"/>
  <c r="Q997" i="6" s="1"/>
  <c r="J997" i="6"/>
  <c r="BH491" i="3"/>
  <c r="I491" i="6"/>
  <c r="G1171" i="6"/>
  <c r="E1167" i="6"/>
  <c r="I1167" i="6"/>
  <c r="BH1149" i="3"/>
  <c r="I527" i="6"/>
  <c r="E920" i="6"/>
  <c r="I920" i="6"/>
  <c r="G924" i="6"/>
  <c r="J975" i="6"/>
  <c r="N975" i="6"/>
  <c r="U975" i="6" s="1"/>
  <c r="M975" i="6"/>
  <c r="Q975" i="6" s="1"/>
  <c r="G467" i="6"/>
  <c r="BH467" i="3" s="1"/>
  <c r="I465" i="6"/>
  <c r="BH465" i="3"/>
  <c r="N171" i="6"/>
  <c r="U171" i="6" s="1"/>
  <c r="M171" i="6"/>
  <c r="R171" i="6" s="1"/>
  <c r="J171" i="6"/>
  <c r="G311" i="6"/>
  <c r="BG316" i="3"/>
  <c r="J1025" i="6"/>
  <c r="N1025" i="6"/>
  <c r="M1025" i="6"/>
  <c r="G1217" i="6"/>
  <c r="E1216" i="6"/>
  <c r="I1216" i="6"/>
  <c r="I1007" i="6"/>
  <c r="J1007" i="6" s="1"/>
  <c r="M1005" i="6"/>
  <c r="N1005" i="6"/>
  <c r="J1005" i="6"/>
  <c r="M922" i="6"/>
  <c r="Q922" i="6" s="1"/>
  <c r="N922" i="6"/>
  <c r="T922" i="6" s="1"/>
  <c r="J922" i="6"/>
  <c r="M65" i="6"/>
  <c r="R65" i="6" s="1"/>
  <c r="N65" i="6"/>
  <c r="U65" i="6" s="1"/>
  <c r="J65" i="6"/>
  <c r="J101" i="6"/>
  <c r="N101" i="6"/>
  <c r="U101" i="6" s="1"/>
  <c r="M101" i="6"/>
  <c r="R101" i="6" s="1"/>
  <c r="N54" i="6"/>
  <c r="U54" i="6" s="1"/>
  <c r="J54" i="6"/>
  <c r="M54" i="6"/>
  <c r="R54" i="6" s="1"/>
  <c r="BH88" i="3"/>
  <c r="I88" i="6"/>
  <c r="E88" i="6"/>
  <c r="G93" i="6"/>
  <c r="N1095" i="6"/>
  <c r="T1095" i="6" s="1"/>
  <c r="J1095" i="6"/>
  <c r="M1095" i="6"/>
  <c r="Q1095" i="6" s="1"/>
  <c r="J1204" i="6"/>
  <c r="M1204" i="6"/>
  <c r="Q1204" i="6" s="1"/>
  <c r="N1204" i="6"/>
  <c r="T1204" i="6" s="1"/>
  <c r="BG215" i="3"/>
  <c r="G75" i="6"/>
  <c r="I70" i="6"/>
  <c r="E70" i="6"/>
  <c r="BH277" i="3"/>
  <c r="I277" i="6"/>
  <c r="E277" i="6"/>
  <c r="G324" i="6"/>
  <c r="J63" i="6"/>
  <c r="M63" i="6"/>
  <c r="R63" i="6" s="1"/>
  <c r="N63" i="6"/>
  <c r="U63" i="6" s="1"/>
  <c r="N1084" i="6"/>
  <c r="T1084" i="6" s="1"/>
  <c r="J1084" i="6"/>
  <c r="M1084" i="6"/>
  <c r="Q1084" i="6" s="1"/>
  <c r="M1067" i="6"/>
  <c r="Q1067" i="6" s="1"/>
  <c r="J1067" i="6"/>
  <c r="N1067" i="6"/>
  <c r="T1067" i="6" s="1"/>
  <c r="N45" i="6"/>
  <c r="U45" i="6" s="1"/>
  <c r="M45" i="6"/>
  <c r="R45" i="6" s="1"/>
  <c r="J45" i="6"/>
  <c r="G440" i="6"/>
  <c r="BG442" i="3"/>
  <c r="G425" i="6"/>
  <c r="BH425" i="3" s="1"/>
  <c r="BG427" i="3"/>
  <c r="BG57" i="3"/>
  <c r="G52" i="6"/>
  <c r="BH546" i="3"/>
  <c r="G547" i="6"/>
  <c r="BG548" i="3"/>
  <c r="BH548" i="3" s="1"/>
  <c r="G1032" i="6"/>
  <c r="E1030" i="6"/>
  <c r="I1030" i="6"/>
  <c r="AZ923" i="3"/>
  <c r="BH1006" i="3"/>
  <c r="I16" i="6"/>
  <c r="G21" i="6"/>
  <c r="E16" i="6"/>
  <c r="BH16" i="3"/>
  <c r="BH1184" i="3"/>
  <c r="G1206" i="6"/>
  <c r="I1202" i="6"/>
  <c r="E1202" i="6"/>
  <c r="M1001" i="6"/>
  <c r="I1002" i="6"/>
  <c r="J1002" i="6" s="1"/>
  <c r="N1001" i="6"/>
  <c r="J1001" i="6"/>
  <c r="BH248" i="3"/>
  <c r="E248" i="6"/>
  <c r="G253" i="6"/>
  <c r="I248" i="6"/>
  <c r="G574" i="6"/>
  <c r="BH574" i="3" s="1"/>
  <c r="BH572" i="3"/>
  <c r="I572" i="6"/>
  <c r="J72" i="6"/>
  <c r="N72" i="6"/>
  <c r="U72" i="6" s="1"/>
  <c r="M72" i="6"/>
  <c r="R72" i="6" s="1"/>
  <c r="I284" i="6"/>
  <c r="BH284" i="3"/>
  <c r="E284" i="6"/>
  <c r="G289" i="6"/>
  <c r="G589" i="6"/>
  <c r="BH589" i="3" s="1"/>
  <c r="BH587" i="3"/>
  <c r="I587" i="6"/>
  <c r="E966" i="6"/>
  <c r="I966" i="6"/>
  <c r="G969" i="6"/>
  <c r="E34" i="6"/>
  <c r="I34" i="6"/>
  <c r="G39" i="6"/>
  <c r="G490" i="6"/>
  <c r="BG492" i="3"/>
  <c r="BG102" i="3"/>
  <c r="G97" i="6"/>
  <c r="N110" i="6"/>
  <c r="U110" i="6" s="1"/>
  <c r="J110" i="6"/>
  <c r="M110" i="6"/>
  <c r="R110" i="6" s="1"/>
  <c r="I420" i="6"/>
  <c r="G422" i="6"/>
  <c r="BH420" i="3"/>
  <c r="M173" i="6"/>
  <c r="R173" i="6" s="1"/>
  <c r="J173" i="6"/>
  <c r="N173" i="6"/>
  <c r="U173" i="6" s="1"/>
  <c r="BH480" i="3"/>
  <c r="M182" i="6"/>
  <c r="R182" i="6" s="1"/>
  <c r="N182" i="6"/>
  <c r="U182" i="6" s="1"/>
  <c r="J182" i="6"/>
  <c r="BH151" i="3"/>
  <c r="E151" i="6"/>
  <c r="G156" i="6"/>
  <c r="I151" i="6"/>
  <c r="J974" i="6"/>
  <c r="N974" i="6"/>
  <c r="U974" i="6" s="1"/>
  <c r="M974" i="6"/>
  <c r="Q974" i="6" s="1"/>
  <c r="E79" i="6"/>
  <c r="G84" i="6"/>
  <c r="BH79" i="3"/>
  <c r="I79" i="6"/>
  <c r="I523" i="6"/>
  <c r="G635" i="6"/>
  <c r="BA784" i="3"/>
  <c r="BA805" i="3" s="1"/>
  <c r="BA892" i="3" s="1"/>
  <c r="BA1223" i="3" s="1"/>
  <c r="BA802" i="3"/>
  <c r="BG568" i="3"/>
  <c r="BH568" i="3" s="1"/>
  <c r="BH566" i="3"/>
  <c r="G567" i="6"/>
  <c r="BG417" i="3"/>
  <c r="G415" i="6"/>
  <c r="G475" i="6"/>
  <c r="BH475" i="3" s="1"/>
  <c r="BG477" i="3"/>
  <c r="BH18" i="3"/>
  <c r="I18" i="6"/>
  <c r="E18" i="6"/>
  <c r="G201" i="6"/>
  <c r="BH201" i="3" s="1"/>
  <c r="M20" i="6"/>
  <c r="R20" i="6" s="1"/>
  <c r="N20" i="6"/>
  <c r="U20" i="6" s="1"/>
  <c r="J20" i="6"/>
  <c r="M81" i="6"/>
  <c r="R81" i="6" s="1"/>
  <c r="N81" i="6"/>
  <c r="U81" i="6" s="1"/>
  <c r="J81" i="6"/>
  <c r="J74" i="6"/>
  <c r="M74" i="6"/>
  <c r="R74" i="6" s="1"/>
  <c r="N74" i="6"/>
  <c r="U74" i="6" s="1"/>
  <c r="BH523" i="3"/>
  <c r="BH257" i="3"/>
  <c r="E257" i="6"/>
  <c r="G262" i="6"/>
  <c r="I257" i="6"/>
  <c r="I239" i="6"/>
  <c r="G244" i="6"/>
  <c r="E239" i="6"/>
  <c r="J1078" i="6"/>
  <c r="N1078" i="6"/>
  <c r="T1078" i="6" s="1"/>
  <c r="M1078" i="6"/>
  <c r="Q1078" i="6" s="1"/>
  <c r="J162" i="6"/>
  <c r="N162" i="6"/>
  <c r="U162" i="6" s="1"/>
  <c r="M162" i="6"/>
  <c r="R162" i="6" s="1"/>
  <c r="I1163" i="6"/>
  <c r="J321" i="6"/>
  <c r="M321" i="6"/>
  <c r="Q321" i="6" s="1"/>
  <c r="N321" i="6"/>
  <c r="T321" i="6" s="1"/>
  <c r="J798" i="6"/>
  <c r="M798" i="6"/>
  <c r="Q798" i="6" s="1"/>
  <c r="N798" i="6"/>
  <c r="T798" i="6" s="1"/>
  <c r="M1010" i="6"/>
  <c r="N1010" i="6"/>
  <c r="J1010" i="6"/>
  <c r="I1012" i="6"/>
  <c r="J1012" i="6" s="1"/>
  <c r="M977" i="6"/>
  <c r="Q977" i="6" s="1"/>
  <c r="J977" i="6"/>
  <c r="N977" i="6"/>
  <c r="U977" i="6" s="1"/>
  <c r="E169" i="6"/>
  <c r="G174" i="6"/>
  <c r="BH169" i="3"/>
  <c r="I169" i="6"/>
  <c r="J164" i="6"/>
  <c r="N164" i="6"/>
  <c r="U164" i="6" s="1"/>
  <c r="M164" i="6"/>
  <c r="R164" i="6" s="1"/>
  <c r="N1020" i="6"/>
  <c r="I1022" i="6"/>
  <c r="J1022" i="6" s="1"/>
  <c r="M1020" i="6"/>
  <c r="J1020" i="6"/>
  <c r="BH907" i="3"/>
  <c r="G66" i="6"/>
  <c r="E61" i="6"/>
  <c r="I61" i="6"/>
  <c r="BH178" i="3"/>
  <c r="G183" i="6"/>
  <c r="I178" i="6"/>
  <c r="E178" i="6"/>
  <c r="BG452" i="3"/>
  <c r="G450" i="6"/>
  <c r="BH1011" i="3"/>
  <c r="E1027" i="6"/>
  <c r="G405" i="6"/>
  <c r="BG407" i="3"/>
  <c r="M989" i="6"/>
  <c r="N989" i="6"/>
  <c r="J989" i="6"/>
  <c r="I1035" i="6"/>
  <c r="E1035" i="6"/>
  <c r="G1037" i="6"/>
  <c r="E1037" i="6" s="1"/>
  <c r="BG462" i="3"/>
  <c r="G460" i="6"/>
  <c r="G629" i="6"/>
  <c r="BH629" i="3" s="1"/>
  <c r="I627" i="6"/>
  <c r="BH627" i="3"/>
  <c r="BH142" i="3"/>
  <c r="G147" i="6"/>
  <c r="I142" i="6"/>
  <c r="E142" i="6"/>
  <c r="J1136" i="6"/>
  <c r="N1136" i="6"/>
  <c r="T1136" i="6" s="1"/>
  <c r="M1136" i="6"/>
  <c r="Q1136" i="6" s="1"/>
  <c r="J29" i="6"/>
  <c r="M29" i="6"/>
  <c r="R29" i="6" s="1"/>
  <c r="N29" i="6"/>
  <c r="U29" i="6" s="1"/>
  <c r="N99" i="6"/>
  <c r="U99" i="6" s="1"/>
  <c r="M99" i="6"/>
  <c r="R99" i="6" s="1"/>
  <c r="J99" i="6"/>
  <c r="BH1116" i="3"/>
  <c r="G1138" i="6"/>
  <c r="E1134" i="6"/>
  <c r="I1134" i="6"/>
  <c r="BH390" i="3"/>
  <c r="I390" i="6"/>
  <c r="G392" i="6"/>
  <c r="BH392" i="3" s="1"/>
  <c r="I210" i="6"/>
  <c r="G229" i="6"/>
  <c r="E210" i="6"/>
  <c r="G138" i="6"/>
  <c r="J972" i="6"/>
  <c r="M972" i="6"/>
  <c r="N972" i="6"/>
  <c r="N1072" i="6"/>
  <c r="T1072" i="6" s="1"/>
  <c r="J1072" i="6"/>
  <c r="M1072" i="6"/>
  <c r="Q1072" i="6" s="1"/>
  <c r="J538" i="6"/>
  <c r="M538" i="6"/>
  <c r="Q538" i="6" s="1"/>
  <c r="Q635" i="6" s="1"/>
  <c r="Q637" i="6" s="1"/>
  <c r="N538" i="6"/>
  <c r="U538" i="6" s="1"/>
  <c r="U539" i="6" s="1"/>
  <c r="N221" i="6"/>
  <c r="U221" i="6" s="1"/>
  <c r="J221" i="6"/>
  <c r="M221" i="6"/>
  <c r="R221" i="6" s="1"/>
  <c r="I1015" i="6"/>
  <c r="E1015" i="6"/>
  <c r="G1017" i="6"/>
  <c r="BG402" i="3"/>
  <c r="G400" i="6"/>
  <c r="BH975" i="3"/>
  <c r="I141" i="719"/>
  <c r="K141" i="719" s="1"/>
  <c r="K140" i="719"/>
  <c r="I141" i="521"/>
  <c r="K141" i="521" s="1"/>
  <c r="AW1244" i="3"/>
  <c r="AW1247" i="3"/>
  <c r="U92" i="125"/>
  <c r="I1074" i="6"/>
  <c r="J1074" i="6" s="1"/>
  <c r="BH1058" i="3"/>
  <c r="O113" i="522"/>
  <c r="V113" i="522"/>
  <c r="A115" i="522"/>
  <c r="A116" i="522" s="1"/>
  <c r="M114" i="522"/>
  <c r="AF455" i="650"/>
  <c r="AF454" i="650"/>
  <c r="AE458" i="650"/>
  <c r="Q112" i="522"/>
  <c r="R112" i="522"/>
  <c r="AK177" i="650"/>
  <c r="AG192" i="650"/>
  <c r="AJ177" i="650"/>
  <c r="AN175" i="4"/>
  <c r="AN190" i="4" s="1"/>
  <c r="AF278" i="650"/>
  <c r="AF197" i="650"/>
  <c r="AF457" i="650"/>
  <c r="AF459" i="650"/>
  <c r="AK176" i="650"/>
  <c r="AN174" i="4"/>
  <c r="AJ176" i="650"/>
  <c r="AG191" i="650"/>
  <c r="AN176" i="4"/>
  <c r="AN191" i="4" s="1"/>
  <c r="AG193" i="650"/>
  <c r="AG456" i="650"/>
  <c r="AK178" i="650"/>
  <c r="AJ178" i="650"/>
  <c r="AK179" i="650"/>
  <c r="AN177" i="4"/>
  <c r="AN192" i="4" s="1"/>
  <c r="AN279" i="4" s="1"/>
  <c r="AG194" i="650"/>
  <c r="AJ179" i="650"/>
  <c r="G1105" i="6"/>
  <c r="G1112" i="6" s="1"/>
  <c r="BH1029" i="3"/>
  <c r="V58" i="661"/>
  <c r="V58" i="634"/>
  <c r="AR218" i="4"/>
  <c r="J1102" i="6"/>
  <c r="I1063" i="6"/>
  <c r="J1063" i="6" s="1"/>
  <c r="E1063" i="6"/>
  <c r="AS159" i="4"/>
  <c r="BB159" i="4"/>
  <c r="BC159" i="4" s="1"/>
  <c r="AB134" i="639"/>
  <c r="F1094" i="3"/>
  <c r="BE1094" i="3" s="1"/>
  <c r="E1045" i="6"/>
  <c r="I1045" i="6"/>
  <c r="J1045" i="6" s="1"/>
  <c r="Y96" i="6"/>
  <c r="Y97" i="6" s="1"/>
  <c r="W95" i="6"/>
  <c r="G104" i="125" s="1"/>
  <c r="H138" i="614"/>
  <c r="G137" i="614"/>
  <c r="I142" i="720" s="1"/>
  <c r="K142" i="720" s="1"/>
  <c r="K62" i="14"/>
  <c r="M62" i="14"/>
  <c r="M1209" i="6" l="1"/>
  <c r="Q1209" i="6" s="1"/>
  <c r="N90" i="6"/>
  <c r="U90" i="6" s="1"/>
  <c r="I552" i="6"/>
  <c r="I554" i="6" s="1"/>
  <c r="J554" i="6" s="1"/>
  <c r="J90" i="6"/>
  <c r="BG364" i="3"/>
  <c r="AB26" i="5"/>
  <c r="J279" i="6"/>
  <c r="BH422" i="3"/>
  <c r="N1209" i="6"/>
  <c r="U1209" i="6" s="1"/>
  <c r="U1213" i="6" s="1"/>
  <c r="N921" i="6"/>
  <c r="T921" i="6" s="1"/>
  <c r="M921" i="6"/>
  <c r="Q921" i="6" s="1"/>
  <c r="U84" i="6"/>
  <c r="N279" i="6"/>
  <c r="U279" i="6" s="1"/>
  <c r="I470" i="6"/>
  <c r="G298" i="6"/>
  <c r="E298" i="6" s="1"/>
  <c r="M1169" i="6"/>
  <c r="Q1169" i="6" s="1"/>
  <c r="G529" i="6"/>
  <c r="BH529" i="3" s="1"/>
  <c r="I1183" i="6"/>
  <c r="I133" i="6"/>
  <c r="I138" i="6" s="1"/>
  <c r="J138" i="6" s="1"/>
  <c r="G472" i="6"/>
  <c r="BH472" i="3" s="1"/>
  <c r="J1181" i="6"/>
  <c r="G1164" i="6"/>
  <c r="BH293" i="3"/>
  <c r="J1169" i="6"/>
  <c r="BH542" i="3"/>
  <c r="I592" i="6"/>
  <c r="E133" i="6"/>
  <c r="N1181" i="6"/>
  <c r="T1181" i="6" s="1"/>
  <c r="T1183" i="6" s="1"/>
  <c r="E1163" i="6"/>
  <c r="I293" i="6"/>
  <c r="N293" i="6" s="1"/>
  <c r="G544" i="6"/>
  <c r="BH544" i="3" s="1"/>
  <c r="BH592" i="3"/>
  <c r="BH437" i="3"/>
  <c r="E1007" i="6"/>
  <c r="M1197" i="6"/>
  <c r="Q1197" i="6" s="1"/>
  <c r="BG447" i="3"/>
  <c r="N978" i="6"/>
  <c r="U978" i="6" s="1"/>
  <c r="G497" i="6"/>
  <c r="BH497" i="3" s="1"/>
  <c r="M496" i="6"/>
  <c r="Q496" i="6" s="1"/>
  <c r="BH496" i="3"/>
  <c r="U192" i="6"/>
  <c r="BG503" i="3"/>
  <c r="I980" i="6"/>
  <c r="I1109" i="6" s="1"/>
  <c r="BE964" i="3"/>
  <c r="J1197" i="6"/>
  <c r="BH445" i="3"/>
  <c r="M978" i="6"/>
  <c r="Q978" i="6" s="1"/>
  <c r="N665" i="6"/>
  <c r="T665" i="6" s="1"/>
  <c r="BG501" i="3"/>
  <c r="Z15" i="5"/>
  <c r="AB15" i="5" s="1"/>
  <c r="BC784" i="3"/>
  <c r="BC805" i="3" s="1"/>
  <c r="BC892" i="3" s="1"/>
  <c r="BC1223" i="3" s="1"/>
  <c r="BE635" i="3"/>
  <c r="Z20" i="5" s="1"/>
  <c r="AB20" i="5" s="1"/>
  <c r="G1191" i="6"/>
  <c r="G1192" i="6" s="1"/>
  <c r="G65" i="2" s="1"/>
  <c r="N65" i="2" s="1"/>
  <c r="BG1174" i="3"/>
  <c r="G1116" i="6"/>
  <c r="I1116" i="6" s="1"/>
  <c r="N1116" i="6" s="1"/>
  <c r="BC1217" i="3"/>
  <c r="BC368" i="3"/>
  <c r="G532" i="6"/>
  <c r="G534" i="6" s="1"/>
  <c r="BH534" i="3" s="1"/>
  <c r="BC639" i="3"/>
  <c r="BC1222" i="3" s="1"/>
  <c r="BE366" i="3"/>
  <c r="Z13" i="5" s="1"/>
  <c r="AB13" i="5" s="1"/>
  <c r="BH324" i="3"/>
  <c r="BG533" i="3"/>
  <c r="BH533" i="3" s="1"/>
  <c r="BG397" i="3"/>
  <c r="G395" i="6"/>
  <c r="G503" i="6" s="1"/>
  <c r="BH503" i="3" s="1"/>
  <c r="BG583" i="3"/>
  <c r="BH583" i="3" s="1"/>
  <c r="BH482" i="3"/>
  <c r="J665" i="6"/>
  <c r="BG632" i="3"/>
  <c r="BE327" i="3"/>
  <c r="BE636" i="3"/>
  <c r="Z21" i="5" s="1"/>
  <c r="AB21" i="5" s="1"/>
  <c r="BG636" i="3"/>
  <c r="BE203" i="3"/>
  <c r="R84" i="6"/>
  <c r="BG506" i="3"/>
  <c r="G1109" i="6"/>
  <c r="E1109" i="6" s="1"/>
  <c r="BH581" i="3"/>
  <c r="Z26" i="5"/>
  <c r="BC512" i="3"/>
  <c r="BD639" i="3"/>
  <c r="BE509" i="3"/>
  <c r="BG507" i="3"/>
  <c r="G381" i="6"/>
  <c r="I381" i="6" s="1"/>
  <c r="I505" i="6" s="1"/>
  <c r="J505" i="6" s="1"/>
  <c r="BH621" i="3"/>
  <c r="BG623" i="3"/>
  <c r="BH623" i="3" s="1"/>
  <c r="G622" i="6"/>
  <c r="BD892" i="3"/>
  <c r="BD1223" i="3" s="1"/>
  <c r="G386" i="6"/>
  <c r="BG387" i="3"/>
  <c r="BH386" i="3"/>
  <c r="BG307" i="3"/>
  <c r="BG327" i="3" s="1"/>
  <c r="G302" i="6"/>
  <c r="BG325" i="3"/>
  <c r="BG365" i="3" s="1"/>
  <c r="I1090" i="6"/>
  <c r="E1090" i="6"/>
  <c r="BD368" i="3"/>
  <c r="BD512" i="3" s="1"/>
  <c r="BD1217" i="3"/>
  <c r="BD1222" i="3"/>
  <c r="N1060" i="6"/>
  <c r="T1060" i="6" s="1"/>
  <c r="M1060" i="6"/>
  <c r="Q1060" i="6" s="1"/>
  <c r="J1060" i="6"/>
  <c r="J286" i="6"/>
  <c r="N286" i="6"/>
  <c r="U286" i="6" s="1"/>
  <c r="M286" i="6"/>
  <c r="N56" i="6"/>
  <c r="U56" i="6" s="1"/>
  <c r="M56" i="6"/>
  <c r="R56" i="6" s="1"/>
  <c r="R57" i="6" s="1"/>
  <c r="J56" i="6"/>
  <c r="M306" i="6"/>
  <c r="R306" i="6" s="1"/>
  <c r="R307" i="6" s="1"/>
  <c r="J306" i="6"/>
  <c r="N306" i="6"/>
  <c r="U306" i="6" s="1"/>
  <c r="U57" i="6"/>
  <c r="N1196" i="6"/>
  <c r="T1196" i="6" s="1"/>
  <c r="J1196" i="6"/>
  <c r="M1196" i="6"/>
  <c r="Q1196" i="6" s="1"/>
  <c r="J1043" i="6"/>
  <c r="N1043" i="6"/>
  <c r="M1043" i="6"/>
  <c r="N1122" i="6"/>
  <c r="T1122" i="6" s="1"/>
  <c r="M1122" i="6"/>
  <c r="Q1122" i="6" s="1"/>
  <c r="J1122" i="6"/>
  <c r="J1094" i="6"/>
  <c r="M1094" i="6"/>
  <c r="Q1094" i="6" s="1"/>
  <c r="N1094" i="6"/>
  <c r="T1094" i="6" s="1"/>
  <c r="M1044" i="6"/>
  <c r="Q1044" i="6" s="1"/>
  <c r="N1044" i="6"/>
  <c r="T1044" i="6" s="1"/>
  <c r="J1044" i="6"/>
  <c r="J1121" i="6"/>
  <c r="N1121" i="6"/>
  <c r="T1121" i="6" s="1"/>
  <c r="M1121" i="6"/>
  <c r="Q1121" i="6" s="1"/>
  <c r="J196" i="6"/>
  <c r="M196" i="6"/>
  <c r="Q196" i="6" s="1"/>
  <c r="N196" i="6"/>
  <c r="T196" i="6" s="1"/>
  <c r="M223" i="6"/>
  <c r="R223" i="6" s="1"/>
  <c r="R224" i="6" s="1"/>
  <c r="N223" i="6"/>
  <c r="U223" i="6" s="1"/>
  <c r="U224" i="6" s="1"/>
  <c r="J223" i="6"/>
  <c r="E1079" i="6"/>
  <c r="I1079" i="6"/>
  <c r="J1079" i="6" s="1"/>
  <c r="N973" i="6"/>
  <c r="U973" i="6" s="1"/>
  <c r="M973" i="6"/>
  <c r="Q973" i="6" s="1"/>
  <c r="J973" i="6"/>
  <c r="E1116" i="6"/>
  <c r="G614" i="6"/>
  <c r="BH614" i="3" s="1"/>
  <c r="BB923" i="3"/>
  <c r="BH612" i="3"/>
  <c r="U48" i="6"/>
  <c r="BH485" i="3"/>
  <c r="G487" i="6"/>
  <c r="BH487" i="3" s="1"/>
  <c r="R165" i="6"/>
  <c r="N1183" i="6"/>
  <c r="M38" i="6"/>
  <c r="R38" i="6" s="1"/>
  <c r="G599" i="6"/>
  <c r="BH599" i="3" s="1"/>
  <c r="BH30" i="3"/>
  <c r="M1068" i="6"/>
  <c r="Q1068" i="6" s="1"/>
  <c r="I597" i="6"/>
  <c r="M597" i="6" s="1"/>
  <c r="I202" i="6"/>
  <c r="J202" i="6" s="1"/>
  <c r="N38" i="6"/>
  <c r="U38" i="6" s="1"/>
  <c r="R48" i="6"/>
  <c r="BH311" i="3"/>
  <c r="I30" i="6"/>
  <c r="J30" i="6" s="1"/>
  <c r="U165" i="6"/>
  <c r="BH326" i="3"/>
  <c r="BG363" i="3"/>
  <c r="M36" i="6"/>
  <c r="R36" i="6" s="1"/>
  <c r="N36" i="6"/>
  <c r="U36" i="6" s="1"/>
  <c r="J36" i="6"/>
  <c r="M25" i="6"/>
  <c r="Q25" i="6" s="1"/>
  <c r="Q30" i="6" s="1"/>
  <c r="W30" i="6" s="1"/>
  <c r="N25" i="6"/>
  <c r="T25" i="6" s="1"/>
  <c r="T30" i="6" s="1"/>
  <c r="J25" i="6"/>
  <c r="E202" i="6"/>
  <c r="BH202" i="3"/>
  <c r="N1061" i="6"/>
  <c r="T1061" i="6" s="1"/>
  <c r="J1061" i="6"/>
  <c r="M1061" i="6"/>
  <c r="Q1061" i="6" s="1"/>
  <c r="M990" i="6"/>
  <c r="Q990" i="6" s="1"/>
  <c r="N990" i="6"/>
  <c r="T990" i="6" s="1"/>
  <c r="J990" i="6"/>
  <c r="N153" i="6"/>
  <c r="U153" i="6" s="1"/>
  <c r="U156" i="6" s="1"/>
  <c r="J153" i="6"/>
  <c r="M153" i="6"/>
  <c r="R153" i="6" s="1"/>
  <c r="R156" i="6" s="1"/>
  <c r="M144" i="6"/>
  <c r="R144" i="6" s="1"/>
  <c r="N144" i="6"/>
  <c r="U144" i="6" s="1"/>
  <c r="J144" i="6"/>
  <c r="J315" i="6"/>
  <c r="N315" i="6"/>
  <c r="U315" i="6" s="1"/>
  <c r="M315" i="6"/>
  <c r="R315" i="6" s="1"/>
  <c r="R316" i="6" s="1"/>
  <c r="N180" i="6"/>
  <c r="U180" i="6" s="1"/>
  <c r="U183" i="6" s="1"/>
  <c r="M180" i="6"/>
  <c r="R180" i="6" s="1"/>
  <c r="R183" i="6" s="1"/>
  <c r="J180" i="6"/>
  <c r="M1101" i="6"/>
  <c r="Q1101" i="6" s="1"/>
  <c r="J1101" i="6"/>
  <c r="N1101" i="6"/>
  <c r="T1101" i="6" s="1"/>
  <c r="M1016" i="6"/>
  <c r="Q1016" i="6" s="1"/>
  <c r="N1016" i="6"/>
  <c r="T1016" i="6" s="1"/>
  <c r="J1016" i="6"/>
  <c r="M108" i="6"/>
  <c r="R108" i="6" s="1"/>
  <c r="R111" i="6" s="1"/>
  <c r="N108" i="6"/>
  <c r="U108" i="6" s="1"/>
  <c r="U111" i="6" s="1"/>
  <c r="J108" i="6"/>
  <c r="E1213" i="6"/>
  <c r="BH1195" i="3"/>
  <c r="J137" i="6"/>
  <c r="M137" i="6"/>
  <c r="R137" i="6" s="1"/>
  <c r="R138" i="6" s="1"/>
  <c r="N137" i="6"/>
  <c r="U137" i="6" s="1"/>
  <c r="U138" i="6" s="1"/>
  <c r="J297" i="6"/>
  <c r="M297" i="6"/>
  <c r="R297" i="6" s="1"/>
  <c r="R298" i="6" s="1"/>
  <c r="N297" i="6"/>
  <c r="U297" i="6" s="1"/>
  <c r="N1083" i="6"/>
  <c r="T1083" i="6" s="1"/>
  <c r="M1083" i="6"/>
  <c r="Q1083" i="6" s="1"/>
  <c r="J1083" i="6"/>
  <c r="N288" i="6"/>
  <c r="U288" i="6" s="1"/>
  <c r="J288" i="6"/>
  <c r="M288" i="6"/>
  <c r="R288" i="6" s="1"/>
  <c r="R289" i="6" s="1"/>
  <c r="M1168" i="6"/>
  <c r="Q1168" i="6" s="1"/>
  <c r="N1168" i="6"/>
  <c r="T1168" i="6" s="1"/>
  <c r="J1168" i="6"/>
  <c r="M1026" i="6"/>
  <c r="Q1026" i="6" s="1"/>
  <c r="J1026" i="6"/>
  <c r="N1026" i="6"/>
  <c r="T1026" i="6" s="1"/>
  <c r="N1048" i="6"/>
  <c r="T1048" i="6" s="1"/>
  <c r="J1048" i="6"/>
  <c r="M1048" i="6"/>
  <c r="Q1048" i="6" s="1"/>
  <c r="J261" i="6"/>
  <c r="M261" i="6"/>
  <c r="R261" i="6" s="1"/>
  <c r="R262" i="6" s="1"/>
  <c r="N261" i="6"/>
  <c r="U261" i="6" s="1"/>
  <c r="U262" i="6" s="1"/>
  <c r="N1077" i="6"/>
  <c r="T1077" i="6" s="1"/>
  <c r="M1077" i="6"/>
  <c r="Q1077" i="6" s="1"/>
  <c r="J1077" i="6"/>
  <c r="M1211" i="6"/>
  <c r="Q1211" i="6" s="1"/>
  <c r="J1211" i="6"/>
  <c r="I1213" i="6"/>
  <c r="J1213" i="6" s="1"/>
  <c r="N1211" i="6"/>
  <c r="T1211" i="6" s="1"/>
  <c r="J1100" i="6"/>
  <c r="N1100" i="6"/>
  <c r="M1100" i="6"/>
  <c r="M27" i="6"/>
  <c r="R27" i="6" s="1"/>
  <c r="R30" i="6" s="1"/>
  <c r="N27" i="6"/>
  <c r="U27" i="6" s="1"/>
  <c r="U30" i="6" s="1"/>
  <c r="J27" i="6"/>
  <c r="M146" i="6"/>
  <c r="R146" i="6" s="1"/>
  <c r="N146" i="6"/>
  <c r="U146" i="6" s="1"/>
  <c r="J146" i="6"/>
  <c r="M1049" i="6"/>
  <c r="Q1049" i="6" s="1"/>
  <c r="N1049" i="6"/>
  <c r="T1049" i="6" s="1"/>
  <c r="J1049" i="6"/>
  <c r="M92" i="6"/>
  <c r="R92" i="6" s="1"/>
  <c r="R93" i="6" s="1"/>
  <c r="N92" i="6"/>
  <c r="U92" i="6" s="1"/>
  <c r="U93" i="6" s="1"/>
  <c r="J92" i="6"/>
  <c r="R102" i="6"/>
  <c r="M1183" i="6"/>
  <c r="U120" i="6"/>
  <c r="G402" i="6"/>
  <c r="BH402" i="3" s="1"/>
  <c r="I400" i="6"/>
  <c r="E1017" i="6"/>
  <c r="BH1001" i="3"/>
  <c r="M1015" i="6"/>
  <c r="N1015" i="6"/>
  <c r="J1015" i="6"/>
  <c r="I1017" i="6"/>
  <c r="J1017" i="6" s="1"/>
  <c r="N390" i="6"/>
  <c r="I392" i="6"/>
  <c r="J392" i="6" s="1"/>
  <c r="M390" i="6"/>
  <c r="J390" i="6"/>
  <c r="E183" i="6"/>
  <c r="BH183" i="3"/>
  <c r="AB11" i="5"/>
  <c r="G477" i="6"/>
  <c r="BH477" i="3" s="1"/>
  <c r="I475" i="6"/>
  <c r="I415" i="6"/>
  <c r="G417" i="6"/>
  <c r="BH417" i="3" s="1"/>
  <c r="G569" i="6"/>
  <c r="BH569" i="3" s="1"/>
  <c r="I567" i="6"/>
  <c r="BH567" i="3"/>
  <c r="J151" i="6"/>
  <c r="I156" i="6"/>
  <c r="J156" i="6" s="1"/>
  <c r="N151" i="6"/>
  <c r="M151" i="6"/>
  <c r="I97" i="6"/>
  <c r="G102" i="6"/>
  <c r="E102" i="6" s="1"/>
  <c r="E97" i="6"/>
  <c r="I490" i="6"/>
  <c r="I492" i="6" s="1"/>
  <c r="J492" i="6" s="1"/>
  <c r="G492" i="6"/>
  <c r="BH492" i="3" s="1"/>
  <c r="E39" i="6"/>
  <c r="BH39" i="3"/>
  <c r="N966" i="6"/>
  <c r="J966" i="6"/>
  <c r="I969" i="6"/>
  <c r="J969" i="6" s="1"/>
  <c r="M966" i="6"/>
  <c r="M587" i="6"/>
  <c r="I589" i="6"/>
  <c r="J589" i="6" s="1"/>
  <c r="J587" i="6"/>
  <c r="N587" i="6"/>
  <c r="R75" i="6"/>
  <c r="I253" i="6"/>
  <c r="J253" i="6" s="1"/>
  <c r="M248" i="6"/>
  <c r="J248" i="6"/>
  <c r="N248" i="6"/>
  <c r="M542" i="6"/>
  <c r="J542" i="6"/>
  <c r="N542" i="6"/>
  <c r="I544" i="6"/>
  <c r="J544" i="6" s="1"/>
  <c r="N1202" i="6"/>
  <c r="U1202" i="6" s="1"/>
  <c r="U1206" i="6" s="1"/>
  <c r="M1202" i="6"/>
  <c r="Q1202" i="6" s="1"/>
  <c r="I1206" i="6"/>
  <c r="J1202" i="6"/>
  <c r="BH21" i="3"/>
  <c r="E21" i="6"/>
  <c r="J1030" i="6"/>
  <c r="N1030" i="6"/>
  <c r="I1032" i="6"/>
  <c r="J1032" i="6" s="1"/>
  <c r="M1030" i="6"/>
  <c r="E1032" i="6"/>
  <c r="BH1016" i="3"/>
  <c r="G549" i="6"/>
  <c r="BH549" i="3" s="1"/>
  <c r="BH547" i="3"/>
  <c r="I547" i="6"/>
  <c r="BH52" i="3"/>
  <c r="I52" i="6"/>
  <c r="G57" i="6"/>
  <c r="E57" i="6" s="1"/>
  <c r="E52" i="6"/>
  <c r="I425" i="6"/>
  <c r="G427" i="6"/>
  <c r="BH427" i="3" s="1"/>
  <c r="BH440" i="3"/>
  <c r="I440" i="6"/>
  <c r="G442" i="6"/>
  <c r="BH442" i="3" s="1"/>
  <c r="N70" i="6"/>
  <c r="I75" i="6"/>
  <c r="J75" i="6" s="1"/>
  <c r="J70" i="6"/>
  <c r="M70" i="6"/>
  <c r="BG232" i="3"/>
  <c r="Q1005" i="6"/>
  <c r="Q1007" i="6" s="1"/>
  <c r="M1007" i="6"/>
  <c r="I1217" i="6"/>
  <c r="J1217" i="6" s="1"/>
  <c r="J1216" i="6"/>
  <c r="E1217" i="6"/>
  <c r="BH1199" i="3"/>
  <c r="J592" i="6"/>
  <c r="M592" i="6"/>
  <c r="I594" i="6"/>
  <c r="J594" i="6" s="1"/>
  <c r="N592" i="6"/>
  <c r="Q1025" i="6"/>
  <c r="I311" i="6"/>
  <c r="G316" i="6"/>
  <c r="E316" i="6" s="1"/>
  <c r="E311" i="6"/>
  <c r="R174" i="6"/>
  <c r="N920" i="6"/>
  <c r="U920" i="6" s="1"/>
  <c r="U924" i="6" s="1"/>
  <c r="J920" i="6"/>
  <c r="M920" i="6"/>
  <c r="Q920" i="6" s="1"/>
  <c r="I924" i="6"/>
  <c r="I529" i="6"/>
  <c r="J529" i="6" s="1"/>
  <c r="M527" i="6"/>
  <c r="N527" i="6"/>
  <c r="J527" i="6"/>
  <c r="I1171" i="6"/>
  <c r="J1167" i="6"/>
  <c r="M1167" i="6"/>
  <c r="Q1167" i="6" s="1"/>
  <c r="N1167" i="6"/>
  <c r="U1167" i="6" s="1"/>
  <c r="U1171" i="6" s="1"/>
  <c r="BH1153" i="3"/>
  <c r="E1171" i="6"/>
  <c r="G61" i="2"/>
  <c r="N61" i="2" s="1"/>
  <c r="BH1106" i="3"/>
  <c r="G52" i="2"/>
  <c r="N52" i="2" s="1"/>
  <c r="E1124" i="6"/>
  <c r="I602" i="6"/>
  <c r="BH602" i="3"/>
  <c r="G604" i="6"/>
  <c r="BH604" i="3" s="1"/>
  <c r="E214" i="6"/>
  <c r="I214" i="6"/>
  <c r="I215" i="6" s="1"/>
  <c r="G231" i="6"/>
  <c r="BH231" i="3" s="1"/>
  <c r="I266" i="6"/>
  <c r="I323" i="6" s="1"/>
  <c r="J323" i="6" s="1"/>
  <c r="E266" i="6"/>
  <c r="G271" i="6"/>
  <c r="E271" i="6" s="1"/>
  <c r="M552" i="6"/>
  <c r="N552" i="6"/>
  <c r="J552" i="6"/>
  <c r="E224" i="6"/>
  <c r="BH224" i="3"/>
  <c r="E48" i="6"/>
  <c r="BH48" i="3"/>
  <c r="E120" i="6"/>
  <c r="BH120" i="3"/>
  <c r="Q467" i="6"/>
  <c r="N557" i="6"/>
  <c r="J557" i="6"/>
  <c r="M557" i="6"/>
  <c r="I559" i="6"/>
  <c r="J559" i="6" s="1"/>
  <c r="BH124" i="3"/>
  <c r="G129" i="6"/>
  <c r="E129" i="6" s="1"/>
  <c r="E124" i="6"/>
  <c r="I124" i="6"/>
  <c r="BA923" i="3"/>
  <c r="BH380" i="3"/>
  <c r="G501" i="6"/>
  <c r="I380" i="6"/>
  <c r="I537" i="6"/>
  <c r="BH537" i="3"/>
  <c r="G539" i="6"/>
  <c r="G632" i="6"/>
  <c r="E192" i="6"/>
  <c r="BH192" i="3"/>
  <c r="J385" i="6"/>
  <c r="N385" i="6"/>
  <c r="M385" i="6"/>
  <c r="I579" i="6"/>
  <c r="J579" i="6" s="1"/>
  <c r="J577" i="6"/>
  <c r="M577" i="6"/>
  <c r="N577" i="6"/>
  <c r="N1195" i="6"/>
  <c r="I1199" i="6"/>
  <c r="I1220" i="6"/>
  <c r="J1220" i="6" s="1"/>
  <c r="M1195" i="6"/>
  <c r="J1195" i="6"/>
  <c r="J485" i="6"/>
  <c r="I487" i="6"/>
  <c r="J487" i="6" s="1"/>
  <c r="M485" i="6"/>
  <c r="N485" i="6"/>
  <c r="M455" i="6"/>
  <c r="I457" i="6"/>
  <c r="J457" i="6" s="1"/>
  <c r="J455" i="6"/>
  <c r="N455" i="6"/>
  <c r="N1174" i="6"/>
  <c r="U1174" i="6" s="1"/>
  <c r="U1178" i="6" s="1"/>
  <c r="I1178" i="6"/>
  <c r="M1174" i="6"/>
  <c r="Q1174" i="6" s="1"/>
  <c r="J1174" i="6"/>
  <c r="M275" i="6"/>
  <c r="I280" i="6"/>
  <c r="J280" i="6" s="1"/>
  <c r="J275" i="6"/>
  <c r="N275" i="6"/>
  <c r="N243" i="6"/>
  <c r="J243" i="6"/>
  <c r="M243" i="6"/>
  <c r="I326" i="6"/>
  <c r="J326" i="6" s="1"/>
  <c r="I63" i="2"/>
  <c r="J1183" i="6"/>
  <c r="U972" i="6"/>
  <c r="J470" i="6"/>
  <c r="M470" i="6"/>
  <c r="N470" i="6"/>
  <c r="I472" i="6"/>
  <c r="J472" i="6" s="1"/>
  <c r="J210" i="6"/>
  <c r="N210" i="6"/>
  <c r="I229" i="6"/>
  <c r="J229" i="6" s="1"/>
  <c r="M210" i="6"/>
  <c r="E147" i="6"/>
  <c r="BH147" i="3"/>
  <c r="I460" i="6"/>
  <c r="G462" i="6"/>
  <c r="BH462" i="3" s="1"/>
  <c r="J1035" i="6"/>
  <c r="N1035" i="6"/>
  <c r="I1037" i="6"/>
  <c r="J1037" i="6" s="1"/>
  <c r="M1035" i="6"/>
  <c r="Q989" i="6"/>
  <c r="BH405" i="3"/>
  <c r="G407" i="6"/>
  <c r="BH407" i="3" s="1"/>
  <c r="I405" i="6"/>
  <c r="I450" i="6"/>
  <c r="G452" i="6"/>
  <c r="BH452" i="3" s="1"/>
  <c r="M61" i="6"/>
  <c r="J61" i="6"/>
  <c r="N61" i="6"/>
  <c r="I66" i="6"/>
  <c r="J66" i="6" s="1"/>
  <c r="E66" i="6"/>
  <c r="BH66" i="3"/>
  <c r="BG964" i="3"/>
  <c r="BH964" i="3" s="1"/>
  <c r="Q1010" i="6"/>
  <c r="Q1012" i="6" s="1"/>
  <c r="M1012" i="6"/>
  <c r="G60" i="2"/>
  <c r="N60" i="2" s="1"/>
  <c r="BH1146" i="3"/>
  <c r="E1164" i="6"/>
  <c r="E262" i="6"/>
  <c r="BH262" i="3"/>
  <c r="E201" i="6"/>
  <c r="G364" i="6"/>
  <c r="I201" i="6"/>
  <c r="M18" i="6"/>
  <c r="J18" i="6"/>
  <c r="N18" i="6"/>
  <c r="M523" i="6"/>
  <c r="J523" i="6"/>
  <c r="I635" i="6"/>
  <c r="J635" i="6" s="1"/>
  <c r="N523" i="6"/>
  <c r="BH400" i="3"/>
  <c r="J980" i="6"/>
  <c r="Q972" i="6"/>
  <c r="J133" i="6"/>
  <c r="E138" i="6"/>
  <c r="BH138" i="3"/>
  <c r="G215" i="6"/>
  <c r="BH215" i="3" s="1"/>
  <c r="E229" i="6"/>
  <c r="BH229" i="3"/>
  <c r="I1138" i="6"/>
  <c r="M1134" i="6"/>
  <c r="Q1134" i="6" s="1"/>
  <c r="N1134" i="6"/>
  <c r="U1134" i="6" s="1"/>
  <c r="U1138" i="6" s="1"/>
  <c r="J1134" i="6"/>
  <c r="G54" i="2"/>
  <c r="N54" i="2" s="1"/>
  <c r="BH1120" i="3"/>
  <c r="E1138" i="6"/>
  <c r="U102" i="6"/>
  <c r="J142" i="6"/>
  <c r="I147" i="6"/>
  <c r="J147" i="6" s="1"/>
  <c r="M142" i="6"/>
  <c r="N142" i="6"/>
  <c r="M627" i="6"/>
  <c r="J627" i="6"/>
  <c r="N627" i="6"/>
  <c r="I629" i="6"/>
  <c r="J629" i="6" s="1"/>
  <c r="BH460" i="3"/>
  <c r="T989" i="6"/>
  <c r="BH450" i="3"/>
  <c r="I183" i="6"/>
  <c r="J183" i="6" s="1"/>
  <c r="J178" i="6"/>
  <c r="N178" i="6"/>
  <c r="M178" i="6"/>
  <c r="M1022" i="6"/>
  <c r="Q1020" i="6"/>
  <c r="Q1022" i="6" s="1"/>
  <c r="T1020" i="6"/>
  <c r="T1022" i="6" s="1"/>
  <c r="N1022" i="6"/>
  <c r="J169" i="6"/>
  <c r="M169" i="6"/>
  <c r="I174" i="6"/>
  <c r="J174" i="6" s="1"/>
  <c r="N169" i="6"/>
  <c r="E174" i="6"/>
  <c r="BH174" i="3"/>
  <c r="T1010" i="6"/>
  <c r="T1012" i="6" s="1"/>
  <c r="N1012" i="6"/>
  <c r="J1163" i="6"/>
  <c r="I1164" i="6"/>
  <c r="BH244" i="3"/>
  <c r="E244" i="6"/>
  <c r="N239" i="6"/>
  <c r="J239" i="6"/>
  <c r="I244" i="6"/>
  <c r="M239" i="6"/>
  <c r="N257" i="6"/>
  <c r="I262" i="6"/>
  <c r="J262" i="6" s="1"/>
  <c r="J257" i="6"/>
  <c r="M257" i="6"/>
  <c r="I445" i="6"/>
  <c r="G447" i="6"/>
  <c r="BH415" i="3"/>
  <c r="I84" i="6"/>
  <c r="J84" i="6" s="1"/>
  <c r="N79" i="6"/>
  <c r="J79" i="6"/>
  <c r="M79" i="6"/>
  <c r="E84" i="6"/>
  <c r="BH84" i="3"/>
  <c r="J293" i="6"/>
  <c r="I298" i="6"/>
  <c r="J298" i="6" s="1"/>
  <c r="E156" i="6"/>
  <c r="BH156" i="3"/>
  <c r="M420" i="6"/>
  <c r="N420" i="6"/>
  <c r="J420" i="6"/>
  <c r="I422" i="6"/>
  <c r="J422" i="6" s="1"/>
  <c r="BH97" i="3"/>
  <c r="BH490" i="3"/>
  <c r="J34" i="6"/>
  <c r="M34" i="6"/>
  <c r="N34" i="6"/>
  <c r="I39" i="6"/>
  <c r="J39" i="6" s="1"/>
  <c r="E969" i="6"/>
  <c r="BH953" i="3"/>
  <c r="E289" i="6"/>
  <c r="BH289" i="3"/>
  <c r="N284" i="6"/>
  <c r="J284" i="6"/>
  <c r="M284" i="6"/>
  <c r="I289" i="6"/>
  <c r="J289" i="6" s="1"/>
  <c r="U75" i="6"/>
  <c r="I574" i="6"/>
  <c r="J574" i="6" s="1"/>
  <c r="N572" i="6"/>
  <c r="M572" i="6"/>
  <c r="J572" i="6"/>
  <c r="E253" i="6"/>
  <c r="BH253" i="3"/>
  <c r="N1002" i="6"/>
  <c r="T1001" i="6"/>
  <c r="T1002" i="6" s="1"/>
  <c r="Q1001" i="6"/>
  <c r="M1002" i="6"/>
  <c r="BH1188" i="3"/>
  <c r="E1206" i="6"/>
  <c r="G67" i="2"/>
  <c r="N67" i="2" s="1"/>
  <c r="G200" i="6"/>
  <c r="J16" i="6"/>
  <c r="M16" i="6"/>
  <c r="N16" i="6"/>
  <c r="I21" i="6"/>
  <c r="AZ1226" i="3"/>
  <c r="AZ1230" i="3" s="1"/>
  <c r="AZ1232" i="3" s="1"/>
  <c r="AZ1237" i="3" s="1"/>
  <c r="AZ933" i="3"/>
  <c r="AZ936" i="3" s="1"/>
  <c r="AZ939" i="3" s="1"/>
  <c r="R66" i="6"/>
  <c r="E324" i="6"/>
  <c r="J277" i="6"/>
  <c r="I324" i="6"/>
  <c r="N277" i="6"/>
  <c r="M277" i="6"/>
  <c r="E75" i="6"/>
  <c r="BH75" i="3"/>
  <c r="E93" i="6"/>
  <c r="BH93" i="3"/>
  <c r="N88" i="6"/>
  <c r="M88" i="6"/>
  <c r="I93" i="6"/>
  <c r="J93" i="6" s="1"/>
  <c r="J88" i="6"/>
  <c r="U66" i="6"/>
  <c r="N1007" i="6"/>
  <c r="T1005" i="6"/>
  <c r="T1007" i="6" s="1"/>
  <c r="T1025" i="6"/>
  <c r="I582" i="6"/>
  <c r="G584" i="6"/>
  <c r="BH584" i="3" s="1"/>
  <c r="BH582" i="3"/>
  <c r="U174" i="6"/>
  <c r="J465" i="6"/>
  <c r="M465" i="6"/>
  <c r="N465" i="6"/>
  <c r="I467" i="6"/>
  <c r="J467" i="6" s="1"/>
  <c r="E924" i="6"/>
  <c r="BH911" i="3"/>
  <c r="BG203" i="3"/>
  <c r="M491" i="6"/>
  <c r="N491" i="6"/>
  <c r="J491" i="6"/>
  <c r="M495" i="6"/>
  <c r="N495" i="6"/>
  <c r="I497" i="6"/>
  <c r="J497" i="6" s="1"/>
  <c r="J495" i="6"/>
  <c r="R120" i="6"/>
  <c r="N617" i="6"/>
  <c r="I619" i="6"/>
  <c r="J619" i="6" s="1"/>
  <c r="J617" i="6"/>
  <c r="M617" i="6"/>
  <c r="BH323" i="3"/>
  <c r="M1120" i="6"/>
  <c r="Q1120" i="6" s="1"/>
  <c r="I1124" i="6"/>
  <c r="N1120" i="6"/>
  <c r="T1120" i="6" s="1"/>
  <c r="T1142" i="6" s="1"/>
  <c r="T1229" i="6" s="1"/>
  <c r="T1261" i="6" s="1"/>
  <c r="J1120" i="6"/>
  <c r="J522" i="6"/>
  <c r="N522" i="6"/>
  <c r="M522" i="6"/>
  <c r="I524" i="6"/>
  <c r="J524" i="6" s="1"/>
  <c r="AY1244" i="3"/>
  <c r="AY1247" i="3"/>
  <c r="BH214" i="3"/>
  <c r="BG366" i="3"/>
  <c r="BH266" i="3"/>
  <c r="J160" i="6"/>
  <c r="I165" i="6"/>
  <c r="J165" i="6" s="1"/>
  <c r="N160" i="6"/>
  <c r="M160" i="6"/>
  <c r="E165" i="6"/>
  <c r="BH165" i="3"/>
  <c r="N435" i="6"/>
  <c r="I437" i="6"/>
  <c r="J437" i="6" s="1"/>
  <c r="M435" i="6"/>
  <c r="J435" i="6"/>
  <c r="M219" i="6"/>
  <c r="N219" i="6"/>
  <c r="I224" i="6"/>
  <c r="J224" i="6" s="1"/>
  <c r="J219" i="6"/>
  <c r="M480" i="6"/>
  <c r="N480" i="6"/>
  <c r="I482" i="6"/>
  <c r="J482" i="6" s="1"/>
  <c r="J480" i="6"/>
  <c r="N607" i="6"/>
  <c r="I609" i="6"/>
  <c r="J609" i="6" s="1"/>
  <c r="J607" i="6"/>
  <c r="M607" i="6"/>
  <c r="N43" i="6"/>
  <c r="M43" i="6"/>
  <c r="I48" i="6"/>
  <c r="J48" i="6" s="1"/>
  <c r="J43" i="6"/>
  <c r="I120" i="6"/>
  <c r="J120" i="6" s="1"/>
  <c r="J115" i="6"/>
  <c r="M115" i="6"/>
  <c r="N115" i="6"/>
  <c r="T467" i="6"/>
  <c r="I430" i="6"/>
  <c r="G432" i="6"/>
  <c r="BH432" i="3" s="1"/>
  <c r="I106" i="6"/>
  <c r="G111" i="6"/>
  <c r="E111" i="6" s="1"/>
  <c r="E106" i="6"/>
  <c r="BH538" i="3"/>
  <c r="J187" i="6"/>
  <c r="N187" i="6"/>
  <c r="M187" i="6"/>
  <c r="I192" i="6"/>
  <c r="J192" i="6" s="1"/>
  <c r="BH1021" i="3"/>
  <c r="E1220" i="6"/>
  <c r="BH1202" i="3"/>
  <c r="BH1181" i="3"/>
  <c r="G66" i="2"/>
  <c r="N66" i="2" s="1"/>
  <c r="E1199" i="6"/>
  <c r="M410" i="6"/>
  <c r="I412" i="6"/>
  <c r="J412" i="6" s="1"/>
  <c r="J410" i="6"/>
  <c r="N410" i="6"/>
  <c r="M612" i="6"/>
  <c r="J612" i="6"/>
  <c r="I614" i="6"/>
  <c r="J614" i="6" s="1"/>
  <c r="N612" i="6"/>
  <c r="N1068" i="6"/>
  <c r="T1068" i="6" s="1"/>
  <c r="E230" i="6"/>
  <c r="BH230" i="3"/>
  <c r="J212" i="6"/>
  <c r="M212" i="6"/>
  <c r="I230" i="6"/>
  <c r="J230" i="6" s="1"/>
  <c r="N212" i="6"/>
  <c r="G62" i="2"/>
  <c r="N62" i="2" s="1"/>
  <c r="E1178" i="6"/>
  <c r="BH1160" i="3"/>
  <c r="M562" i="6"/>
  <c r="J562" i="6"/>
  <c r="I564" i="6"/>
  <c r="J564" i="6" s="1"/>
  <c r="N562" i="6"/>
  <c r="E280" i="6"/>
  <c r="BH280" i="3"/>
  <c r="F107" i="719"/>
  <c r="G107" i="719" s="1"/>
  <c r="G108" i="719" s="1"/>
  <c r="G113" i="719" s="1"/>
  <c r="G116" i="719" s="1"/>
  <c r="G212" i="719" s="1"/>
  <c r="F107" i="720"/>
  <c r="G107" i="720" s="1"/>
  <c r="G108" i="720" s="1"/>
  <c r="G113" i="720" s="1"/>
  <c r="G116" i="720" s="1"/>
  <c r="I142" i="719"/>
  <c r="I142" i="521"/>
  <c r="K142" i="521" s="1"/>
  <c r="BG1088" i="3"/>
  <c r="BH1088" i="3" s="1"/>
  <c r="AF458" i="650"/>
  <c r="AG457" i="650"/>
  <c r="AG454" i="650"/>
  <c r="A117" i="522"/>
  <c r="M116" i="522"/>
  <c r="V114" i="522"/>
  <c r="F107" i="521"/>
  <c r="G107" i="521" s="1"/>
  <c r="G108" i="521" s="1"/>
  <c r="G113" i="521" s="1"/>
  <c r="Q113" i="522"/>
  <c r="R113" i="522"/>
  <c r="AM177" i="4"/>
  <c r="AM192" i="4" s="1"/>
  <c r="AM279" i="4" s="1"/>
  <c r="AJ194" i="650"/>
  <c r="AJ281" i="650" s="1"/>
  <c r="AI193" i="650"/>
  <c r="AI280" i="650" s="1"/>
  <c r="AK193" i="650"/>
  <c r="AK191" i="650"/>
  <c r="AI191" i="650"/>
  <c r="AI278" i="650" s="1"/>
  <c r="AG197" i="650"/>
  <c r="AG278" i="650"/>
  <c r="AK278" i="650" s="1"/>
  <c r="AJ180" i="650"/>
  <c r="AJ191" i="650"/>
  <c r="AM174" i="4"/>
  <c r="AK192" i="650"/>
  <c r="AI192" i="650"/>
  <c r="AI279" i="650" s="1"/>
  <c r="AK194" i="650"/>
  <c r="AI194" i="650"/>
  <c r="AI281" i="650" s="1"/>
  <c r="AG281" i="650"/>
  <c r="AK281" i="650" s="1"/>
  <c r="AM176" i="4"/>
  <c r="AM191" i="4" s="1"/>
  <c r="AJ193" i="650"/>
  <c r="AN178" i="4"/>
  <c r="AN189" i="4"/>
  <c r="AK180" i="650"/>
  <c r="AG459" i="650"/>
  <c r="V459" i="650"/>
  <c r="W459" i="650"/>
  <c r="X459" i="650"/>
  <c r="Y459" i="650"/>
  <c r="Z459" i="650"/>
  <c r="AA459" i="650"/>
  <c r="AB459" i="650"/>
  <c r="AC459" i="650"/>
  <c r="AD459" i="650"/>
  <c r="AE459" i="650"/>
  <c r="AG455" i="650"/>
  <c r="AJ192" i="650"/>
  <c r="AM175" i="4"/>
  <c r="AM190" i="4" s="1"/>
  <c r="E1105" i="6"/>
  <c r="V69" i="661"/>
  <c r="V69" i="634"/>
  <c r="BB218" i="4"/>
  <c r="BC218" i="4" s="1"/>
  <c r="AS218" i="4"/>
  <c r="I1105" i="6"/>
  <c r="E1112" i="6"/>
  <c r="AV159" i="4"/>
  <c r="AD134" i="639"/>
  <c r="M63" i="14"/>
  <c r="K63" i="14"/>
  <c r="L63" i="14" s="1"/>
  <c r="L62" i="14"/>
  <c r="H139" i="614"/>
  <c r="G138" i="614"/>
  <c r="I143" i="720" s="1"/>
  <c r="K143" i="720" s="1"/>
  <c r="Y98" i="6"/>
  <c r="Y99" i="6" s="1"/>
  <c r="BH447" i="3" l="1"/>
  <c r="N133" i="6"/>
  <c r="BH298" i="3"/>
  <c r="AB16" i="5"/>
  <c r="BC923" i="3"/>
  <c r="BC1226" i="3" s="1"/>
  <c r="BC1230" i="3" s="1"/>
  <c r="BC1232" i="3" s="1"/>
  <c r="BC1237" i="3" s="1"/>
  <c r="G633" i="6"/>
  <c r="M133" i="6"/>
  <c r="BH1174" i="3"/>
  <c r="Z16" i="5"/>
  <c r="E1191" i="6"/>
  <c r="M293" i="6"/>
  <c r="M298" i="6" s="1"/>
  <c r="BH632" i="3"/>
  <c r="E1192" i="6"/>
  <c r="I1191" i="6"/>
  <c r="I1192" i="6" s="1"/>
  <c r="I65" i="2" s="1"/>
  <c r="I532" i="6"/>
  <c r="J532" i="6" s="1"/>
  <c r="BG509" i="3"/>
  <c r="BG635" i="3"/>
  <c r="BH1173" i="3"/>
  <c r="BE639" i="3"/>
  <c r="G1223" i="6"/>
  <c r="E1223" i="6" s="1"/>
  <c r="BH532" i="3"/>
  <c r="BH1098" i="3"/>
  <c r="G1117" i="6"/>
  <c r="I395" i="6"/>
  <c r="I502" i="6" s="1"/>
  <c r="G397" i="6"/>
  <c r="BH397" i="3" s="1"/>
  <c r="BH395" i="3"/>
  <c r="G502" i="6"/>
  <c r="BH502" i="3" s="1"/>
  <c r="AB22" i="5"/>
  <c r="Z22" i="5"/>
  <c r="M1116" i="6"/>
  <c r="Q1116" i="6" s="1"/>
  <c r="Q1117" i="6" s="1"/>
  <c r="BH1091" i="3"/>
  <c r="U980" i="6"/>
  <c r="U1109" i="6" s="1"/>
  <c r="U1113" i="6" s="1"/>
  <c r="BE368" i="3"/>
  <c r="I1117" i="6"/>
  <c r="J1117" i="6" s="1"/>
  <c r="M324" i="6"/>
  <c r="J1116" i="6"/>
  <c r="G507" i="6"/>
  <c r="BH507" i="3" s="1"/>
  <c r="Q980" i="6"/>
  <c r="Q1109" i="6" s="1"/>
  <c r="G382" i="6"/>
  <c r="BH382" i="3" s="1"/>
  <c r="G505" i="6"/>
  <c r="BH505" i="3" s="1"/>
  <c r="BG639" i="3"/>
  <c r="BH381" i="3"/>
  <c r="N991" i="6"/>
  <c r="M980" i="6"/>
  <c r="M1109" i="6" s="1"/>
  <c r="N532" i="6"/>
  <c r="U532" i="6" s="1"/>
  <c r="U534" i="6" s="1"/>
  <c r="BD923" i="3"/>
  <c r="BD933" i="3" s="1"/>
  <c r="BD936" i="3" s="1"/>
  <c r="BD939" i="3" s="1"/>
  <c r="I622" i="6"/>
  <c r="I633" i="6" s="1"/>
  <c r="J633" i="6" s="1"/>
  <c r="G624" i="6"/>
  <c r="BH624" i="3" s="1"/>
  <c r="BH622" i="3"/>
  <c r="G307" i="6"/>
  <c r="G327" i="6" s="1"/>
  <c r="E327" i="6" s="1"/>
  <c r="BH302" i="3"/>
  <c r="E302" i="6"/>
  <c r="I302" i="6"/>
  <c r="I325" i="6" s="1"/>
  <c r="I386" i="6"/>
  <c r="I507" i="6" s="1"/>
  <c r="J507" i="6" s="1"/>
  <c r="G506" i="6"/>
  <c r="BH506" i="3" s="1"/>
  <c r="G387" i="6"/>
  <c r="BH387" i="3" s="1"/>
  <c r="G325" i="6"/>
  <c r="BE512" i="3"/>
  <c r="BG512" i="3" s="1"/>
  <c r="N1090" i="6"/>
  <c r="J1090" i="6"/>
  <c r="M1090" i="6"/>
  <c r="BE1222" i="3"/>
  <c r="BG1222" i="3" s="1"/>
  <c r="BD1226" i="3"/>
  <c r="BD1230" i="3" s="1"/>
  <c r="BD1232" i="3" s="1"/>
  <c r="BD1237" i="3" s="1"/>
  <c r="T1043" i="6"/>
  <c r="N1045" i="6"/>
  <c r="T1045" i="6" s="1"/>
  <c r="M1045" i="6"/>
  <c r="Q1045" i="6" s="1"/>
  <c r="Q1043" i="6"/>
  <c r="N980" i="6"/>
  <c r="N1109" i="6" s="1"/>
  <c r="I534" i="6"/>
  <c r="J534" i="6" s="1"/>
  <c r="BB1226" i="3"/>
  <c r="BB1230" i="3" s="1"/>
  <c r="BB1232" i="3" s="1"/>
  <c r="BB1237" i="3" s="1"/>
  <c r="BB933" i="3"/>
  <c r="BB936" i="3" s="1"/>
  <c r="BB939" i="3" s="1"/>
  <c r="M532" i="6"/>
  <c r="M534" i="6" s="1"/>
  <c r="W25" i="6"/>
  <c r="G25" i="125" s="1"/>
  <c r="G30" i="125" s="1"/>
  <c r="Q991" i="6"/>
  <c r="M991" i="6"/>
  <c r="U39" i="6"/>
  <c r="R39" i="6"/>
  <c r="BH57" i="3"/>
  <c r="Q1027" i="6"/>
  <c r="BH271" i="3"/>
  <c r="BG368" i="3"/>
  <c r="N597" i="6"/>
  <c r="N599" i="6" s="1"/>
  <c r="I599" i="6"/>
  <c r="J599" i="6" s="1"/>
  <c r="J597" i="6"/>
  <c r="M30" i="6"/>
  <c r="G636" i="6"/>
  <c r="BH635" i="3" s="1"/>
  <c r="N30" i="6"/>
  <c r="M1027" i="6"/>
  <c r="N202" i="6"/>
  <c r="M202" i="6"/>
  <c r="T991" i="6"/>
  <c r="N1027" i="6"/>
  <c r="R202" i="6"/>
  <c r="T1027" i="6"/>
  <c r="U202" i="6"/>
  <c r="T1100" i="6"/>
  <c r="N1102" i="6"/>
  <c r="T1102" i="6" s="1"/>
  <c r="R147" i="6"/>
  <c r="Q1100" i="6"/>
  <c r="M1102" i="6"/>
  <c r="Q1102" i="6" s="1"/>
  <c r="U147" i="6"/>
  <c r="BH129" i="3"/>
  <c r="BH316" i="3"/>
  <c r="BH102" i="3"/>
  <c r="M564" i="6"/>
  <c r="R562" i="6"/>
  <c r="R564" i="6" s="1"/>
  <c r="U212" i="6"/>
  <c r="N230" i="6"/>
  <c r="M230" i="6"/>
  <c r="R212" i="6"/>
  <c r="M614" i="6"/>
  <c r="R612" i="6"/>
  <c r="R614" i="6" s="1"/>
  <c r="Q410" i="6"/>
  <c r="Q412" i="6" s="1"/>
  <c r="M412" i="6"/>
  <c r="M192" i="6"/>
  <c r="Q187" i="6"/>
  <c r="Q192" i="6" s="1"/>
  <c r="I111" i="6"/>
  <c r="J111" i="6" s="1"/>
  <c r="N106" i="6"/>
  <c r="J106" i="6"/>
  <c r="M106" i="6"/>
  <c r="N430" i="6"/>
  <c r="I432" i="6"/>
  <c r="J432" i="6" s="1"/>
  <c r="J430" i="6"/>
  <c r="M430" i="6"/>
  <c r="T115" i="6"/>
  <c r="T120" i="6" s="1"/>
  <c r="N120" i="6"/>
  <c r="Q43" i="6"/>
  <c r="M48" i="6"/>
  <c r="R607" i="6"/>
  <c r="R609" i="6" s="1"/>
  <c r="M609" i="6"/>
  <c r="U480" i="6"/>
  <c r="U482" i="6" s="1"/>
  <c r="N482" i="6"/>
  <c r="N224" i="6"/>
  <c r="T219" i="6"/>
  <c r="T224" i="6" s="1"/>
  <c r="Q160" i="6"/>
  <c r="Q165" i="6" s="1"/>
  <c r="M165" i="6"/>
  <c r="M524" i="6"/>
  <c r="R522" i="6"/>
  <c r="J1124" i="6"/>
  <c r="I52" i="2"/>
  <c r="U617" i="6"/>
  <c r="U619" i="6" s="1"/>
  <c r="N619" i="6"/>
  <c r="M497" i="6"/>
  <c r="Q495" i="6"/>
  <c r="M467" i="6"/>
  <c r="R465" i="6"/>
  <c r="R467" i="6" s="1"/>
  <c r="T88" i="6"/>
  <c r="T93" i="6" s="1"/>
  <c r="N93" i="6"/>
  <c r="N324" i="6"/>
  <c r="U277" i="6"/>
  <c r="U324" i="6" s="1"/>
  <c r="AZ1244" i="3"/>
  <c r="AZ1247" i="3"/>
  <c r="T16" i="6"/>
  <c r="N21" i="6"/>
  <c r="E200" i="6"/>
  <c r="BH200" i="3"/>
  <c r="G363" i="6"/>
  <c r="U572" i="6"/>
  <c r="U574" i="6" s="1"/>
  <c r="N574" i="6"/>
  <c r="M289" i="6"/>
  <c r="Q284" i="6"/>
  <c r="Q34" i="6"/>
  <c r="M39" i="6"/>
  <c r="M422" i="6"/>
  <c r="Q420" i="6"/>
  <c r="Q422" i="6" s="1"/>
  <c r="N298" i="6"/>
  <c r="U293" i="6"/>
  <c r="U298" i="6" s="1"/>
  <c r="N262" i="6"/>
  <c r="T257" i="6"/>
  <c r="T262" i="6" s="1"/>
  <c r="Q239" i="6"/>
  <c r="M244" i="6"/>
  <c r="J1164" i="6"/>
  <c r="I60" i="2"/>
  <c r="N1117" i="6"/>
  <c r="T1116" i="6"/>
  <c r="T1117" i="6" s="1"/>
  <c r="N174" i="6"/>
  <c r="T169" i="6"/>
  <c r="T174" i="6" s="1"/>
  <c r="M174" i="6"/>
  <c r="Q169" i="6"/>
  <c r="Q174" i="6" s="1"/>
  <c r="Q178" i="6"/>
  <c r="Q183" i="6" s="1"/>
  <c r="M183" i="6"/>
  <c r="T627" i="6"/>
  <c r="T629" i="6" s="1"/>
  <c r="N629" i="6"/>
  <c r="Q627" i="6"/>
  <c r="Q629" i="6" s="1"/>
  <c r="M629" i="6"/>
  <c r="M147" i="6"/>
  <c r="Q142" i="6"/>
  <c r="Q147" i="6" s="1"/>
  <c r="J1138" i="6"/>
  <c r="I54" i="2"/>
  <c r="Q133" i="6"/>
  <c r="Q138" i="6" s="1"/>
  <c r="M138" i="6"/>
  <c r="T133" i="6"/>
  <c r="T138" i="6" s="1"/>
  <c r="N138" i="6"/>
  <c r="N635" i="6"/>
  <c r="U523" i="6"/>
  <c r="U635" i="6" s="1"/>
  <c r="U18" i="6"/>
  <c r="N201" i="6"/>
  <c r="R18" i="6"/>
  <c r="M201" i="6"/>
  <c r="G14" i="2"/>
  <c r="BH364" i="3"/>
  <c r="E364" i="6"/>
  <c r="I407" i="6"/>
  <c r="J407" i="6" s="1"/>
  <c r="J405" i="6"/>
  <c r="M405" i="6"/>
  <c r="N405" i="6"/>
  <c r="J460" i="6"/>
  <c r="I462" i="6"/>
  <c r="J462" i="6" s="1"/>
  <c r="N460" i="6"/>
  <c r="M460" i="6"/>
  <c r="Q210" i="6"/>
  <c r="M229" i="6"/>
  <c r="T210" i="6"/>
  <c r="N229" i="6"/>
  <c r="R470" i="6"/>
  <c r="R472" i="6" s="1"/>
  <c r="M472" i="6"/>
  <c r="N280" i="6"/>
  <c r="U275" i="6"/>
  <c r="J1178" i="6"/>
  <c r="I62" i="2"/>
  <c r="N457" i="6"/>
  <c r="T455" i="6"/>
  <c r="T457" i="6" s="1"/>
  <c r="N487" i="6"/>
  <c r="U485" i="6"/>
  <c r="U487" i="6" s="1"/>
  <c r="N1220" i="6"/>
  <c r="U1195" i="6"/>
  <c r="M579" i="6"/>
  <c r="R577" i="6"/>
  <c r="R579" i="6" s="1"/>
  <c r="T385" i="6"/>
  <c r="BH539" i="3"/>
  <c r="I539" i="6"/>
  <c r="N537" i="6"/>
  <c r="J537" i="6"/>
  <c r="M537" i="6"/>
  <c r="I632" i="6"/>
  <c r="J632" i="6" s="1"/>
  <c r="BH501" i="3"/>
  <c r="BA1226" i="3"/>
  <c r="BA1230" i="3" s="1"/>
  <c r="BA1232" i="3" s="1"/>
  <c r="BA1237" i="3" s="1"/>
  <c r="BA933" i="3"/>
  <c r="BA936" i="3" s="1"/>
  <c r="BA939" i="3" s="1"/>
  <c r="J124" i="6"/>
  <c r="N124" i="6"/>
  <c r="M124" i="6"/>
  <c r="I129" i="6"/>
  <c r="J129" i="6" s="1"/>
  <c r="J1192" i="6"/>
  <c r="M554" i="6"/>
  <c r="R552" i="6"/>
  <c r="R554" i="6" s="1"/>
  <c r="E231" i="6"/>
  <c r="G366" i="6"/>
  <c r="BH633" i="3"/>
  <c r="M529" i="6"/>
  <c r="R527" i="6"/>
  <c r="R529" i="6" s="1"/>
  <c r="J924" i="6"/>
  <c r="C21" i="12"/>
  <c r="C57" i="12" s="1"/>
  <c r="N594" i="6"/>
  <c r="U592" i="6"/>
  <c r="U594" i="6" s="1"/>
  <c r="R592" i="6"/>
  <c r="R594" i="6" s="1"/>
  <c r="M594" i="6"/>
  <c r="Q70" i="6"/>
  <c r="M75" i="6"/>
  <c r="M425" i="6"/>
  <c r="I427" i="6"/>
  <c r="J427" i="6" s="1"/>
  <c r="N425" i="6"/>
  <c r="J425" i="6"/>
  <c r="Q1030" i="6"/>
  <c r="Q1032" i="6" s="1"/>
  <c r="M1032" i="6"/>
  <c r="N1032" i="6"/>
  <c r="T1030" i="6"/>
  <c r="T1032" i="6" s="1"/>
  <c r="G203" i="6"/>
  <c r="I67" i="2"/>
  <c r="J1206" i="6"/>
  <c r="N544" i="6"/>
  <c r="U542" i="6"/>
  <c r="U544" i="6" s="1"/>
  <c r="M544" i="6"/>
  <c r="R542" i="6"/>
  <c r="R544" i="6" s="1"/>
  <c r="M589" i="6"/>
  <c r="R587" i="6"/>
  <c r="R589" i="6" s="1"/>
  <c r="T966" i="6"/>
  <c r="T969" i="6" s="1"/>
  <c r="N969" i="6"/>
  <c r="N490" i="6"/>
  <c r="J490" i="6"/>
  <c r="M490" i="6"/>
  <c r="Q151" i="6"/>
  <c r="Q156" i="6" s="1"/>
  <c r="M156" i="6"/>
  <c r="M415" i="6"/>
  <c r="N415" i="6"/>
  <c r="J415" i="6"/>
  <c r="I417" i="6"/>
  <c r="J417" i="6" s="1"/>
  <c r="M392" i="6"/>
  <c r="Q390" i="6"/>
  <c r="Q392" i="6" s="1"/>
  <c r="T390" i="6"/>
  <c r="T392" i="6" s="1"/>
  <c r="N392" i="6"/>
  <c r="Q1015" i="6"/>
  <c r="Q1017" i="6" s="1"/>
  <c r="M1017" i="6"/>
  <c r="U562" i="6"/>
  <c r="U564" i="6" s="1"/>
  <c r="N564" i="6"/>
  <c r="N614" i="6"/>
  <c r="U612" i="6"/>
  <c r="U614" i="6" s="1"/>
  <c r="N412" i="6"/>
  <c r="T410" i="6"/>
  <c r="T412" i="6" s="1"/>
  <c r="N192" i="6"/>
  <c r="T187" i="6"/>
  <c r="T192" i="6" s="1"/>
  <c r="M120" i="6"/>
  <c r="Q115" i="6"/>
  <c r="Q120" i="6" s="1"/>
  <c r="N48" i="6"/>
  <c r="T43" i="6"/>
  <c r="T48" i="6" s="1"/>
  <c r="U607" i="6"/>
  <c r="U609" i="6" s="1"/>
  <c r="N609" i="6"/>
  <c r="M482" i="6"/>
  <c r="R480" i="6"/>
  <c r="R482" i="6" s="1"/>
  <c r="M224" i="6"/>
  <c r="Q219" i="6"/>
  <c r="Q224" i="6" s="1"/>
  <c r="M437" i="6"/>
  <c r="Q435" i="6"/>
  <c r="Q437" i="6" s="1"/>
  <c r="N437" i="6"/>
  <c r="T435" i="6"/>
  <c r="T437" i="6" s="1"/>
  <c r="T160" i="6"/>
  <c r="T165" i="6" s="1"/>
  <c r="N165" i="6"/>
  <c r="U522" i="6"/>
  <c r="N524" i="6"/>
  <c r="R617" i="6"/>
  <c r="R619" i="6" s="1"/>
  <c r="M619" i="6"/>
  <c r="N497" i="6"/>
  <c r="T495" i="6"/>
  <c r="U491" i="6"/>
  <c r="R491" i="6"/>
  <c r="U465" i="6"/>
  <c r="U467" i="6" s="1"/>
  <c r="N467" i="6"/>
  <c r="N582" i="6"/>
  <c r="J582" i="6"/>
  <c r="M582" i="6"/>
  <c r="I584" i="6"/>
  <c r="J584" i="6" s="1"/>
  <c r="Q88" i="6"/>
  <c r="M93" i="6"/>
  <c r="J324" i="6"/>
  <c r="I637" i="6"/>
  <c r="J21" i="6"/>
  <c r="O16" i="6"/>
  <c r="Q16" i="6"/>
  <c r="M21" i="6"/>
  <c r="I200" i="6"/>
  <c r="Q1002" i="6"/>
  <c r="L42" i="126"/>
  <c r="R572" i="6"/>
  <c r="R574" i="6" s="1"/>
  <c r="M574" i="6"/>
  <c r="U284" i="6"/>
  <c r="U289" i="6" s="1"/>
  <c r="N289" i="6"/>
  <c r="T34" i="6"/>
  <c r="T39" i="6" s="1"/>
  <c r="N39" i="6"/>
  <c r="N422" i="6"/>
  <c r="T420" i="6"/>
  <c r="T422" i="6" s="1"/>
  <c r="M84" i="6"/>
  <c r="Q79" i="6"/>
  <c r="T79" i="6"/>
  <c r="T84" i="6" s="1"/>
  <c r="N84" i="6"/>
  <c r="M445" i="6"/>
  <c r="J445" i="6"/>
  <c r="I447" i="6"/>
  <c r="J447" i="6" s="1"/>
  <c r="N445" i="6"/>
  <c r="M262" i="6"/>
  <c r="Q257" i="6"/>
  <c r="Q262" i="6" s="1"/>
  <c r="J244" i="6"/>
  <c r="T239" i="6"/>
  <c r="N244" i="6"/>
  <c r="M1117" i="6"/>
  <c r="N183" i="6"/>
  <c r="T178" i="6"/>
  <c r="T183" i="6" s="1"/>
  <c r="N147" i="6"/>
  <c r="T142" i="6"/>
  <c r="T147" i="6" s="1"/>
  <c r="E215" i="6"/>
  <c r="G232" i="6"/>
  <c r="E232" i="6" s="1"/>
  <c r="J1109" i="6"/>
  <c r="C10" i="50"/>
  <c r="R523" i="6"/>
  <c r="R635" i="6" s="1"/>
  <c r="M635" i="6"/>
  <c r="J201" i="6"/>
  <c r="I364" i="6"/>
  <c r="N66" i="6"/>
  <c r="T61" i="6"/>
  <c r="T66" i="6" s="1"/>
  <c r="Q61" i="6"/>
  <c r="M66" i="6"/>
  <c r="M450" i="6"/>
  <c r="I452" i="6"/>
  <c r="J452" i="6" s="1"/>
  <c r="N450" i="6"/>
  <c r="J450" i="6"/>
  <c r="M1037" i="6"/>
  <c r="Q1035" i="6"/>
  <c r="Q1037" i="6" s="1"/>
  <c r="N1037" i="6"/>
  <c r="T1035" i="6"/>
  <c r="T1037" i="6" s="1"/>
  <c r="I232" i="6"/>
  <c r="J232" i="6" s="1"/>
  <c r="J215" i="6"/>
  <c r="N472" i="6"/>
  <c r="U470" i="6"/>
  <c r="U472" i="6" s="1"/>
  <c r="E63" i="2"/>
  <c r="M63" i="2"/>
  <c r="M326" i="6"/>
  <c r="R243" i="6"/>
  <c r="U243" i="6"/>
  <c r="N326" i="6"/>
  <c r="Q275" i="6"/>
  <c r="Q280" i="6" s="1"/>
  <c r="M280" i="6"/>
  <c r="R597" i="6"/>
  <c r="R599" i="6" s="1"/>
  <c r="M599" i="6"/>
  <c r="Q455" i="6"/>
  <c r="Q457" i="6" s="1"/>
  <c r="M457" i="6"/>
  <c r="M487" i="6"/>
  <c r="R485" i="6"/>
  <c r="R487" i="6" s="1"/>
  <c r="Q1195" i="6"/>
  <c r="Q1220" i="6" s="1"/>
  <c r="M1220" i="6"/>
  <c r="I66" i="2"/>
  <c r="J1199" i="6"/>
  <c r="N579" i="6"/>
  <c r="U577" i="6"/>
  <c r="U579" i="6" s="1"/>
  <c r="Q385" i="6"/>
  <c r="M380" i="6"/>
  <c r="N380" i="6"/>
  <c r="I501" i="6"/>
  <c r="I382" i="6"/>
  <c r="J380" i="6"/>
  <c r="BH111" i="3"/>
  <c r="M559" i="6"/>
  <c r="R557" i="6"/>
  <c r="R559" i="6" s="1"/>
  <c r="U557" i="6"/>
  <c r="U559" i="6" s="1"/>
  <c r="N559" i="6"/>
  <c r="N554" i="6"/>
  <c r="U552" i="6"/>
  <c r="U554" i="6" s="1"/>
  <c r="J266" i="6"/>
  <c r="N266" i="6"/>
  <c r="I271" i="6"/>
  <c r="J271" i="6" s="1"/>
  <c r="M266" i="6"/>
  <c r="J214" i="6"/>
  <c r="I231" i="6"/>
  <c r="N214" i="6"/>
  <c r="N215" i="6" s="1"/>
  <c r="M214" i="6"/>
  <c r="N602" i="6"/>
  <c r="J602" i="6"/>
  <c r="M602" i="6"/>
  <c r="I604" i="6"/>
  <c r="J604" i="6" s="1"/>
  <c r="J1171" i="6"/>
  <c r="I61" i="2"/>
  <c r="N529" i="6"/>
  <c r="U527" i="6"/>
  <c r="U529" i="6" s="1"/>
  <c r="M311" i="6"/>
  <c r="J311" i="6"/>
  <c r="I316" i="6"/>
  <c r="J316" i="6" s="1"/>
  <c r="N311" i="6"/>
  <c r="T70" i="6"/>
  <c r="T75" i="6" s="1"/>
  <c r="N75" i="6"/>
  <c r="M440" i="6"/>
  <c r="J440" i="6"/>
  <c r="N440" i="6"/>
  <c r="I442" i="6"/>
  <c r="J442" i="6" s="1"/>
  <c r="N52" i="6"/>
  <c r="I57" i="6"/>
  <c r="J57" i="6" s="1"/>
  <c r="J52" i="6"/>
  <c r="M52" i="6"/>
  <c r="M547" i="6"/>
  <c r="I549" i="6"/>
  <c r="J549" i="6" s="1"/>
  <c r="J547" i="6"/>
  <c r="N547" i="6"/>
  <c r="N253" i="6"/>
  <c r="T248" i="6"/>
  <c r="T253" i="6" s="1"/>
  <c r="Q248" i="6"/>
  <c r="Q253" i="6" s="1"/>
  <c r="M253" i="6"/>
  <c r="N589" i="6"/>
  <c r="U587" i="6"/>
  <c r="U589" i="6" s="1"/>
  <c r="M969" i="6"/>
  <c r="Q966" i="6"/>
  <c r="Q969" i="6" s="1"/>
  <c r="J97" i="6"/>
  <c r="N97" i="6"/>
  <c r="M97" i="6"/>
  <c r="I102" i="6"/>
  <c r="J102" i="6" s="1"/>
  <c r="N156" i="6"/>
  <c r="T151" i="6"/>
  <c r="T156" i="6" s="1"/>
  <c r="I569" i="6"/>
  <c r="J569" i="6" s="1"/>
  <c r="N567" i="6"/>
  <c r="J567" i="6"/>
  <c r="M567" i="6"/>
  <c r="J475" i="6"/>
  <c r="I477" i="6"/>
  <c r="J477" i="6" s="1"/>
  <c r="N475" i="6"/>
  <c r="M475" i="6"/>
  <c r="M381" i="6"/>
  <c r="J381" i="6"/>
  <c r="N381" i="6"/>
  <c r="T1015" i="6"/>
  <c r="T1017" i="6" s="1"/>
  <c r="N1017" i="6"/>
  <c r="J400" i="6"/>
  <c r="I402" i="6"/>
  <c r="J402" i="6" s="1"/>
  <c r="M400" i="6"/>
  <c r="N400" i="6"/>
  <c r="G212" i="720"/>
  <c r="N212" i="719"/>
  <c r="I143" i="719"/>
  <c r="K143" i="719" s="1"/>
  <c r="K142" i="719"/>
  <c r="I143" i="521"/>
  <c r="K143" i="521" s="1"/>
  <c r="AG458" i="650"/>
  <c r="L116" i="522"/>
  <c r="V116" i="522"/>
  <c r="A118" i="522"/>
  <c r="M117" i="522"/>
  <c r="V117" i="522" s="1"/>
  <c r="AJ278" i="650"/>
  <c r="AJ197" i="650"/>
  <c r="AN276" i="4"/>
  <c r="AN195" i="4"/>
  <c r="G36" i="660" s="1"/>
  <c r="AM178" i="4"/>
  <c r="AM189" i="4"/>
  <c r="AK197" i="650"/>
  <c r="AI197" i="650"/>
  <c r="V72" i="634"/>
  <c r="V72" i="661"/>
  <c r="AV218" i="4"/>
  <c r="BG1094" i="3"/>
  <c r="J1105" i="6"/>
  <c r="I1112" i="6"/>
  <c r="H140" i="614"/>
  <c r="G139" i="614"/>
  <c r="I144" i="720" s="1"/>
  <c r="K144" i="720" s="1"/>
  <c r="K145" i="720" s="1"/>
  <c r="M64" i="14"/>
  <c r="K64" i="14"/>
  <c r="L64" i="14" s="1"/>
  <c r="Y100" i="6"/>
  <c r="Y101" i="6" s="1"/>
  <c r="W99" i="6"/>
  <c r="G99" i="125" s="1"/>
  <c r="J325" i="6" l="1"/>
  <c r="I365" i="6"/>
  <c r="J365" i="6" s="1"/>
  <c r="Q293" i="6"/>
  <c r="Q298" i="6" s="1"/>
  <c r="BC933" i="3"/>
  <c r="BC936" i="3" s="1"/>
  <c r="BC939" i="3" s="1"/>
  <c r="J1191" i="6"/>
  <c r="I1223" i="6"/>
  <c r="J1223" i="6" s="1"/>
  <c r="G16" i="2"/>
  <c r="N16" i="2" s="1"/>
  <c r="BH1205" i="3"/>
  <c r="G51" i="2"/>
  <c r="N51" i="2" s="1"/>
  <c r="E1117" i="6"/>
  <c r="BH1099" i="3"/>
  <c r="I503" i="6"/>
  <c r="J503" i="6" s="1"/>
  <c r="I51" i="2"/>
  <c r="E51" i="2" s="1"/>
  <c r="J395" i="6"/>
  <c r="N395" i="6"/>
  <c r="N502" i="6" s="1"/>
  <c r="I397" i="6"/>
  <c r="J397" i="6" s="1"/>
  <c r="M395" i="6"/>
  <c r="M503" i="6" s="1"/>
  <c r="N534" i="6"/>
  <c r="G637" i="6"/>
  <c r="G23" i="2" s="1"/>
  <c r="N23" i="2" s="1"/>
  <c r="G509" i="6"/>
  <c r="BH509" i="3" s="1"/>
  <c r="R532" i="6"/>
  <c r="R534" i="6" s="1"/>
  <c r="BH232" i="3"/>
  <c r="O25" i="125"/>
  <c r="O30" i="125" s="1"/>
  <c r="L25" i="125"/>
  <c r="L136" i="520" s="1"/>
  <c r="M25" i="125"/>
  <c r="M30" i="125" s="1"/>
  <c r="K25" i="125"/>
  <c r="K136" i="520" s="1"/>
  <c r="I25" i="125"/>
  <c r="I30" i="125" s="1"/>
  <c r="H25" i="125"/>
  <c r="H30" i="125" s="1"/>
  <c r="J25" i="125"/>
  <c r="J30" i="125" s="1"/>
  <c r="N25" i="125"/>
  <c r="N136" i="520" s="1"/>
  <c r="G17" i="2"/>
  <c r="N17" i="2" s="1"/>
  <c r="M622" i="6"/>
  <c r="M633" i="6" s="1"/>
  <c r="N622" i="6"/>
  <c r="N633" i="6" s="1"/>
  <c r="J622" i="6"/>
  <c r="I624" i="6"/>
  <c r="J624" i="6" s="1"/>
  <c r="N302" i="6"/>
  <c r="N325" i="6" s="1"/>
  <c r="N365" i="6" s="1"/>
  <c r="M302" i="6"/>
  <c r="M325" i="6" s="1"/>
  <c r="M365" i="6" s="1"/>
  <c r="I307" i="6"/>
  <c r="J307" i="6" s="1"/>
  <c r="J302" i="6"/>
  <c r="G365" i="6"/>
  <c r="G13" i="2" s="1"/>
  <c r="E325" i="6"/>
  <c r="BH325" i="3"/>
  <c r="N386" i="6"/>
  <c r="N507" i="6" s="1"/>
  <c r="J386" i="6"/>
  <c r="M386" i="6"/>
  <c r="M507" i="6" s="1"/>
  <c r="I506" i="6"/>
  <c r="J506" i="6" s="1"/>
  <c r="I387" i="6"/>
  <c r="J387" i="6" s="1"/>
  <c r="BH307" i="3"/>
  <c r="E307" i="6"/>
  <c r="Q1090" i="6"/>
  <c r="M1091" i="6"/>
  <c r="Q1091" i="6" s="1"/>
  <c r="T1090" i="6"/>
  <c r="N1091" i="6"/>
  <c r="T1091" i="6" s="1"/>
  <c r="BD1244" i="3"/>
  <c r="BD1247" i="3"/>
  <c r="BB1244" i="3"/>
  <c r="BB1247" i="3"/>
  <c r="BC1244" i="3"/>
  <c r="BC1247" i="3"/>
  <c r="N232" i="6"/>
  <c r="BH327" i="3"/>
  <c r="U597" i="6"/>
  <c r="U599" i="6" s="1"/>
  <c r="G22" i="2"/>
  <c r="N22" i="2" s="1"/>
  <c r="M402" i="6"/>
  <c r="Q400" i="6"/>
  <c r="Q402" i="6" s="1"/>
  <c r="R381" i="6"/>
  <c r="R507" i="6" s="1"/>
  <c r="N477" i="6"/>
  <c r="U475" i="6"/>
  <c r="U477" i="6" s="1"/>
  <c r="M102" i="6"/>
  <c r="Q97" i="6"/>
  <c r="R547" i="6"/>
  <c r="R549" i="6" s="1"/>
  <c r="M549" i="6"/>
  <c r="T52" i="6"/>
  <c r="T57" i="6" s="1"/>
  <c r="N57" i="6"/>
  <c r="N442" i="6"/>
  <c r="T440" i="6"/>
  <c r="T442" i="6" s="1"/>
  <c r="Q440" i="6"/>
  <c r="Q442" i="6" s="1"/>
  <c r="M442" i="6"/>
  <c r="N316" i="6"/>
  <c r="U311" i="6"/>
  <c r="U316" i="6" s="1"/>
  <c r="E61" i="2"/>
  <c r="M61" i="2"/>
  <c r="M231" i="6"/>
  <c r="M366" i="6" s="1"/>
  <c r="R214" i="6"/>
  <c r="R231" i="6" s="1"/>
  <c r="J231" i="6"/>
  <c r="I366" i="6"/>
  <c r="Q266" i="6"/>
  <c r="Q271" i="6" s="1"/>
  <c r="M271" i="6"/>
  <c r="T266" i="6"/>
  <c r="T271" i="6" s="1"/>
  <c r="N271" i="6"/>
  <c r="J501" i="6"/>
  <c r="I16" i="2"/>
  <c r="M382" i="6"/>
  <c r="R380" i="6"/>
  <c r="M501" i="6"/>
  <c r="E66" i="2"/>
  <c r="M66" i="2"/>
  <c r="U326" i="6"/>
  <c r="U244" i="6"/>
  <c r="T450" i="6"/>
  <c r="T452" i="6" s="1"/>
  <c r="N452" i="6"/>
  <c r="Q450" i="6"/>
  <c r="Q452" i="6" s="1"/>
  <c r="M452" i="6"/>
  <c r="W61" i="6"/>
  <c r="Q66" i="6"/>
  <c r="W66" i="6" s="1"/>
  <c r="I14" i="2"/>
  <c r="E14" i="2" s="1"/>
  <c r="J364" i="6"/>
  <c r="N447" i="6"/>
  <c r="T445" i="6"/>
  <c r="T447" i="6" s="1"/>
  <c r="Q84" i="6"/>
  <c r="W84" i="6" s="1"/>
  <c r="W79" i="6"/>
  <c r="G79" i="125" s="1"/>
  <c r="J200" i="6"/>
  <c r="I363" i="6"/>
  <c r="W16" i="6"/>
  <c r="Q21" i="6"/>
  <c r="W88" i="6"/>
  <c r="Q93" i="6"/>
  <c r="W93" i="6" s="1"/>
  <c r="R582" i="6"/>
  <c r="R584" i="6" s="1"/>
  <c r="M584" i="6"/>
  <c r="U582" i="6"/>
  <c r="U584" i="6" s="1"/>
  <c r="N584" i="6"/>
  <c r="M505" i="6"/>
  <c r="M637" i="6" s="1"/>
  <c r="U524" i="6"/>
  <c r="N417" i="6"/>
  <c r="T415" i="6"/>
  <c r="T417" i="6" s="1"/>
  <c r="R490" i="6"/>
  <c r="R492" i="6" s="1"/>
  <c r="M492" i="6"/>
  <c r="U490" i="6"/>
  <c r="U492" i="6" s="1"/>
  <c r="N492" i="6"/>
  <c r="E67" i="2"/>
  <c r="M67" i="2"/>
  <c r="E366" i="6"/>
  <c r="G15" i="2"/>
  <c r="E65" i="2"/>
  <c r="M65" i="2"/>
  <c r="N129" i="6"/>
  <c r="T124" i="6"/>
  <c r="T129" i="6" s="1"/>
  <c r="J539" i="6"/>
  <c r="U323" i="6"/>
  <c r="U363" i="6" s="1"/>
  <c r="U280" i="6"/>
  <c r="T215" i="6"/>
  <c r="T232" i="6" s="1"/>
  <c r="T229" i="6"/>
  <c r="M215" i="6"/>
  <c r="M232" i="6" s="1"/>
  <c r="R460" i="6"/>
  <c r="R462" i="6" s="1"/>
  <c r="M462" i="6"/>
  <c r="T405" i="6"/>
  <c r="T407" i="6" s="1"/>
  <c r="N407" i="6"/>
  <c r="E54" i="2"/>
  <c r="M54" i="2"/>
  <c r="M632" i="6"/>
  <c r="N632" i="6"/>
  <c r="E60" i="2"/>
  <c r="M60" i="2"/>
  <c r="Q244" i="6"/>
  <c r="W34" i="6"/>
  <c r="G34" i="125" s="1"/>
  <c r="Q39" i="6"/>
  <c r="W39" i="6" s="1"/>
  <c r="Q289" i="6"/>
  <c r="E363" i="6"/>
  <c r="BH363" i="3"/>
  <c r="N200" i="6"/>
  <c r="M502" i="6"/>
  <c r="E52" i="2"/>
  <c r="M52" i="2"/>
  <c r="R524" i="6"/>
  <c r="Q430" i="6"/>
  <c r="Q432" i="6" s="1"/>
  <c r="M432" i="6"/>
  <c r="Q106" i="6"/>
  <c r="Q111" i="6" s="1"/>
  <c r="M111" i="6"/>
  <c r="N111" i="6"/>
  <c r="T106" i="6"/>
  <c r="T111" i="6" s="1"/>
  <c r="R230" i="6"/>
  <c r="N364" i="6"/>
  <c r="T400" i="6"/>
  <c r="T402" i="6" s="1"/>
  <c r="N402" i="6"/>
  <c r="U381" i="6"/>
  <c r="U507" i="6" s="1"/>
  <c r="M477" i="6"/>
  <c r="R475" i="6"/>
  <c r="R477" i="6" s="1"/>
  <c r="M569" i="6"/>
  <c r="R567" i="6"/>
  <c r="R569" i="6" s="1"/>
  <c r="N569" i="6"/>
  <c r="U567" i="6"/>
  <c r="U569" i="6" s="1"/>
  <c r="N102" i="6"/>
  <c r="T97" i="6"/>
  <c r="T102" i="6" s="1"/>
  <c r="N549" i="6"/>
  <c r="U547" i="6"/>
  <c r="U549" i="6" s="1"/>
  <c r="M57" i="6"/>
  <c r="Q52" i="6"/>
  <c r="M316" i="6"/>
  <c r="Q311" i="6"/>
  <c r="Q316" i="6" s="1"/>
  <c r="M604" i="6"/>
  <c r="R602" i="6"/>
  <c r="R604" i="6" s="1"/>
  <c r="U602" i="6"/>
  <c r="U604" i="6" s="1"/>
  <c r="N604" i="6"/>
  <c r="N231" i="6"/>
  <c r="N366" i="6" s="1"/>
  <c r="U214" i="6"/>
  <c r="U231" i="6" s="1"/>
  <c r="J382" i="6"/>
  <c r="N503" i="6"/>
  <c r="N382" i="6"/>
  <c r="N501" i="6"/>
  <c r="U380" i="6"/>
  <c r="R244" i="6"/>
  <c r="R327" i="6" s="1"/>
  <c r="R326" i="6"/>
  <c r="I636" i="6"/>
  <c r="E12" i="50"/>
  <c r="D12" i="50"/>
  <c r="N323" i="6"/>
  <c r="T244" i="6"/>
  <c r="M447" i="6"/>
  <c r="Q445" i="6"/>
  <c r="Q447" i="6" s="1"/>
  <c r="M200" i="6"/>
  <c r="I203" i="6"/>
  <c r="J637" i="6"/>
  <c r="I23" i="2"/>
  <c r="N505" i="6"/>
  <c r="N637" i="6" s="1"/>
  <c r="T497" i="6"/>
  <c r="M417" i="6"/>
  <c r="Q415" i="6"/>
  <c r="Q417" i="6" s="1"/>
  <c r="G368" i="6"/>
  <c r="E203" i="6"/>
  <c r="T425" i="6"/>
  <c r="T427" i="6" s="1"/>
  <c r="N427" i="6"/>
  <c r="Q425" i="6"/>
  <c r="Q427" i="6" s="1"/>
  <c r="M427" i="6"/>
  <c r="W70" i="6"/>
  <c r="G70" i="125" s="1"/>
  <c r="Q75" i="6"/>
  <c r="W75" i="6" s="1"/>
  <c r="Q124" i="6"/>
  <c r="Q129" i="6" s="1"/>
  <c r="M129" i="6"/>
  <c r="BA1244" i="3"/>
  <c r="BA1247" i="3"/>
  <c r="Q537" i="6"/>
  <c r="M539" i="6"/>
  <c r="N539" i="6"/>
  <c r="T537" i="6"/>
  <c r="U1199" i="6"/>
  <c r="U1220" i="6"/>
  <c r="U1226" i="6" s="1"/>
  <c r="E62" i="2"/>
  <c r="M62" i="2"/>
  <c r="Q215" i="6"/>
  <c r="Q232" i="6" s="1"/>
  <c r="Q229" i="6"/>
  <c r="U460" i="6"/>
  <c r="U462" i="6" s="1"/>
  <c r="N462" i="6"/>
  <c r="Q405" i="6"/>
  <c r="Q407" i="6" s="1"/>
  <c r="M407" i="6"/>
  <c r="N14" i="2"/>
  <c r="R21" i="6"/>
  <c r="R203" i="6" s="1"/>
  <c r="R201" i="6"/>
  <c r="U201" i="6"/>
  <c r="U21" i="6"/>
  <c r="U203" i="6" s="1"/>
  <c r="M323" i="6"/>
  <c r="T21" i="6"/>
  <c r="Q497" i="6"/>
  <c r="J502" i="6"/>
  <c r="BH366" i="3"/>
  <c r="W43" i="6"/>
  <c r="Q48" i="6"/>
  <c r="W48" i="6" s="1"/>
  <c r="N432" i="6"/>
  <c r="T430" i="6"/>
  <c r="T432" i="6" s="1"/>
  <c r="M364" i="6"/>
  <c r="U230" i="6"/>
  <c r="I145" i="720"/>
  <c r="J145" i="720" s="1"/>
  <c r="I144" i="719"/>
  <c r="I144" i="521"/>
  <c r="K144" i="521" s="1"/>
  <c r="K145" i="521"/>
  <c r="A119" i="522"/>
  <c r="M118" i="522"/>
  <c r="V118" i="522" s="1"/>
  <c r="AM276" i="4"/>
  <c r="AM195" i="4"/>
  <c r="G38" i="660"/>
  <c r="G37" i="660"/>
  <c r="I145" i="521"/>
  <c r="V77" i="661"/>
  <c r="V75" i="661"/>
  <c r="V77" i="634"/>
  <c r="V75" i="634"/>
  <c r="W50" i="661"/>
  <c r="W55" i="661"/>
  <c r="J1112" i="6"/>
  <c r="W50" i="634"/>
  <c r="W55" i="634"/>
  <c r="BH1094" i="3"/>
  <c r="K99" i="125"/>
  <c r="N99" i="125"/>
  <c r="R99" i="125"/>
  <c r="O99" i="125"/>
  <c r="J99" i="125"/>
  <c r="M99" i="125"/>
  <c r="I99" i="125"/>
  <c r="L99" i="125"/>
  <c r="H99" i="125"/>
  <c r="Y102" i="6"/>
  <c r="W101" i="6"/>
  <c r="G101" i="125" s="1"/>
  <c r="K65" i="14"/>
  <c r="L65" i="14" s="1"/>
  <c r="M65" i="14"/>
  <c r="H141" i="614"/>
  <c r="G140" i="614"/>
  <c r="E16" i="2" l="1"/>
  <c r="M51" i="2"/>
  <c r="H136" i="520"/>
  <c r="M397" i="6"/>
  <c r="Q395" i="6"/>
  <c r="Q397" i="6" s="1"/>
  <c r="T395" i="6"/>
  <c r="T397" i="6" s="1"/>
  <c r="N397" i="6"/>
  <c r="I509" i="6"/>
  <c r="J509" i="6" s="1"/>
  <c r="G640" i="6"/>
  <c r="G1240" i="6" s="1"/>
  <c r="E1240" i="6" s="1"/>
  <c r="BH636" i="3"/>
  <c r="I17" i="2"/>
  <c r="M17" i="2" s="1"/>
  <c r="I327" i="6"/>
  <c r="J327" i="6" s="1"/>
  <c r="G361" i="6"/>
  <c r="M136" i="520"/>
  <c r="O136" i="520"/>
  <c r="L30" i="125"/>
  <c r="K30" i="125"/>
  <c r="N30" i="125"/>
  <c r="U30" i="125"/>
  <c r="U25" i="125"/>
  <c r="P25" i="125"/>
  <c r="P30" i="125" s="1"/>
  <c r="R30" i="125" s="1"/>
  <c r="U622" i="6"/>
  <c r="U624" i="6" s="1"/>
  <c r="N624" i="6"/>
  <c r="M624" i="6"/>
  <c r="R622" i="6"/>
  <c r="R624" i="6" s="1"/>
  <c r="Q386" i="6"/>
  <c r="M506" i="6"/>
  <c r="M387" i="6"/>
  <c r="M509" i="6" s="1"/>
  <c r="T386" i="6"/>
  <c r="N506" i="6"/>
  <c r="N387" i="6"/>
  <c r="N509" i="6" s="1"/>
  <c r="M307" i="6"/>
  <c r="M327" i="6" s="1"/>
  <c r="Q302" i="6"/>
  <c r="Q307" i="6" s="1"/>
  <c r="Q327" i="6" s="1"/>
  <c r="BH365" i="3"/>
  <c r="E365" i="6"/>
  <c r="U302" i="6"/>
  <c r="U307" i="6" s="1"/>
  <c r="U327" i="6" s="1"/>
  <c r="N307" i="6"/>
  <c r="N327" i="6" s="1"/>
  <c r="Q323" i="6"/>
  <c r="G24" i="2"/>
  <c r="N24" i="2" s="1"/>
  <c r="R215" i="6"/>
  <c r="R232" i="6" s="1"/>
  <c r="R368" i="6" s="1"/>
  <c r="BH1222" i="3"/>
  <c r="M16" i="2"/>
  <c r="R505" i="6"/>
  <c r="R637" i="6" s="1"/>
  <c r="T323" i="6"/>
  <c r="T203" i="6"/>
  <c r="M636" i="6"/>
  <c r="M203" i="6"/>
  <c r="T327" i="6"/>
  <c r="U215" i="6"/>
  <c r="U232" i="6" s="1"/>
  <c r="F12" i="50"/>
  <c r="N203" i="6"/>
  <c r="T200" i="6"/>
  <c r="M14" i="2"/>
  <c r="U366" i="6"/>
  <c r="U364" i="6"/>
  <c r="T503" i="6"/>
  <c r="Q632" i="6"/>
  <c r="Q539" i="6"/>
  <c r="Q640" i="6" s="1"/>
  <c r="H70" i="125"/>
  <c r="K70" i="125"/>
  <c r="K75" i="125" s="1"/>
  <c r="O70" i="125"/>
  <c r="O75" i="125" s="1"/>
  <c r="L70" i="125"/>
  <c r="L75" i="125" s="1"/>
  <c r="J70" i="125"/>
  <c r="J75" i="125" s="1"/>
  <c r="N70" i="125"/>
  <c r="N75" i="125" s="1"/>
  <c r="G75" i="125"/>
  <c r="I70" i="125"/>
  <c r="M70" i="125"/>
  <c r="M75" i="125" s="1"/>
  <c r="E368" i="6"/>
  <c r="BH368" i="3"/>
  <c r="G512" i="6"/>
  <c r="BH512" i="3" s="1"/>
  <c r="E23" i="2"/>
  <c r="M23" i="2"/>
  <c r="J203" i="6"/>
  <c r="U382" i="6"/>
  <c r="U509" i="6" s="1"/>
  <c r="U503" i="6"/>
  <c r="U501" i="6"/>
  <c r="Q57" i="6"/>
  <c r="W57" i="6" s="1"/>
  <c r="W52" i="6"/>
  <c r="G52" i="125" s="1"/>
  <c r="R364" i="6"/>
  <c r="N363" i="6"/>
  <c r="Q35" i="20" s="1"/>
  <c r="Q38" i="20" s="1"/>
  <c r="Q45" i="20" s="1"/>
  <c r="N13" i="2"/>
  <c r="G18" i="2"/>
  <c r="G137" i="520"/>
  <c r="G39" i="125"/>
  <c r="N636" i="6"/>
  <c r="N15" i="2"/>
  <c r="G97" i="125"/>
  <c r="G102" i="125" s="1"/>
  <c r="H22" i="126"/>
  <c r="D22" i="126"/>
  <c r="G16" i="125"/>
  <c r="J363" i="6"/>
  <c r="I13" i="2"/>
  <c r="I361" i="6"/>
  <c r="J361" i="6" s="1"/>
  <c r="H79" i="125"/>
  <c r="N79" i="125"/>
  <c r="N84" i="125" s="1"/>
  <c r="K79" i="125"/>
  <c r="K84" i="125" s="1"/>
  <c r="M79" i="125"/>
  <c r="M84" i="125" s="1"/>
  <c r="O79" i="125"/>
  <c r="O84" i="125" s="1"/>
  <c r="L79" i="125"/>
  <c r="L84" i="125" s="1"/>
  <c r="I79" i="125"/>
  <c r="J79" i="125"/>
  <c r="J84" i="125" s="1"/>
  <c r="G84" i="125"/>
  <c r="K22" i="126"/>
  <c r="U38" i="124" s="1"/>
  <c r="G61" i="125"/>
  <c r="I15" i="2"/>
  <c r="E15" i="2" s="1"/>
  <c r="J366" i="6"/>
  <c r="R366" i="6"/>
  <c r="Q102" i="6"/>
  <c r="W102" i="6" s="1"/>
  <c r="W97" i="6"/>
  <c r="G88" i="125" s="1"/>
  <c r="G43" i="125"/>
  <c r="G22" i="126"/>
  <c r="T632" i="6"/>
  <c r="T539" i="6"/>
  <c r="T640" i="6" s="1"/>
  <c r="M363" i="6"/>
  <c r="Q34" i="20" s="1"/>
  <c r="Q37" i="20" s="1"/>
  <c r="Q44" i="20" s="1"/>
  <c r="J636" i="6"/>
  <c r="I22" i="2"/>
  <c r="I640" i="6"/>
  <c r="U505" i="6"/>
  <c r="U637" i="6" s="1"/>
  <c r="W21" i="6"/>
  <c r="Q200" i="6"/>
  <c r="R503" i="6"/>
  <c r="R501" i="6"/>
  <c r="R382" i="6"/>
  <c r="R509" i="6" s="1"/>
  <c r="K144" i="719"/>
  <c r="K145" i="719" s="1"/>
  <c r="I145" i="719"/>
  <c r="U99" i="125"/>
  <c r="J145" i="521"/>
  <c r="U37" i="525" s="1"/>
  <c r="M119" i="522"/>
  <c r="A120" i="522"/>
  <c r="L101" i="125"/>
  <c r="N101" i="125"/>
  <c r="K101" i="125"/>
  <c r="O101" i="125"/>
  <c r="R101" i="125"/>
  <c r="J101" i="125"/>
  <c r="M101" i="125"/>
  <c r="H101" i="125"/>
  <c r="I101" i="125"/>
  <c r="Y103" i="6"/>
  <c r="Y104" i="6" s="1"/>
  <c r="G141" i="614"/>
  <c r="I25" i="126" s="1"/>
  <c r="H142" i="614"/>
  <c r="H143" i="614" s="1"/>
  <c r="M66" i="14"/>
  <c r="K66" i="14"/>
  <c r="L66" i="14" s="1"/>
  <c r="I368" i="6" l="1"/>
  <c r="J368" i="6" s="1"/>
  <c r="T502" i="6"/>
  <c r="Q325" i="6"/>
  <c r="Q365" i="6" s="1"/>
  <c r="R633" i="6"/>
  <c r="R636" i="6" s="1"/>
  <c r="R640" i="6" s="1"/>
  <c r="E17" i="2"/>
  <c r="Q502" i="6"/>
  <c r="M640" i="6"/>
  <c r="M1240" i="6" s="1"/>
  <c r="Q503" i="6"/>
  <c r="BH639" i="3"/>
  <c r="Q363" i="6"/>
  <c r="U633" i="6"/>
  <c r="U636" i="6" s="1"/>
  <c r="U640" i="6" s="1"/>
  <c r="R25" i="125"/>
  <c r="N640" i="6"/>
  <c r="E18" i="12" s="1"/>
  <c r="E54" i="12" s="1"/>
  <c r="U325" i="6"/>
  <c r="U365" i="6" s="1"/>
  <c r="T506" i="6"/>
  <c r="T507" i="6"/>
  <c r="T387" i="6"/>
  <c r="T509" i="6" s="1"/>
  <c r="Q506" i="6"/>
  <c r="Q507" i="6"/>
  <c r="Q387" i="6"/>
  <c r="Q509" i="6" s="1"/>
  <c r="U368" i="6"/>
  <c r="U512" i="6" s="1"/>
  <c r="M368" i="6"/>
  <c r="M512" i="6" s="1"/>
  <c r="D17" i="12" s="1"/>
  <c r="T363" i="6"/>
  <c r="T368" i="6"/>
  <c r="N368" i="6"/>
  <c r="N512" i="6" s="1"/>
  <c r="E17" i="12" s="1"/>
  <c r="E53" i="12" s="1"/>
  <c r="R512" i="6"/>
  <c r="Q203" i="6"/>
  <c r="Q368" i="6" s="1"/>
  <c r="J640" i="6"/>
  <c r="C18" i="12"/>
  <c r="C54" i="12" s="1"/>
  <c r="I1240" i="6"/>
  <c r="J1240" i="6" s="1"/>
  <c r="J43" i="125"/>
  <c r="K43" i="125"/>
  <c r="K48" i="125" s="1"/>
  <c r="L43" i="125"/>
  <c r="I43" i="125"/>
  <c r="O43" i="125"/>
  <c r="G48" i="125"/>
  <c r="M43" i="125"/>
  <c r="H43" i="125"/>
  <c r="N43" i="125"/>
  <c r="N61" i="125"/>
  <c r="G66" i="125"/>
  <c r="O61" i="125"/>
  <c r="O66" i="125" s="1"/>
  <c r="K61" i="125"/>
  <c r="H61" i="125"/>
  <c r="L61" i="125"/>
  <c r="M61" i="125"/>
  <c r="I61" i="125"/>
  <c r="J61" i="125"/>
  <c r="I84" i="125"/>
  <c r="U84" i="125" s="1"/>
  <c r="U79" i="125"/>
  <c r="P79" i="125"/>
  <c r="H84" i="125"/>
  <c r="I18" i="2"/>
  <c r="E18" i="2" s="1"/>
  <c r="G136" i="520"/>
  <c r="G21" i="125"/>
  <c r="R38" i="124"/>
  <c r="R40" i="124"/>
  <c r="E13" i="2"/>
  <c r="M13" i="2"/>
  <c r="O52" i="125"/>
  <c r="I52" i="125"/>
  <c r="H52" i="125"/>
  <c r="L52" i="125"/>
  <c r="G138" i="520"/>
  <c r="K52" i="125"/>
  <c r="G57" i="125"/>
  <c r="J52" i="125"/>
  <c r="N52" i="125"/>
  <c r="M52" i="125"/>
  <c r="I75" i="125"/>
  <c r="U75" i="125" s="1"/>
  <c r="U70" i="125"/>
  <c r="E22" i="2"/>
  <c r="I24" i="2"/>
  <c r="E12" i="20"/>
  <c r="D12" i="20"/>
  <c r="M12" i="20"/>
  <c r="C12" i="20"/>
  <c r="Q46" i="20"/>
  <c r="D18" i="12"/>
  <c r="Q38" i="124"/>
  <c r="Q40" i="124"/>
  <c r="N88" i="125"/>
  <c r="L88" i="125"/>
  <c r="L93" i="125" s="1"/>
  <c r="M88" i="125"/>
  <c r="H88" i="125"/>
  <c r="G93" i="125"/>
  <c r="I88" i="125"/>
  <c r="O88" i="125"/>
  <c r="K88" i="125"/>
  <c r="J88" i="125"/>
  <c r="N40" i="124"/>
  <c r="F22" i="126"/>
  <c r="N38" i="124"/>
  <c r="N14" i="124" s="1"/>
  <c r="E22" i="126"/>
  <c r="L97" i="125"/>
  <c r="L102" i="125" s="1"/>
  <c r="K97" i="125"/>
  <c r="K102" i="125" s="1"/>
  <c r="M97" i="125"/>
  <c r="M102" i="125" s="1"/>
  <c r="N97" i="125"/>
  <c r="N102" i="125" s="1"/>
  <c r="J97" i="125"/>
  <c r="J102" i="125" s="1"/>
  <c r="H97" i="125"/>
  <c r="I97" i="125"/>
  <c r="O97" i="125"/>
  <c r="O102" i="125" s="1"/>
  <c r="M22" i="2"/>
  <c r="M15" i="2"/>
  <c r="N18" i="2"/>
  <c r="D13" i="20"/>
  <c r="C13" i="20"/>
  <c r="E13" i="20"/>
  <c r="G13" i="20" s="1"/>
  <c r="N783" i="3" s="1"/>
  <c r="N803" i="3" s="1"/>
  <c r="M13" i="20"/>
  <c r="O13" i="20" s="1"/>
  <c r="P70" i="125"/>
  <c r="H75" i="125"/>
  <c r="J145" i="719"/>
  <c r="U101" i="125"/>
  <c r="U66" i="525"/>
  <c r="U72" i="525"/>
  <c r="U39" i="525"/>
  <c r="U33" i="525"/>
  <c r="U74" i="525"/>
  <c r="U59" i="525"/>
  <c r="U31" i="525"/>
  <c r="U56" i="525"/>
  <c r="U67" i="525"/>
  <c r="U58" i="525"/>
  <c r="U34" i="525"/>
  <c r="U40" i="525"/>
  <c r="U44" i="525"/>
  <c r="U61" i="525"/>
  <c r="U63" i="525"/>
  <c r="U32" i="525"/>
  <c r="U49" i="525"/>
  <c r="U55" i="525"/>
  <c r="U30" i="525"/>
  <c r="U48" i="525"/>
  <c r="U28" i="525"/>
  <c r="U75" i="525"/>
  <c r="U73" i="525"/>
  <c r="U46" i="525"/>
  <c r="U69" i="525"/>
  <c r="U47" i="525"/>
  <c r="U77" i="525"/>
  <c r="U41" i="525"/>
  <c r="U52" i="525"/>
  <c r="U68" i="525"/>
  <c r="U62" i="525"/>
  <c r="U53" i="525"/>
  <c r="U54" i="525"/>
  <c r="U38" i="525"/>
  <c r="U65" i="525"/>
  <c r="U51" i="525"/>
  <c r="U42" i="525"/>
  <c r="U45" i="525"/>
  <c r="U76" i="525"/>
  <c r="U70" i="525"/>
  <c r="U60" i="525"/>
  <c r="U35" i="525"/>
  <c r="A121" i="522"/>
  <c r="M120" i="522"/>
  <c r="V120" i="522" s="1"/>
  <c r="V119" i="522"/>
  <c r="L119" i="522"/>
  <c r="W36" i="634"/>
  <c r="W36" i="661"/>
  <c r="Y50" i="661"/>
  <c r="Y55" i="661"/>
  <c r="Y50" i="634"/>
  <c r="Y55" i="634"/>
  <c r="H144" i="614"/>
  <c r="G143" i="614"/>
  <c r="I148" i="720" s="1"/>
  <c r="Y105" i="6"/>
  <c r="Y106" i="6" s="1"/>
  <c r="W104" i="6"/>
  <c r="G95" i="125" s="1"/>
  <c r="M67" i="14"/>
  <c r="K67" i="14"/>
  <c r="M276" i="520"/>
  <c r="S42" i="124"/>
  <c r="J13" i="627"/>
  <c r="B8" i="525"/>
  <c r="B10" i="525" s="1"/>
  <c r="L25" i="126"/>
  <c r="I512" i="6" l="1"/>
  <c r="Q512" i="6"/>
  <c r="T512" i="6"/>
  <c r="D53" i="12"/>
  <c r="F53" i="12" s="1"/>
  <c r="F17" i="12"/>
  <c r="M18" i="2"/>
  <c r="N1240" i="6"/>
  <c r="U97" i="125"/>
  <c r="I102" i="125"/>
  <c r="U102" i="125" s="1"/>
  <c r="P97" i="125"/>
  <c r="O38" i="124"/>
  <c r="O14" i="124" s="1"/>
  <c r="O40" i="124"/>
  <c r="P40" i="124"/>
  <c r="P38" i="124"/>
  <c r="P14" i="124" s="1"/>
  <c r="J93" i="125"/>
  <c r="J140" i="520"/>
  <c r="W140" i="520" s="1"/>
  <c r="O140" i="520"/>
  <c r="O93" i="125"/>
  <c r="M93" i="125"/>
  <c r="M140" i="520"/>
  <c r="N140" i="520"/>
  <c r="N93" i="125"/>
  <c r="M14" i="20"/>
  <c r="O12" i="20"/>
  <c r="O14" i="20" s="1"/>
  <c r="G12" i="20"/>
  <c r="E14" i="20"/>
  <c r="N138" i="520"/>
  <c r="N57" i="125"/>
  <c r="H57" i="125"/>
  <c r="P52" i="125"/>
  <c r="H138" i="520"/>
  <c r="O138" i="520"/>
  <c r="O57" i="125"/>
  <c r="J66" i="125"/>
  <c r="J143" i="520"/>
  <c r="W143" i="520" s="1"/>
  <c r="M143" i="520"/>
  <c r="M66" i="125"/>
  <c r="H143" i="520"/>
  <c r="H66" i="125"/>
  <c r="P61" i="125"/>
  <c r="N66" i="125"/>
  <c r="N143" i="520"/>
  <c r="H139" i="520"/>
  <c r="P43" i="125"/>
  <c r="H48" i="125"/>
  <c r="U43" i="125"/>
  <c r="I48" i="125"/>
  <c r="I139" i="520"/>
  <c r="H102" i="125"/>
  <c r="P75" i="125"/>
  <c r="R75" i="125" s="1"/>
  <c r="R70" i="125"/>
  <c r="K140" i="520"/>
  <c r="K93" i="125"/>
  <c r="I140" i="520"/>
  <c r="I93" i="125"/>
  <c r="U93" i="125" s="1"/>
  <c r="U88" i="125"/>
  <c r="P88" i="125"/>
  <c r="H140" i="520"/>
  <c r="H93" i="125"/>
  <c r="D54" i="12"/>
  <c r="F54" i="12" s="1"/>
  <c r="F18" i="12"/>
  <c r="C14" i="20"/>
  <c r="D14" i="20"/>
  <c r="E24" i="2"/>
  <c r="M24" i="2"/>
  <c r="J512" i="6"/>
  <c r="C17" i="12"/>
  <c r="C53" i="12" s="1"/>
  <c r="M57" i="125"/>
  <c r="M138" i="520"/>
  <c r="J57" i="125"/>
  <c r="J138" i="520"/>
  <c r="W138" i="520" s="1"/>
  <c r="K138" i="520"/>
  <c r="K57" i="125"/>
  <c r="L138" i="520"/>
  <c r="L57" i="125"/>
  <c r="I57" i="125"/>
  <c r="I138" i="520"/>
  <c r="U52" i="125"/>
  <c r="P84" i="125"/>
  <c r="R84" i="125" s="1"/>
  <c r="R79" i="125"/>
  <c r="I143" i="520"/>
  <c r="U61" i="125"/>
  <c r="I66" i="125"/>
  <c r="L66" i="125"/>
  <c r="L143" i="520"/>
  <c r="K143" i="520"/>
  <c r="K66" i="125"/>
  <c r="N139" i="520"/>
  <c r="N48" i="125"/>
  <c r="M139" i="520"/>
  <c r="M48" i="125"/>
  <c r="O48" i="125"/>
  <c r="O139" i="520"/>
  <c r="L139" i="520"/>
  <c r="L48" i="125"/>
  <c r="J48" i="125"/>
  <c r="J139" i="520"/>
  <c r="W139" i="520" s="1"/>
  <c r="I148" i="719"/>
  <c r="I148" i="521"/>
  <c r="D21" i="530" s="1"/>
  <c r="J95" i="125"/>
  <c r="J127" i="520" s="1"/>
  <c r="G127" i="520"/>
  <c r="K95" i="125"/>
  <c r="K127" i="520" s="1"/>
  <c r="N95" i="125"/>
  <c r="N127" i="520" s="1"/>
  <c r="M95" i="125"/>
  <c r="M127" i="520" s="1"/>
  <c r="L95" i="125"/>
  <c r="L127" i="520" s="1"/>
  <c r="O95" i="125"/>
  <c r="O127" i="520" s="1"/>
  <c r="I95" i="125"/>
  <c r="I127" i="520" s="1"/>
  <c r="H95" i="125"/>
  <c r="M121" i="522"/>
  <c r="V121" i="522" s="1"/>
  <c r="A122" i="522"/>
  <c r="A123" i="522" s="1"/>
  <c r="A124" i="522" s="1"/>
  <c r="Y36" i="634"/>
  <c r="Y36" i="661"/>
  <c r="M68" i="14"/>
  <c r="K68" i="14"/>
  <c r="L68" i="14" s="1"/>
  <c r="V42" i="124"/>
  <c r="I42" i="124" s="1"/>
  <c r="G276" i="520"/>
  <c r="Q276" i="520"/>
  <c r="L67" i="14"/>
  <c r="Y107" i="6"/>
  <c r="Y108" i="6" s="1"/>
  <c r="W106" i="6"/>
  <c r="G106" i="125" s="1"/>
  <c r="H145" i="614"/>
  <c r="G144" i="614"/>
  <c r="U57" i="125" l="1"/>
  <c r="U66" i="125"/>
  <c r="R88" i="125"/>
  <c r="P93" i="125"/>
  <c r="R93" i="125" s="1"/>
  <c r="P140" i="520"/>
  <c r="U48" i="125"/>
  <c r="Q138" i="520"/>
  <c r="R138" i="520" s="1"/>
  <c r="N782" i="3"/>
  <c r="N784" i="3" s="1"/>
  <c r="G14" i="20"/>
  <c r="V14" i="124"/>
  <c r="P48" i="125"/>
  <c r="R48" i="125" s="1"/>
  <c r="P139" i="520"/>
  <c r="R43" i="125"/>
  <c r="P143" i="520"/>
  <c r="R61" i="125"/>
  <c r="P66" i="125"/>
  <c r="R66" i="125" s="1"/>
  <c r="R52" i="125"/>
  <c r="P57" i="125"/>
  <c r="R57" i="125" s="1"/>
  <c r="P138" i="520"/>
  <c r="R97" i="125"/>
  <c r="P102" i="125"/>
  <c r="R102" i="125" s="1"/>
  <c r="U95" i="125"/>
  <c r="W127" i="520"/>
  <c r="H127" i="520"/>
  <c r="P95" i="125"/>
  <c r="R95" i="125" s="1"/>
  <c r="A125" i="522"/>
  <c r="M124" i="522"/>
  <c r="Y35" i="661"/>
  <c r="Y35" i="634"/>
  <c r="W35" i="661"/>
  <c r="W35" i="634"/>
  <c r="R276" i="520"/>
  <c r="L104" i="125"/>
  <c r="J104" i="125"/>
  <c r="O104" i="125"/>
  <c r="K104" i="125"/>
  <c r="H104" i="125"/>
  <c r="I104" i="125"/>
  <c r="N104" i="125"/>
  <c r="M104" i="125"/>
  <c r="M69" i="14"/>
  <c r="K69" i="14"/>
  <c r="L69" i="14" s="1"/>
  <c r="I106" i="125"/>
  <c r="H106" i="125"/>
  <c r="J106" i="125"/>
  <c r="M106" i="125"/>
  <c r="K106" i="125"/>
  <c r="O106" i="125"/>
  <c r="L106" i="125"/>
  <c r="N106" i="125"/>
  <c r="H146" i="614"/>
  <c r="G145" i="614"/>
  <c r="Y109" i="6"/>
  <c r="Y110" i="6" s="1"/>
  <c r="W108" i="6"/>
  <c r="G108" i="125" s="1"/>
  <c r="D42" i="124"/>
  <c r="E42" i="124"/>
  <c r="F42" i="124"/>
  <c r="K42" i="124"/>
  <c r="G42" i="124"/>
  <c r="H42" i="124"/>
  <c r="J42" i="124"/>
  <c r="E14" i="124" l="1"/>
  <c r="I14" i="124"/>
  <c r="H14" i="124"/>
  <c r="D14" i="124"/>
  <c r="K14" i="124"/>
  <c r="J14" i="124"/>
  <c r="G14" i="124"/>
  <c r="F14" i="124"/>
  <c r="U104" i="125"/>
  <c r="U106" i="125"/>
  <c r="Q127" i="520"/>
  <c r="R127" i="520" s="1"/>
  <c r="R124" i="522"/>
  <c r="Q124" i="522"/>
  <c r="V124" i="522"/>
  <c r="A126" i="522"/>
  <c r="A127" i="522" s="1"/>
  <c r="M125" i="522"/>
  <c r="Y111" i="6"/>
  <c r="W110" i="6"/>
  <c r="G110" i="125" s="1"/>
  <c r="P104" i="125"/>
  <c r="H147" i="614"/>
  <c r="G146" i="614"/>
  <c r="P106" i="125"/>
  <c r="M70" i="14"/>
  <c r="K70" i="14"/>
  <c r="L70" i="14" s="1"/>
  <c r="L42" i="124"/>
  <c r="H108" i="125"/>
  <c r="L108" i="125"/>
  <c r="N108" i="125"/>
  <c r="R108" i="125"/>
  <c r="M108" i="125"/>
  <c r="K108" i="125"/>
  <c r="I108" i="125"/>
  <c r="O108" i="125"/>
  <c r="J108" i="125"/>
  <c r="J41" i="125" l="1"/>
  <c r="J124" i="520" s="1"/>
  <c r="W124" i="520" s="1"/>
  <c r="J18" i="125"/>
  <c r="J16" i="125"/>
  <c r="J20" i="125"/>
  <c r="J23" i="125"/>
  <c r="J122" i="520" s="1"/>
  <c r="W122" i="520" s="1"/>
  <c r="J34" i="125"/>
  <c r="N20" i="125"/>
  <c r="N41" i="125"/>
  <c r="N124" i="520" s="1"/>
  <c r="N34" i="125"/>
  <c r="N18" i="125"/>
  <c r="N23" i="125"/>
  <c r="N122" i="520" s="1"/>
  <c r="N16" i="125"/>
  <c r="H16" i="125"/>
  <c r="H34" i="125"/>
  <c r="L14" i="124"/>
  <c r="H20" i="125"/>
  <c r="H41" i="125"/>
  <c r="H23" i="125"/>
  <c r="H18" i="125"/>
  <c r="M20" i="125"/>
  <c r="M16" i="125"/>
  <c r="M41" i="125"/>
  <c r="M124" i="520" s="1"/>
  <c r="M18" i="125"/>
  <c r="M23" i="125"/>
  <c r="M122" i="520" s="1"/>
  <c r="M34" i="125"/>
  <c r="K20" i="125"/>
  <c r="K16" i="125"/>
  <c r="K34" i="125"/>
  <c r="K18" i="125"/>
  <c r="K23" i="125"/>
  <c r="K122" i="520" s="1"/>
  <c r="K41" i="125"/>
  <c r="K124" i="520" s="1"/>
  <c r="O23" i="125"/>
  <c r="O122" i="520" s="1"/>
  <c r="O20" i="125"/>
  <c r="O18" i="125"/>
  <c r="O16" i="125"/>
  <c r="O41" i="125"/>
  <c r="O124" i="520" s="1"/>
  <c r="O34" i="125"/>
  <c r="L16" i="125"/>
  <c r="L20" i="125"/>
  <c r="L23" i="125"/>
  <c r="L122" i="520" s="1"/>
  <c r="L34" i="125"/>
  <c r="L18" i="125"/>
  <c r="L41" i="125"/>
  <c r="L124" i="520" s="1"/>
  <c r="I16" i="125"/>
  <c r="I41" i="125"/>
  <c r="I18" i="125"/>
  <c r="I34" i="125"/>
  <c r="I20" i="125"/>
  <c r="I23" i="125"/>
  <c r="U108" i="125"/>
  <c r="M127" i="522"/>
  <c r="A128" i="522"/>
  <c r="R125" i="522"/>
  <c r="Q125" i="522"/>
  <c r="V125" i="522"/>
  <c r="R104" i="125"/>
  <c r="H110" i="125"/>
  <c r="I110" i="125"/>
  <c r="K110" i="125"/>
  <c r="K111" i="125" s="1"/>
  <c r="N110" i="125"/>
  <c r="L110" i="125"/>
  <c r="M110" i="125"/>
  <c r="M111" i="125" s="1"/>
  <c r="R110" i="125"/>
  <c r="O110" i="125"/>
  <c r="J110" i="125"/>
  <c r="J111" i="125" s="1"/>
  <c r="G111" i="125"/>
  <c r="M71" i="14"/>
  <c r="K71" i="14"/>
  <c r="L71" i="14" s="1"/>
  <c r="R106" i="125"/>
  <c r="P111" i="125"/>
  <c r="H148" i="614"/>
  <c r="G147" i="614"/>
  <c r="Y112" i="6"/>
  <c r="Y113" i="6" s="1"/>
  <c r="W111" i="6"/>
  <c r="U18" i="125" l="1"/>
  <c r="U20" i="125"/>
  <c r="J21" i="125"/>
  <c r="I21" i="125"/>
  <c r="U16" i="125"/>
  <c r="L135" i="520"/>
  <c r="L21" i="125"/>
  <c r="K39" i="125"/>
  <c r="K137" i="520"/>
  <c r="P23" i="125"/>
  <c r="R23" i="125" s="1"/>
  <c r="H122" i="520"/>
  <c r="H39" i="125"/>
  <c r="P34" i="125"/>
  <c r="H137" i="520"/>
  <c r="N21" i="125"/>
  <c r="N135" i="520"/>
  <c r="J137" i="520"/>
  <c r="W137" i="520" s="1"/>
  <c r="J39" i="125"/>
  <c r="I122" i="520"/>
  <c r="U23" i="125"/>
  <c r="I39" i="125"/>
  <c r="U34" i="125"/>
  <c r="I137" i="520"/>
  <c r="U41" i="125"/>
  <c r="I124" i="520"/>
  <c r="L137" i="520"/>
  <c r="L39" i="125"/>
  <c r="O137" i="520"/>
  <c r="O39" i="125"/>
  <c r="O21" i="125"/>
  <c r="O135" i="520"/>
  <c r="K21" i="125"/>
  <c r="K135" i="520"/>
  <c r="M137" i="520"/>
  <c r="M39" i="125"/>
  <c r="M21" i="125"/>
  <c r="M135" i="520"/>
  <c r="P41" i="125"/>
  <c r="R41" i="125" s="1"/>
  <c r="H124" i="520"/>
  <c r="P16" i="125"/>
  <c r="H21" i="125"/>
  <c r="N39" i="125"/>
  <c r="N137" i="520"/>
  <c r="I111" i="125"/>
  <c r="U111" i="125" s="1"/>
  <c r="U110" i="125"/>
  <c r="M128" i="522"/>
  <c r="A129" i="522"/>
  <c r="A130" i="522" s="1"/>
  <c r="O127" i="522"/>
  <c r="V127" i="522"/>
  <c r="O111" i="125"/>
  <c r="H111" i="125"/>
  <c r="K72" i="14"/>
  <c r="M72" i="14"/>
  <c r="N111" i="125"/>
  <c r="H149" i="614"/>
  <c r="G148" i="614"/>
  <c r="Y114" i="6"/>
  <c r="Y115" i="6" s="1"/>
  <c r="W113" i="6"/>
  <c r="R111" i="125"/>
  <c r="L111" i="125"/>
  <c r="Q124" i="520" l="1"/>
  <c r="R124" i="520" s="1"/>
  <c r="U21" i="125"/>
  <c r="U39" i="125"/>
  <c r="P39" i="125"/>
  <c r="R39" i="125" s="1"/>
  <c r="R34" i="125"/>
  <c r="P137" i="520"/>
  <c r="Q122" i="520"/>
  <c r="R122" i="520" s="1"/>
  <c r="P135" i="520"/>
  <c r="P136" i="520"/>
  <c r="R16" i="125"/>
  <c r="P21" i="125"/>
  <c r="R21" i="125" s="1"/>
  <c r="Q137" i="520"/>
  <c r="R137" i="520" s="1"/>
  <c r="A131" i="522"/>
  <c r="M130" i="522"/>
  <c r="V128" i="522"/>
  <c r="O128" i="522"/>
  <c r="R127" i="522"/>
  <c r="Q127" i="522"/>
  <c r="G113" i="125"/>
  <c r="Y116" i="6"/>
  <c r="Y117" i="6" s="1"/>
  <c r="W115" i="6"/>
  <c r="M73" i="14"/>
  <c r="K73" i="14"/>
  <c r="L73" i="14" s="1"/>
  <c r="L72" i="14"/>
  <c r="H150" i="614"/>
  <c r="G149" i="614"/>
  <c r="G117" i="719" l="1"/>
  <c r="G118" i="719" s="1"/>
  <c r="G117" i="720"/>
  <c r="R128" i="522"/>
  <c r="Q128" i="522"/>
  <c r="V130" i="522"/>
  <c r="O130" i="522"/>
  <c r="K133" i="522"/>
  <c r="M131" i="522"/>
  <c r="A132" i="522"/>
  <c r="A133" i="522" s="1"/>
  <c r="G150" i="614"/>
  <c r="H151" i="614"/>
  <c r="O113" i="125"/>
  <c r="M113" i="125"/>
  <c r="J113" i="125"/>
  <c r="L113" i="125"/>
  <c r="K113" i="125"/>
  <c r="H113" i="125"/>
  <c r="I113" i="125"/>
  <c r="N113" i="125"/>
  <c r="G205" i="125"/>
  <c r="G117" i="521"/>
  <c r="G115" i="125"/>
  <c r="K74" i="14"/>
  <c r="L74" i="14" s="1"/>
  <c r="M74" i="14"/>
  <c r="Y118" i="6"/>
  <c r="Y119" i="6" s="1"/>
  <c r="W117" i="6"/>
  <c r="G117" i="125" s="1"/>
  <c r="G213" i="719" l="1"/>
  <c r="N213" i="719" s="1"/>
  <c r="I164" i="720"/>
  <c r="I155" i="720"/>
  <c r="G213" i="720"/>
  <c r="G118" i="720"/>
  <c r="I164" i="719"/>
  <c r="I155" i="719"/>
  <c r="U113" i="125"/>
  <c r="O131" i="522"/>
  <c r="K134" i="522"/>
  <c r="V131" i="522"/>
  <c r="Q130" i="522"/>
  <c r="R130" i="522"/>
  <c r="O133" i="522"/>
  <c r="M133" i="522"/>
  <c r="A134" i="522"/>
  <c r="Y120" i="6"/>
  <c r="W119" i="6"/>
  <c r="G119" i="125" s="1"/>
  <c r="G120" i="125" s="1"/>
  <c r="P113" i="125"/>
  <c r="H205" i="125"/>
  <c r="M205" i="125"/>
  <c r="K205" i="125"/>
  <c r="H152" i="614"/>
  <c r="G151" i="614"/>
  <c r="I173" i="720" s="1"/>
  <c r="M75" i="14"/>
  <c r="K75" i="14"/>
  <c r="L75" i="14" s="1"/>
  <c r="N205" i="125"/>
  <c r="L205" i="125"/>
  <c r="O205" i="125"/>
  <c r="I164" i="521"/>
  <c r="I155" i="521"/>
  <c r="R117" i="125"/>
  <c r="G213" i="521"/>
  <c r="N213" i="521" s="1"/>
  <c r="I205" i="125"/>
  <c r="J205" i="125"/>
  <c r="I165" i="720" l="1"/>
  <c r="I173" i="719"/>
  <c r="I165" i="719"/>
  <c r="I173" i="521"/>
  <c r="I17" i="126"/>
  <c r="H21" i="530" s="1"/>
  <c r="U205" i="125"/>
  <c r="A135" i="522"/>
  <c r="A136" i="522" s="1"/>
  <c r="A137" i="522" s="1"/>
  <c r="M134" i="522"/>
  <c r="L133" i="522"/>
  <c r="V133" i="522"/>
  <c r="R133" i="522"/>
  <c r="Q133" i="522"/>
  <c r="R131" i="522"/>
  <c r="Q131" i="522"/>
  <c r="O134" i="522"/>
  <c r="M76" i="14"/>
  <c r="K76" i="14"/>
  <c r="L76" i="14" s="1"/>
  <c r="R113" i="125"/>
  <c r="I165" i="521"/>
  <c r="H153" i="614"/>
  <c r="G152" i="614"/>
  <c r="I174" i="720" s="1"/>
  <c r="R119" i="125"/>
  <c r="P205" i="125"/>
  <c r="Y121" i="6"/>
  <c r="Y122" i="6" s="1"/>
  <c r="W120" i="6"/>
  <c r="I174" i="719" l="1"/>
  <c r="I174" i="521"/>
  <c r="S28" i="124"/>
  <c r="V28" i="124" s="1"/>
  <c r="I28" i="124" s="1"/>
  <c r="L17" i="126"/>
  <c r="J14" i="627"/>
  <c r="J10" i="627" s="1"/>
  <c r="J11" i="627" s="1"/>
  <c r="G22" i="530"/>
  <c r="G23" i="530" s="1"/>
  <c r="H22" i="530"/>
  <c r="H23" i="530" s="1"/>
  <c r="L134" i="522"/>
  <c r="V134" i="522"/>
  <c r="R134" i="522"/>
  <c r="Q134" i="522"/>
  <c r="A138" i="522"/>
  <c r="Y123" i="6"/>
  <c r="Y124" i="6" s="1"/>
  <c r="W122" i="6"/>
  <c r="G153" i="614"/>
  <c r="I175" i="720" s="1"/>
  <c r="H154" i="614"/>
  <c r="R205" i="125"/>
  <c r="M77" i="14"/>
  <c r="K77" i="14"/>
  <c r="I175" i="719" l="1"/>
  <c r="I175" i="521"/>
  <c r="S30" i="124"/>
  <c r="F38" i="524"/>
  <c r="V137" i="522"/>
  <c r="F49" i="521"/>
  <c r="G49" i="521" s="1"/>
  <c r="A139" i="522"/>
  <c r="M526" i="520"/>
  <c r="L77" i="14"/>
  <c r="Y125" i="6"/>
  <c r="Y126" i="6" s="1"/>
  <c r="W124" i="6"/>
  <c r="K28" i="124"/>
  <c r="D28" i="124"/>
  <c r="G28" i="124"/>
  <c r="F28" i="124"/>
  <c r="E28" i="124"/>
  <c r="H28" i="124"/>
  <c r="J28" i="124"/>
  <c r="K78" i="14"/>
  <c r="L78" i="14" s="1"/>
  <c r="M78" i="14"/>
  <c r="H155" i="614"/>
  <c r="G154" i="614"/>
  <c r="I176" i="720" s="1"/>
  <c r="K176" i="720" s="1"/>
  <c r="I176" i="719" l="1"/>
  <c r="K176" i="719" s="1"/>
  <c r="I176" i="521"/>
  <c r="K176" i="521" s="1"/>
  <c r="I526" i="520"/>
  <c r="J526" i="520"/>
  <c r="W526" i="520" s="1"/>
  <c r="O30" i="124"/>
  <c r="R30" i="124"/>
  <c r="N30" i="124"/>
  <c r="U30" i="124"/>
  <c r="P30" i="124"/>
  <c r="Q30" i="124"/>
  <c r="T30" i="124"/>
  <c r="A140" i="522"/>
  <c r="V138" i="522"/>
  <c r="F39" i="524"/>
  <c r="F50" i="521"/>
  <c r="G50" i="521" s="1"/>
  <c r="L526" i="520"/>
  <c r="M79" i="14"/>
  <c r="K79" i="14"/>
  <c r="L79" i="14" s="1"/>
  <c r="N526" i="520"/>
  <c r="H526" i="520"/>
  <c r="L28" i="124"/>
  <c r="W126" i="6"/>
  <c r="G126" i="125" s="1"/>
  <c r="Y127" i="6"/>
  <c r="Y128" i="6" s="1"/>
  <c r="G155" i="614"/>
  <c r="I177" i="720" s="1"/>
  <c r="K177" i="720" s="1"/>
  <c r="K178" i="720" s="1"/>
  <c r="K180" i="720" s="1"/>
  <c r="H156" i="614"/>
  <c r="O526" i="520"/>
  <c r="K526" i="520"/>
  <c r="J22" i="126"/>
  <c r="T40" i="124" s="1"/>
  <c r="G124" i="125"/>
  <c r="I177" i="719" l="1"/>
  <c r="K177" i="719" s="1"/>
  <c r="K178" i="719" s="1"/>
  <c r="K180" i="719" s="1"/>
  <c r="I177" i="521"/>
  <c r="K177" i="521" s="1"/>
  <c r="K178" i="521" s="1"/>
  <c r="K180" i="521" s="1"/>
  <c r="P32" i="124"/>
  <c r="N32" i="124"/>
  <c r="R32" i="124"/>
  <c r="U32" i="124"/>
  <c r="O32" i="124"/>
  <c r="Q32" i="124"/>
  <c r="S32" i="124"/>
  <c r="F51" i="521"/>
  <c r="G51" i="521" s="1"/>
  <c r="V139" i="522"/>
  <c r="F40" i="524"/>
  <c r="A141" i="522"/>
  <c r="H157" i="614"/>
  <c r="G156" i="614"/>
  <c r="Y129" i="6"/>
  <c r="W128" i="6"/>
  <c r="G128" i="125" s="1"/>
  <c r="G129" i="125" s="1"/>
  <c r="R126" i="125"/>
  <c r="N126" i="125"/>
  <c r="L126" i="125"/>
  <c r="O126" i="125"/>
  <c r="K126" i="125"/>
  <c r="J126" i="125"/>
  <c r="I126" i="125"/>
  <c r="M126" i="125"/>
  <c r="H126" i="125"/>
  <c r="Q526" i="520"/>
  <c r="V30" i="124"/>
  <c r="N124" i="125"/>
  <c r="L124" i="125"/>
  <c r="O124" i="125"/>
  <c r="M124" i="125"/>
  <c r="K124" i="125"/>
  <c r="I124" i="125"/>
  <c r="I142" i="520" s="1"/>
  <c r="H124" i="125"/>
  <c r="J124" i="125"/>
  <c r="J142" i="520" s="1"/>
  <c r="T38" i="124"/>
  <c r="M80" i="14"/>
  <c r="K80" i="14"/>
  <c r="L80" i="14" s="1"/>
  <c r="V32" i="124" l="1"/>
  <c r="I32" i="124" s="1"/>
  <c r="U126" i="125"/>
  <c r="U124" i="125"/>
  <c r="A142" i="522"/>
  <c r="V140" i="522"/>
  <c r="F45" i="521"/>
  <c r="G45" i="521" s="1"/>
  <c r="H38" i="524"/>
  <c r="E30" i="124"/>
  <c r="J30" i="124"/>
  <c r="G30" i="124"/>
  <c r="M142" i="520"/>
  <c r="K81" i="14"/>
  <c r="L81" i="14" s="1"/>
  <c r="M81" i="14"/>
  <c r="K30" i="124"/>
  <c r="L142" i="520"/>
  <c r="D30" i="124"/>
  <c r="M128" i="125"/>
  <c r="L128" i="125"/>
  <c r="L129" i="125" s="1"/>
  <c r="N128" i="125"/>
  <c r="O128" i="125"/>
  <c r="O129" i="125" s="1"/>
  <c r="K128" i="125"/>
  <c r="K129" i="125" s="1"/>
  <c r="H128" i="125"/>
  <c r="H129" i="125" s="1"/>
  <c r="J128" i="125"/>
  <c r="J129" i="125" s="1"/>
  <c r="R128" i="125"/>
  <c r="I128" i="125"/>
  <c r="O142" i="520"/>
  <c r="F30" i="124"/>
  <c r="I30" i="124"/>
  <c r="Y130" i="6"/>
  <c r="Y131" i="6" s="1"/>
  <c r="W129" i="6"/>
  <c r="P124" i="125"/>
  <c r="H142" i="520"/>
  <c r="K142" i="520"/>
  <c r="H30" i="124"/>
  <c r="H158" i="614"/>
  <c r="G157" i="614"/>
  <c r="H32" i="124" l="1"/>
  <c r="D32" i="124"/>
  <c r="E32" i="124"/>
  <c r="K32" i="124"/>
  <c r="J32" i="124"/>
  <c r="F32" i="124"/>
  <c r="G32" i="124"/>
  <c r="I129" i="125"/>
  <c r="U129" i="125" s="1"/>
  <c r="U128" i="125"/>
  <c r="N984" i="125"/>
  <c r="K984" i="125"/>
  <c r="A143" i="522"/>
  <c r="A144" i="522" s="1"/>
  <c r="F46" i="521"/>
  <c r="G46" i="521" s="1"/>
  <c r="V141" i="522"/>
  <c r="H39" i="524"/>
  <c r="I984" i="125"/>
  <c r="M984" i="125"/>
  <c r="N129" i="125"/>
  <c r="K82" i="14"/>
  <c r="M82" i="14"/>
  <c r="L984" i="125"/>
  <c r="P142" i="520"/>
  <c r="R124" i="125"/>
  <c r="P129" i="125"/>
  <c r="R129" i="125" s="1"/>
  <c r="W142" i="520"/>
  <c r="O984" i="125"/>
  <c r="J984" i="125"/>
  <c r="L30" i="124"/>
  <c r="H984" i="125"/>
  <c r="H159" i="614"/>
  <c r="G158" i="614"/>
  <c r="Y132" i="6"/>
  <c r="Y133" i="6" s="1"/>
  <c r="W131" i="6"/>
  <c r="M129" i="125"/>
  <c r="L32" i="124" l="1"/>
  <c r="U984" i="125"/>
  <c r="A145" i="522"/>
  <c r="M144" i="522"/>
  <c r="V142" i="522"/>
  <c r="F47" i="521"/>
  <c r="G47" i="521" s="1"/>
  <c r="G52" i="521" s="1"/>
  <c r="G65" i="521" s="1"/>
  <c r="G200" i="521" s="1"/>
  <c r="N200" i="521" s="1"/>
  <c r="H40" i="524"/>
  <c r="M83" i="14"/>
  <c r="K83" i="14"/>
  <c r="L83" i="14" s="1"/>
  <c r="G131" i="125"/>
  <c r="L82" i="14"/>
  <c r="Y134" i="6"/>
  <c r="Y135" i="6" s="1"/>
  <c r="W133" i="6"/>
  <c r="H160" i="614"/>
  <c r="G159" i="614"/>
  <c r="P984" i="125"/>
  <c r="V144" i="522" l="1"/>
  <c r="O144" i="522"/>
  <c r="A146" i="522"/>
  <c r="M145" i="522"/>
  <c r="R984" i="125"/>
  <c r="J131" i="125"/>
  <c r="J129" i="520" s="1"/>
  <c r="L131" i="125"/>
  <c r="K131" i="125"/>
  <c r="M131" i="125"/>
  <c r="G129" i="520"/>
  <c r="I131" i="125"/>
  <c r="I129" i="520" s="1"/>
  <c r="N131" i="125"/>
  <c r="N129" i="520" s="1"/>
  <c r="H131" i="125"/>
  <c r="O131" i="125"/>
  <c r="W135" i="6"/>
  <c r="G135" i="125" s="1"/>
  <c r="Y136" i="6"/>
  <c r="Y137" i="6" s="1"/>
  <c r="H161" i="614"/>
  <c r="G160" i="614"/>
  <c r="G133" i="125"/>
  <c r="M84" i="14"/>
  <c r="K84" i="14"/>
  <c r="L84" i="14" s="1"/>
  <c r="U131" i="125" l="1"/>
  <c r="V145" i="522"/>
  <c r="O145" i="522"/>
  <c r="A147" i="522"/>
  <c r="M146" i="522"/>
  <c r="Q144" i="522"/>
  <c r="R144" i="522"/>
  <c r="H162" i="614"/>
  <c r="G161" i="614"/>
  <c r="H129" i="520"/>
  <c r="P131" i="125"/>
  <c r="K129" i="520"/>
  <c r="O129" i="520"/>
  <c r="L129" i="520"/>
  <c r="O135" i="125"/>
  <c r="H135" i="125"/>
  <c r="J135" i="125"/>
  <c r="I135" i="125"/>
  <c r="R135" i="125"/>
  <c r="N135" i="125"/>
  <c r="K135" i="125"/>
  <c r="M135" i="125"/>
  <c r="L135" i="125"/>
  <c r="M85" i="14"/>
  <c r="K85" i="14"/>
  <c r="L85" i="14" s="1"/>
  <c r="L133" i="125"/>
  <c r="K133" i="125"/>
  <c r="M133" i="125"/>
  <c r="I133" i="125"/>
  <c r="H133" i="125"/>
  <c r="J133" i="125"/>
  <c r="O133" i="125"/>
  <c r="N133" i="125"/>
  <c r="W137" i="6"/>
  <c r="G137" i="125" s="1"/>
  <c r="Y138" i="6"/>
  <c r="M129" i="520"/>
  <c r="U135" i="125" l="1"/>
  <c r="U133" i="125"/>
  <c r="V146" i="522"/>
  <c r="O146" i="522"/>
  <c r="A148" i="522"/>
  <c r="M147" i="522"/>
  <c r="R145" i="522"/>
  <c r="Q145" i="522"/>
  <c r="H137" i="125"/>
  <c r="H138" i="125" s="1"/>
  <c r="O137" i="125"/>
  <c r="O138" i="125" s="1"/>
  <c r="I137" i="125"/>
  <c r="R137" i="125"/>
  <c r="L137" i="125"/>
  <c r="K137" i="125"/>
  <c r="K138" i="125" s="1"/>
  <c r="M137" i="125"/>
  <c r="J137" i="125"/>
  <c r="J138" i="125" s="1"/>
  <c r="N137" i="125"/>
  <c r="N138" i="125" s="1"/>
  <c r="W129" i="520"/>
  <c r="G138" i="125"/>
  <c r="M86" i="14"/>
  <c r="K86" i="14"/>
  <c r="L86" i="14" s="1"/>
  <c r="H163" i="614"/>
  <c r="G162" i="614"/>
  <c r="Y139" i="6"/>
  <c r="Y140" i="6" s="1"/>
  <c r="W138" i="6"/>
  <c r="P133" i="125"/>
  <c r="I138" i="125" l="1"/>
  <c r="U138" i="125" s="1"/>
  <c r="U137" i="125"/>
  <c r="V147" i="522"/>
  <c r="O147" i="522"/>
  <c r="A149" i="522"/>
  <c r="M148" i="522"/>
  <c r="Q146" i="522"/>
  <c r="R146" i="522"/>
  <c r="P138" i="125"/>
  <c r="R138" i="125" s="1"/>
  <c r="R133" i="125"/>
  <c r="M87" i="14"/>
  <c r="K87" i="14"/>
  <c r="M138" i="125"/>
  <c r="L138" i="125"/>
  <c r="Y141" i="6"/>
  <c r="Y142" i="6" s="1"/>
  <c r="W140" i="6"/>
  <c r="G163" i="614"/>
  <c r="H164" i="614"/>
  <c r="H165" i="614" s="1"/>
  <c r="H166" i="614" s="1"/>
  <c r="V148" i="522" l="1"/>
  <c r="O148" i="522"/>
  <c r="A150" i="522"/>
  <c r="A151" i="522" s="1"/>
  <c r="M149" i="522"/>
  <c r="Q147" i="522"/>
  <c r="R147" i="522"/>
  <c r="G140" i="125"/>
  <c r="L87" i="14"/>
  <c r="H167" i="614"/>
  <c r="G166" i="614"/>
  <c r="Y143" i="6"/>
  <c r="Y144" i="6" s="1"/>
  <c r="W142" i="6"/>
  <c r="K88" i="14"/>
  <c r="L88" i="14" s="1"/>
  <c r="M88" i="14"/>
  <c r="G155" i="719" l="1"/>
  <c r="G215" i="719" s="1"/>
  <c r="N215" i="719" s="1"/>
  <c r="G155" i="720"/>
  <c r="G215" i="720" s="1"/>
  <c r="V149" i="522"/>
  <c r="O149" i="522"/>
  <c r="R148" i="522"/>
  <c r="Q148" i="522"/>
  <c r="M151" i="522"/>
  <c r="A152" i="522"/>
  <c r="M140" i="125"/>
  <c r="K140" i="125"/>
  <c r="O140" i="125"/>
  <c r="J140" i="125"/>
  <c r="L140" i="125"/>
  <c r="N140" i="125"/>
  <c r="I140" i="125"/>
  <c r="H140" i="125"/>
  <c r="G167" i="614"/>
  <c r="H168" i="614"/>
  <c r="Y145" i="6"/>
  <c r="Y146" i="6" s="1"/>
  <c r="W144" i="6"/>
  <c r="G144" i="125" s="1"/>
  <c r="M89" i="14"/>
  <c r="K89" i="14"/>
  <c r="L89" i="14" s="1"/>
  <c r="G155" i="521"/>
  <c r="G142" i="125"/>
  <c r="U140" i="125" l="1"/>
  <c r="V151" i="522"/>
  <c r="K158" i="522"/>
  <c r="O151" i="522"/>
  <c r="R149" i="522"/>
  <c r="Q149" i="522"/>
  <c r="A153" i="522"/>
  <c r="M152" i="522"/>
  <c r="M90" i="14"/>
  <c r="K90" i="14"/>
  <c r="L90" i="14" s="1"/>
  <c r="G168" i="614"/>
  <c r="H169" i="614"/>
  <c r="G215" i="521"/>
  <c r="N215" i="521" s="1"/>
  <c r="Y147" i="6"/>
  <c r="W146" i="6"/>
  <c r="G146" i="125" s="1"/>
  <c r="G147" i="125" s="1"/>
  <c r="K142" i="125"/>
  <c r="I142" i="125"/>
  <c r="I144" i="520" s="1"/>
  <c r="N142" i="125"/>
  <c r="H142" i="125"/>
  <c r="L142" i="125"/>
  <c r="O142" i="125"/>
  <c r="J142" i="125"/>
  <c r="J144" i="520" s="1"/>
  <c r="M142" i="125"/>
  <c r="K144" i="125"/>
  <c r="M144" i="125"/>
  <c r="O144" i="125"/>
  <c r="N144" i="125"/>
  <c r="L144" i="125"/>
  <c r="R144" i="125"/>
  <c r="J144" i="125"/>
  <c r="I144" i="125"/>
  <c r="H144" i="125"/>
  <c r="P140" i="125"/>
  <c r="R140" i="125" s="1"/>
  <c r="U144" i="125" l="1"/>
  <c r="U142" i="125"/>
  <c r="O152" i="522"/>
  <c r="V152" i="522"/>
  <c r="K159" i="522"/>
  <c r="R151" i="522"/>
  <c r="Q151" i="522"/>
  <c r="A154" i="522"/>
  <c r="M153" i="522"/>
  <c r="L144" i="520"/>
  <c r="N144" i="520"/>
  <c r="M91" i="14"/>
  <c r="K91" i="14"/>
  <c r="L91" i="14" s="1"/>
  <c r="O144" i="520"/>
  <c r="K144" i="520"/>
  <c r="G169" i="614"/>
  <c r="H170" i="614"/>
  <c r="G170" i="614" s="1"/>
  <c r="Y148" i="6"/>
  <c r="Y149" i="6" s="1"/>
  <c r="W147" i="6"/>
  <c r="P142" i="125"/>
  <c r="H144" i="520"/>
  <c r="R146" i="125"/>
  <c r="O146" i="125"/>
  <c r="L146" i="125"/>
  <c r="H146" i="125"/>
  <c r="I146" i="125"/>
  <c r="M146" i="125"/>
  <c r="N146" i="125"/>
  <c r="N147" i="125" s="1"/>
  <c r="J146" i="125"/>
  <c r="K146" i="125"/>
  <c r="I147" i="125" l="1"/>
  <c r="U146" i="125"/>
  <c r="K160" i="522"/>
  <c r="V153" i="522"/>
  <c r="O153" i="522"/>
  <c r="A155" i="522"/>
  <c r="M154" i="522"/>
  <c r="Q152" i="522"/>
  <c r="R152" i="522"/>
  <c r="M92" i="14"/>
  <c r="K92" i="14"/>
  <c r="K147" i="125"/>
  <c r="O147" i="125"/>
  <c r="M147" i="125"/>
  <c r="H147" i="125"/>
  <c r="Y150" i="6"/>
  <c r="Y151" i="6" s="1"/>
  <c r="W149" i="6"/>
  <c r="J147" i="125"/>
  <c r="L147" i="125"/>
  <c r="P144" i="520"/>
  <c r="P147" i="125"/>
  <c r="R147" i="125" s="1"/>
  <c r="R142" i="125"/>
  <c r="W144" i="520"/>
  <c r="Q144" i="520"/>
  <c r="R144" i="520" s="1"/>
  <c r="E164" i="720" l="1"/>
  <c r="E155" i="720"/>
  <c r="E215" i="720" s="1"/>
  <c r="E218" i="720" s="1"/>
  <c r="E221" i="720" s="1"/>
  <c r="E164" i="719"/>
  <c r="E155" i="719"/>
  <c r="E215" i="719" s="1"/>
  <c r="E218" i="719" s="1"/>
  <c r="E221" i="719" s="1"/>
  <c r="U147" i="125"/>
  <c r="O154" i="522"/>
  <c r="K161" i="522"/>
  <c r="V154" i="522"/>
  <c r="R153" i="522"/>
  <c r="Q153" i="522"/>
  <c r="M155" i="522"/>
  <c r="A156" i="522"/>
  <c r="L92" i="14"/>
  <c r="G149" i="125"/>
  <c r="E155" i="521"/>
  <c r="E215" i="521" s="1"/>
  <c r="E218" i="521" s="1"/>
  <c r="E221" i="521" s="1"/>
  <c r="E164" i="521"/>
  <c r="M93" i="14"/>
  <c r="K93" i="14"/>
  <c r="L93" i="14" s="1"/>
  <c r="Y152" i="6"/>
  <c r="Y153" i="6" s="1"/>
  <c r="W151" i="6"/>
  <c r="G151" i="125" s="1"/>
  <c r="E165" i="720" l="1"/>
  <c r="G164" i="720"/>
  <c r="G165" i="720" s="1"/>
  <c r="G183" i="720" s="1"/>
  <c r="E165" i="719"/>
  <c r="G164" i="719"/>
  <c r="G165" i="719" s="1"/>
  <c r="G183" i="719" s="1"/>
  <c r="A157" i="522"/>
  <c r="A158" i="522" s="1"/>
  <c r="M156" i="522"/>
  <c r="V155" i="522"/>
  <c r="O155" i="522"/>
  <c r="K162" i="522"/>
  <c r="Q154" i="522"/>
  <c r="R154" i="522"/>
  <c r="H151" i="125"/>
  <c r="M151" i="125"/>
  <c r="I151" i="125"/>
  <c r="O151" i="125"/>
  <c r="K151" i="125"/>
  <c r="N151" i="125"/>
  <c r="L151" i="125"/>
  <c r="J151" i="125"/>
  <c r="E165" i="521"/>
  <c r="G164" i="521"/>
  <c r="G165" i="521" s="1"/>
  <c r="G183" i="521" s="1"/>
  <c r="Y154" i="6"/>
  <c r="Y155" i="6" s="1"/>
  <c r="W153" i="6"/>
  <c r="G153" i="125" s="1"/>
  <c r="K94" i="14"/>
  <c r="L94" i="14" s="1"/>
  <c r="M94" i="14"/>
  <c r="G131" i="520"/>
  <c r="L149" i="125"/>
  <c r="I149" i="125"/>
  <c r="I131" i="520" s="1"/>
  <c r="J149" i="125"/>
  <c r="J131" i="520" s="1"/>
  <c r="H149" i="125"/>
  <c r="N149" i="125"/>
  <c r="M149" i="125"/>
  <c r="O149" i="125"/>
  <c r="K149" i="125"/>
  <c r="U149" i="125" l="1"/>
  <c r="U151" i="125"/>
  <c r="Q155" i="522"/>
  <c r="R155" i="522"/>
  <c r="K163" i="522"/>
  <c r="V156" i="522"/>
  <c r="O156" i="522"/>
  <c r="M158" i="522"/>
  <c r="A159" i="522"/>
  <c r="M131" i="520"/>
  <c r="L131" i="520"/>
  <c r="K95" i="14"/>
  <c r="L95" i="14" s="1"/>
  <c r="M95" i="14"/>
  <c r="P149" i="125"/>
  <c r="R149" i="125" s="1"/>
  <c r="H131" i="520"/>
  <c r="P151" i="125"/>
  <c r="K131" i="520"/>
  <c r="N131" i="520"/>
  <c r="Y156" i="6"/>
  <c r="W155" i="6"/>
  <c r="G155" i="125" s="1"/>
  <c r="O131" i="520"/>
  <c r="M153" i="125"/>
  <c r="H153" i="125"/>
  <c r="N153" i="125"/>
  <c r="K153" i="125"/>
  <c r="R153" i="125"/>
  <c r="O153" i="125"/>
  <c r="I153" i="125"/>
  <c r="L153" i="125"/>
  <c r="J153" i="125"/>
  <c r="U153" i="125" l="1"/>
  <c r="R156" i="522"/>
  <c r="Q156" i="522"/>
  <c r="A160" i="522"/>
  <c r="M159" i="522"/>
  <c r="L158" i="522"/>
  <c r="V158" i="522"/>
  <c r="W131" i="520"/>
  <c r="Q131" i="520"/>
  <c r="R131" i="520" s="1"/>
  <c r="L155" i="125"/>
  <c r="H155" i="125"/>
  <c r="H156" i="125" s="1"/>
  <c r="N155" i="125"/>
  <c r="J155" i="125"/>
  <c r="J156" i="125" s="1"/>
  <c r="M155" i="125"/>
  <c r="M156" i="125" s="1"/>
  <c r="O155" i="125"/>
  <c r="O156" i="125" s="1"/>
  <c r="I155" i="125"/>
  <c r="R155" i="125"/>
  <c r="K155" i="125"/>
  <c r="Y157" i="6"/>
  <c r="Y158" i="6" s="1"/>
  <c r="W156" i="6"/>
  <c r="K96" i="14"/>
  <c r="L96" i="14" s="1"/>
  <c r="M96" i="14"/>
  <c r="R151" i="125"/>
  <c r="P156" i="125"/>
  <c r="G156" i="125"/>
  <c r="U155" i="125" l="1"/>
  <c r="L159" i="522"/>
  <c r="V159" i="522"/>
  <c r="A161" i="522"/>
  <c r="M160" i="522"/>
  <c r="R156" i="125"/>
  <c r="K156" i="125"/>
  <c r="N156" i="125"/>
  <c r="M97" i="14"/>
  <c r="K97" i="14"/>
  <c r="I156" i="125"/>
  <c r="U156" i="125" s="1"/>
  <c r="Y159" i="6"/>
  <c r="Y160" i="6" s="1"/>
  <c r="W158" i="6"/>
  <c r="L156" i="125"/>
  <c r="M161" i="522" l="1"/>
  <c r="A162" i="522"/>
  <c r="L160" i="522"/>
  <c r="V160" i="522"/>
  <c r="L97" i="14"/>
  <c r="M98" i="14"/>
  <c r="K98" i="14"/>
  <c r="L98" i="14" s="1"/>
  <c r="G158" i="125"/>
  <c r="Y161" i="6"/>
  <c r="Y162" i="6" s="1"/>
  <c r="W160" i="6"/>
  <c r="A163" i="522" l="1"/>
  <c r="M162" i="522"/>
  <c r="L161" i="522"/>
  <c r="V161" i="522"/>
  <c r="M99" i="14"/>
  <c r="K99" i="14"/>
  <c r="L99" i="14" s="1"/>
  <c r="G160" i="125"/>
  <c r="J158" i="125"/>
  <c r="M158" i="125"/>
  <c r="N158" i="125"/>
  <c r="K158" i="125"/>
  <c r="L158" i="125"/>
  <c r="O158" i="125"/>
  <c r="I158" i="125"/>
  <c r="H158" i="125"/>
  <c r="W162" i="6"/>
  <c r="G162" i="125" s="1"/>
  <c r="Y163" i="6"/>
  <c r="Y164" i="6" s="1"/>
  <c r="U158" i="125" l="1"/>
  <c r="L162" i="522"/>
  <c r="V162" i="522"/>
  <c r="M163" i="522"/>
  <c r="A164" i="522"/>
  <c r="A165" i="522" s="1"/>
  <c r="Y165" i="6"/>
  <c r="W164" i="6"/>
  <c r="G164" i="125" s="1"/>
  <c r="G165" i="125" s="1"/>
  <c r="H160" i="125"/>
  <c r="K160" i="125"/>
  <c r="J160" i="125"/>
  <c r="J141" i="520" s="1"/>
  <c r="M160" i="125"/>
  <c r="O160" i="125"/>
  <c r="N160" i="125"/>
  <c r="I160" i="125"/>
  <c r="I141" i="520" s="1"/>
  <c r="L160" i="125"/>
  <c r="I162" i="125"/>
  <c r="K162" i="125"/>
  <c r="M162" i="125"/>
  <c r="R162" i="125"/>
  <c r="O162" i="125"/>
  <c r="J162" i="125"/>
  <c r="H162" i="125"/>
  <c r="N162" i="125"/>
  <c r="L162" i="125"/>
  <c r="P158" i="125"/>
  <c r="M100" i="14"/>
  <c r="K100" i="14"/>
  <c r="L100" i="14" s="1"/>
  <c r="U160" i="125" l="1"/>
  <c r="U162" i="125"/>
  <c r="A166" i="522"/>
  <c r="M165" i="522"/>
  <c r="V165" i="522" s="1"/>
  <c r="L163" i="522"/>
  <c r="V163" i="522"/>
  <c r="K141" i="520"/>
  <c r="Y166" i="6"/>
  <c r="Y167" i="6" s="1"/>
  <c r="W165" i="6"/>
  <c r="M101" i="14"/>
  <c r="K101" i="14"/>
  <c r="L101" i="14" s="1"/>
  <c r="R158" i="125"/>
  <c r="L141" i="520"/>
  <c r="N141" i="520"/>
  <c r="P160" i="125"/>
  <c r="H141" i="520"/>
  <c r="O141" i="520"/>
  <c r="I164" i="125"/>
  <c r="O164" i="125"/>
  <c r="N164" i="125"/>
  <c r="N165" i="125" s="1"/>
  <c r="J164" i="125"/>
  <c r="J165" i="125" s="1"/>
  <c r="H164" i="125"/>
  <c r="H165" i="125" s="1"/>
  <c r="L164" i="125"/>
  <c r="M164" i="125"/>
  <c r="M165" i="125" s="1"/>
  <c r="K164" i="125"/>
  <c r="R164" i="125"/>
  <c r="U164" i="125" l="1"/>
  <c r="M166" i="522"/>
  <c r="V166" i="522" s="1"/>
  <c r="A167" i="522"/>
  <c r="A168" i="522" s="1"/>
  <c r="A169" i="522" s="1"/>
  <c r="O165" i="125"/>
  <c r="K165" i="125"/>
  <c r="Y168" i="6"/>
  <c r="Y169" i="6" s="1"/>
  <c r="W167" i="6"/>
  <c r="I165" i="125"/>
  <c r="U165" i="125" s="1"/>
  <c r="R160" i="125"/>
  <c r="P141" i="520"/>
  <c r="P165" i="125"/>
  <c r="R165" i="125" s="1"/>
  <c r="L165" i="125"/>
  <c r="W141" i="520"/>
  <c r="M102" i="14"/>
  <c r="K102" i="14"/>
  <c r="A170" i="522" l="1"/>
  <c r="M169" i="522"/>
  <c r="V169" i="522" s="1"/>
  <c r="L102" i="14"/>
  <c r="K103" i="14"/>
  <c r="L103" i="14" s="1"/>
  <c r="M103" i="14"/>
  <c r="G167" i="125"/>
  <c r="Y170" i="6"/>
  <c r="Y171" i="6" s="1"/>
  <c r="W169" i="6"/>
  <c r="G169" i="125" s="1"/>
  <c r="A171" i="522" l="1"/>
  <c r="M170" i="522"/>
  <c r="V170" i="522" s="1"/>
  <c r="H167" i="125"/>
  <c r="G128" i="520"/>
  <c r="G132" i="520" s="1"/>
  <c r="L167" i="125"/>
  <c r="O167" i="125"/>
  <c r="K167" i="125"/>
  <c r="J167" i="125"/>
  <c r="J128" i="520" s="1"/>
  <c r="J132" i="520" s="1"/>
  <c r="J313" i="520" s="1"/>
  <c r="J341" i="520" s="1"/>
  <c r="N167" i="125"/>
  <c r="I167" i="125"/>
  <c r="I128" i="520" s="1"/>
  <c r="I132" i="520" s="1"/>
  <c r="I313" i="520" s="1"/>
  <c r="I341" i="520" s="1"/>
  <c r="M167" i="125"/>
  <c r="M104" i="14"/>
  <c r="K104" i="14"/>
  <c r="L104" i="14" s="1"/>
  <c r="Y172" i="6"/>
  <c r="Y173" i="6" s="1"/>
  <c r="W171" i="6"/>
  <c r="G171" i="125" s="1"/>
  <c r="K169" i="125"/>
  <c r="H169" i="125"/>
  <c r="I169" i="125"/>
  <c r="M169" i="125"/>
  <c r="L169" i="125"/>
  <c r="J169" i="125"/>
  <c r="O169" i="125"/>
  <c r="N169" i="125"/>
  <c r="U167" i="125" l="1"/>
  <c r="U169" i="125"/>
  <c r="A172" i="522"/>
  <c r="M171" i="522"/>
  <c r="V171" i="522" s="1"/>
  <c r="O171" i="125"/>
  <c r="N171" i="125"/>
  <c r="J171" i="125"/>
  <c r="L171" i="125"/>
  <c r="H171" i="125"/>
  <c r="M171" i="125"/>
  <c r="K171" i="125"/>
  <c r="R171" i="125"/>
  <c r="I171" i="125"/>
  <c r="M128" i="520"/>
  <c r="M132" i="520" s="1"/>
  <c r="O128" i="520"/>
  <c r="O132" i="520" s="1"/>
  <c r="O313" i="520" s="1"/>
  <c r="O341" i="520" s="1"/>
  <c r="Y174" i="6"/>
  <c r="W173" i="6"/>
  <c r="G173" i="125" s="1"/>
  <c r="P169" i="125"/>
  <c r="N128" i="520"/>
  <c r="L128" i="520"/>
  <c r="L132" i="520" s="1"/>
  <c r="P167" i="125"/>
  <c r="H128" i="520"/>
  <c r="M105" i="14"/>
  <c r="K105" i="14"/>
  <c r="L105" i="14" s="1"/>
  <c r="K128" i="520"/>
  <c r="K132" i="520" s="1"/>
  <c r="U171" i="125" l="1"/>
  <c r="K172" i="522"/>
  <c r="A173" i="522"/>
  <c r="A174" i="522" s="1"/>
  <c r="M172" i="522"/>
  <c r="H132" i="520"/>
  <c r="Q128" i="520"/>
  <c r="W128" i="520"/>
  <c r="R169" i="125"/>
  <c r="P174" i="125"/>
  <c r="K313" i="520"/>
  <c r="K341" i="520" s="1"/>
  <c r="C6" i="525"/>
  <c r="M106" i="14"/>
  <c r="K106" i="14"/>
  <c r="L106" i="14" s="1"/>
  <c r="R167" i="125"/>
  <c r="M313" i="520"/>
  <c r="M341" i="520" s="1"/>
  <c r="C8" i="525"/>
  <c r="Y175" i="6"/>
  <c r="Y176" i="6" s="1"/>
  <c r="W174" i="6"/>
  <c r="C7" i="525"/>
  <c r="L313" i="520"/>
  <c r="L341" i="520" s="1"/>
  <c r="J173" i="125"/>
  <c r="M173" i="125"/>
  <c r="M174" i="125" s="1"/>
  <c r="L173" i="125"/>
  <c r="N173" i="125"/>
  <c r="N174" i="125" s="1"/>
  <c r="O173" i="125"/>
  <c r="I173" i="125"/>
  <c r="H173" i="125"/>
  <c r="K173" i="125"/>
  <c r="K174" i="125" s="1"/>
  <c r="R173" i="125"/>
  <c r="G174" i="125"/>
  <c r="U173" i="125" l="1"/>
  <c r="A175" i="522"/>
  <c r="M174" i="522"/>
  <c r="V174" i="522" s="1"/>
  <c r="V172" i="522"/>
  <c r="L172" i="522"/>
  <c r="R128" i="520"/>
  <c r="F16" i="525"/>
  <c r="I7" i="525"/>
  <c r="C16" i="525" s="1"/>
  <c r="D16" i="525" s="1"/>
  <c r="I174" i="125"/>
  <c r="L174" i="125"/>
  <c r="J174" i="125"/>
  <c r="Y177" i="6"/>
  <c r="Y178" i="6" s="1"/>
  <c r="W176" i="6"/>
  <c r="F17" i="525"/>
  <c r="I8" i="525"/>
  <c r="C17" i="525" s="1"/>
  <c r="D17" i="525" s="1"/>
  <c r="R174" i="125"/>
  <c r="C5" i="525"/>
  <c r="H313" i="520"/>
  <c r="H174" i="125"/>
  <c r="M107" i="14"/>
  <c r="K107" i="14"/>
  <c r="W132" i="520"/>
  <c r="O174" i="125"/>
  <c r="I6" i="525"/>
  <c r="C15" i="525" s="1"/>
  <c r="D15" i="525" s="1"/>
  <c r="F15" i="525"/>
  <c r="U174" i="125" l="1"/>
  <c r="A176" i="522"/>
  <c r="M175" i="522"/>
  <c r="L107" i="14"/>
  <c r="H341" i="520"/>
  <c r="G17" i="525"/>
  <c r="I17" i="525"/>
  <c r="G15" i="525"/>
  <c r="I15" i="525"/>
  <c r="M108" i="14"/>
  <c r="K108" i="14"/>
  <c r="L108" i="14" s="1"/>
  <c r="F14" i="525"/>
  <c r="I5" i="525"/>
  <c r="C14" i="525" s="1"/>
  <c r="D14" i="525" s="1"/>
  <c r="G176" i="125"/>
  <c r="I16" i="525"/>
  <c r="G16" i="525"/>
  <c r="W313" i="520"/>
  <c r="Y179" i="6"/>
  <c r="Y180" i="6" s="1"/>
  <c r="W178" i="6"/>
  <c r="K154" i="719" l="1"/>
  <c r="G154" i="719" s="1"/>
  <c r="K154" i="720"/>
  <c r="V175" i="522"/>
  <c r="A177" i="522"/>
  <c r="M176" i="522"/>
  <c r="V176" i="522" s="1"/>
  <c r="Y181" i="6"/>
  <c r="Y182" i="6" s="1"/>
  <c r="W180" i="6"/>
  <c r="G180" i="125" s="1"/>
  <c r="W341" i="520"/>
  <c r="G14" i="525"/>
  <c r="I14" i="525"/>
  <c r="I19" i="525" s="1"/>
  <c r="G178" i="125"/>
  <c r="K154" i="521"/>
  <c r="I22" i="126"/>
  <c r="S40" i="124" s="1"/>
  <c r="K109" i="14"/>
  <c r="L109" i="14" s="1"/>
  <c r="M109" i="14"/>
  <c r="K15" i="525"/>
  <c r="K17" i="525"/>
  <c r="K16" i="525"/>
  <c r="I176" i="125"/>
  <c r="O176" i="125"/>
  <c r="J176" i="125"/>
  <c r="H176" i="125"/>
  <c r="N176" i="125"/>
  <c r="K176" i="125"/>
  <c r="L176" i="125"/>
  <c r="M176" i="125"/>
  <c r="K214" i="719" l="1"/>
  <c r="K214" i="720"/>
  <c r="G154" i="720"/>
  <c r="G214" i="719"/>
  <c r="G159" i="719"/>
  <c r="V40" i="124"/>
  <c r="U176" i="125"/>
  <c r="A178" i="522"/>
  <c r="A179" i="522" s="1"/>
  <c r="A180" i="522" s="1"/>
  <c r="M177" i="522"/>
  <c r="K177" i="522"/>
  <c r="P176" i="125"/>
  <c r="S38" i="124"/>
  <c r="L22" i="126"/>
  <c r="K214" i="521"/>
  <c r="G154" i="521"/>
  <c r="G214" i="521" s="1"/>
  <c r="N214" i="521" s="1"/>
  <c r="M110" i="14"/>
  <c r="K110" i="14"/>
  <c r="L110" i="14" s="1"/>
  <c r="O178" i="125"/>
  <c r="G145" i="520"/>
  <c r="K178" i="125"/>
  <c r="L178" i="125"/>
  <c r="N178" i="125"/>
  <c r="J178" i="125"/>
  <c r="J145" i="520" s="1"/>
  <c r="M178" i="125"/>
  <c r="H178" i="125"/>
  <c r="I178" i="125"/>
  <c r="O180" i="125"/>
  <c r="R180" i="125"/>
  <c r="N180" i="125"/>
  <c r="I180" i="125"/>
  <c r="H180" i="125"/>
  <c r="M180" i="125"/>
  <c r="L180" i="125"/>
  <c r="K180" i="125"/>
  <c r="J180" i="125"/>
  <c r="G19" i="525"/>
  <c r="K14" i="525"/>
  <c r="K19" i="525" s="1"/>
  <c r="Y183" i="6"/>
  <c r="W182" i="6"/>
  <c r="G182" i="125" s="1"/>
  <c r="G214" i="720" l="1"/>
  <c r="G159" i="720"/>
  <c r="N214" i="719"/>
  <c r="G218" i="719"/>
  <c r="K40" i="124"/>
  <c r="G40" i="124"/>
  <c r="D40" i="124"/>
  <c r="E40" i="124"/>
  <c r="F40" i="124"/>
  <c r="H40" i="124"/>
  <c r="J40" i="124"/>
  <c r="I40" i="124"/>
  <c r="U178" i="125"/>
  <c r="I145" i="520"/>
  <c r="U180" i="125"/>
  <c r="V177" i="522"/>
  <c r="L177" i="522"/>
  <c r="M180" i="522"/>
  <c r="V180" i="522" s="1"/>
  <c r="A181" i="522"/>
  <c r="M145" i="520"/>
  <c r="M182" i="125"/>
  <c r="I182" i="125"/>
  <c r="J182" i="125"/>
  <c r="J183" i="125" s="1"/>
  <c r="H182" i="125"/>
  <c r="H183" i="125" s="1"/>
  <c r="K182" i="125"/>
  <c r="K183" i="125" s="1"/>
  <c r="O182" i="125"/>
  <c r="O183" i="125" s="1"/>
  <c r="L182" i="125"/>
  <c r="L183" i="125" s="1"/>
  <c r="R182" i="125"/>
  <c r="N182" i="125"/>
  <c r="N183" i="125" s="1"/>
  <c r="L145" i="520"/>
  <c r="G183" i="125"/>
  <c r="V38" i="124"/>
  <c r="I38" i="124" s="1"/>
  <c r="N145" i="520"/>
  <c r="K145" i="520"/>
  <c r="O145" i="520"/>
  <c r="Y184" i="6"/>
  <c r="Y185" i="6" s="1"/>
  <c r="W183" i="6"/>
  <c r="H145" i="520"/>
  <c r="P178" i="125"/>
  <c r="M111" i="14"/>
  <c r="K111" i="14"/>
  <c r="L111" i="14" s="1"/>
  <c r="R176" i="125"/>
  <c r="G218" i="720" l="1"/>
  <c r="N218" i="719"/>
  <c r="G221" i="719"/>
  <c r="L40" i="124"/>
  <c r="I183" i="125"/>
  <c r="U183" i="125" s="1"/>
  <c r="U182" i="125"/>
  <c r="M122" i="125"/>
  <c r="M115" i="125"/>
  <c r="K158" i="720" s="1"/>
  <c r="K213" i="720" s="1"/>
  <c r="M117" i="125"/>
  <c r="M119" i="125"/>
  <c r="S44" i="124"/>
  <c r="A182" i="522"/>
  <c r="A183" i="522" s="1"/>
  <c r="M181" i="522"/>
  <c r="V181" i="522" s="1"/>
  <c r="D38" i="124"/>
  <c r="E38" i="124"/>
  <c r="F38" i="124"/>
  <c r="G38" i="124"/>
  <c r="K38" i="124"/>
  <c r="H38" i="124"/>
  <c r="J38" i="124"/>
  <c r="R178" i="125"/>
  <c r="P183" i="125"/>
  <c r="R183" i="125" s="1"/>
  <c r="P145" i="520"/>
  <c r="P146" i="520" s="1"/>
  <c r="M183" i="125"/>
  <c r="M112" i="14"/>
  <c r="K112" i="14"/>
  <c r="Y186" i="6"/>
  <c r="Y187" i="6" s="1"/>
  <c r="W185" i="6"/>
  <c r="Q145" i="520"/>
  <c r="W145" i="520"/>
  <c r="G221" i="720" l="1"/>
  <c r="K158" i="521"/>
  <c r="K213" i="521" s="1"/>
  <c r="K158" i="719"/>
  <c r="K213" i="719" s="1"/>
  <c r="G141" i="520"/>
  <c r="O122" i="125"/>
  <c r="O117" i="125"/>
  <c r="O115" i="125"/>
  <c r="K39" i="720" s="1"/>
  <c r="O119" i="125"/>
  <c r="N122" i="125"/>
  <c r="N117" i="125"/>
  <c r="N115" i="125"/>
  <c r="K120" i="720" s="1"/>
  <c r="N119" i="125"/>
  <c r="K122" i="125"/>
  <c r="K115" i="125"/>
  <c r="K64" i="720" s="1"/>
  <c r="K117" i="125"/>
  <c r="K119" i="125"/>
  <c r="P44" i="124"/>
  <c r="J122" i="125"/>
  <c r="J117" i="125"/>
  <c r="J115" i="125"/>
  <c r="J119" i="125"/>
  <c r="L122" i="125"/>
  <c r="L115" i="125"/>
  <c r="K85" i="720" s="1"/>
  <c r="L117" i="125"/>
  <c r="L119" i="125"/>
  <c r="O44" i="124"/>
  <c r="I122" i="125"/>
  <c r="I115" i="125"/>
  <c r="I117" i="125"/>
  <c r="I119" i="125"/>
  <c r="M120" i="125"/>
  <c r="H122" i="125"/>
  <c r="H115" i="125"/>
  <c r="K30" i="720" s="1"/>
  <c r="H117" i="125"/>
  <c r="H119" i="125"/>
  <c r="T44" i="124"/>
  <c r="U44" i="124"/>
  <c r="N44" i="124"/>
  <c r="R44" i="124"/>
  <c r="Q44" i="124"/>
  <c r="M183" i="522"/>
  <c r="V183" i="522" s="1"/>
  <c r="A184" i="522"/>
  <c r="R145" i="520"/>
  <c r="Y188" i="6"/>
  <c r="Y189" i="6" s="1"/>
  <c r="W187" i="6"/>
  <c r="G187" i="125" s="1"/>
  <c r="K113" i="14"/>
  <c r="L113" i="14" s="1"/>
  <c r="M113" i="14"/>
  <c r="L38" i="124"/>
  <c r="V44" i="124" s="1"/>
  <c r="G185" i="125"/>
  <c r="W206" i="6"/>
  <c r="L112" i="14"/>
  <c r="K117" i="720" l="1"/>
  <c r="K64" i="521"/>
  <c r="K64" i="719"/>
  <c r="K30" i="521"/>
  <c r="K30" i="719"/>
  <c r="K85" i="521"/>
  <c r="K85" i="719"/>
  <c r="K120" i="521"/>
  <c r="K120" i="719"/>
  <c r="K39" i="521"/>
  <c r="K39" i="719"/>
  <c r="G143" i="520"/>
  <c r="G139" i="520"/>
  <c r="G135" i="520"/>
  <c r="G142" i="520"/>
  <c r="U115" i="125"/>
  <c r="U122" i="125"/>
  <c r="U117" i="125"/>
  <c r="U119" i="125"/>
  <c r="O120" i="125"/>
  <c r="J120" i="125"/>
  <c r="N120" i="125"/>
  <c r="H120" i="125"/>
  <c r="P115" i="125"/>
  <c r="P122" i="125"/>
  <c r="L120" i="125"/>
  <c r="G140" i="520" s="1"/>
  <c r="I120" i="125"/>
  <c r="K120" i="125"/>
  <c r="A185" i="522"/>
  <c r="A186" i="522" s="1"/>
  <c r="M184" i="522"/>
  <c r="V184" i="522" s="1"/>
  <c r="I185" i="125"/>
  <c r="N185" i="125"/>
  <c r="M185" i="125"/>
  <c r="K185" i="125"/>
  <c r="H185" i="125"/>
  <c r="J185" i="125"/>
  <c r="L185" i="125"/>
  <c r="O185" i="125"/>
  <c r="I187" i="125"/>
  <c r="M187" i="125"/>
  <c r="H187" i="125"/>
  <c r="K187" i="125"/>
  <c r="O187" i="125"/>
  <c r="J187" i="125"/>
  <c r="L187" i="125"/>
  <c r="N187" i="125"/>
  <c r="Y190" i="6"/>
  <c r="Y191" i="6" s="1"/>
  <c r="W189" i="6"/>
  <c r="G189" i="125" s="1"/>
  <c r="D44" i="124"/>
  <c r="M114" i="14"/>
  <c r="K114" i="14"/>
  <c r="L114" i="14" s="1"/>
  <c r="K117" i="719" l="1"/>
  <c r="K117" i="521"/>
  <c r="G146" i="520"/>
  <c r="G97" i="520" s="1"/>
  <c r="U120" i="125"/>
  <c r="U187" i="125"/>
  <c r="U185" i="125"/>
  <c r="P120" i="125"/>
  <c r="R120" i="125" s="1"/>
  <c r="R115" i="125"/>
  <c r="Q129" i="520"/>
  <c r="N132" i="520"/>
  <c r="M186" i="522"/>
  <c r="A187" i="522"/>
  <c r="K115" i="14"/>
  <c r="L115" i="14" s="1"/>
  <c r="M115" i="14"/>
  <c r="W191" i="6"/>
  <c r="G191" i="125" s="1"/>
  <c r="G192" i="125" s="1"/>
  <c r="Y192" i="6"/>
  <c r="I44" i="124"/>
  <c r="F44" i="124"/>
  <c r="H44" i="124"/>
  <c r="J44" i="124"/>
  <c r="K44" i="124"/>
  <c r="G44" i="124"/>
  <c r="E44" i="124"/>
  <c r="P185" i="125"/>
  <c r="R189" i="125"/>
  <c r="J189" i="125"/>
  <c r="J201" i="125" s="1"/>
  <c r="L189" i="125"/>
  <c r="L201" i="125" s="1"/>
  <c r="M189" i="125"/>
  <c r="M201" i="125" s="1"/>
  <c r="N189" i="125"/>
  <c r="N201" i="125" s="1"/>
  <c r="H189" i="125"/>
  <c r="H201" i="125" s="1"/>
  <c r="I189" i="125"/>
  <c r="O189" i="125"/>
  <c r="O201" i="125" s="1"/>
  <c r="K189" i="125"/>
  <c r="K201" i="125" s="1"/>
  <c r="G201" i="125"/>
  <c r="P187" i="125"/>
  <c r="I201" i="125" l="1"/>
  <c r="U201" i="125" s="1"/>
  <c r="U189" i="125"/>
  <c r="R129" i="520"/>
  <c r="Q132" i="520"/>
  <c r="R132" i="520" s="1"/>
  <c r="N313" i="520"/>
  <c r="C9" i="525"/>
  <c r="A188" i="522"/>
  <c r="A189" i="522" s="1"/>
  <c r="M187" i="522"/>
  <c r="V186" i="522"/>
  <c r="K189" i="522"/>
  <c r="L44" i="124"/>
  <c r="I191" i="125"/>
  <c r="L191" i="125"/>
  <c r="J191" i="125"/>
  <c r="J202" i="125" s="1"/>
  <c r="R191" i="125"/>
  <c r="K191" i="125"/>
  <c r="K202" i="125" s="1"/>
  <c r="M191" i="125"/>
  <c r="M202" i="125" s="1"/>
  <c r="O191" i="125"/>
  <c r="O202" i="125" s="1"/>
  <c r="H191" i="125"/>
  <c r="N191" i="125"/>
  <c r="N202" i="125" s="1"/>
  <c r="G202" i="125"/>
  <c r="M116" i="14"/>
  <c r="K116" i="14"/>
  <c r="L116" i="14" s="1"/>
  <c r="R187" i="125"/>
  <c r="P192" i="125"/>
  <c r="R192" i="125" s="1"/>
  <c r="Y193" i="6"/>
  <c r="Y194" i="6" s="1"/>
  <c r="W192" i="6"/>
  <c r="P201" i="125" l="1"/>
  <c r="R201" i="125" s="1"/>
  <c r="U191" i="125"/>
  <c r="N341" i="520"/>
  <c r="Q341" i="520" s="1"/>
  <c r="Q313" i="520"/>
  <c r="G313" i="520"/>
  <c r="G341" i="520" s="1"/>
  <c r="I9" i="525"/>
  <c r="C18" i="525" s="1"/>
  <c r="D18" i="525" s="1"/>
  <c r="F18" i="525"/>
  <c r="C10" i="525"/>
  <c r="K190" i="522"/>
  <c r="V187" i="522"/>
  <c r="M189" i="522"/>
  <c r="A190" i="522"/>
  <c r="J192" i="125"/>
  <c r="K192" i="125"/>
  <c r="M192" i="125"/>
  <c r="O192" i="125"/>
  <c r="H202" i="125"/>
  <c r="H192" i="125"/>
  <c r="L202" i="125"/>
  <c r="L192" i="125"/>
  <c r="Y195" i="6"/>
  <c r="Y196" i="6" s="1"/>
  <c r="W194" i="6"/>
  <c r="I202" i="125"/>
  <c r="U202" i="125" s="1"/>
  <c r="I192" i="125"/>
  <c r="N192" i="125"/>
  <c r="K117" i="14"/>
  <c r="M117" i="14"/>
  <c r="P362" i="125" l="1"/>
  <c r="O17" i="716" s="1"/>
  <c r="U192" i="125"/>
  <c r="R313" i="520"/>
  <c r="I18" i="525"/>
  <c r="G18" i="525"/>
  <c r="K18" i="525" s="1"/>
  <c r="R341" i="520"/>
  <c r="M190" i="522"/>
  <c r="A191" i="522"/>
  <c r="A192" i="522" s="1"/>
  <c r="L189" i="522"/>
  <c r="V189" i="522"/>
  <c r="M118" i="14"/>
  <c r="K118" i="14"/>
  <c r="L118" i="14" s="1"/>
  <c r="P202" i="125"/>
  <c r="G194" i="125"/>
  <c r="W205" i="6"/>
  <c r="W207" i="6"/>
  <c r="Y197" i="6"/>
  <c r="W196" i="6"/>
  <c r="L117" i="14"/>
  <c r="O17" i="123" l="1"/>
  <c r="O17" i="715"/>
  <c r="M192" i="522"/>
  <c r="V192" i="522" s="1"/>
  <c r="A193" i="522"/>
  <c r="A194" i="522" s="1"/>
  <c r="A195" i="522" s="1"/>
  <c r="L190" i="522"/>
  <c r="V190" i="522"/>
  <c r="Y198" i="6"/>
  <c r="Y199" i="6" s="1"/>
  <c r="Y200" i="6" s="1"/>
  <c r="W197" i="6"/>
  <c r="P196" i="125"/>
  <c r="G196" i="125"/>
  <c r="H194" i="125"/>
  <c r="N194" i="125"/>
  <c r="I194" i="125"/>
  <c r="K194" i="125"/>
  <c r="J194" i="125"/>
  <c r="O194" i="125"/>
  <c r="M194" i="125"/>
  <c r="L194" i="125"/>
  <c r="G208" i="125"/>
  <c r="G206" i="125"/>
  <c r="P364" i="125"/>
  <c r="R202" i="125"/>
  <c r="M119" i="14"/>
  <c r="K119" i="14"/>
  <c r="L119" i="14" s="1"/>
  <c r="U194" i="125" l="1"/>
  <c r="A196" i="522"/>
  <c r="R196" i="125"/>
  <c r="M208" i="125"/>
  <c r="M206" i="125"/>
  <c r="K208" i="125"/>
  <c r="K206" i="125"/>
  <c r="H196" i="125"/>
  <c r="H200" i="125" s="1"/>
  <c r="K196" i="125"/>
  <c r="N196" i="125"/>
  <c r="N200" i="125" s="1"/>
  <c r="J196" i="125"/>
  <c r="O196" i="125"/>
  <c r="M196" i="125"/>
  <c r="M200" i="125" s="1"/>
  <c r="L196" i="125"/>
  <c r="I196" i="125"/>
  <c r="G204" i="125"/>
  <c r="G200" i="125"/>
  <c r="O208" i="125"/>
  <c r="O206" i="125"/>
  <c r="J208" i="125"/>
  <c r="J206" i="125"/>
  <c r="I208" i="125"/>
  <c r="I206" i="125"/>
  <c r="P194" i="125"/>
  <c r="H208" i="125"/>
  <c r="H206" i="125"/>
  <c r="M120" i="14"/>
  <c r="K120" i="14"/>
  <c r="L120" i="14" s="1"/>
  <c r="G207" i="125"/>
  <c r="L208" i="125"/>
  <c r="L206" i="125"/>
  <c r="N208" i="125"/>
  <c r="N206" i="125"/>
  <c r="Y201" i="6"/>
  <c r="W200" i="6"/>
  <c r="U206" i="125" l="1"/>
  <c r="U196" i="125"/>
  <c r="U208" i="125"/>
  <c r="V195" i="522"/>
  <c r="F36" i="521"/>
  <c r="G36" i="521" s="1"/>
  <c r="G40" i="521" s="1"/>
  <c r="G199" i="521" s="1"/>
  <c r="F53" i="524"/>
  <c r="A197" i="522"/>
  <c r="M196" i="522"/>
  <c r="N207" i="125"/>
  <c r="L207" i="125"/>
  <c r="I207" i="125"/>
  <c r="O207" i="125"/>
  <c r="M141" i="520"/>
  <c r="M204" i="125"/>
  <c r="K204" i="125"/>
  <c r="K200" i="125"/>
  <c r="K139" i="520" s="1"/>
  <c r="M121" i="14"/>
  <c r="K121" i="14"/>
  <c r="L121" i="14" s="1"/>
  <c r="P206" i="125"/>
  <c r="H207" i="125"/>
  <c r="K207" i="125"/>
  <c r="Y202" i="6"/>
  <c r="W201" i="6"/>
  <c r="J207" i="125"/>
  <c r="G203" i="125"/>
  <c r="I204" i="125"/>
  <c r="I200" i="125"/>
  <c r="I136" i="520" s="1"/>
  <c r="I146" i="520" s="1"/>
  <c r="O200" i="125"/>
  <c r="O143" i="520" s="1"/>
  <c r="O204" i="125"/>
  <c r="R194" i="125"/>
  <c r="P208" i="125"/>
  <c r="L204" i="125"/>
  <c r="L200" i="125"/>
  <c r="L140" i="520" s="1"/>
  <c r="J200" i="125"/>
  <c r="J136" i="520" s="1"/>
  <c r="J146" i="520" s="1"/>
  <c r="J204" i="125"/>
  <c r="N204" i="125"/>
  <c r="N142" i="520"/>
  <c r="H204" i="125"/>
  <c r="H135" i="520"/>
  <c r="Q135" i="520" s="1"/>
  <c r="M207" i="125"/>
  <c r="J97" i="520" l="1"/>
  <c r="I97" i="520"/>
  <c r="U204" i="125"/>
  <c r="U200" i="125"/>
  <c r="U207" i="125"/>
  <c r="Q136" i="520"/>
  <c r="R136" i="520" s="1"/>
  <c r="Q140" i="520"/>
  <c r="R140" i="520" s="1"/>
  <c r="L146" i="520"/>
  <c r="L97" i="520" s="1"/>
  <c r="Q139" i="520"/>
  <c r="R139" i="520" s="1"/>
  <c r="K146" i="520"/>
  <c r="K97" i="520" s="1"/>
  <c r="N146" i="520"/>
  <c r="N97" i="520" s="1"/>
  <c r="Q142" i="520"/>
  <c r="R142" i="520" s="1"/>
  <c r="Q141" i="520"/>
  <c r="R141" i="520" s="1"/>
  <c r="M146" i="520"/>
  <c r="M97" i="520" s="1"/>
  <c r="H146" i="520"/>
  <c r="Q143" i="520"/>
  <c r="R143" i="520" s="1"/>
  <c r="O146" i="520"/>
  <c r="O97" i="520" s="1"/>
  <c r="M197" i="522"/>
  <c r="A198" i="522"/>
  <c r="N199" i="521"/>
  <c r="G201" i="521"/>
  <c r="V196" i="522"/>
  <c r="O196" i="522"/>
  <c r="K198" i="522"/>
  <c r="N203" i="125"/>
  <c r="K203" i="125"/>
  <c r="P207" i="125"/>
  <c r="R207" i="125" s="1"/>
  <c r="M122" i="14"/>
  <c r="K122" i="14"/>
  <c r="M203" i="125"/>
  <c r="P200" i="125"/>
  <c r="H203" i="125"/>
  <c r="P204" i="125"/>
  <c r="R204" i="125" s="1"/>
  <c r="J203" i="125"/>
  <c r="O203" i="125"/>
  <c r="Y203" i="6"/>
  <c r="W202" i="6"/>
  <c r="R206" i="125"/>
  <c r="L203" i="125"/>
  <c r="I203" i="125"/>
  <c r="N201" i="521" l="1"/>
  <c r="U203" i="125"/>
  <c r="W136" i="520"/>
  <c r="W97" i="520"/>
  <c r="W146" i="520"/>
  <c r="H97" i="520"/>
  <c r="R135" i="520"/>
  <c r="R146" i="520" s="1"/>
  <c r="Q146" i="520"/>
  <c r="Q196" i="522"/>
  <c r="R196" i="522"/>
  <c r="A199" i="522"/>
  <c r="A200" i="522" s="1"/>
  <c r="A201" i="522" s="1"/>
  <c r="M198" i="522"/>
  <c r="V197" i="522"/>
  <c r="O197" i="522"/>
  <c r="P203" i="125"/>
  <c r="R203" i="125" s="1"/>
  <c r="L122" i="14"/>
  <c r="Y204" i="6"/>
  <c r="Y205" i="6" s="1"/>
  <c r="Y206" i="6" s="1"/>
  <c r="Y207" i="6" s="1"/>
  <c r="Y208" i="6" s="1"/>
  <c r="Y209" i="6" s="1"/>
  <c r="Y210" i="6" s="1"/>
  <c r="W203" i="6"/>
  <c r="R200" i="125"/>
  <c r="M123" i="14"/>
  <c r="K123" i="14"/>
  <c r="L123" i="14" s="1"/>
  <c r="Q97" i="520" l="1"/>
  <c r="R97" i="520" s="1"/>
  <c r="Q197" i="522"/>
  <c r="R197" i="522"/>
  <c r="V198" i="522"/>
  <c r="L198" i="522"/>
  <c r="A202" i="522"/>
  <c r="Y211" i="6"/>
  <c r="Y212" i="6" s="1"/>
  <c r="W210" i="6"/>
  <c r="G210" i="125" s="1"/>
  <c r="M124" i="14"/>
  <c r="K124" i="14"/>
  <c r="L124" i="14" s="1"/>
  <c r="A203" i="522" l="1"/>
  <c r="F58" i="524"/>
  <c r="V201" i="522"/>
  <c r="F70" i="521"/>
  <c r="G70" i="521" s="1"/>
  <c r="M125" i="14"/>
  <c r="K125" i="14"/>
  <c r="L125" i="14" s="1"/>
  <c r="K210" i="125"/>
  <c r="L210" i="125"/>
  <c r="I210" i="125"/>
  <c r="M210" i="125"/>
  <c r="J210" i="125"/>
  <c r="N210" i="125"/>
  <c r="O210" i="125"/>
  <c r="H210" i="125"/>
  <c r="Y213" i="6"/>
  <c r="Y214" i="6" s="1"/>
  <c r="W212" i="6"/>
  <c r="G212" i="125" s="1"/>
  <c r="U210" i="125" l="1"/>
  <c r="F59" i="524"/>
  <c r="V202" i="522"/>
  <c r="F71" i="521"/>
  <c r="G71" i="521" s="1"/>
  <c r="A204" i="522"/>
  <c r="A205" i="522" s="1"/>
  <c r="P210" i="125"/>
  <c r="M126" i="14"/>
  <c r="K126" i="14"/>
  <c r="L126" i="14" s="1"/>
  <c r="Y215" i="6"/>
  <c r="W214" i="6"/>
  <c r="G214" i="125" s="1"/>
  <c r="G215" i="125" s="1"/>
  <c r="N212" i="125"/>
  <c r="M212" i="125"/>
  <c r="I212" i="125"/>
  <c r="L212" i="125"/>
  <c r="O212" i="125"/>
  <c r="K212" i="125"/>
  <c r="H212" i="125"/>
  <c r="J212" i="125"/>
  <c r="R212" i="125"/>
  <c r="U212" i="125" l="1"/>
  <c r="V203" i="522"/>
  <c r="F72" i="521"/>
  <c r="G72" i="521" s="1"/>
  <c r="G73" i="521" s="1"/>
  <c r="G86" i="521" s="1"/>
  <c r="G204" i="521" s="1"/>
  <c r="N204" i="521" s="1"/>
  <c r="F60" i="524"/>
  <c r="A206" i="522"/>
  <c r="M205" i="522"/>
  <c r="M127" i="14"/>
  <c r="K127" i="14"/>
  <c r="P215" i="125"/>
  <c r="R215" i="125" s="1"/>
  <c r="R210" i="125"/>
  <c r="H214" i="125"/>
  <c r="H215" i="125" s="1"/>
  <c r="K214" i="125"/>
  <c r="M214" i="125"/>
  <c r="M215" i="125" s="1"/>
  <c r="I214" i="125"/>
  <c r="L214" i="125"/>
  <c r="L215" i="125" s="1"/>
  <c r="J214" i="125"/>
  <c r="J215" i="125" s="1"/>
  <c r="R214" i="125"/>
  <c r="O214" i="125"/>
  <c r="N214" i="125"/>
  <c r="Y216" i="6"/>
  <c r="Y217" i="6" s="1"/>
  <c r="W215" i="6"/>
  <c r="I215" i="125" l="1"/>
  <c r="U215" i="125" s="1"/>
  <c r="U214" i="125"/>
  <c r="V205" i="522"/>
  <c r="O205" i="522"/>
  <c r="A207" i="522"/>
  <c r="M206" i="522"/>
  <c r="Y218" i="6"/>
  <c r="Y219" i="6" s="1"/>
  <c r="W217" i="6"/>
  <c r="G217" i="125" s="1"/>
  <c r="N215" i="125"/>
  <c r="L127" i="14"/>
  <c r="M128" i="14"/>
  <c r="K128" i="14"/>
  <c r="L128" i="14" s="1"/>
  <c r="K215" i="125"/>
  <c r="O215" i="125"/>
  <c r="V206" i="522" l="1"/>
  <c r="O206" i="522"/>
  <c r="M207" i="522"/>
  <c r="A208" i="522"/>
  <c r="A209" i="522" s="1"/>
  <c r="R205" i="522"/>
  <c r="Q205" i="522"/>
  <c r="O217" i="125"/>
  <c r="I217" i="125"/>
  <c r="J217" i="125"/>
  <c r="M217" i="125"/>
  <c r="N217" i="125"/>
  <c r="K217" i="125"/>
  <c r="H217" i="125"/>
  <c r="L217" i="125"/>
  <c r="K129" i="14"/>
  <c r="L129" i="14" s="1"/>
  <c r="M129" i="14"/>
  <c r="Y220" i="6"/>
  <c r="Y221" i="6" s="1"/>
  <c r="W219" i="6"/>
  <c r="G219" i="125" s="1"/>
  <c r="U217" i="125" l="1"/>
  <c r="M209" i="522"/>
  <c r="A210" i="522"/>
  <c r="O207" i="522"/>
  <c r="V207" i="522"/>
  <c r="R206" i="522"/>
  <c r="Q206" i="522"/>
  <c r="W221" i="6"/>
  <c r="G221" i="125" s="1"/>
  <c r="Y222" i="6"/>
  <c r="Y223" i="6" s="1"/>
  <c r="H219" i="125"/>
  <c r="J219" i="125"/>
  <c r="N219" i="125"/>
  <c r="M219" i="125"/>
  <c r="I219" i="125"/>
  <c r="O219" i="125"/>
  <c r="L219" i="125"/>
  <c r="K219" i="125"/>
  <c r="G229" i="125"/>
  <c r="M130" i="14"/>
  <c r="K130" i="14"/>
  <c r="L130" i="14" s="1"/>
  <c r="P217" i="125"/>
  <c r="U219" i="125" l="1"/>
  <c r="R207" i="522"/>
  <c r="Q207" i="522"/>
  <c r="M210" i="522"/>
  <c r="A211" i="522"/>
  <c r="V209" i="522"/>
  <c r="O209" i="522"/>
  <c r="K213" i="522"/>
  <c r="I229" i="125"/>
  <c r="J229" i="125"/>
  <c r="L229" i="125"/>
  <c r="P219" i="125"/>
  <c r="H229" i="125"/>
  <c r="M131" i="14"/>
  <c r="K131" i="14"/>
  <c r="L131" i="14" s="1"/>
  <c r="O229" i="125"/>
  <c r="N229" i="125"/>
  <c r="Y224" i="6"/>
  <c r="W223" i="6"/>
  <c r="R217" i="125"/>
  <c r="K229" i="125"/>
  <c r="M229" i="125"/>
  <c r="N221" i="125"/>
  <c r="N230" i="125" s="1"/>
  <c r="M221" i="125"/>
  <c r="M230" i="125" s="1"/>
  <c r="I221" i="125"/>
  <c r="J221" i="125"/>
  <c r="J230" i="125" s="1"/>
  <c r="O221" i="125"/>
  <c r="O230" i="125" s="1"/>
  <c r="R221" i="125"/>
  <c r="K221" i="125"/>
  <c r="K230" i="125" s="1"/>
  <c r="L221" i="125"/>
  <c r="L230" i="125" s="1"/>
  <c r="H221" i="125"/>
  <c r="H230" i="125" s="1"/>
  <c r="G230" i="125"/>
  <c r="U229" i="125" l="1"/>
  <c r="I230" i="125"/>
  <c r="U230" i="125" s="1"/>
  <c r="U221" i="125"/>
  <c r="R209" i="522"/>
  <c r="Q209" i="522"/>
  <c r="M211" i="522"/>
  <c r="A212" i="522"/>
  <c r="A213" i="522" s="1"/>
  <c r="K214" i="522"/>
  <c r="O210" i="522"/>
  <c r="V210" i="522"/>
  <c r="L362" i="125"/>
  <c r="K17" i="716" s="1"/>
  <c r="K362" i="125"/>
  <c r="J17" i="716" s="1"/>
  <c r="N362" i="125"/>
  <c r="M17" i="716" s="1"/>
  <c r="P224" i="125"/>
  <c r="R219" i="125"/>
  <c r="P229" i="125"/>
  <c r="G226" i="125"/>
  <c r="G223" i="125"/>
  <c r="Y225" i="6"/>
  <c r="Y226" i="6" s="1"/>
  <c r="W224" i="6"/>
  <c r="K132" i="14"/>
  <c r="M132" i="14"/>
  <c r="O362" i="125"/>
  <c r="N17" i="716" s="1"/>
  <c r="R230" i="125"/>
  <c r="H362" i="125"/>
  <c r="G17" i="716" s="1"/>
  <c r="J362" i="125"/>
  <c r="I17" i="716" s="1"/>
  <c r="M362" i="125"/>
  <c r="L17" i="716" s="1"/>
  <c r="N17" i="123" l="1"/>
  <c r="N17" i="715"/>
  <c r="L17" i="123"/>
  <c r="L17" i="715"/>
  <c r="K17" i="123"/>
  <c r="K17" i="715"/>
  <c r="J17" i="123"/>
  <c r="J17" i="715"/>
  <c r="I17" i="123"/>
  <c r="I17" i="715"/>
  <c r="M17" i="123"/>
  <c r="M17" i="715"/>
  <c r="G17" i="123"/>
  <c r="G17" i="715"/>
  <c r="I362" i="125"/>
  <c r="H17" i="716" s="1"/>
  <c r="Q17" i="716" s="1"/>
  <c r="S17" i="716" s="1"/>
  <c r="A214" i="522"/>
  <c r="M213" i="522"/>
  <c r="K215" i="522"/>
  <c r="O211" i="522"/>
  <c r="V211" i="522"/>
  <c r="Q210" i="522"/>
  <c r="R210" i="522"/>
  <c r="K133" i="14"/>
  <c r="L133" i="14" s="1"/>
  <c r="M133" i="14"/>
  <c r="M223" i="125"/>
  <c r="I223" i="125"/>
  <c r="O223" i="125"/>
  <c r="L223" i="125"/>
  <c r="J223" i="125"/>
  <c r="K223" i="125"/>
  <c r="N223" i="125"/>
  <c r="R223" i="125"/>
  <c r="H223" i="125"/>
  <c r="G231" i="125"/>
  <c r="G224" i="125"/>
  <c r="R224" i="125" s="1"/>
  <c r="P232" i="125"/>
  <c r="R229" i="125"/>
  <c r="L132" i="14"/>
  <c r="K144" i="14"/>
  <c r="L144" i="14" s="1"/>
  <c r="Y227" i="6"/>
  <c r="Y228" i="6" s="1"/>
  <c r="Y229" i="6" s="1"/>
  <c r="W226" i="6"/>
  <c r="L226" i="125"/>
  <c r="L234" i="125" s="1"/>
  <c r="H226" i="125"/>
  <c r="J226" i="125"/>
  <c r="J234" i="125" s="1"/>
  <c r="K226" i="125"/>
  <c r="K234" i="125" s="1"/>
  <c r="M226" i="125"/>
  <c r="M234" i="125" s="1"/>
  <c r="O226" i="125"/>
  <c r="O234" i="125" s="1"/>
  <c r="N226" i="125"/>
  <c r="N234" i="125" s="1"/>
  <c r="I226" i="125"/>
  <c r="G234" i="125"/>
  <c r="F17" i="716" l="1"/>
  <c r="H17" i="123"/>
  <c r="F17" i="123" s="1"/>
  <c r="H17" i="715"/>
  <c r="Q17" i="715" s="1"/>
  <c r="S17" i="715" s="1"/>
  <c r="U362" i="125"/>
  <c r="U223" i="125"/>
  <c r="I234" i="125"/>
  <c r="U234" i="125" s="1"/>
  <c r="U226" i="125"/>
  <c r="R211" i="522"/>
  <c r="Q211" i="522"/>
  <c r="V213" i="522"/>
  <c r="L213" i="522"/>
  <c r="M214" i="522"/>
  <c r="A215" i="522"/>
  <c r="M236" i="125"/>
  <c r="P226" i="125"/>
  <c r="H234" i="125"/>
  <c r="J231" i="125"/>
  <c r="J224" i="125"/>
  <c r="I231" i="125"/>
  <c r="I224" i="125"/>
  <c r="N236" i="125"/>
  <c r="K236" i="125"/>
  <c r="L236" i="125"/>
  <c r="R231" i="125"/>
  <c r="G232" i="125"/>
  <c r="R232" i="125" s="1"/>
  <c r="N231" i="125"/>
  <c r="N224" i="125"/>
  <c r="L231" i="125"/>
  <c r="L224" i="125"/>
  <c r="M231" i="125"/>
  <c r="M224" i="125"/>
  <c r="O236" i="125"/>
  <c r="Y230" i="6"/>
  <c r="W229" i="6"/>
  <c r="K231" i="125"/>
  <c r="K224" i="125"/>
  <c r="O231" i="125"/>
  <c r="O224" i="125"/>
  <c r="M134" i="14"/>
  <c r="M135" i="14" s="1"/>
  <c r="K134" i="14"/>
  <c r="L134" i="14" s="1"/>
  <c r="G236" i="125"/>
  <c r="J236" i="125"/>
  <c r="H231" i="125"/>
  <c r="H224" i="125"/>
  <c r="Q17" i="123" l="1"/>
  <c r="S17" i="123" s="1"/>
  <c r="F17" i="715"/>
  <c r="U231" i="125"/>
  <c r="I236" i="125"/>
  <c r="U236" i="125" s="1"/>
  <c r="U224" i="125"/>
  <c r="A216" i="522"/>
  <c r="A217" i="522" s="1"/>
  <c r="A218" i="522" s="1"/>
  <c r="M215" i="522"/>
  <c r="V214" i="522"/>
  <c r="L214" i="522"/>
  <c r="H232" i="125"/>
  <c r="O232" i="125"/>
  <c r="I232" i="125"/>
  <c r="H236" i="125"/>
  <c r="K136" i="14"/>
  <c r="L136" i="14" s="1"/>
  <c r="M136" i="14"/>
  <c r="K232" i="125"/>
  <c r="W230" i="6"/>
  <c r="Y231" i="6"/>
  <c r="M232" i="125"/>
  <c r="L232" i="125"/>
  <c r="N232" i="125"/>
  <c r="J232" i="125"/>
  <c r="R226" i="125"/>
  <c r="P234" i="125"/>
  <c r="U232" i="125" l="1"/>
  <c r="L215" i="522"/>
  <c r="V215" i="522"/>
  <c r="M218" i="522"/>
  <c r="A219" i="522"/>
  <c r="W231" i="6"/>
  <c r="Y232" i="6"/>
  <c r="K137" i="14"/>
  <c r="L137" i="14" s="1"/>
  <c r="M137" i="14"/>
  <c r="R234" i="125"/>
  <c r="P236" i="125"/>
  <c r="R236" i="125" s="1"/>
  <c r="V218" i="522" l="1"/>
  <c r="Q218" i="522"/>
  <c r="R218" i="522"/>
  <c r="M219" i="522"/>
  <c r="A220" i="522"/>
  <c r="K138" i="14"/>
  <c r="L138" i="14" s="1"/>
  <c r="M138" i="14"/>
  <c r="M139" i="14" s="1"/>
  <c r="Y233" i="6"/>
  <c r="Y234" i="6" s="1"/>
  <c r="W232" i="6"/>
  <c r="R219" i="522" l="1"/>
  <c r="Q219" i="522"/>
  <c r="V219" i="522"/>
  <c r="A221" i="522"/>
  <c r="A222" i="522" s="1"/>
  <c r="M220" i="522"/>
  <c r="Y235" i="6"/>
  <c r="W234" i="6"/>
  <c r="M140" i="14"/>
  <c r="K140" i="14"/>
  <c r="L140" i="14" s="1"/>
  <c r="V220" i="522" l="1"/>
  <c r="R220" i="522"/>
  <c r="Q220" i="522"/>
  <c r="M222" i="522"/>
  <c r="A223" i="522"/>
  <c r="M141" i="14"/>
  <c r="K141" i="14"/>
  <c r="L141" i="14" s="1"/>
  <c r="Y236" i="6"/>
  <c r="W235" i="6"/>
  <c r="V222" i="522" l="1"/>
  <c r="O222" i="522"/>
  <c r="A224" i="522"/>
  <c r="M223" i="522"/>
  <c r="K142" i="14"/>
  <c r="L142" i="14" s="1"/>
  <c r="M142" i="14"/>
  <c r="M143" i="14" s="1"/>
  <c r="M144" i="14" s="1"/>
  <c r="M145" i="14" s="1"/>
  <c r="M146" i="14" s="1"/>
  <c r="M147" i="14" s="1"/>
  <c r="M148" i="14" s="1"/>
  <c r="Y237" i="6"/>
  <c r="Y238" i="6" s="1"/>
  <c r="Y239" i="6" s="1"/>
  <c r="W236" i="6"/>
  <c r="V223" i="522" l="1"/>
  <c r="O223" i="522"/>
  <c r="A225" i="522"/>
  <c r="A226" i="522" s="1"/>
  <c r="M224" i="522"/>
  <c r="R222" i="522"/>
  <c r="Q222" i="522"/>
  <c r="Y240" i="6"/>
  <c r="Y241" i="6" s="1"/>
  <c r="Y242" i="6" s="1"/>
  <c r="Y243" i="6" s="1"/>
  <c r="W239" i="6"/>
  <c r="G239" i="125" s="1"/>
  <c r="O224" i="522" l="1"/>
  <c r="V224" i="522"/>
  <c r="A227" i="522"/>
  <c r="M226" i="522"/>
  <c r="R223" i="522"/>
  <c r="Q223" i="522"/>
  <c r="I239" i="125"/>
  <c r="H239" i="125"/>
  <c r="N239" i="125"/>
  <c r="J239" i="125"/>
  <c r="L239" i="125"/>
  <c r="K239" i="125"/>
  <c r="O239" i="125"/>
  <c r="M239" i="125"/>
  <c r="W243" i="6"/>
  <c r="G243" i="125" s="1"/>
  <c r="Y244" i="6"/>
  <c r="U239" i="125" l="1"/>
  <c r="K230" i="522"/>
  <c r="V226" i="522"/>
  <c r="O226" i="522"/>
  <c r="M227" i="522"/>
  <c r="A228" i="522"/>
  <c r="Q224" i="522"/>
  <c r="R224" i="522"/>
  <c r="L243" i="125"/>
  <c r="L244" i="125" s="1"/>
  <c r="R243" i="125"/>
  <c r="J243" i="125"/>
  <c r="J244" i="125" s="1"/>
  <c r="H243" i="125"/>
  <c r="H244" i="125" s="1"/>
  <c r="O243" i="125"/>
  <c r="O244" i="125" s="1"/>
  <c r="K243" i="125"/>
  <c r="K244" i="125" s="1"/>
  <c r="I243" i="125"/>
  <c r="M243" i="125"/>
  <c r="M244" i="125" s="1"/>
  <c r="N243" i="125"/>
  <c r="N244" i="125" s="1"/>
  <c r="Y245" i="6"/>
  <c r="Y246" i="6" s="1"/>
  <c r="W244" i="6"/>
  <c r="G244" i="125"/>
  <c r="P239" i="125"/>
  <c r="I244" i="125" l="1"/>
  <c r="U244" i="125" s="1"/>
  <c r="U243" i="125"/>
  <c r="M228" i="522"/>
  <c r="A229" i="522"/>
  <c r="A230" i="522" s="1"/>
  <c r="V227" i="522"/>
  <c r="O227" i="522"/>
  <c r="K231" i="522"/>
  <c r="O230" i="522"/>
  <c r="R226" i="522"/>
  <c r="Q226" i="522"/>
  <c r="R239" i="125"/>
  <c r="P244" i="125"/>
  <c r="R244" i="125" s="1"/>
  <c r="Y247" i="6"/>
  <c r="Y248" i="6" s="1"/>
  <c r="W246" i="6"/>
  <c r="G246" i="125" s="1"/>
  <c r="Q227" i="522" l="1"/>
  <c r="R227" i="522"/>
  <c r="O231" i="522"/>
  <c r="M230" i="522"/>
  <c r="A231" i="522"/>
  <c r="O228" i="522"/>
  <c r="V228" i="522"/>
  <c r="K232" i="522"/>
  <c r="L246" i="125"/>
  <c r="K246" i="125"/>
  <c r="M246" i="125"/>
  <c r="I246" i="125"/>
  <c r="O246" i="125"/>
  <c r="H246" i="125"/>
  <c r="N246" i="125"/>
  <c r="J246" i="125"/>
  <c r="Y249" i="6"/>
  <c r="Y250" i="6" s="1"/>
  <c r="Y251" i="6" s="1"/>
  <c r="Y252" i="6" s="1"/>
  <c r="W248" i="6"/>
  <c r="G248" i="125" s="1"/>
  <c r="U246" i="125" l="1"/>
  <c r="R228" i="522"/>
  <c r="Q228" i="522"/>
  <c r="O232" i="522"/>
  <c r="A232" i="522"/>
  <c r="M231" i="522"/>
  <c r="V230" i="522"/>
  <c r="L230" i="522"/>
  <c r="Q230" i="522"/>
  <c r="R230" i="522"/>
  <c r="Y253" i="6"/>
  <c r="W252" i="6"/>
  <c r="G252" i="125" s="1"/>
  <c r="G253" i="125" s="1"/>
  <c r="P246" i="125"/>
  <c r="J248" i="125"/>
  <c r="O248" i="125"/>
  <c r="N248" i="125"/>
  <c r="I248" i="125"/>
  <c r="L248" i="125"/>
  <c r="M248" i="125"/>
  <c r="K248" i="125"/>
  <c r="H248" i="125"/>
  <c r="U248" i="125" l="1"/>
  <c r="R231" i="522"/>
  <c r="L231" i="522"/>
  <c r="V231" i="522"/>
  <c r="A233" i="522"/>
  <c r="A234" i="522" s="1"/>
  <c r="A235" i="522" s="1"/>
  <c r="M232" i="522"/>
  <c r="Q231" i="522"/>
  <c r="K252" i="125"/>
  <c r="K253" i="125" s="1"/>
  <c r="L252" i="125"/>
  <c r="L253" i="125" s="1"/>
  <c r="I252" i="125"/>
  <c r="N252" i="125"/>
  <c r="N253" i="125" s="1"/>
  <c r="O252" i="125"/>
  <c r="O253" i="125" s="1"/>
  <c r="J252" i="125"/>
  <c r="J253" i="125" s="1"/>
  <c r="H252" i="125"/>
  <c r="H253" i="125" s="1"/>
  <c r="M252" i="125"/>
  <c r="M253" i="125" s="1"/>
  <c r="R252" i="125"/>
  <c r="Y254" i="6"/>
  <c r="Y255" i="6" s="1"/>
  <c r="W253" i="6"/>
  <c r="R246" i="125"/>
  <c r="P248" i="125"/>
  <c r="I253" i="125" l="1"/>
  <c r="U253" i="125" s="1"/>
  <c r="U252" i="125"/>
  <c r="V232" i="522"/>
  <c r="L232" i="522"/>
  <c r="R232" i="522"/>
  <c r="M235" i="522"/>
  <c r="V235" i="522" s="1"/>
  <c r="A236" i="522"/>
  <c r="Q232" i="522"/>
  <c r="Y256" i="6"/>
  <c r="Y257" i="6" s="1"/>
  <c r="W255" i="6"/>
  <c r="G255" i="125" s="1"/>
  <c r="R248" i="125"/>
  <c r="P253" i="125"/>
  <c r="R253" i="125" s="1"/>
  <c r="M236" i="522" l="1"/>
  <c r="A237" i="522"/>
  <c r="N255" i="125"/>
  <c r="L255" i="125"/>
  <c r="M255" i="125"/>
  <c r="H255" i="125"/>
  <c r="O255" i="125"/>
  <c r="I255" i="125"/>
  <c r="K255" i="125"/>
  <c r="J255" i="125"/>
  <c r="Y258" i="6"/>
  <c r="Y259" i="6" s="1"/>
  <c r="Y260" i="6" s="1"/>
  <c r="Y261" i="6" s="1"/>
  <c r="W257" i="6"/>
  <c r="G257" i="125" s="1"/>
  <c r="U255" i="125" l="1"/>
  <c r="A238" i="522"/>
  <c r="M237" i="522"/>
  <c r="V237" i="522" s="1"/>
  <c r="V236" i="522"/>
  <c r="Y262" i="6"/>
  <c r="W261" i="6"/>
  <c r="G261" i="125" s="1"/>
  <c r="G262" i="125" s="1"/>
  <c r="P255" i="125"/>
  <c r="K257" i="125"/>
  <c r="L257" i="125"/>
  <c r="O257" i="125"/>
  <c r="J257" i="125"/>
  <c r="H257" i="125"/>
  <c r="M257" i="125"/>
  <c r="N257" i="125"/>
  <c r="I257" i="125"/>
  <c r="U257" i="125" l="1"/>
  <c r="K238" i="522"/>
  <c r="A239" i="522"/>
  <c r="A240" i="522" s="1"/>
  <c r="A241" i="522" s="1"/>
  <c r="M238" i="522"/>
  <c r="P257" i="125"/>
  <c r="N261" i="125"/>
  <c r="R261" i="125"/>
  <c r="M261" i="125"/>
  <c r="M262" i="125" s="1"/>
  <c r="H261" i="125"/>
  <c r="H262" i="125" s="1"/>
  <c r="K261" i="125"/>
  <c r="K262" i="125" s="1"/>
  <c r="O261" i="125"/>
  <c r="O262" i="125" s="1"/>
  <c r="J261" i="125"/>
  <c r="J262" i="125" s="1"/>
  <c r="I261" i="125"/>
  <c r="L261" i="125"/>
  <c r="Y263" i="6"/>
  <c r="Y264" i="6" s="1"/>
  <c r="W262" i="6"/>
  <c r="R255" i="125"/>
  <c r="I262" i="125" l="1"/>
  <c r="U262" i="125" s="1"/>
  <c r="U261" i="125"/>
  <c r="L238" i="522"/>
  <c r="V238" i="522"/>
  <c r="A242" i="522"/>
  <c r="R257" i="125"/>
  <c r="P262" i="125"/>
  <c r="R262" i="125" s="1"/>
  <c r="Y265" i="6"/>
  <c r="Y266" i="6" s="1"/>
  <c r="W264" i="6"/>
  <c r="G264" i="125" s="1"/>
  <c r="L262" i="125"/>
  <c r="N262" i="125"/>
  <c r="F130" i="524" l="1"/>
  <c r="V241" i="522"/>
  <c r="F188" i="521"/>
  <c r="G188" i="521" s="1"/>
  <c r="G189" i="521" s="1"/>
  <c r="G192" i="521" s="1"/>
  <c r="G205" i="521" s="1"/>
  <c r="M242" i="522"/>
  <c r="A243" i="522"/>
  <c r="I264" i="125"/>
  <c r="M264" i="125"/>
  <c r="K264" i="125"/>
  <c r="O264" i="125"/>
  <c r="N264" i="125"/>
  <c r="H264" i="125"/>
  <c r="L264" i="125"/>
  <c r="J264" i="125"/>
  <c r="Y267" i="6"/>
  <c r="Y268" i="6" s="1"/>
  <c r="Y269" i="6" s="1"/>
  <c r="Y270" i="6" s="1"/>
  <c r="W266" i="6"/>
  <c r="G266" i="125" s="1"/>
  <c r="U264" i="125" l="1"/>
  <c r="M243" i="522"/>
  <c r="K244" i="522" s="1"/>
  <c r="A244" i="522"/>
  <c r="N205" i="521"/>
  <c r="G206" i="521"/>
  <c r="G209" i="521" s="1"/>
  <c r="O242" i="522"/>
  <c r="V242" i="522"/>
  <c r="L266" i="125"/>
  <c r="M266" i="125"/>
  <c r="K266" i="125"/>
  <c r="I266" i="125"/>
  <c r="H266" i="125"/>
  <c r="N266" i="125"/>
  <c r="J266" i="125"/>
  <c r="O266" i="125"/>
  <c r="P264" i="125"/>
  <c r="W270" i="6"/>
  <c r="G270" i="125" s="1"/>
  <c r="Y271" i="6"/>
  <c r="U266" i="125" l="1"/>
  <c r="N206" i="521"/>
  <c r="A245" i="522"/>
  <c r="A246" i="522" s="1"/>
  <c r="A247" i="522" s="1"/>
  <c r="M244" i="522"/>
  <c r="Q242" i="522"/>
  <c r="R242" i="522"/>
  <c r="V243" i="522"/>
  <c r="O243" i="522"/>
  <c r="Y272" i="6"/>
  <c r="Y273" i="6" s="1"/>
  <c r="W271" i="6"/>
  <c r="P266" i="125"/>
  <c r="K270" i="125"/>
  <c r="L270" i="125"/>
  <c r="L271" i="125" s="1"/>
  <c r="I270" i="125"/>
  <c r="R270" i="125"/>
  <c r="O270" i="125"/>
  <c r="M270" i="125"/>
  <c r="M271" i="125" s="1"/>
  <c r="H270" i="125"/>
  <c r="N270" i="125"/>
  <c r="J270" i="125"/>
  <c r="J271" i="125" s="1"/>
  <c r="R264" i="125"/>
  <c r="G271" i="125"/>
  <c r="I271" i="125" l="1"/>
  <c r="U271" i="125" s="1"/>
  <c r="U270" i="125"/>
  <c r="R243" i="522"/>
  <c r="Q243" i="522"/>
  <c r="L244" i="522"/>
  <c r="V244" i="522"/>
  <c r="A248" i="522"/>
  <c r="K271" i="125"/>
  <c r="P271" i="125"/>
  <c r="R271" i="125" s="1"/>
  <c r="R266" i="125"/>
  <c r="H271" i="125"/>
  <c r="O271" i="125"/>
  <c r="N271" i="125"/>
  <c r="Y274" i="6"/>
  <c r="Y275" i="6" s="1"/>
  <c r="W273" i="6"/>
  <c r="G273" i="125" s="1"/>
  <c r="A249" i="522" l="1"/>
  <c r="V247" i="522"/>
  <c r="F91" i="521"/>
  <c r="G91" i="521" s="1"/>
  <c r="F71" i="524"/>
  <c r="I273" i="125"/>
  <c r="O273" i="125"/>
  <c r="J273" i="125"/>
  <c r="N273" i="125"/>
  <c r="M273" i="125"/>
  <c r="L273" i="125"/>
  <c r="K273" i="125"/>
  <c r="H273" i="125"/>
  <c r="Y276" i="6"/>
  <c r="Y277" i="6" s="1"/>
  <c r="W275" i="6"/>
  <c r="G275" i="125" s="1"/>
  <c r="U273" i="125" l="1"/>
  <c r="A250" i="522"/>
  <c r="V248" i="522"/>
  <c r="F92" i="521"/>
  <c r="G92" i="521" s="1"/>
  <c r="F72" i="524"/>
  <c r="I275" i="125"/>
  <c r="N275" i="125"/>
  <c r="J275" i="125"/>
  <c r="H275" i="125"/>
  <c r="M275" i="125"/>
  <c r="K275" i="125"/>
  <c r="O275" i="125"/>
  <c r="L275" i="125"/>
  <c r="G321" i="125"/>
  <c r="Y278" i="6"/>
  <c r="Y279" i="6" s="1"/>
  <c r="W277" i="6"/>
  <c r="P273" i="125"/>
  <c r="U275" i="125" l="1"/>
  <c r="F73" i="524"/>
  <c r="V249" i="522"/>
  <c r="F93" i="521"/>
  <c r="G93" i="521" s="1"/>
  <c r="A251" i="522"/>
  <c r="A252" i="522" s="1"/>
  <c r="K321" i="125"/>
  <c r="P275" i="125"/>
  <c r="H321" i="125"/>
  <c r="N321" i="125"/>
  <c r="L321" i="125"/>
  <c r="J321" i="125"/>
  <c r="I321" i="125"/>
  <c r="O321" i="125"/>
  <c r="R273" i="125"/>
  <c r="W279" i="6"/>
  <c r="G279" i="125" s="1"/>
  <c r="Y280" i="6"/>
  <c r="M321" i="125"/>
  <c r="U321" i="125" l="1"/>
  <c r="M252" i="522"/>
  <c r="V252" i="522" s="1"/>
  <c r="A253" i="522"/>
  <c r="A254" i="522" s="1"/>
  <c r="A255" i="522" s="1"/>
  <c r="V250" i="522"/>
  <c r="F94" i="521"/>
  <c r="G94" i="521" s="1"/>
  <c r="G95" i="521" s="1"/>
  <c r="G116" i="521" s="1"/>
  <c r="F74" i="524"/>
  <c r="R279" i="125"/>
  <c r="J279" i="125"/>
  <c r="I279" i="125"/>
  <c r="N279" i="125"/>
  <c r="L279" i="125"/>
  <c r="H279" i="125"/>
  <c r="K279" i="125"/>
  <c r="O279" i="125"/>
  <c r="M279" i="125"/>
  <c r="G280" i="125"/>
  <c r="P280" i="125"/>
  <c r="R275" i="125"/>
  <c r="P321" i="125"/>
  <c r="Y281" i="6"/>
  <c r="Y282" i="6" s="1"/>
  <c r="W280" i="6"/>
  <c r="U279" i="125" l="1"/>
  <c r="G118" i="521"/>
  <c r="K26" i="629" s="1"/>
  <c r="G212" i="521"/>
  <c r="N212" i="521" s="1"/>
  <c r="M255" i="522"/>
  <c r="A256" i="522"/>
  <c r="R280" i="125"/>
  <c r="Y283" i="6"/>
  <c r="Y284" i="6" s="1"/>
  <c r="W282" i="6"/>
  <c r="G282" i="125" s="1"/>
  <c r="K280" i="125"/>
  <c r="R321" i="125"/>
  <c r="M280" i="125"/>
  <c r="L280" i="125"/>
  <c r="I280" i="125"/>
  <c r="O280" i="125"/>
  <c r="H280" i="125"/>
  <c r="N280" i="125"/>
  <c r="J280" i="125"/>
  <c r="U280" i="125" l="1"/>
  <c r="Q255" i="522"/>
  <c r="R255" i="522"/>
  <c r="V255" i="522"/>
  <c r="A257" i="522"/>
  <c r="M256" i="522"/>
  <c r="L282" i="125"/>
  <c r="H282" i="125"/>
  <c r="J282" i="125"/>
  <c r="N282" i="125"/>
  <c r="K282" i="125"/>
  <c r="O282" i="125"/>
  <c r="M282" i="125"/>
  <c r="I282" i="125"/>
  <c r="Y285" i="6"/>
  <c r="Y286" i="6" s="1"/>
  <c r="W284" i="6"/>
  <c r="G284" i="125" s="1"/>
  <c r="U282" i="125" l="1"/>
  <c r="V256" i="522"/>
  <c r="Q256" i="522"/>
  <c r="R256" i="522"/>
  <c r="M257" i="522"/>
  <c r="A258" i="522"/>
  <c r="O284" i="125"/>
  <c r="J284" i="125"/>
  <c r="H284" i="125"/>
  <c r="M284" i="125"/>
  <c r="N284" i="125"/>
  <c r="L284" i="125"/>
  <c r="K284" i="125"/>
  <c r="I284" i="125"/>
  <c r="Y287" i="6"/>
  <c r="Y288" i="6" s="1"/>
  <c r="W286" i="6"/>
  <c r="G286" i="125" s="1"/>
  <c r="P282" i="125"/>
  <c r="U284" i="125" l="1"/>
  <c r="M258" i="522"/>
  <c r="A259" i="522"/>
  <c r="A260" i="522" s="1"/>
  <c r="A261" i="522" s="1"/>
  <c r="A262" i="522" s="1"/>
  <c r="A263" i="522" s="1"/>
  <c r="V257" i="522"/>
  <c r="Q257" i="522"/>
  <c r="R257" i="522"/>
  <c r="R286" i="125"/>
  <c r="G322" i="125"/>
  <c r="R282" i="125"/>
  <c r="P284" i="125"/>
  <c r="Y289" i="6"/>
  <c r="W288" i="6"/>
  <c r="G288" i="125" s="1"/>
  <c r="M263" i="522" l="1"/>
  <c r="V263" i="522" s="1"/>
  <c r="A264" i="522"/>
  <c r="R258" i="522"/>
  <c r="Q258" i="522"/>
  <c r="V258" i="522"/>
  <c r="K288" i="125"/>
  <c r="I288" i="125"/>
  <c r="L288" i="125"/>
  <c r="R288" i="125"/>
  <c r="J288" i="125"/>
  <c r="N288" i="125"/>
  <c r="O288" i="125"/>
  <c r="M288" i="125"/>
  <c r="H288" i="125"/>
  <c r="R284" i="125"/>
  <c r="P289" i="125"/>
  <c r="Y290" i="6"/>
  <c r="Y291" i="6" s="1"/>
  <c r="W289" i="6"/>
  <c r="G289" i="125"/>
  <c r="R322" i="125"/>
  <c r="G362" i="125"/>
  <c r="R362" i="125" s="1"/>
  <c r="U288" i="125" l="1"/>
  <c r="A265" i="522"/>
  <c r="M264" i="522"/>
  <c r="V264" i="522" s="1"/>
  <c r="R289" i="125"/>
  <c r="H289" i="125"/>
  <c r="L289" i="125"/>
  <c r="J289" i="125"/>
  <c r="M289" i="125"/>
  <c r="O289" i="125"/>
  <c r="I289" i="125"/>
  <c r="Y292" i="6"/>
  <c r="Y293" i="6" s="1"/>
  <c r="W291" i="6"/>
  <c r="G291" i="125" s="1"/>
  <c r="N289" i="125"/>
  <c r="K289" i="125"/>
  <c r="U289" i="125" l="1"/>
  <c r="M265" i="522"/>
  <c r="V265" i="522" s="1"/>
  <c r="A266" i="522"/>
  <c r="J291" i="125"/>
  <c r="M291" i="125"/>
  <c r="H291" i="125"/>
  <c r="N291" i="125"/>
  <c r="I291" i="125"/>
  <c r="L291" i="125"/>
  <c r="O291" i="125"/>
  <c r="K291" i="125"/>
  <c r="G327" i="125"/>
  <c r="Y294" i="6"/>
  <c r="Y295" i="6" s="1"/>
  <c r="Y296" i="6" s="1"/>
  <c r="Y297" i="6" s="1"/>
  <c r="W293" i="6"/>
  <c r="G293" i="125" s="1"/>
  <c r="U291" i="125" l="1"/>
  <c r="A267" i="522"/>
  <c r="A268" i="522" s="1"/>
  <c r="M266" i="522"/>
  <c r="V266" i="522" s="1"/>
  <c r="K327" i="125"/>
  <c r="L327" i="125"/>
  <c r="J327" i="125"/>
  <c r="Y298" i="6"/>
  <c r="W297" i="6"/>
  <c r="G297" i="125" s="1"/>
  <c r="G298" i="125" s="1"/>
  <c r="I327" i="125"/>
  <c r="N327" i="125"/>
  <c r="J293" i="125"/>
  <c r="L293" i="125"/>
  <c r="M293" i="125"/>
  <c r="I293" i="125"/>
  <c r="N293" i="125"/>
  <c r="O293" i="125"/>
  <c r="H293" i="125"/>
  <c r="K293" i="125"/>
  <c r="O327" i="125"/>
  <c r="P291" i="125"/>
  <c r="H327" i="125"/>
  <c r="M327" i="125"/>
  <c r="U293" i="125" l="1"/>
  <c r="U327" i="125"/>
  <c r="M268" i="522"/>
  <c r="A269" i="522"/>
  <c r="R291" i="125"/>
  <c r="P327" i="125"/>
  <c r="P293" i="125"/>
  <c r="N297" i="125"/>
  <c r="N298" i="125" s="1"/>
  <c r="J297" i="125"/>
  <c r="H297" i="125"/>
  <c r="L297" i="125"/>
  <c r="L298" i="125" s="1"/>
  <c r="O297" i="125"/>
  <c r="M297" i="125"/>
  <c r="R297" i="125"/>
  <c r="K297" i="125"/>
  <c r="K298" i="125" s="1"/>
  <c r="I297" i="125"/>
  <c r="Y299" i="6"/>
  <c r="Y300" i="6" s="1"/>
  <c r="W298" i="6"/>
  <c r="I298" i="125" l="1"/>
  <c r="U297" i="125"/>
  <c r="M269" i="522"/>
  <c r="A270" i="522"/>
  <c r="K273" i="522"/>
  <c r="V268" i="522"/>
  <c r="R293" i="125"/>
  <c r="P298" i="125"/>
  <c r="R298" i="125" s="1"/>
  <c r="Y301" i="6"/>
  <c r="Y302" i="6" s="1"/>
  <c r="W300" i="6"/>
  <c r="G300" i="125" s="1"/>
  <c r="O298" i="125"/>
  <c r="H298" i="125"/>
  <c r="R327" i="125"/>
  <c r="M298" i="125"/>
  <c r="J298" i="125"/>
  <c r="U298" i="125" l="1"/>
  <c r="A271" i="522"/>
  <c r="M270" i="522"/>
  <c r="V269" i="522"/>
  <c r="K274" i="522"/>
  <c r="J300" i="125"/>
  <c r="K300" i="125"/>
  <c r="I300" i="125"/>
  <c r="N300" i="125"/>
  <c r="O300" i="125"/>
  <c r="M300" i="125"/>
  <c r="L300" i="125"/>
  <c r="H300" i="125"/>
  <c r="Y303" i="6"/>
  <c r="Y304" i="6" s="1"/>
  <c r="Y305" i="6" s="1"/>
  <c r="Y306" i="6" s="1"/>
  <c r="W302" i="6"/>
  <c r="G302" i="125" s="1"/>
  <c r="U300" i="125" l="1"/>
  <c r="V270" i="522"/>
  <c r="K275" i="522"/>
  <c r="M271" i="522"/>
  <c r="V271" i="522" s="1"/>
  <c r="A272" i="522"/>
  <c r="A273" i="522" s="1"/>
  <c r="Y307" i="6"/>
  <c r="W306" i="6"/>
  <c r="G306" i="125" s="1"/>
  <c r="G307" i="125" s="1"/>
  <c r="N302" i="125"/>
  <c r="O302" i="125"/>
  <c r="I302" i="125"/>
  <c r="H302" i="125"/>
  <c r="K302" i="125"/>
  <c r="J302" i="125"/>
  <c r="L302" i="125"/>
  <c r="M302" i="125"/>
  <c r="P300" i="125"/>
  <c r="R300" i="125" s="1"/>
  <c r="U302" i="125" l="1"/>
  <c r="M273" i="522"/>
  <c r="A274" i="522"/>
  <c r="P302" i="125"/>
  <c r="J306" i="125"/>
  <c r="J307" i="125" s="1"/>
  <c r="I306" i="125"/>
  <c r="R306" i="125"/>
  <c r="K306" i="125"/>
  <c r="K307" i="125" s="1"/>
  <c r="M306" i="125"/>
  <c r="O306" i="125"/>
  <c r="L306" i="125"/>
  <c r="L307" i="125" s="1"/>
  <c r="N306" i="125"/>
  <c r="N307" i="125" s="1"/>
  <c r="H306" i="125"/>
  <c r="Y308" i="6"/>
  <c r="Y309" i="6" s="1"/>
  <c r="W307" i="6"/>
  <c r="U306" i="125" l="1"/>
  <c r="M274" i="522"/>
  <c r="A275" i="522"/>
  <c r="V273" i="522"/>
  <c r="L273" i="522"/>
  <c r="I307" i="125"/>
  <c r="U307" i="125" s="1"/>
  <c r="M307" i="125"/>
  <c r="R302" i="125"/>
  <c r="P307" i="125"/>
  <c r="R307" i="125" s="1"/>
  <c r="Y310" i="6"/>
  <c r="Y311" i="6" s="1"/>
  <c r="W309" i="6"/>
  <c r="G309" i="125" s="1"/>
  <c r="O307" i="125"/>
  <c r="H307" i="125"/>
  <c r="A276" i="522" l="1"/>
  <c r="M275" i="522"/>
  <c r="L274" i="522"/>
  <c r="V274" i="522"/>
  <c r="Y312" i="6"/>
  <c r="Y313" i="6" s="1"/>
  <c r="Y314" i="6" s="1"/>
  <c r="Y315" i="6" s="1"/>
  <c r="W311" i="6"/>
  <c r="G311" i="125" s="1"/>
  <c r="M309" i="125"/>
  <c r="J309" i="125"/>
  <c r="K309" i="125"/>
  <c r="I309" i="125"/>
  <c r="L309" i="125"/>
  <c r="H309" i="125"/>
  <c r="N309" i="125"/>
  <c r="O309" i="125"/>
  <c r="U309" i="125" l="1"/>
  <c r="L275" i="522"/>
  <c r="V275" i="522"/>
  <c r="M276" i="522"/>
  <c r="V276" i="522" s="1"/>
  <c r="A277" i="522"/>
  <c r="A278" i="522" s="1"/>
  <c r="P309" i="125"/>
  <c r="L311" i="125"/>
  <c r="M311" i="125"/>
  <c r="K311" i="125"/>
  <c r="I311" i="125"/>
  <c r="O311" i="125"/>
  <c r="J311" i="125"/>
  <c r="N311" i="125"/>
  <c r="H311" i="125"/>
  <c r="G323" i="125"/>
  <c r="Y316" i="6"/>
  <c r="W315" i="6"/>
  <c r="G315" i="125" s="1"/>
  <c r="U311" i="125" l="1"/>
  <c r="A279" i="522"/>
  <c r="A280" i="522" s="1"/>
  <c r="A281" i="522" s="1"/>
  <c r="M278" i="522"/>
  <c r="V278" i="522" s="1"/>
  <c r="K323" i="125"/>
  <c r="Y317" i="6"/>
  <c r="Y318" i="6" s="1"/>
  <c r="W316" i="6"/>
  <c r="N323" i="125"/>
  <c r="I323" i="125"/>
  <c r="L323" i="125"/>
  <c r="L315" i="125"/>
  <c r="L324" i="125" s="1"/>
  <c r="K315" i="125"/>
  <c r="K324" i="125" s="1"/>
  <c r="O315" i="125"/>
  <c r="O324" i="125" s="1"/>
  <c r="M315" i="125"/>
  <c r="M324" i="125" s="1"/>
  <c r="J315" i="125"/>
  <c r="J324" i="125" s="1"/>
  <c r="R315" i="125"/>
  <c r="H315" i="125"/>
  <c r="H324" i="125" s="1"/>
  <c r="N315" i="125"/>
  <c r="N324" i="125" s="1"/>
  <c r="I315" i="125"/>
  <c r="G324" i="125"/>
  <c r="G325" i="125" s="1"/>
  <c r="J323" i="125"/>
  <c r="G316" i="125"/>
  <c r="R309" i="125"/>
  <c r="G363" i="125"/>
  <c r="P311" i="125"/>
  <c r="H323" i="125"/>
  <c r="O323" i="125"/>
  <c r="M323" i="125"/>
  <c r="I324" i="125" l="1"/>
  <c r="U324" i="125" s="1"/>
  <c r="U315" i="125"/>
  <c r="U323" i="125"/>
  <c r="M281" i="522"/>
  <c r="A282" i="522"/>
  <c r="H316" i="125"/>
  <c r="J316" i="125"/>
  <c r="M316" i="125"/>
  <c r="O316" i="125"/>
  <c r="N316" i="125"/>
  <c r="J363" i="125"/>
  <c r="J325" i="125"/>
  <c r="M363" i="125"/>
  <c r="M325" i="125"/>
  <c r="H363" i="125"/>
  <c r="H325" i="125"/>
  <c r="J364" i="125"/>
  <c r="I18" i="716" s="1"/>
  <c r="N363" i="125"/>
  <c r="N325" i="125"/>
  <c r="K364" i="125"/>
  <c r="J18" i="716" s="1"/>
  <c r="N364" i="125"/>
  <c r="M18" i="716" s="1"/>
  <c r="O364" i="125"/>
  <c r="N18" i="716" s="1"/>
  <c r="L363" i="125"/>
  <c r="L325" i="125"/>
  <c r="I363" i="125"/>
  <c r="K363" i="125"/>
  <c r="K325" i="125"/>
  <c r="O363" i="125"/>
  <c r="O325" i="125"/>
  <c r="R311" i="125"/>
  <c r="P316" i="125"/>
  <c r="R316" i="125" s="1"/>
  <c r="P323" i="125"/>
  <c r="R324" i="125"/>
  <c r="G364" i="125"/>
  <c r="R364" i="125" s="1"/>
  <c r="H364" i="125"/>
  <c r="G18" i="716" s="1"/>
  <c r="M364" i="125"/>
  <c r="L18" i="716" s="1"/>
  <c r="L364" i="125"/>
  <c r="K18" i="716" s="1"/>
  <c r="L316" i="125"/>
  <c r="I316" i="125"/>
  <c r="Y319" i="6"/>
  <c r="Y320" i="6" s="1"/>
  <c r="W318" i="6"/>
  <c r="G318" i="125" s="1"/>
  <c r="K316" i="125"/>
  <c r="U316" i="125" l="1"/>
  <c r="N18" i="123"/>
  <c r="N18" i="715"/>
  <c r="K18" i="123"/>
  <c r="K18" i="715"/>
  <c r="G18" i="123"/>
  <c r="G18" i="715"/>
  <c r="L18" i="123"/>
  <c r="L18" i="715"/>
  <c r="J18" i="123"/>
  <c r="J18" i="715"/>
  <c r="M18" i="123"/>
  <c r="M18" i="715"/>
  <c r="I18" i="123"/>
  <c r="I18" i="715"/>
  <c r="I364" i="125"/>
  <c r="H18" i="716" s="1"/>
  <c r="Q18" i="716" s="1"/>
  <c r="S18" i="716" s="1"/>
  <c r="U363" i="125"/>
  <c r="I325" i="125"/>
  <c r="U325" i="125" s="1"/>
  <c r="M282" i="522"/>
  <c r="A283" i="522"/>
  <c r="A284" i="522" s="1"/>
  <c r="R281" i="522"/>
  <c r="V281" i="522"/>
  <c r="Q281" i="522"/>
  <c r="H318" i="125"/>
  <c r="K318" i="125"/>
  <c r="J318" i="125"/>
  <c r="N318" i="125"/>
  <c r="M318" i="125"/>
  <c r="L318" i="125"/>
  <c r="I318" i="125"/>
  <c r="O318" i="125"/>
  <c r="G328" i="125"/>
  <c r="G330" i="125"/>
  <c r="Y321" i="6"/>
  <c r="W320" i="6"/>
  <c r="R323" i="125"/>
  <c r="P363" i="125"/>
  <c r="P325" i="125"/>
  <c r="R325" i="125" s="1"/>
  <c r="F18" i="716" l="1"/>
  <c r="O18" i="715"/>
  <c r="O18" i="716"/>
  <c r="H18" i="123"/>
  <c r="Q18" i="123" s="1"/>
  <c r="S18" i="123" s="1"/>
  <c r="H18" i="715"/>
  <c r="Q18" i="715" s="1"/>
  <c r="S18" i="715" s="1"/>
  <c r="U318" i="125"/>
  <c r="U364" i="125"/>
  <c r="M284" i="522"/>
  <c r="A285" i="522"/>
  <c r="A286" i="522" s="1"/>
  <c r="A287" i="522" s="1"/>
  <c r="V282" i="522"/>
  <c r="Q282" i="522"/>
  <c r="R282" i="522"/>
  <c r="G329" i="125"/>
  <c r="K330" i="125"/>
  <c r="K328" i="125"/>
  <c r="O328" i="125"/>
  <c r="O330" i="125"/>
  <c r="M330" i="125"/>
  <c r="M328" i="125"/>
  <c r="I328" i="125"/>
  <c r="I330" i="125"/>
  <c r="P318" i="125"/>
  <c r="H328" i="125"/>
  <c r="H330" i="125"/>
  <c r="Y322" i="6"/>
  <c r="Y323" i="6" s="1"/>
  <c r="W321" i="6"/>
  <c r="L328" i="125"/>
  <c r="L330" i="125"/>
  <c r="J328" i="125"/>
  <c r="J330" i="125"/>
  <c r="R363" i="125"/>
  <c r="O18" i="123"/>
  <c r="N330" i="125"/>
  <c r="N328" i="125"/>
  <c r="F18" i="123" l="1"/>
  <c r="F18" i="715"/>
  <c r="U328" i="125"/>
  <c r="U330" i="125"/>
  <c r="A288" i="522"/>
  <c r="M287" i="522"/>
  <c r="V284" i="522"/>
  <c r="R284" i="522"/>
  <c r="Q284" i="522"/>
  <c r="J329" i="125"/>
  <c r="L329" i="125"/>
  <c r="Y324" i="6"/>
  <c r="W323" i="6"/>
  <c r="K329" i="125"/>
  <c r="P330" i="125"/>
  <c r="R330" i="125" s="1"/>
  <c r="N329" i="125"/>
  <c r="H329" i="125"/>
  <c r="M329" i="125"/>
  <c r="R318" i="125"/>
  <c r="P328" i="125"/>
  <c r="I329" i="125"/>
  <c r="O329" i="125"/>
  <c r="U329" i="125" l="1"/>
  <c r="V287" i="522"/>
  <c r="R287" i="522"/>
  <c r="Q287" i="522"/>
  <c r="F90" i="524"/>
  <c r="A289" i="522"/>
  <c r="A290" i="522" s="1"/>
  <c r="A291" i="522" s="1"/>
  <c r="M288" i="522"/>
  <c r="R328" i="125"/>
  <c r="P329" i="125"/>
  <c r="R329" i="125" s="1"/>
  <c r="Y325" i="6"/>
  <c r="W324" i="6"/>
  <c r="V288" i="522" l="1"/>
  <c r="O288" i="522"/>
  <c r="A292" i="522"/>
  <c r="Y326" i="6"/>
  <c r="W325" i="6"/>
  <c r="A293" i="522" l="1"/>
  <c r="F106" i="524"/>
  <c r="V291" i="522"/>
  <c r="F128" i="521"/>
  <c r="G128" i="521" s="1"/>
  <c r="Q288" i="522"/>
  <c r="R288" i="522"/>
  <c r="Y327" i="6"/>
  <c r="W326" i="6"/>
  <c r="F129" i="521" l="1"/>
  <c r="G129" i="521" s="1"/>
  <c r="V292" i="522"/>
  <c r="F107" i="524"/>
  <c r="A294" i="522"/>
  <c r="Y328" i="6"/>
  <c r="Y329" i="6" s="1"/>
  <c r="W327" i="6"/>
  <c r="A295" i="522" l="1"/>
  <c r="A296" i="522" s="1"/>
  <c r="V293" i="522"/>
  <c r="F130" i="521"/>
  <c r="G130" i="521" s="1"/>
  <c r="F108" i="524"/>
  <c r="Y330" i="6"/>
  <c r="W329" i="6"/>
  <c r="F109" i="524" l="1"/>
  <c r="V294" i="522"/>
  <c r="F131" i="521"/>
  <c r="G131" i="521" s="1"/>
  <c r="G132" i="521" s="1"/>
  <c r="G153" i="521" s="1"/>
  <c r="M296" i="522"/>
  <c r="A297" i="522"/>
  <c r="Y331" i="6"/>
  <c r="W330" i="6"/>
  <c r="G217" i="521" l="1"/>
  <c r="G159" i="521"/>
  <c r="J26" i="629" s="1"/>
  <c r="M297" i="522"/>
  <c r="A298" i="522"/>
  <c r="V296" i="522"/>
  <c r="O296" i="522"/>
  <c r="K301" i="522"/>
  <c r="Y332" i="6"/>
  <c r="Y333" i="6" s="1"/>
  <c r="Y334" i="6" s="1"/>
  <c r="W331" i="6"/>
  <c r="Q296" i="522" l="1"/>
  <c r="R296" i="522"/>
  <c r="M298" i="522"/>
  <c r="A299" i="522"/>
  <c r="O297" i="522"/>
  <c r="V297" i="522"/>
  <c r="K302" i="522"/>
  <c r="N217" i="521"/>
  <c r="G218" i="521"/>
  <c r="G221" i="521" s="1"/>
  <c r="Y335" i="6"/>
  <c r="Y336" i="6" s="1"/>
  <c r="Y337" i="6" s="1"/>
  <c r="Y338" i="6" s="1"/>
  <c r="W334" i="6"/>
  <c r="G332" i="125" s="1"/>
  <c r="M299" i="522" l="1"/>
  <c r="A300" i="522"/>
  <c r="A301" i="522" s="1"/>
  <c r="O298" i="522"/>
  <c r="V298" i="522"/>
  <c r="K303" i="522"/>
  <c r="Q297" i="522"/>
  <c r="R297" i="522"/>
  <c r="N218" i="521"/>
  <c r="N332" i="125"/>
  <c r="O332" i="125"/>
  <c r="H332" i="125"/>
  <c r="K332" i="125"/>
  <c r="L332" i="125"/>
  <c r="M332" i="125"/>
  <c r="I332" i="125"/>
  <c r="J332" i="125"/>
  <c r="Y339" i="6"/>
  <c r="W338" i="6"/>
  <c r="G336" i="125" s="1"/>
  <c r="U332" i="125" l="1"/>
  <c r="R298" i="522"/>
  <c r="Q298" i="522"/>
  <c r="M301" i="522"/>
  <c r="A302" i="522"/>
  <c r="O299" i="522"/>
  <c r="V299" i="522"/>
  <c r="P332" i="125"/>
  <c r="H336" i="125"/>
  <c r="H337" i="125" s="1"/>
  <c r="J336" i="125"/>
  <c r="J337" i="125" s="1"/>
  <c r="R336" i="125"/>
  <c r="M336" i="125"/>
  <c r="M337" i="125" s="1"/>
  <c r="N336" i="125"/>
  <c r="N337" i="125" s="1"/>
  <c r="L336" i="125"/>
  <c r="L337" i="125" s="1"/>
  <c r="K336" i="125"/>
  <c r="K337" i="125" s="1"/>
  <c r="O336" i="125"/>
  <c r="O337" i="125" s="1"/>
  <c r="I336" i="125"/>
  <c r="Y340" i="6"/>
  <c r="Y341" i="6" s="1"/>
  <c r="W339" i="6"/>
  <c r="G337" i="125"/>
  <c r="I337" i="125" l="1"/>
  <c r="U337" i="125" s="1"/>
  <c r="U336" i="125"/>
  <c r="R299" i="522"/>
  <c r="Q299" i="522"/>
  <c r="M302" i="522"/>
  <c r="A303" i="522"/>
  <c r="L301" i="522"/>
  <c r="V301" i="522"/>
  <c r="Y342" i="6"/>
  <c r="Y343" i="6" s="1"/>
  <c r="W341" i="6"/>
  <c r="G339" i="125" s="1"/>
  <c r="P337" i="125"/>
  <c r="R337" i="125" s="1"/>
  <c r="R332" i="125"/>
  <c r="V302" i="522" l="1"/>
  <c r="L302" i="522"/>
  <c r="A304" i="522"/>
  <c r="M303" i="522"/>
  <c r="M339" i="125"/>
  <c r="M355" i="125" s="1"/>
  <c r="L339" i="125"/>
  <c r="L355" i="125" s="1"/>
  <c r="J339" i="125"/>
  <c r="J355" i="125" s="1"/>
  <c r="G355" i="125"/>
  <c r="K339" i="125"/>
  <c r="K355" i="125" s="1"/>
  <c r="I339" i="125"/>
  <c r="O339" i="125"/>
  <c r="O355" i="125" s="1"/>
  <c r="H339" i="125"/>
  <c r="N339" i="125"/>
  <c r="N355" i="125" s="1"/>
  <c r="Y344" i="6"/>
  <c r="Y345" i="6" s="1"/>
  <c r="Y346" i="6" s="1"/>
  <c r="Y347" i="6" s="1"/>
  <c r="W343" i="6"/>
  <c r="G341" i="125" s="1"/>
  <c r="I355" i="125" l="1"/>
  <c r="U355" i="125" s="1"/>
  <c r="U339" i="125"/>
  <c r="V303" i="522"/>
  <c r="L303" i="522"/>
  <c r="M304" i="522"/>
  <c r="V304" i="522" s="1"/>
  <c r="A305" i="522"/>
  <c r="A306" i="522" s="1"/>
  <c r="A307" i="522" s="1"/>
  <c r="N368" i="125"/>
  <c r="O368" i="125"/>
  <c r="L368" i="125"/>
  <c r="H355" i="125"/>
  <c r="P339" i="125"/>
  <c r="G368" i="125"/>
  <c r="M341" i="125"/>
  <c r="O341" i="125"/>
  <c r="H341" i="125"/>
  <c r="I341" i="125"/>
  <c r="K341" i="125"/>
  <c r="J341" i="125"/>
  <c r="L341" i="125"/>
  <c r="N341" i="125"/>
  <c r="G351" i="125"/>
  <c r="Y348" i="6"/>
  <c r="W347" i="6"/>
  <c r="G345" i="125" s="1"/>
  <c r="G346" i="125" s="1"/>
  <c r="K368" i="125"/>
  <c r="J368" i="125"/>
  <c r="M368" i="125"/>
  <c r="I368" i="125" l="1"/>
  <c r="U368" i="125" s="1"/>
  <c r="U341" i="125"/>
  <c r="M307" i="522"/>
  <c r="A308" i="522"/>
  <c r="Y349" i="6"/>
  <c r="Y350" i="6" s="1"/>
  <c r="W348" i="6"/>
  <c r="N351" i="125"/>
  <c r="N361" i="125" s="1"/>
  <c r="J351" i="125"/>
  <c r="P341" i="125"/>
  <c r="H351" i="125"/>
  <c r="H361" i="125" s="1"/>
  <c r="P355" i="125"/>
  <c r="R339" i="125"/>
  <c r="O351" i="125"/>
  <c r="H368" i="125"/>
  <c r="L351" i="125"/>
  <c r="J345" i="125"/>
  <c r="J346" i="125" s="1"/>
  <c r="N345" i="125"/>
  <c r="N346" i="125" s="1"/>
  <c r="L345" i="125"/>
  <c r="L346" i="125" s="1"/>
  <c r="H345" i="125"/>
  <c r="H346" i="125" s="1"/>
  <c r="O345" i="125"/>
  <c r="O346" i="125" s="1"/>
  <c r="K345" i="125"/>
  <c r="K346" i="125" s="1"/>
  <c r="I345" i="125"/>
  <c r="R345" i="125"/>
  <c r="M345" i="125"/>
  <c r="M346" i="125" s="1"/>
  <c r="G353" i="125"/>
  <c r="G361" i="125"/>
  <c r="G366" i="125" s="1"/>
  <c r="K351" i="125"/>
  <c r="I351" i="125"/>
  <c r="M351" i="125"/>
  <c r="M16" i="715" l="1"/>
  <c r="M16" i="716"/>
  <c r="U351" i="125"/>
  <c r="I346" i="125"/>
  <c r="U346" i="125" s="1"/>
  <c r="U345" i="125"/>
  <c r="M308" i="522"/>
  <c r="A309" i="522"/>
  <c r="Q307" i="522"/>
  <c r="R307" i="522"/>
  <c r="V307" i="522"/>
  <c r="K353" i="125"/>
  <c r="K361" i="125"/>
  <c r="M353" i="125"/>
  <c r="M361" i="125"/>
  <c r="I353" i="125"/>
  <c r="I361" i="125"/>
  <c r="N353" i="125"/>
  <c r="R341" i="125"/>
  <c r="P346" i="125"/>
  <c r="R346" i="125" s="1"/>
  <c r="P351" i="125"/>
  <c r="R355" i="125"/>
  <c r="P368" i="125"/>
  <c r="J353" i="125"/>
  <c r="J361" i="125"/>
  <c r="L353" i="125"/>
  <c r="L361" i="125"/>
  <c r="O353" i="125"/>
  <c r="O361" i="125"/>
  <c r="H353" i="125"/>
  <c r="Y351" i="6"/>
  <c r="Y352" i="6" s="1"/>
  <c r="Y353" i="6" s="1"/>
  <c r="W350" i="6"/>
  <c r="G348" i="125" s="1"/>
  <c r="N16" i="715" l="1"/>
  <c r="N16" i="716"/>
  <c r="I16" i="715"/>
  <c r="I16" i="716"/>
  <c r="H16" i="715"/>
  <c r="H16" i="716"/>
  <c r="J16" i="715"/>
  <c r="J16" i="716"/>
  <c r="G16" i="715"/>
  <c r="G16" i="716"/>
  <c r="K16" i="715"/>
  <c r="K16" i="716"/>
  <c r="L16" i="715"/>
  <c r="L16" i="716"/>
  <c r="U361" i="125"/>
  <c r="U353" i="125"/>
  <c r="A310" i="522"/>
  <c r="M309" i="522"/>
  <c r="R308" i="522"/>
  <c r="V308" i="522"/>
  <c r="Q308" i="522"/>
  <c r="Y354" i="6"/>
  <c r="W353" i="6"/>
  <c r="K16" i="123"/>
  <c r="L366" i="125"/>
  <c r="M366" i="125"/>
  <c r="L16" i="123"/>
  <c r="P353" i="125"/>
  <c r="R353" i="125" s="1"/>
  <c r="R351" i="125"/>
  <c r="P361" i="125"/>
  <c r="G16" i="123"/>
  <c r="H366" i="125"/>
  <c r="N366" i="125"/>
  <c r="M16" i="123"/>
  <c r="I366" i="125"/>
  <c r="H16" i="123"/>
  <c r="J16" i="123"/>
  <c r="K366" i="125"/>
  <c r="O366" i="125"/>
  <c r="N16" i="123"/>
  <c r="M348" i="125"/>
  <c r="M356" i="125" s="1"/>
  <c r="O348" i="125"/>
  <c r="O356" i="125" s="1"/>
  <c r="L348" i="125"/>
  <c r="L356" i="125" s="1"/>
  <c r="G356" i="125"/>
  <c r="H348" i="125"/>
  <c r="K348" i="125"/>
  <c r="K356" i="125" s="1"/>
  <c r="J348" i="125"/>
  <c r="J356" i="125" s="1"/>
  <c r="N348" i="125"/>
  <c r="N356" i="125" s="1"/>
  <c r="I348" i="125"/>
  <c r="J366" i="125"/>
  <c r="I16" i="123"/>
  <c r="F16" i="715" l="1"/>
  <c r="Q16" i="715"/>
  <c r="O16" i="715"/>
  <c r="O16" i="716"/>
  <c r="Q16" i="716"/>
  <c r="F16" i="716"/>
  <c r="U366" i="125"/>
  <c r="I356" i="125"/>
  <c r="U356" i="125" s="1"/>
  <c r="U348" i="125"/>
  <c r="R309" i="522"/>
  <c r="V309" i="522"/>
  <c r="Q309" i="522"/>
  <c r="A311" i="522"/>
  <c r="A312" i="522" s="1"/>
  <c r="M310" i="522"/>
  <c r="L369" i="125"/>
  <c r="L370" i="125" s="1"/>
  <c r="L109" i="520" s="1"/>
  <c r="L113" i="520" s="1"/>
  <c r="L357" i="125"/>
  <c r="H19" i="629"/>
  <c r="O369" i="125"/>
  <c r="O370" i="125" s="1"/>
  <c r="O109" i="520" s="1"/>
  <c r="O113" i="520" s="1"/>
  <c r="O357" i="125"/>
  <c r="L19" i="629"/>
  <c r="I19" i="629"/>
  <c r="N369" i="125"/>
  <c r="N370" i="125" s="1"/>
  <c r="N109" i="520" s="1"/>
  <c r="N113" i="520" s="1"/>
  <c r="N357" i="125"/>
  <c r="I369" i="125"/>
  <c r="J369" i="125"/>
  <c r="J370" i="125" s="1"/>
  <c r="J109" i="520" s="1"/>
  <c r="J113" i="520" s="1"/>
  <c r="W113" i="520" s="1"/>
  <c r="J357" i="125"/>
  <c r="H356" i="125"/>
  <c r="P348" i="125"/>
  <c r="G369" i="125"/>
  <c r="G370" i="125" s="1"/>
  <c r="G109" i="520" s="1"/>
  <c r="G113" i="520" s="1"/>
  <c r="G357" i="125"/>
  <c r="Q16" i="123"/>
  <c r="G19" i="629"/>
  <c r="F16" i="123"/>
  <c r="O16" i="123"/>
  <c r="R361" i="125"/>
  <c r="P366" i="125"/>
  <c r="J19" i="629"/>
  <c r="K369" i="125"/>
  <c r="K370" i="125" s="1"/>
  <c r="K109" i="520" s="1"/>
  <c r="K113" i="520" s="1"/>
  <c r="K357" i="125"/>
  <c r="M369" i="125"/>
  <c r="M370" i="125" s="1"/>
  <c r="M109" i="520" s="1"/>
  <c r="M113" i="520" s="1"/>
  <c r="M357" i="125"/>
  <c r="K19" i="629"/>
  <c r="W354" i="6"/>
  <c r="Y355" i="6"/>
  <c r="I357" i="125" l="1"/>
  <c r="U357" i="125" s="1"/>
  <c r="I370" i="125"/>
  <c r="U369" i="125"/>
  <c r="R310" i="522"/>
  <c r="V310" i="522"/>
  <c r="Q310" i="522"/>
  <c r="M312" i="522"/>
  <c r="A313" i="522"/>
  <c r="Y356" i="6"/>
  <c r="Y357" i="6" s="1"/>
  <c r="W355" i="6"/>
  <c r="F19" i="629"/>
  <c r="P356" i="125"/>
  <c r="R348" i="125"/>
  <c r="R366" i="125"/>
  <c r="H369" i="125"/>
  <c r="H370" i="125" s="1"/>
  <c r="H109" i="520" s="1"/>
  <c r="H113" i="520" s="1"/>
  <c r="H357" i="125"/>
  <c r="U370" i="125" l="1"/>
  <c r="I109" i="520"/>
  <c r="I113" i="520" s="1"/>
  <c r="O312" i="522"/>
  <c r="K317" i="522"/>
  <c r="V312" i="522"/>
  <c r="M313" i="522"/>
  <c r="A314" i="522"/>
  <c r="W109" i="520"/>
  <c r="R356" i="125"/>
  <c r="P369" i="125"/>
  <c r="P370" i="125" s="1"/>
  <c r="P357" i="125"/>
  <c r="R357" i="125" s="1"/>
  <c r="Y358" i="6"/>
  <c r="W357" i="6"/>
  <c r="A315" i="522" l="1"/>
  <c r="M314" i="522"/>
  <c r="V313" i="522"/>
  <c r="K318" i="522"/>
  <c r="O313" i="522"/>
  <c r="O317" i="522"/>
  <c r="Q312" i="522"/>
  <c r="R312" i="522"/>
  <c r="Y359" i="6"/>
  <c r="W358" i="6"/>
  <c r="O318" i="522" l="1"/>
  <c r="Q313" i="522"/>
  <c r="R313" i="522"/>
  <c r="O314" i="522"/>
  <c r="K319" i="522"/>
  <c r="V314" i="522"/>
  <c r="M315" i="522"/>
  <c r="A316" i="522"/>
  <c r="A317" i="522" s="1"/>
  <c r="Y360" i="6"/>
  <c r="Y361" i="6" s="1"/>
  <c r="Y362" i="6" s="1"/>
  <c r="Y363" i="6" s="1"/>
  <c r="W359" i="6"/>
  <c r="O315" i="522" l="1"/>
  <c r="V315" i="522"/>
  <c r="Q314" i="522"/>
  <c r="O319" i="522"/>
  <c r="R314" i="522"/>
  <c r="A318" i="522"/>
  <c r="M317" i="522"/>
  <c r="Y364" i="6"/>
  <c r="W363" i="6"/>
  <c r="V317" i="522" l="1"/>
  <c r="L317" i="522"/>
  <c r="Q317" i="522"/>
  <c r="R317" i="522"/>
  <c r="M318" i="522"/>
  <c r="A319" i="522"/>
  <c r="Q315" i="522"/>
  <c r="O320" i="522"/>
  <c r="R315" i="522"/>
  <c r="Y365" i="6"/>
  <c r="W364" i="6"/>
  <c r="A320" i="522" l="1"/>
  <c r="M319" i="522"/>
  <c r="R318" i="522"/>
  <c r="V318" i="522"/>
  <c r="L318" i="522"/>
  <c r="Q318" i="522"/>
  <c r="Y366" i="6"/>
  <c r="W365" i="6"/>
  <c r="M320" i="522" l="1"/>
  <c r="M325" i="522" s="1"/>
  <c r="A321" i="522"/>
  <c r="A322" i="522" s="1"/>
  <c r="A323" i="522" s="1"/>
  <c r="A324" i="522" s="1"/>
  <c r="V319" i="522"/>
  <c r="L319" i="522"/>
  <c r="Q319" i="522"/>
  <c r="R319" i="522"/>
  <c r="W366" i="6"/>
  <c r="Y367" i="6"/>
  <c r="Y368" i="6" s="1"/>
  <c r="M324" i="522" l="1"/>
  <c r="M326" i="522" s="1"/>
  <c r="A325" i="522"/>
  <c r="A326" i="522" s="1"/>
  <c r="Q320" i="522"/>
  <c r="V320" i="522"/>
  <c r="V324" i="522" s="1"/>
  <c r="R320" i="522"/>
  <c r="Y369" i="6"/>
  <c r="Y370" i="6" s="1"/>
  <c r="W368" i="6"/>
  <c r="J13" i="2" l="1"/>
  <c r="Y371" i="6"/>
  <c r="W370" i="6"/>
  <c r="R16" i="715" l="1"/>
  <c r="S16" i="715" s="1"/>
  <c r="R16" i="716"/>
  <c r="Y372" i="6"/>
  <c r="W371" i="6"/>
  <c r="Z13" i="661"/>
  <c r="R16" i="123"/>
  <c r="Z13" i="634"/>
  <c r="S16" i="716" l="1"/>
  <c r="S16" i="123"/>
  <c r="Y373" i="6"/>
  <c r="Y374" i="6" s="1"/>
  <c r="Y375" i="6" s="1"/>
  <c r="Y376" i="6" s="1"/>
  <c r="Y377" i="6" s="1"/>
  <c r="Y378" i="6" s="1"/>
  <c r="Y379" i="6" s="1"/>
  <c r="Y380" i="6" s="1"/>
  <c r="W372" i="6"/>
  <c r="Y381" i="6" l="1"/>
  <c r="W380" i="6"/>
  <c r="G378" i="125" s="1"/>
  <c r="N378" i="125" l="1"/>
  <c r="J378" i="125"/>
  <c r="I378" i="125"/>
  <c r="M378" i="125"/>
  <c r="L378" i="125"/>
  <c r="K378" i="125"/>
  <c r="O378" i="125"/>
  <c r="H378" i="125"/>
  <c r="Y382" i="6"/>
  <c r="W381" i="6"/>
  <c r="G379" i="125" s="1"/>
  <c r="U378" i="125" l="1"/>
  <c r="N379" i="125"/>
  <c r="N380" i="125" s="1"/>
  <c r="L379" i="125"/>
  <c r="L380" i="125" s="1"/>
  <c r="K379" i="125"/>
  <c r="O379" i="125"/>
  <c r="J379" i="125"/>
  <c r="J380" i="125" s="1"/>
  <c r="I379" i="125"/>
  <c r="M379" i="125"/>
  <c r="M380" i="125" s="1"/>
  <c r="H379" i="125"/>
  <c r="H380" i="125" s="1"/>
  <c r="P378" i="125"/>
  <c r="Y383" i="6"/>
  <c r="Y384" i="6" s="1"/>
  <c r="Y385" i="6" s="1"/>
  <c r="W382" i="6"/>
  <c r="G380" i="125"/>
  <c r="I380" i="125" l="1"/>
  <c r="U380" i="125" s="1"/>
  <c r="U379" i="125"/>
  <c r="W385" i="6"/>
  <c r="G383" i="125" s="1"/>
  <c r="Y386" i="6"/>
  <c r="R378" i="125"/>
  <c r="P379" i="125"/>
  <c r="P380" i="125" s="1"/>
  <c r="R380" i="125" s="1"/>
  <c r="K380" i="125"/>
  <c r="O380" i="125"/>
  <c r="R379" i="125" l="1"/>
  <c r="W386" i="6"/>
  <c r="G384" i="125" s="1"/>
  <c r="Y387" i="6"/>
  <c r="G149" i="520"/>
  <c r="M383" i="125"/>
  <c r="H383" i="125"/>
  <c r="K383" i="125"/>
  <c r="N383" i="125"/>
  <c r="L383" i="125"/>
  <c r="J383" i="125"/>
  <c r="J149" i="520" s="1"/>
  <c r="O383" i="125"/>
  <c r="I383" i="125"/>
  <c r="U383" i="125" l="1"/>
  <c r="I149" i="520"/>
  <c r="K149" i="520"/>
  <c r="Y388" i="6"/>
  <c r="Y389" i="6" s="1"/>
  <c r="Y390" i="6" s="1"/>
  <c r="W387" i="6"/>
  <c r="P383" i="125"/>
  <c r="H149" i="520"/>
  <c r="M149" i="520"/>
  <c r="J384" i="125"/>
  <c r="J385" i="125" s="1"/>
  <c r="L384" i="125"/>
  <c r="L385" i="125" s="1"/>
  <c r="O384" i="125"/>
  <c r="O385" i="125" s="1"/>
  <c r="I384" i="125"/>
  <c r="H384" i="125"/>
  <c r="H385" i="125" s="1"/>
  <c r="M384" i="125"/>
  <c r="N384" i="125"/>
  <c r="N385" i="125" s="1"/>
  <c r="K384" i="125"/>
  <c r="K385" i="125" s="1"/>
  <c r="O149" i="520"/>
  <c r="L149" i="520"/>
  <c r="N149" i="520"/>
  <c r="G385" i="125"/>
  <c r="I385" i="125" l="1"/>
  <c r="U385" i="125" s="1"/>
  <c r="U384" i="125"/>
  <c r="Y391" i="6"/>
  <c r="W390" i="6"/>
  <c r="G388" i="125" s="1"/>
  <c r="W149" i="520"/>
  <c r="Q149" i="520"/>
  <c r="R149" i="520" s="1"/>
  <c r="P384" i="125"/>
  <c r="M385" i="125"/>
  <c r="R383" i="125"/>
  <c r="R384" i="125" l="1"/>
  <c r="J388" i="125"/>
  <c r="J150" i="520" s="1"/>
  <c r="L388" i="125"/>
  <c r="H388" i="125"/>
  <c r="M388" i="125"/>
  <c r="K388" i="125"/>
  <c r="N388" i="125"/>
  <c r="O388" i="125"/>
  <c r="G150" i="520"/>
  <c r="I388" i="125"/>
  <c r="P385" i="125"/>
  <c r="R385" i="125" s="1"/>
  <c r="W391" i="6"/>
  <c r="G389" i="125" s="1"/>
  <c r="Y392" i="6"/>
  <c r="U388" i="125" l="1"/>
  <c r="I150" i="520"/>
  <c r="N150" i="520"/>
  <c r="K150" i="520"/>
  <c r="M150" i="520"/>
  <c r="L150" i="520"/>
  <c r="Y393" i="6"/>
  <c r="Y394" i="6" s="1"/>
  <c r="Y395" i="6" s="1"/>
  <c r="W392" i="6"/>
  <c r="M389" i="125"/>
  <c r="M390" i="125" s="1"/>
  <c r="L389" i="125"/>
  <c r="N389" i="125"/>
  <c r="N390" i="125" s="1"/>
  <c r="H389" i="125"/>
  <c r="H390" i="125" s="1"/>
  <c r="K389" i="125"/>
  <c r="K390" i="125" s="1"/>
  <c r="O389" i="125"/>
  <c r="O390" i="125" s="1"/>
  <c r="J389" i="125"/>
  <c r="I389" i="125"/>
  <c r="G390" i="125"/>
  <c r="O150" i="520"/>
  <c r="H150" i="520"/>
  <c r="P388" i="125"/>
  <c r="U389" i="125" l="1"/>
  <c r="P389" i="125"/>
  <c r="P390" i="125" s="1"/>
  <c r="R390" i="125" s="1"/>
  <c r="J390" i="125"/>
  <c r="W395" i="6"/>
  <c r="G393" i="125" s="1"/>
  <c r="Y396" i="6"/>
  <c r="L390" i="125"/>
  <c r="Q150" i="520"/>
  <c r="R150" i="520" s="1"/>
  <c r="W150" i="520"/>
  <c r="R388" i="125"/>
  <c r="I390" i="125"/>
  <c r="U390" i="125" l="1"/>
  <c r="R389" i="125"/>
  <c r="W396" i="6"/>
  <c r="G394" i="125" s="1"/>
  <c r="G395" i="125" s="1"/>
  <c r="Y397" i="6"/>
  <c r="N393" i="125"/>
  <c r="M393" i="125"/>
  <c r="K393" i="125"/>
  <c r="J393" i="125"/>
  <c r="J151" i="520" s="1"/>
  <c r="L393" i="125"/>
  <c r="O393" i="125"/>
  <c r="G151" i="520"/>
  <c r="I393" i="125"/>
  <c r="I151" i="520" s="1"/>
  <c r="H393" i="125"/>
  <c r="U393" i="125" l="1"/>
  <c r="L151" i="520"/>
  <c r="K151" i="520"/>
  <c r="Y398" i="6"/>
  <c r="Y399" i="6" s="1"/>
  <c r="Y400" i="6" s="1"/>
  <c r="W397" i="6"/>
  <c r="M151" i="520"/>
  <c r="N394" i="125"/>
  <c r="N395" i="125" s="1"/>
  <c r="H394" i="125"/>
  <c r="H395" i="125" s="1"/>
  <c r="K394" i="125"/>
  <c r="K395" i="125" s="1"/>
  <c r="L394" i="125"/>
  <c r="M394" i="125"/>
  <c r="J394" i="125"/>
  <c r="J395" i="125" s="1"/>
  <c r="I394" i="125"/>
  <c r="O394" i="125"/>
  <c r="O395" i="125" s="1"/>
  <c r="N151" i="520"/>
  <c r="H151" i="520"/>
  <c r="P393" i="125"/>
  <c r="O151" i="520"/>
  <c r="U394" i="125" l="1"/>
  <c r="P394" i="125"/>
  <c r="P395" i="125" s="1"/>
  <c r="R395" i="125" s="1"/>
  <c r="Y401" i="6"/>
  <c r="W400" i="6"/>
  <c r="G398" i="125" s="1"/>
  <c r="Q151" i="520"/>
  <c r="R151" i="520" s="1"/>
  <c r="W151" i="520"/>
  <c r="R393" i="125"/>
  <c r="M395" i="125"/>
  <c r="L395" i="125"/>
  <c r="I395" i="125"/>
  <c r="U395" i="125" s="1"/>
  <c r="N398" i="125" l="1"/>
  <c r="K398" i="125"/>
  <c r="I398" i="125"/>
  <c r="I152" i="520" s="1"/>
  <c r="M398" i="125"/>
  <c r="O398" i="125"/>
  <c r="J398" i="125"/>
  <c r="J152" i="520" s="1"/>
  <c r="H398" i="125"/>
  <c r="G152" i="520"/>
  <c r="L398" i="125"/>
  <c r="R394" i="125"/>
  <c r="W401" i="6"/>
  <c r="G399" i="125" s="1"/>
  <c r="G400" i="125" s="1"/>
  <c r="Y402" i="6"/>
  <c r="U398" i="125" l="1"/>
  <c r="L152" i="520"/>
  <c r="W402" i="6"/>
  <c r="Y403" i="6"/>
  <c r="Y404" i="6" s="1"/>
  <c r="Y405" i="6" s="1"/>
  <c r="O152" i="520"/>
  <c r="N152" i="520"/>
  <c r="K152" i="520"/>
  <c r="N399" i="125"/>
  <c r="O399" i="125"/>
  <c r="K399" i="125"/>
  <c r="K400" i="125" s="1"/>
  <c r="J399" i="125"/>
  <c r="J400" i="125" s="1"/>
  <c r="M399" i="125"/>
  <c r="M400" i="125" s="1"/>
  <c r="H399" i="125"/>
  <c r="H400" i="125" s="1"/>
  <c r="I399" i="125"/>
  <c r="L399" i="125"/>
  <c r="H152" i="520"/>
  <c r="P398" i="125"/>
  <c r="M152" i="520"/>
  <c r="U399" i="125" l="1"/>
  <c r="O400" i="125"/>
  <c r="W152" i="520"/>
  <c r="Q152" i="520"/>
  <c r="R152" i="520" s="1"/>
  <c r="W405" i="6"/>
  <c r="G403" i="125" s="1"/>
  <c r="Y406" i="6"/>
  <c r="L400" i="125"/>
  <c r="R398" i="125"/>
  <c r="P399" i="125"/>
  <c r="N400" i="125"/>
  <c r="I400" i="125"/>
  <c r="U400" i="125" s="1"/>
  <c r="R399" i="125" l="1"/>
  <c r="P400" i="125"/>
  <c r="R400" i="125" s="1"/>
  <c r="W406" i="6"/>
  <c r="G404" i="125" s="1"/>
  <c r="Y407" i="6"/>
  <c r="G153" i="520"/>
  <c r="N403" i="125"/>
  <c r="L403" i="125"/>
  <c r="O403" i="125"/>
  <c r="H403" i="125"/>
  <c r="M403" i="125"/>
  <c r="K403" i="125"/>
  <c r="I403" i="125"/>
  <c r="I153" i="520" s="1"/>
  <c r="J403" i="125"/>
  <c r="J153" i="520" s="1"/>
  <c r="U403" i="125" l="1"/>
  <c r="O153" i="520"/>
  <c r="N153" i="520"/>
  <c r="H404" i="125"/>
  <c r="H405" i="125" s="1"/>
  <c r="I404" i="125"/>
  <c r="O404" i="125"/>
  <c r="M404" i="125"/>
  <c r="M405" i="125" s="1"/>
  <c r="N404" i="125"/>
  <c r="L404" i="125"/>
  <c r="L405" i="125" s="1"/>
  <c r="J404" i="125"/>
  <c r="K404" i="125"/>
  <c r="K405" i="125" s="1"/>
  <c r="M153" i="520"/>
  <c r="G405" i="125"/>
  <c r="K153" i="520"/>
  <c r="P403" i="125"/>
  <c r="H153" i="520"/>
  <c r="L153" i="520"/>
  <c r="W407" i="6"/>
  <c r="Y408" i="6"/>
  <c r="Y409" i="6" s="1"/>
  <c r="Y410" i="6" s="1"/>
  <c r="I405" i="125" l="1"/>
  <c r="U404" i="125"/>
  <c r="Y411" i="6"/>
  <c r="W410" i="6"/>
  <c r="G408" i="125" s="1"/>
  <c r="Q153" i="520"/>
  <c r="R153" i="520" s="1"/>
  <c r="W153" i="520"/>
  <c r="O405" i="125"/>
  <c r="J405" i="125"/>
  <c r="R403" i="125"/>
  <c r="P404" i="125"/>
  <c r="N405" i="125"/>
  <c r="U405" i="125" l="1"/>
  <c r="K408" i="125"/>
  <c r="H408" i="125"/>
  <c r="J408" i="125"/>
  <c r="O408" i="125"/>
  <c r="I408" i="125"/>
  <c r="N408" i="125"/>
  <c r="L408" i="125"/>
  <c r="M408" i="125"/>
  <c r="R404" i="125"/>
  <c r="Y412" i="6"/>
  <c r="W411" i="6"/>
  <c r="G409" i="125" s="1"/>
  <c r="P405" i="125"/>
  <c r="R405" i="125" s="1"/>
  <c r="U408" i="125" l="1"/>
  <c r="P408" i="125"/>
  <c r="W412" i="6"/>
  <c r="Y413" i="6"/>
  <c r="Y414" i="6" s="1"/>
  <c r="Y415" i="6" s="1"/>
  <c r="H409" i="125"/>
  <c r="M409" i="125"/>
  <c r="M410" i="125" s="1"/>
  <c r="N409" i="125"/>
  <c r="O409" i="125"/>
  <c r="L409" i="125"/>
  <c r="I409" i="125"/>
  <c r="K409" i="125"/>
  <c r="J409" i="125"/>
  <c r="J410" i="125" s="1"/>
  <c r="G410" i="125"/>
  <c r="I410" i="125" l="1"/>
  <c r="U410" i="125" s="1"/>
  <c r="U409" i="125"/>
  <c r="O410" i="125"/>
  <c r="P409" i="125"/>
  <c r="P410" i="125" s="1"/>
  <c r="R410" i="125" s="1"/>
  <c r="K410" i="125"/>
  <c r="N410" i="125"/>
  <c r="H410" i="125"/>
  <c r="W415" i="6"/>
  <c r="G413" i="125" s="1"/>
  <c r="Y416" i="6"/>
  <c r="R408" i="125"/>
  <c r="L410" i="125"/>
  <c r="W416" i="6" l="1"/>
  <c r="G414" i="125" s="1"/>
  <c r="G415" i="125" s="1"/>
  <c r="Y417" i="6"/>
  <c r="R409" i="125"/>
  <c r="M413" i="125"/>
  <c r="L413" i="125"/>
  <c r="J413" i="125"/>
  <c r="J154" i="520" s="1"/>
  <c r="H413" i="125"/>
  <c r="K413" i="125"/>
  <c r="G154" i="520"/>
  <c r="N413" i="125"/>
  <c r="O413" i="125"/>
  <c r="I413" i="125"/>
  <c r="I154" i="520" s="1"/>
  <c r="U413" i="125" l="1"/>
  <c r="P413" i="125"/>
  <c r="H154" i="520"/>
  <c r="N154" i="520"/>
  <c r="M154" i="520"/>
  <c r="Y418" i="6"/>
  <c r="Y419" i="6" s="1"/>
  <c r="Y420" i="6" s="1"/>
  <c r="W417" i="6"/>
  <c r="O154" i="520"/>
  <c r="K154" i="520"/>
  <c r="L154" i="520"/>
  <c r="J414" i="125"/>
  <c r="O414" i="125"/>
  <c r="O415" i="125" s="1"/>
  <c r="L414" i="125"/>
  <c r="L415" i="125" s="1"/>
  <c r="K414" i="125"/>
  <c r="K415" i="125" s="1"/>
  <c r="I414" i="125"/>
  <c r="H414" i="125"/>
  <c r="H415" i="125" s="1"/>
  <c r="M414" i="125"/>
  <c r="N414" i="125"/>
  <c r="N415" i="125" s="1"/>
  <c r="U414" i="125" l="1"/>
  <c r="W154" i="520"/>
  <c r="Q154" i="520"/>
  <c r="R154" i="520" s="1"/>
  <c r="M415" i="125"/>
  <c r="P414" i="125"/>
  <c r="P415" i="125" s="1"/>
  <c r="R415" i="125" s="1"/>
  <c r="Y421" i="6"/>
  <c r="W420" i="6"/>
  <c r="G418" i="125" s="1"/>
  <c r="I415" i="125"/>
  <c r="J415" i="125"/>
  <c r="R413" i="125"/>
  <c r="U415" i="125" l="1"/>
  <c r="K418" i="125"/>
  <c r="M418" i="125"/>
  <c r="N418" i="125"/>
  <c r="L418" i="125"/>
  <c r="O418" i="125"/>
  <c r="I418" i="125"/>
  <c r="H418" i="125"/>
  <c r="J418" i="125"/>
  <c r="R414" i="125"/>
  <c r="W421" i="6"/>
  <c r="G419" i="125" s="1"/>
  <c r="Y422" i="6"/>
  <c r="U418" i="125" l="1"/>
  <c r="O419" i="125"/>
  <c r="O420" i="125" s="1"/>
  <c r="N419" i="125"/>
  <c r="N420" i="125" s="1"/>
  <c r="M419" i="125"/>
  <c r="M420" i="125" s="1"/>
  <c r="L419" i="125"/>
  <c r="L420" i="125" s="1"/>
  <c r="J419" i="125"/>
  <c r="J420" i="125" s="1"/>
  <c r="K419" i="125"/>
  <c r="K420" i="125" s="1"/>
  <c r="I419" i="125"/>
  <c r="H419" i="125"/>
  <c r="H420" i="125" s="1"/>
  <c r="P418" i="125"/>
  <c r="G420" i="125"/>
  <c r="Y423" i="6"/>
  <c r="Y424" i="6" s="1"/>
  <c r="Y425" i="6" s="1"/>
  <c r="W422" i="6"/>
  <c r="I420" i="125" l="1"/>
  <c r="U420" i="125" s="1"/>
  <c r="U419" i="125"/>
  <c r="R418" i="125"/>
  <c r="P419" i="125"/>
  <c r="Y426" i="6"/>
  <c r="W425" i="6"/>
  <c r="G423" i="125" s="1"/>
  <c r="L423" i="125" l="1"/>
  <c r="K423" i="125"/>
  <c r="M423" i="125"/>
  <c r="H423" i="125"/>
  <c r="O423" i="125"/>
  <c r="J423" i="125"/>
  <c r="N423" i="125"/>
  <c r="I423" i="125"/>
  <c r="Y427" i="6"/>
  <c r="W426" i="6"/>
  <c r="G424" i="125" s="1"/>
  <c r="R419" i="125"/>
  <c r="P420" i="125"/>
  <c r="R420" i="125" s="1"/>
  <c r="U423" i="125" l="1"/>
  <c r="P423" i="125"/>
  <c r="N424" i="125"/>
  <c r="N425" i="125" s="1"/>
  <c r="H424" i="125"/>
  <c r="H425" i="125" s="1"/>
  <c r="K424" i="125"/>
  <c r="L424" i="125"/>
  <c r="L425" i="125" s="1"/>
  <c r="O424" i="125"/>
  <c r="J424" i="125"/>
  <c r="M424" i="125"/>
  <c r="M425" i="125" s="1"/>
  <c r="I424" i="125"/>
  <c r="W427" i="6"/>
  <c r="Y428" i="6"/>
  <c r="Y429" i="6" s="1"/>
  <c r="Y430" i="6" s="1"/>
  <c r="G425" i="125"/>
  <c r="I425" i="125" l="1"/>
  <c r="U424" i="125"/>
  <c r="P424" i="125"/>
  <c r="P425" i="125" s="1"/>
  <c r="R425" i="125" s="1"/>
  <c r="R423" i="125"/>
  <c r="K425" i="125"/>
  <c r="O425" i="125"/>
  <c r="Y431" i="6"/>
  <c r="W430" i="6"/>
  <c r="G428" i="125" s="1"/>
  <c r="J425" i="125"/>
  <c r="U425" i="125" l="1"/>
  <c r="N428" i="125"/>
  <c r="J428" i="125"/>
  <c r="I428" i="125"/>
  <c r="H428" i="125"/>
  <c r="O428" i="125"/>
  <c r="L428" i="125"/>
  <c r="M428" i="125"/>
  <c r="K428" i="125"/>
  <c r="R424" i="125"/>
  <c r="Y432" i="6"/>
  <c r="W431" i="6"/>
  <c r="G429" i="125" s="1"/>
  <c r="G430" i="125" s="1"/>
  <c r="U428" i="125" l="1"/>
  <c r="W432" i="6"/>
  <c r="Y433" i="6"/>
  <c r="Y434" i="6" s="1"/>
  <c r="Y435" i="6" s="1"/>
  <c r="J429" i="125"/>
  <c r="J430" i="125" s="1"/>
  <c r="M429" i="125"/>
  <c r="N429" i="125"/>
  <c r="I429" i="125"/>
  <c r="L429" i="125"/>
  <c r="K429" i="125"/>
  <c r="O429" i="125"/>
  <c r="H429" i="125"/>
  <c r="H430" i="125" s="1"/>
  <c r="P428" i="125"/>
  <c r="U429" i="125" l="1"/>
  <c r="Y436" i="6"/>
  <c r="W435" i="6"/>
  <c r="G433" i="125" s="1"/>
  <c r="I430" i="125"/>
  <c r="U430" i="125" s="1"/>
  <c r="O430" i="125"/>
  <c r="R428" i="125"/>
  <c r="L430" i="125"/>
  <c r="P429" i="125"/>
  <c r="N430" i="125"/>
  <c r="M430" i="125"/>
  <c r="K430" i="125"/>
  <c r="R429" i="125" l="1"/>
  <c r="P430" i="125"/>
  <c r="R430" i="125" s="1"/>
  <c r="M433" i="125"/>
  <c r="O433" i="125"/>
  <c r="N433" i="125"/>
  <c r="K433" i="125"/>
  <c r="J433" i="125"/>
  <c r="H433" i="125"/>
  <c r="L433" i="125"/>
  <c r="I433" i="125"/>
  <c r="W436" i="6"/>
  <c r="G434" i="125" s="1"/>
  <c r="G435" i="125" s="1"/>
  <c r="Y437" i="6"/>
  <c r="U433" i="125" l="1"/>
  <c r="P433" i="125"/>
  <c r="W437" i="6"/>
  <c r="Y438" i="6"/>
  <c r="Y439" i="6" s="1"/>
  <c r="Y440" i="6" s="1"/>
  <c r="J434" i="125"/>
  <c r="J435" i="125" s="1"/>
  <c r="M434" i="125"/>
  <c r="M435" i="125" s="1"/>
  <c r="N434" i="125"/>
  <c r="N435" i="125" s="1"/>
  <c r="O434" i="125"/>
  <c r="K434" i="125"/>
  <c r="I434" i="125"/>
  <c r="H434" i="125"/>
  <c r="L434" i="125"/>
  <c r="L435" i="125" s="1"/>
  <c r="U434" i="125" l="1"/>
  <c r="P434" i="125"/>
  <c r="P435" i="125" s="1"/>
  <c r="R435" i="125" s="1"/>
  <c r="I435" i="125"/>
  <c r="U435" i="125" s="1"/>
  <c r="K435" i="125"/>
  <c r="O435" i="125"/>
  <c r="H435" i="125"/>
  <c r="Y441" i="6"/>
  <c r="W440" i="6"/>
  <c r="G438" i="125" s="1"/>
  <c r="R433" i="125"/>
  <c r="K438" i="125" l="1"/>
  <c r="O438" i="125"/>
  <c r="M438" i="125"/>
  <c r="I438" i="125"/>
  <c r="N438" i="125"/>
  <c r="J438" i="125"/>
  <c r="L438" i="125"/>
  <c r="H438" i="125"/>
  <c r="Y442" i="6"/>
  <c r="W441" i="6"/>
  <c r="G439" i="125" s="1"/>
  <c r="R434" i="125"/>
  <c r="U438" i="125" l="1"/>
  <c r="P438" i="125"/>
  <c r="K439" i="125"/>
  <c r="K440" i="125" s="1"/>
  <c r="L439" i="125"/>
  <c r="L440" i="125" s="1"/>
  <c r="N439" i="125"/>
  <c r="N440" i="125" s="1"/>
  <c r="J439" i="125"/>
  <c r="J440" i="125" s="1"/>
  <c r="O439" i="125"/>
  <c r="I439" i="125"/>
  <c r="H439" i="125"/>
  <c r="M439" i="125"/>
  <c r="Y443" i="6"/>
  <c r="Y444" i="6" s="1"/>
  <c r="Y445" i="6" s="1"/>
  <c r="W442" i="6"/>
  <c r="G440" i="125"/>
  <c r="I440" i="125" l="1"/>
  <c r="U440" i="125" s="1"/>
  <c r="U439" i="125"/>
  <c r="Y446" i="6"/>
  <c r="W445" i="6"/>
  <c r="G443" i="125" s="1"/>
  <c r="P439" i="125"/>
  <c r="P440" i="125" s="1"/>
  <c r="R440" i="125" s="1"/>
  <c r="O440" i="125"/>
  <c r="M440" i="125"/>
  <c r="H440" i="125"/>
  <c r="R438" i="125"/>
  <c r="R439" i="125" l="1"/>
  <c r="O443" i="125"/>
  <c r="N443" i="125"/>
  <c r="J443" i="125"/>
  <c r="H443" i="125"/>
  <c r="I443" i="125"/>
  <c r="K443" i="125"/>
  <c r="L443" i="125"/>
  <c r="M443" i="125"/>
  <c r="Y447" i="6"/>
  <c r="W446" i="6"/>
  <c r="G444" i="125" s="1"/>
  <c r="G445" i="125" s="1"/>
  <c r="U443" i="125" l="1"/>
  <c r="Y448" i="6"/>
  <c r="Y449" i="6" s="1"/>
  <c r="Y450" i="6" s="1"/>
  <c r="W447" i="6"/>
  <c r="P443" i="125"/>
  <c r="M444" i="125"/>
  <c r="K444" i="125"/>
  <c r="K445" i="125" s="1"/>
  <c r="J444" i="125"/>
  <c r="L444" i="125"/>
  <c r="N444" i="125"/>
  <c r="O444" i="125"/>
  <c r="O445" i="125" s="1"/>
  <c r="I444" i="125"/>
  <c r="H444" i="125"/>
  <c r="H445" i="125" s="1"/>
  <c r="U444" i="125" l="1"/>
  <c r="R443" i="125"/>
  <c r="P444" i="125"/>
  <c r="P445" i="125" s="1"/>
  <c r="R445" i="125" s="1"/>
  <c r="M445" i="125"/>
  <c r="J445" i="125"/>
  <c r="L445" i="125"/>
  <c r="N445" i="125"/>
  <c r="I445" i="125"/>
  <c r="W450" i="6"/>
  <c r="G448" i="125" s="1"/>
  <c r="Y451" i="6"/>
  <c r="U445" i="125" l="1"/>
  <c r="W451" i="6"/>
  <c r="G449" i="125" s="1"/>
  <c r="G450" i="125" s="1"/>
  <c r="Y452" i="6"/>
  <c r="G155" i="520"/>
  <c r="I448" i="125"/>
  <c r="I155" i="520" s="1"/>
  <c r="M448" i="125"/>
  <c r="J448" i="125"/>
  <c r="J155" i="520" s="1"/>
  <c r="K448" i="125"/>
  <c r="N448" i="125"/>
  <c r="L448" i="125"/>
  <c r="H448" i="125"/>
  <c r="O448" i="125"/>
  <c r="R444" i="125"/>
  <c r="U448" i="125" l="1"/>
  <c r="L155" i="520"/>
  <c r="K155" i="520"/>
  <c r="N155" i="520"/>
  <c r="M155" i="520"/>
  <c r="O155" i="520"/>
  <c r="H155" i="520"/>
  <c r="P448" i="125"/>
  <c r="Y453" i="6"/>
  <c r="Y454" i="6" s="1"/>
  <c r="Y455" i="6" s="1"/>
  <c r="W452" i="6"/>
  <c r="O449" i="125"/>
  <c r="N449" i="125"/>
  <c r="J449" i="125"/>
  <c r="H449" i="125"/>
  <c r="I449" i="125"/>
  <c r="M449" i="125"/>
  <c r="M450" i="125" s="1"/>
  <c r="L449" i="125"/>
  <c r="K449" i="125"/>
  <c r="K450" i="125" s="1"/>
  <c r="U449" i="125" l="1"/>
  <c r="W155" i="520"/>
  <c r="Q155" i="520"/>
  <c r="R155" i="520" s="1"/>
  <c r="P449" i="125"/>
  <c r="P450" i="125" s="1"/>
  <c r="R450" i="125" s="1"/>
  <c r="I450" i="125"/>
  <c r="H450" i="125"/>
  <c r="N450" i="125"/>
  <c r="W455" i="6"/>
  <c r="G453" i="125" s="1"/>
  <c r="Y456" i="6"/>
  <c r="L450" i="125"/>
  <c r="J450" i="125"/>
  <c r="R448" i="125"/>
  <c r="O450" i="125"/>
  <c r="U450" i="125" l="1"/>
  <c r="W456" i="6"/>
  <c r="G454" i="125" s="1"/>
  <c r="G455" i="125" s="1"/>
  <c r="Y457" i="6"/>
  <c r="R449" i="125"/>
  <c r="H453" i="125"/>
  <c r="M453" i="125"/>
  <c r="N453" i="125"/>
  <c r="G156" i="520"/>
  <c r="G157" i="520" s="1"/>
  <c r="J453" i="125"/>
  <c r="J156" i="520" s="1"/>
  <c r="J157" i="520" s="1"/>
  <c r="K453" i="125"/>
  <c r="O453" i="125"/>
  <c r="L453" i="125"/>
  <c r="I453" i="125"/>
  <c r="G222" i="719" l="1"/>
  <c r="G225" i="719" s="1"/>
  <c r="G232" i="719" s="1"/>
  <c r="G222" i="720"/>
  <c r="G225" i="720" s="1"/>
  <c r="G232" i="720" s="1"/>
  <c r="U453" i="125"/>
  <c r="I156" i="520"/>
  <c r="I157" i="520" s="1"/>
  <c r="J98" i="520"/>
  <c r="J160" i="520"/>
  <c r="K156" i="520"/>
  <c r="K157" i="520" s="1"/>
  <c r="G98" i="520"/>
  <c r="G222" i="521"/>
  <c r="G225" i="521" s="1"/>
  <c r="G232" i="521" s="1"/>
  <c r="G160" i="520"/>
  <c r="H156" i="520"/>
  <c r="P453" i="125"/>
  <c r="L156" i="520"/>
  <c r="L157" i="520" s="1"/>
  <c r="N156" i="520"/>
  <c r="N157" i="520" s="1"/>
  <c r="W457" i="6"/>
  <c r="Y458" i="6"/>
  <c r="Y459" i="6" s="1"/>
  <c r="Y460" i="6" s="1"/>
  <c r="O156" i="520"/>
  <c r="O157" i="520" s="1"/>
  <c r="M156" i="520"/>
  <c r="M157" i="520" s="1"/>
  <c r="N454" i="125"/>
  <c r="M454" i="125"/>
  <c r="I454" i="125"/>
  <c r="H454" i="125"/>
  <c r="H455" i="125" s="1"/>
  <c r="O454" i="125"/>
  <c r="K454" i="125"/>
  <c r="J454" i="125"/>
  <c r="L454" i="125"/>
  <c r="L455" i="125" s="1"/>
  <c r="I98" i="520" l="1"/>
  <c r="I160" i="520"/>
  <c r="J10" i="520"/>
  <c r="J99" i="520"/>
  <c r="U454" i="125"/>
  <c r="M98" i="520"/>
  <c r="M160" i="520"/>
  <c r="O98" i="520"/>
  <c r="O160" i="520"/>
  <c r="Y461" i="6"/>
  <c r="W460" i="6"/>
  <c r="G458" i="125" s="1"/>
  <c r="H157" i="520"/>
  <c r="K222" i="720" s="1"/>
  <c r="K98" i="520"/>
  <c r="K160" i="520"/>
  <c r="O455" i="125"/>
  <c r="P454" i="125"/>
  <c r="P455" i="125" s="1"/>
  <c r="R455" i="125" s="1"/>
  <c r="J455" i="125"/>
  <c r="N98" i="520"/>
  <c r="N160" i="520"/>
  <c r="G10" i="520"/>
  <c r="G99" i="520"/>
  <c r="W156" i="520"/>
  <c r="Q156" i="520"/>
  <c r="R156" i="520" s="1"/>
  <c r="M455" i="125"/>
  <c r="N455" i="125"/>
  <c r="L98" i="520"/>
  <c r="L160" i="520"/>
  <c r="R453" i="125"/>
  <c r="K455" i="125"/>
  <c r="I455" i="125"/>
  <c r="K222" i="719" l="1"/>
  <c r="H160" i="520"/>
  <c r="I10" i="520"/>
  <c r="I99" i="520"/>
  <c r="U455" i="125"/>
  <c r="L10" i="520"/>
  <c r="L99" i="520"/>
  <c r="Q157" i="520"/>
  <c r="R157" i="520" s="1"/>
  <c r="W157" i="520"/>
  <c r="R454" i="125"/>
  <c r="H98" i="520"/>
  <c r="Y462" i="6"/>
  <c r="W461" i="6"/>
  <c r="G459" i="125" s="1"/>
  <c r="G460" i="125" s="1"/>
  <c r="M10" i="520"/>
  <c r="M99" i="520"/>
  <c r="K10" i="520"/>
  <c r="K99" i="520"/>
  <c r="O99" i="520"/>
  <c r="O10" i="520"/>
  <c r="N99" i="520"/>
  <c r="N10" i="520"/>
  <c r="K458" i="125"/>
  <c r="L458" i="125"/>
  <c r="I458" i="125"/>
  <c r="N458" i="125"/>
  <c r="H458" i="125"/>
  <c r="M458" i="125"/>
  <c r="J458" i="125"/>
  <c r="O458" i="125"/>
  <c r="U458" i="125" l="1"/>
  <c r="K222" i="521"/>
  <c r="Y463" i="6"/>
  <c r="Y464" i="6" s="1"/>
  <c r="Y465" i="6" s="1"/>
  <c r="W462" i="6"/>
  <c r="W10" i="520"/>
  <c r="Q160" i="520"/>
  <c r="R160" i="520" s="1"/>
  <c r="W160" i="520"/>
  <c r="Q98" i="520"/>
  <c r="W98" i="520"/>
  <c r="H99" i="520"/>
  <c r="H10" i="520"/>
  <c r="P458" i="125"/>
  <c r="O459" i="125"/>
  <c r="M459" i="125"/>
  <c r="L459" i="125"/>
  <c r="J459" i="125"/>
  <c r="N459" i="125"/>
  <c r="N460" i="125" s="1"/>
  <c r="K459" i="125"/>
  <c r="I459" i="125"/>
  <c r="H459" i="125"/>
  <c r="H460" i="125" s="1"/>
  <c r="I460" i="125" l="1"/>
  <c r="U459" i="125"/>
  <c r="R458" i="125"/>
  <c r="W99" i="520"/>
  <c r="J460" i="125"/>
  <c r="Q10" i="520"/>
  <c r="R10" i="520" s="1"/>
  <c r="R98" i="520"/>
  <c r="Q99" i="520"/>
  <c r="R99" i="520" s="1"/>
  <c r="L460" i="125"/>
  <c r="O460" i="125"/>
  <c r="P459" i="125"/>
  <c r="P460" i="125" s="1"/>
  <c r="R460" i="125" s="1"/>
  <c r="K460" i="125"/>
  <c r="M460" i="125"/>
  <c r="Y466" i="6"/>
  <c r="W465" i="6"/>
  <c r="G463" i="125" s="1"/>
  <c r="U460" i="125" l="1"/>
  <c r="K463" i="125"/>
  <c r="I463" i="125"/>
  <c r="O463" i="125"/>
  <c r="L463" i="125"/>
  <c r="H463" i="125"/>
  <c r="J463" i="125"/>
  <c r="M463" i="125"/>
  <c r="N463" i="125"/>
  <c r="Y467" i="6"/>
  <c r="W466" i="6"/>
  <c r="G464" i="125" s="1"/>
  <c r="G465" i="125" s="1"/>
  <c r="R459" i="125"/>
  <c r="U463" i="125" l="1"/>
  <c r="P463" i="125"/>
  <c r="I464" i="125"/>
  <c r="L464" i="125"/>
  <c r="L465" i="125" s="1"/>
  <c r="J464" i="125"/>
  <c r="J465" i="125" s="1"/>
  <c r="K464" i="125"/>
  <c r="H464" i="125"/>
  <c r="N464" i="125"/>
  <c r="O464" i="125"/>
  <c r="M464" i="125"/>
  <c r="W467" i="6"/>
  <c r="Y468" i="6"/>
  <c r="Y469" i="6" s="1"/>
  <c r="Y470" i="6" s="1"/>
  <c r="I465" i="125" l="1"/>
  <c r="U465" i="125" s="1"/>
  <c r="U464" i="125"/>
  <c r="W470" i="6"/>
  <c r="G468" i="125" s="1"/>
  <c r="Y471" i="6"/>
  <c r="P464" i="125"/>
  <c r="P465" i="125" s="1"/>
  <c r="R465" i="125" s="1"/>
  <c r="K465" i="125"/>
  <c r="H465" i="125"/>
  <c r="O465" i="125"/>
  <c r="M465" i="125"/>
  <c r="R463" i="125"/>
  <c r="N465" i="125"/>
  <c r="R464" i="125" l="1"/>
  <c r="O468" i="125"/>
  <c r="J468" i="125"/>
  <c r="H468" i="125"/>
  <c r="K468" i="125"/>
  <c r="N468" i="125"/>
  <c r="I468" i="125"/>
  <c r="M468" i="125"/>
  <c r="L468" i="125"/>
  <c r="W471" i="6"/>
  <c r="G469" i="125" s="1"/>
  <c r="Y472" i="6"/>
  <c r="U468" i="125" l="1"/>
  <c r="H469" i="125"/>
  <c r="H470" i="125" s="1"/>
  <c r="I469" i="125"/>
  <c r="L469" i="125"/>
  <c r="L470" i="125" s="1"/>
  <c r="M469" i="125"/>
  <c r="M470" i="125" s="1"/>
  <c r="J469" i="125"/>
  <c r="J470" i="125" s="1"/>
  <c r="O469" i="125"/>
  <c r="O470" i="125" s="1"/>
  <c r="K469" i="125"/>
  <c r="K470" i="125" s="1"/>
  <c r="N469" i="125"/>
  <c r="N470" i="125" s="1"/>
  <c r="G470" i="125"/>
  <c r="P468" i="125"/>
  <c r="W472" i="6"/>
  <c r="Y473" i="6"/>
  <c r="Y474" i="6" s="1"/>
  <c r="Y475" i="6" s="1"/>
  <c r="I470" i="125" l="1"/>
  <c r="U470" i="125" s="1"/>
  <c r="U469" i="125"/>
  <c r="Y476" i="6"/>
  <c r="W475" i="6"/>
  <c r="G473" i="125" s="1"/>
  <c r="R468" i="125"/>
  <c r="P469" i="125"/>
  <c r="P470" i="125" s="1"/>
  <c r="R470" i="125" s="1"/>
  <c r="H473" i="125" l="1"/>
  <c r="J473" i="125"/>
  <c r="K473" i="125"/>
  <c r="N473" i="125"/>
  <c r="I473" i="125"/>
  <c r="L473" i="125"/>
  <c r="O473" i="125"/>
  <c r="M473" i="125"/>
  <c r="R469" i="125"/>
  <c r="W476" i="6"/>
  <c r="G474" i="125" s="1"/>
  <c r="G475" i="125" s="1"/>
  <c r="Y477" i="6"/>
  <c r="U473" i="125" l="1"/>
  <c r="M474" i="125"/>
  <c r="I474" i="125"/>
  <c r="L474" i="125"/>
  <c r="L475" i="125" s="1"/>
  <c r="J474" i="125"/>
  <c r="J475" i="125" s="1"/>
  <c r="N474" i="125"/>
  <c r="O474" i="125"/>
  <c r="O475" i="125" s="1"/>
  <c r="K474" i="125"/>
  <c r="H474" i="125"/>
  <c r="H475" i="125" s="1"/>
  <c r="W477" i="6"/>
  <c r="Y478" i="6"/>
  <c r="Y479" i="6" s="1"/>
  <c r="Y480" i="6" s="1"/>
  <c r="P473" i="125"/>
  <c r="U474" i="125" l="1"/>
  <c r="R473" i="125"/>
  <c r="P474" i="125"/>
  <c r="N475" i="125"/>
  <c r="M475" i="125"/>
  <c r="Y481" i="6"/>
  <c r="W480" i="6"/>
  <c r="G478" i="125" s="1"/>
  <c r="K475" i="125"/>
  <c r="I475" i="125"/>
  <c r="U475" i="125" s="1"/>
  <c r="Y482" i="6" l="1"/>
  <c r="W481" i="6"/>
  <c r="G479" i="125" s="1"/>
  <c r="G480" i="125" s="1"/>
  <c r="R474" i="125"/>
  <c r="P475" i="125"/>
  <c r="R475" i="125" s="1"/>
  <c r="I478" i="125"/>
  <c r="M478" i="125"/>
  <c r="O478" i="125"/>
  <c r="K478" i="125"/>
  <c r="J478" i="125"/>
  <c r="N478" i="125"/>
  <c r="H478" i="125"/>
  <c r="L478" i="125"/>
  <c r="U478" i="125" l="1"/>
  <c r="P478" i="125"/>
  <c r="N479" i="125"/>
  <c r="L479" i="125"/>
  <c r="I479" i="125"/>
  <c r="H479" i="125"/>
  <c r="H480" i="125" s="1"/>
  <c r="K479" i="125"/>
  <c r="K480" i="125" s="1"/>
  <c r="J479" i="125"/>
  <c r="M479" i="125"/>
  <c r="M480" i="125" s="1"/>
  <c r="O479" i="125"/>
  <c r="O480" i="125" s="1"/>
  <c r="W482" i="6"/>
  <c r="Y483" i="6"/>
  <c r="Y484" i="6" s="1"/>
  <c r="Y485" i="6" s="1"/>
  <c r="U479" i="125" l="1"/>
  <c r="R478" i="125"/>
  <c r="P479" i="125"/>
  <c r="P480" i="125" s="1"/>
  <c r="R480" i="125" s="1"/>
  <c r="J480" i="125"/>
  <c r="N480" i="125"/>
  <c r="Y486" i="6"/>
  <c r="W485" i="6"/>
  <c r="G483" i="125" s="1"/>
  <c r="I480" i="125"/>
  <c r="L480" i="125"/>
  <c r="U480" i="125" l="1"/>
  <c r="Y487" i="6"/>
  <c r="W486" i="6"/>
  <c r="G484" i="125" s="1"/>
  <c r="G485" i="125" s="1"/>
  <c r="K483" i="125"/>
  <c r="N483" i="125"/>
  <c r="O483" i="125"/>
  <c r="M483" i="125"/>
  <c r="J483" i="125"/>
  <c r="I483" i="125"/>
  <c r="L483" i="125"/>
  <c r="H483" i="125"/>
  <c r="R479" i="125"/>
  <c r="U483" i="125" l="1"/>
  <c r="O484" i="125"/>
  <c r="O485" i="125" s="1"/>
  <c r="H484" i="125"/>
  <c r="H485" i="125" s="1"/>
  <c r="L484" i="125"/>
  <c r="I484" i="125"/>
  <c r="K484" i="125"/>
  <c r="J484" i="125"/>
  <c r="J485" i="125" s="1"/>
  <c r="N484" i="125"/>
  <c r="M484" i="125"/>
  <c r="M485" i="125" s="1"/>
  <c r="P483" i="125"/>
  <c r="Y488" i="6"/>
  <c r="Y489" i="6" s="1"/>
  <c r="Y490" i="6" s="1"/>
  <c r="W487" i="6"/>
  <c r="U484" i="125" l="1"/>
  <c r="Y491" i="6"/>
  <c r="W490" i="6"/>
  <c r="G488" i="125" s="1"/>
  <c r="P484" i="125"/>
  <c r="R483" i="125"/>
  <c r="K485" i="125"/>
  <c r="I485" i="125"/>
  <c r="U485" i="125" s="1"/>
  <c r="N485" i="125"/>
  <c r="L485" i="125"/>
  <c r="R484" i="125" l="1"/>
  <c r="M488" i="125"/>
  <c r="L488" i="125"/>
  <c r="O488" i="125"/>
  <c r="H488" i="125"/>
  <c r="I488" i="125"/>
  <c r="J488" i="125"/>
  <c r="N488" i="125"/>
  <c r="K488" i="125"/>
  <c r="G499" i="125"/>
  <c r="P485" i="125"/>
  <c r="R485" i="125" s="1"/>
  <c r="Y492" i="6"/>
  <c r="W491" i="6"/>
  <c r="G489" i="125" s="1"/>
  <c r="G490" i="125" s="1"/>
  <c r="U488" i="125" l="1"/>
  <c r="K499" i="125"/>
  <c r="J499" i="125"/>
  <c r="N499" i="125"/>
  <c r="I499" i="125"/>
  <c r="P488" i="125"/>
  <c r="H499" i="125"/>
  <c r="L499" i="125"/>
  <c r="K489" i="125"/>
  <c r="K503" i="125" s="1"/>
  <c r="N489" i="125"/>
  <c r="N503" i="125" s="1"/>
  <c r="O489" i="125"/>
  <c r="O503" i="125" s="1"/>
  <c r="J489" i="125"/>
  <c r="J503" i="125" s="1"/>
  <c r="M489" i="125"/>
  <c r="M503" i="125" s="1"/>
  <c r="H489" i="125"/>
  <c r="L489" i="125"/>
  <c r="L503" i="125" s="1"/>
  <c r="I489" i="125"/>
  <c r="G503" i="125"/>
  <c r="Y493" i="6"/>
  <c r="Y494" i="6" s="1"/>
  <c r="Y495" i="6" s="1"/>
  <c r="W492" i="6"/>
  <c r="O499" i="125"/>
  <c r="M499" i="125"/>
  <c r="L19" i="715" l="1"/>
  <c r="L19" i="716"/>
  <c r="N19" i="715"/>
  <c r="N19" i="716"/>
  <c r="K19" i="715"/>
  <c r="K19" i="716"/>
  <c r="M19" i="715"/>
  <c r="M19" i="716"/>
  <c r="J19" i="715"/>
  <c r="J19" i="716"/>
  <c r="G19" i="715"/>
  <c r="G19" i="716"/>
  <c r="H19" i="715"/>
  <c r="H19" i="716"/>
  <c r="I19" i="715"/>
  <c r="I19" i="716"/>
  <c r="U499" i="125"/>
  <c r="I503" i="125"/>
  <c r="U503" i="125" s="1"/>
  <c r="U489" i="125"/>
  <c r="O490" i="125"/>
  <c r="M490" i="125"/>
  <c r="L490" i="125"/>
  <c r="M19" i="123"/>
  <c r="I19" i="123"/>
  <c r="P489" i="125"/>
  <c r="P490" i="125" s="1"/>
  <c r="R490" i="125" s="1"/>
  <c r="H503" i="125"/>
  <c r="G19" i="123"/>
  <c r="N490" i="125"/>
  <c r="J490" i="125"/>
  <c r="Y496" i="6"/>
  <c r="W495" i="6"/>
  <c r="G493" i="125" s="1"/>
  <c r="H490" i="125"/>
  <c r="H19" i="123"/>
  <c r="J19" i="123"/>
  <c r="N19" i="123"/>
  <c r="L19" i="123"/>
  <c r="K19" i="123"/>
  <c r="R488" i="125"/>
  <c r="P499" i="125"/>
  <c r="I490" i="125"/>
  <c r="K490" i="125"/>
  <c r="F19" i="715" l="1"/>
  <c r="Q19" i="715"/>
  <c r="S19" i="715" s="1"/>
  <c r="Q19" i="716"/>
  <c r="F19" i="716"/>
  <c r="O19" i="715"/>
  <c r="O19" i="716"/>
  <c r="U490" i="125"/>
  <c r="N493" i="125"/>
  <c r="J493" i="125"/>
  <c r="K493" i="125"/>
  <c r="H493" i="125"/>
  <c r="H500" i="125" s="1"/>
  <c r="O493" i="125"/>
  <c r="L493" i="125"/>
  <c r="I493" i="125"/>
  <c r="M493" i="125"/>
  <c r="G500" i="125"/>
  <c r="G501" i="125" s="1"/>
  <c r="R489" i="125"/>
  <c r="P503" i="125"/>
  <c r="Y497" i="6"/>
  <c r="W496" i="6"/>
  <c r="G494" i="125" s="1"/>
  <c r="G495" i="125" s="1"/>
  <c r="Q19" i="123"/>
  <c r="F19" i="123"/>
  <c r="R499" i="125"/>
  <c r="O19" i="123"/>
  <c r="S19" i="716" l="1"/>
  <c r="U493" i="125"/>
  <c r="Y498" i="6"/>
  <c r="Y499" i="6" s="1"/>
  <c r="Y500" i="6" s="1"/>
  <c r="Y501" i="6" s="1"/>
  <c r="W497" i="6"/>
  <c r="O500" i="125"/>
  <c r="I500" i="125"/>
  <c r="P493" i="125"/>
  <c r="N500" i="125"/>
  <c r="S19" i="123"/>
  <c r="R503" i="125"/>
  <c r="K500" i="125"/>
  <c r="J494" i="125"/>
  <c r="J504" i="125" s="1"/>
  <c r="J505" i="125" s="1"/>
  <c r="M494" i="125"/>
  <c r="M504" i="125" s="1"/>
  <c r="M505" i="125" s="1"/>
  <c r="I494" i="125"/>
  <c r="N494" i="125"/>
  <c r="N504" i="125" s="1"/>
  <c r="N505" i="125" s="1"/>
  <c r="O494" i="125"/>
  <c r="O504" i="125" s="1"/>
  <c r="O505" i="125" s="1"/>
  <c r="H494" i="125"/>
  <c r="L494" i="125"/>
  <c r="L504" i="125" s="1"/>
  <c r="L505" i="125" s="1"/>
  <c r="K494" i="125"/>
  <c r="K504" i="125" s="1"/>
  <c r="K505" i="125" s="1"/>
  <c r="G504" i="125"/>
  <c r="G505" i="125" s="1"/>
  <c r="G507" i="125" s="1"/>
  <c r="G510" i="125" s="1"/>
  <c r="M500" i="125"/>
  <c r="L500" i="125"/>
  <c r="J500" i="125"/>
  <c r="I20" i="715" l="1"/>
  <c r="I91" i="715" s="1"/>
  <c r="I20" i="716"/>
  <c r="K20" i="715"/>
  <c r="K21" i="715" s="1"/>
  <c r="K20" i="716"/>
  <c r="M20" i="715"/>
  <c r="M91" i="715" s="1"/>
  <c r="M20" i="716"/>
  <c r="N20" i="715"/>
  <c r="N91" i="715" s="1"/>
  <c r="N20" i="716"/>
  <c r="L20" i="715"/>
  <c r="L21" i="715" s="1"/>
  <c r="L20" i="716"/>
  <c r="J20" i="715"/>
  <c r="J91" i="715" s="1"/>
  <c r="J20" i="716"/>
  <c r="G20" i="715"/>
  <c r="G91" i="715" s="1"/>
  <c r="G20" i="716"/>
  <c r="H20" i="715"/>
  <c r="H21" i="715" s="1"/>
  <c r="H20" i="716"/>
  <c r="I21" i="715"/>
  <c r="I504" i="125"/>
  <c r="U494" i="125"/>
  <c r="U500" i="125"/>
  <c r="M495" i="125"/>
  <c r="J495" i="125"/>
  <c r="L495" i="125"/>
  <c r="J20" i="123"/>
  <c r="K501" i="125"/>
  <c r="K507" i="125" s="1"/>
  <c r="K510" i="125" s="1"/>
  <c r="G20" i="123"/>
  <c r="H501" i="125"/>
  <c r="I495" i="125"/>
  <c r="K495" i="125"/>
  <c r="R493" i="125"/>
  <c r="P500" i="125"/>
  <c r="I20" i="123"/>
  <c r="J501" i="125"/>
  <c r="J507" i="125" s="1"/>
  <c r="J510" i="125" s="1"/>
  <c r="K20" i="123"/>
  <c r="L501" i="125"/>
  <c r="L507" i="125" s="1"/>
  <c r="L510" i="125" s="1"/>
  <c r="P494" i="125"/>
  <c r="H504" i="125"/>
  <c r="H505" i="125" s="1"/>
  <c r="M20" i="123"/>
  <c r="N501" i="125"/>
  <c r="N507" i="125" s="1"/>
  <c r="N510" i="125" s="1"/>
  <c r="H495" i="125"/>
  <c r="N20" i="123"/>
  <c r="O501" i="125"/>
  <c r="O507" i="125" s="1"/>
  <c r="O510" i="125" s="1"/>
  <c r="L20" i="123"/>
  <c r="M501" i="125"/>
  <c r="M507" i="125" s="1"/>
  <c r="M510" i="125" s="1"/>
  <c r="N495" i="125"/>
  <c r="H20" i="123"/>
  <c r="I501" i="125"/>
  <c r="O495" i="125"/>
  <c r="Y502" i="6"/>
  <c r="W501" i="6"/>
  <c r="K91" i="715" l="1"/>
  <c r="M21" i="715"/>
  <c r="H91" i="715"/>
  <c r="N21" i="715"/>
  <c r="J21" i="715"/>
  <c r="G21" i="715"/>
  <c r="Q20" i="715"/>
  <c r="Q21" i="715" s="1"/>
  <c r="F20" i="715"/>
  <c r="F91" i="715" s="1"/>
  <c r="L91" i="715"/>
  <c r="H91" i="716"/>
  <c r="H21" i="716"/>
  <c r="G91" i="716"/>
  <c r="Q20" i="716"/>
  <c r="Q21" i="716" s="1"/>
  <c r="F20" i="716"/>
  <c r="G21" i="716"/>
  <c r="J91" i="716"/>
  <c r="J21" i="716"/>
  <c r="L91" i="716"/>
  <c r="L21" i="716"/>
  <c r="N91" i="716"/>
  <c r="N21" i="716"/>
  <c r="M91" i="716"/>
  <c r="M21" i="716"/>
  <c r="K91" i="716"/>
  <c r="K21" i="716"/>
  <c r="I91" i="716"/>
  <c r="I21" i="716"/>
  <c r="O20" i="715"/>
  <c r="O21" i="715" s="1"/>
  <c r="O20" i="716"/>
  <c r="U495" i="125"/>
  <c r="U501" i="125"/>
  <c r="I505" i="125"/>
  <c r="U505" i="125" s="1"/>
  <c r="U504" i="125"/>
  <c r="N91" i="123"/>
  <c r="N21" i="123"/>
  <c r="R494" i="125"/>
  <c r="P504" i="125"/>
  <c r="I91" i="123"/>
  <c r="I21" i="123"/>
  <c r="H507" i="125"/>
  <c r="H510" i="125" s="1"/>
  <c r="H91" i="123"/>
  <c r="H21" i="123"/>
  <c r="O20" i="123"/>
  <c r="R500" i="125"/>
  <c r="P501" i="125"/>
  <c r="G91" i="123"/>
  <c r="F20" i="123"/>
  <c r="Q20" i="123"/>
  <c r="Q21" i="123" s="1"/>
  <c r="G21" i="123"/>
  <c r="W502" i="6"/>
  <c r="Y503" i="6"/>
  <c r="L91" i="123"/>
  <c r="L21" i="123"/>
  <c r="M91" i="123"/>
  <c r="M21" i="123"/>
  <c r="K91" i="123"/>
  <c r="K21" i="123"/>
  <c r="P495" i="125"/>
  <c r="R495" i="125" s="1"/>
  <c r="J91" i="123"/>
  <c r="J21" i="123"/>
  <c r="F21" i="715" l="1"/>
  <c r="O91" i="715"/>
  <c r="O91" i="716"/>
  <c r="O21" i="716"/>
  <c r="F91" i="716"/>
  <c r="F21" i="716"/>
  <c r="I507" i="125"/>
  <c r="F91" i="123"/>
  <c r="F21" i="123"/>
  <c r="O91" i="123"/>
  <c r="O21" i="123"/>
  <c r="R504" i="125"/>
  <c r="P505" i="125"/>
  <c r="R505" i="125" s="1"/>
  <c r="W503" i="6"/>
  <c r="Y504" i="6"/>
  <c r="Y505" i="6" s="1"/>
  <c r="R501" i="125"/>
  <c r="I510" i="125" l="1"/>
  <c r="U510" i="125" s="1"/>
  <c r="U507" i="125"/>
  <c r="P507" i="125"/>
  <c r="R507" i="125" s="1"/>
  <c r="Y506" i="6"/>
  <c r="W505" i="6"/>
  <c r="P510" i="125" l="1"/>
  <c r="R510" i="125" s="1"/>
  <c r="Y507" i="6"/>
  <c r="W506" i="6"/>
  <c r="W507" i="6" l="1"/>
  <c r="Y508" i="6"/>
  <c r="Y509" i="6" s="1"/>
  <c r="W509" i="6" l="1"/>
  <c r="Y510" i="6"/>
  <c r="Y511" i="6" s="1"/>
  <c r="Y512" i="6" s="1"/>
  <c r="Y513" i="6" l="1"/>
  <c r="Y514" i="6" s="1"/>
  <c r="Y515" i="6" s="1"/>
  <c r="Y516" i="6" s="1"/>
  <c r="Y517" i="6" s="1"/>
  <c r="Y518" i="6" s="1"/>
  <c r="Y519" i="6" s="1"/>
  <c r="Y520" i="6" s="1"/>
  <c r="Y521" i="6" s="1"/>
  <c r="Y522" i="6" s="1"/>
  <c r="W512" i="6"/>
  <c r="J17" i="2"/>
  <c r="R20" i="715" l="1"/>
  <c r="R21" i="715" s="1"/>
  <c r="R20" i="716"/>
  <c r="S20" i="715"/>
  <c r="S21" i="715" s="1"/>
  <c r="Z17" i="634"/>
  <c r="AB17" i="634"/>
  <c r="L17" i="2"/>
  <c r="R20" i="123"/>
  <c r="J18" i="2"/>
  <c r="Z17" i="661"/>
  <c r="AB17" i="661"/>
  <c r="W522" i="6"/>
  <c r="G520" i="125" s="1"/>
  <c r="Y523" i="6"/>
  <c r="S20" i="716" l="1"/>
  <c r="S21" i="716" s="1"/>
  <c r="R21" i="716"/>
  <c r="Y524" i="6"/>
  <c r="W523" i="6"/>
  <c r="G521" i="125" s="1"/>
  <c r="G522" i="125" s="1"/>
  <c r="Z18" i="634"/>
  <c r="J520" i="125"/>
  <c r="M520" i="125"/>
  <c r="O520" i="125"/>
  <c r="I520" i="125"/>
  <c r="L520" i="125"/>
  <c r="N520" i="125"/>
  <c r="H520" i="125"/>
  <c r="K520" i="125"/>
  <c r="Z18" i="661"/>
  <c r="S20" i="123"/>
  <c r="S21" i="123" s="1"/>
  <c r="R21" i="123"/>
  <c r="U520" i="125" l="1"/>
  <c r="P520" i="125"/>
  <c r="M521" i="125"/>
  <c r="M522" i="125" s="1"/>
  <c r="N521" i="125"/>
  <c r="O521" i="125"/>
  <c r="O522" i="125" s="1"/>
  <c r="I521" i="125"/>
  <c r="L521" i="125"/>
  <c r="L522" i="125" s="1"/>
  <c r="H521" i="125"/>
  <c r="K521" i="125"/>
  <c r="J521" i="125"/>
  <c r="W524" i="6"/>
  <c r="Y525" i="6"/>
  <c r="Y526" i="6" s="1"/>
  <c r="Y527" i="6" s="1"/>
  <c r="U521" i="125" l="1"/>
  <c r="P521" i="125"/>
  <c r="R521" i="125" s="1"/>
  <c r="I522" i="125"/>
  <c r="H522" i="125"/>
  <c r="J522" i="125"/>
  <c r="N522" i="125"/>
  <c r="K522" i="125"/>
  <c r="W527" i="6"/>
  <c r="G525" i="125" s="1"/>
  <c r="Y528" i="6"/>
  <c r="R520" i="125"/>
  <c r="U522" i="125" l="1"/>
  <c r="P522" i="125"/>
  <c r="R522" i="125" s="1"/>
  <c r="W528" i="6"/>
  <c r="G526" i="125" s="1"/>
  <c r="G527" i="125" s="1"/>
  <c r="Y529" i="6"/>
  <c r="I525" i="125"/>
  <c r="M525" i="125"/>
  <c r="N525" i="125"/>
  <c r="O525" i="125"/>
  <c r="K525" i="125"/>
  <c r="L525" i="125"/>
  <c r="J525" i="125"/>
  <c r="H525" i="125"/>
  <c r="U525" i="125" l="1"/>
  <c r="P525" i="125"/>
  <c r="W529" i="6"/>
  <c r="Y530" i="6"/>
  <c r="Y531" i="6" s="1"/>
  <c r="Y532" i="6" s="1"/>
  <c r="N526" i="125"/>
  <c r="N527" i="125" s="1"/>
  <c r="K526" i="125"/>
  <c r="K527" i="125" s="1"/>
  <c r="M526" i="125"/>
  <c r="M527" i="125" s="1"/>
  <c r="J526" i="125"/>
  <c r="J527" i="125" s="1"/>
  <c r="O526" i="125"/>
  <c r="O527" i="125" s="1"/>
  <c r="L526" i="125"/>
  <c r="L527" i="125" s="1"/>
  <c r="I526" i="125"/>
  <c r="H526" i="125"/>
  <c r="U526" i="125" l="1"/>
  <c r="P526" i="125"/>
  <c r="R526" i="125" s="1"/>
  <c r="H527" i="125"/>
  <c r="Y533" i="6"/>
  <c r="W532" i="6"/>
  <c r="G530" i="125" s="1"/>
  <c r="R525" i="125"/>
  <c r="I527" i="125"/>
  <c r="U527" i="125" s="1"/>
  <c r="P527" i="125" l="1"/>
  <c r="R527" i="125" s="1"/>
  <c r="M530" i="125"/>
  <c r="O530" i="125"/>
  <c r="I530" i="125"/>
  <c r="L530" i="125"/>
  <c r="H530" i="125"/>
  <c r="K530" i="125"/>
  <c r="N530" i="125"/>
  <c r="J530" i="125"/>
  <c r="Y534" i="6"/>
  <c r="W533" i="6"/>
  <c r="G531" i="125" s="1"/>
  <c r="G532" i="125" s="1"/>
  <c r="U530" i="125" l="1"/>
  <c r="P530" i="125"/>
  <c r="O531" i="125"/>
  <c r="J531" i="125"/>
  <c r="J532" i="125" s="1"/>
  <c r="M531" i="125"/>
  <c r="M532" i="125" s="1"/>
  <c r="K531" i="125"/>
  <c r="K532" i="125" s="1"/>
  <c r="L531" i="125"/>
  <c r="L532" i="125" s="1"/>
  <c r="I531" i="125"/>
  <c r="N531" i="125"/>
  <c r="H531" i="125"/>
  <c r="H532" i="125" s="1"/>
  <c r="W534" i="6"/>
  <c r="Y535" i="6"/>
  <c r="Y536" i="6" s="1"/>
  <c r="Y537" i="6" s="1"/>
  <c r="I532" i="125" l="1"/>
  <c r="U532" i="125" s="1"/>
  <c r="U531" i="125"/>
  <c r="R530" i="125"/>
  <c r="W537" i="6"/>
  <c r="G535" i="125" s="1"/>
  <c r="Y538" i="6"/>
  <c r="O532" i="125"/>
  <c r="P531" i="125"/>
  <c r="R531" i="125" s="1"/>
  <c r="N532" i="125"/>
  <c r="P532" i="125" l="1"/>
  <c r="R532" i="125" s="1"/>
  <c r="Y539" i="6"/>
  <c r="W538" i="6"/>
  <c r="G536" i="125" s="1"/>
  <c r="G537" i="125" s="1"/>
  <c r="I535" i="125"/>
  <c r="L535" i="125"/>
  <c r="O535" i="125"/>
  <c r="N535" i="125"/>
  <c r="M535" i="125"/>
  <c r="K535" i="125"/>
  <c r="J535" i="125"/>
  <c r="H535" i="125"/>
  <c r="U535" i="125" l="1"/>
  <c r="K537" i="125"/>
  <c r="O537" i="125"/>
  <c r="M537" i="125"/>
  <c r="R536" i="125"/>
  <c r="H537" i="125"/>
  <c r="P535" i="125"/>
  <c r="J537" i="125"/>
  <c r="L537" i="125"/>
  <c r="I537" i="125"/>
  <c r="Y540" i="6"/>
  <c r="Y541" i="6" s="1"/>
  <c r="Y542" i="6" s="1"/>
  <c r="W539" i="6"/>
  <c r="N537" i="125"/>
  <c r="U537" i="125" l="1"/>
  <c r="Y543" i="6"/>
  <c r="W542" i="6"/>
  <c r="G540" i="125" s="1"/>
  <c r="R535" i="125"/>
  <c r="P537" i="125"/>
  <c r="R537" i="125" s="1"/>
  <c r="O540" i="125" l="1"/>
  <c r="M540" i="125"/>
  <c r="I540" i="125"/>
  <c r="J540" i="125"/>
  <c r="H540" i="125"/>
  <c r="K540" i="125"/>
  <c r="N540" i="125"/>
  <c r="L540" i="125"/>
  <c r="Y544" i="6"/>
  <c r="W543" i="6"/>
  <c r="G541" i="125" s="1"/>
  <c r="U540" i="125" l="1"/>
  <c r="I541" i="125"/>
  <c r="K541" i="125"/>
  <c r="K542" i="125" s="1"/>
  <c r="H541" i="125"/>
  <c r="H542" i="125" s="1"/>
  <c r="J541" i="125"/>
  <c r="M541" i="125"/>
  <c r="N541" i="125"/>
  <c r="N542" i="125" s="1"/>
  <c r="L541" i="125"/>
  <c r="O541" i="125"/>
  <c r="O542" i="125" s="1"/>
  <c r="G542" i="125"/>
  <c r="Y545" i="6"/>
  <c r="Y546" i="6" s="1"/>
  <c r="Y547" i="6" s="1"/>
  <c r="W544" i="6"/>
  <c r="P540" i="125"/>
  <c r="I542" i="125" l="1"/>
  <c r="U541" i="125"/>
  <c r="R540" i="125"/>
  <c r="P541" i="125"/>
  <c r="R541" i="125" s="1"/>
  <c r="J542" i="125"/>
  <c r="Y548" i="6"/>
  <c r="W547" i="6"/>
  <c r="G545" i="125" s="1"/>
  <c r="L542" i="125"/>
  <c r="M542" i="125"/>
  <c r="U542" i="125" l="1"/>
  <c r="L545" i="125"/>
  <c r="M545" i="125"/>
  <c r="K545" i="125"/>
  <c r="I545" i="125"/>
  <c r="O545" i="125"/>
  <c r="J545" i="125"/>
  <c r="N545" i="125"/>
  <c r="H545" i="125"/>
  <c r="Y549" i="6"/>
  <c r="W548" i="6"/>
  <c r="G546" i="125" s="1"/>
  <c r="G547" i="125" s="1"/>
  <c r="P542" i="125"/>
  <c r="R542" i="125" s="1"/>
  <c r="U545" i="125" l="1"/>
  <c r="W549" i="6"/>
  <c r="Y550" i="6"/>
  <c r="Y551" i="6" s="1"/>
  <c r="Y552" i="6" s="1"/>
  <c r="P545" i="125"/>
  <c r="M546" i="125"/>
  <c r="O546" i="125"/>
  <c r="O547" i="125" s="1"/>
  <c r="K546" i="125"/>
  <c r="K547" i="125" s="1"/>
  <c r="L546" i="125"/>
  <c r="L547" i="125" s="1"/>
  <c r="J546" i="125"/>
  <c r="J547" i="125" s="1"/>
  <c r="H546" i="125"/>
  <c r="N546" i="125"/>
  <c r="I546" i="125"/>
  <c r="I547" i="125" l="1"/>
  <c r="U547" i="125" s="1"/>
  <c r="U546" i="125"/>
  <c r="Y553" i="6"/>
  <c r="W552" i="6"/>
  <c r="G550" i="125" s="1"/>
  <c r="M547" i="125"/>
  <c r="R545" i="125"/>
  <c r="P546" i="125"/>
  <c r="R546" i="125" s="1"/>
  <c r="H547" i="125"/>
  <c r="N547" i="125"/>
  <c r="I550" i="125" l="1"/>
  <c r="N550" i="125"/>
  <c r="H550" i="125"/>
  <c r="M550" i="125"/>
  <c r="O550" i="125"/>
  <c r="L550" i="125"/>
  <c r="J550" i="125"/>
  <c r="K550" i="125"/>
  <c r="Y554" i="6"/>
  <c r="W553" i="6"/>
  <c r="G551" i="125" s="1"/>
  <c r="G552" i="125" s="1"/>
  <c r="P547" i="125"/>
  <c r="R547" i="125" s="1"/>
  <c r="U550" i="125" l="1"/>
  <c r="P550" i="125"/>
  <c r="L551" i="125"/>
  <c r="L552" i="125" s="1"/>
  <c r="M551" i="125"/>
  <c r="M552" i="125" s="1"/>
  <c r="N551" i="125"/>
  <c r="N552" i="125" s="1"/>
  <c r="J551" i="125"/>
  <c r="J552" i="125" s="1"/>
  <c r="I551" i="125"/>
  <c r="K551" i="125"/>
  <c r="K552" i="125" s="1"/>
  <c r="O551" i="125"/>
  <c r="H551" i="125"/>
  <c r="W554" i="6"/>
  <c r="Y555" i="6"/>
  <c r="Y556" i="6" s="1"/>
  <c r="Y557" i="6" s="1"/>
  <c r="I552" i="125" l="1"/>
  <c r="U552" i="125" s="1"/>
  <c r="U551" i="125"/>
  <c r="P551" i="125"/>
  <c r="R551" i="125" s="1"/>
  <c r="R550" i="125"/>
  <c r="H552" i="125"/>
  <c r="O552" i="125"/>
  <c r="W557" i="6"/>
  <c r="G555" i="125" s="1"/>
  <c r="Y558" i="6"/>
  <c r="P552" i="125" l="1"/>
  <c r="R552" i="125" s="1"/>
  <c r="K555" i="125"/>
  <c r="O555" i="125"/>
  <c r="N555" i="125"/>
  <c r="J555" i="125"/>
  <c r="M555" i="125"/>
  <c r="I555" i="125"/>
  <c r="L555" i="125"/>
  <c r="H555" i="125"/>
  <c r="Y559" i="6"/>
  <c r="W558" i="6"/>
  <c r="G556" i="125" s="1"/>
  <c r="U555" i="125" l="1"/>
  <c r="P555" i="125"/>
  <c r="L556" i="125"/>
  <c r="L557" i="125" s="1"/>
  <c r="M556" i="125"/>
  <c r="M557" i="125" s="1"/>
  <c r="N556" i="125"/>
  <c r="I556" i="125"/>
  <c r="J556" i="125"/>
  <c r="O556" i="125"/>
  <c r="O557" i="125" s="1"/>
  <c r="H556" i="125"/>
  <c r="K556" i="125"/>
  <c r="K557" i="125" s="1"/>
  <c r="W559" i="6"/>
  <c r="Y560" i="6"/>
  <c r="Y561" i="6" s="1"/>
  <c r="Y562" i="6" s="1"/>
  <c r="G557" i="125"/>
  <c r="U556" i="125" l="1"/>
  <c r="P556" i="125"/>
  <c r="R556" i="125" s="1"/>
  <c r="I557" i="125"/>
  <c r="N557" i="125"/>
  <c r="R555" i="125"/>
  <c r="Y563" i="6"/>
  <c r="W562" i="6"/>
  <c r="G560" i="125" s="1"/>
  <c r="H557" i="125"/>
  <c r="J557" i="125"/>
  <c r="U557" i="125" l="1"/>
  <c r="P557" i="125"/>
  <c r="R557" i="125" s="1"/>
  <c r="I560" i="125"/>
  <c r="H560" i="125"/>
  <c r="O560" i="125"/>
  <c r="J560" i="125"/>
  <c r="L560" i="125"/>
  <c r="M560" i="125"/>
  <c r="N560" i="125"/>
  <c r="K560" i="125"/>
  <c r="Y564" i="6"/>
  <c r="W563" i="6"/>
  <c r="G561" i="125" s="1"/>
  <c r="G562" i="125" s="1"/>
  <c r="U560" i="125" l="1"/>
  <c r="P560" i="125"/>
  <c r="K561" i="125"/>
  <c r="K562" i="125" s="1"/>
  <c r="L561" i="125"/>
  <c r="I561" i="125"/>
  <c r="H561" i="125"/>
  <c r="N561" i="125"/>
  <c r="O561" i="125"/>
  <c r="J561" i="125"/>
  <c r="J562" i="125" s="1"/>
  <c r="M561" i="125"/>
  <c r="W564" i="6"/>
  <c r="Y565" i="6"/>
  <c r="Y566" i="6" s="1"/>
  <c r="Y567" i="6" s="1"/>
  <c r="I562" i="125" l="1"/>
  <c r="U562" i="125" s="1"/>
  <c r="U561" i="125"/>
  <c r="P561" i="125"/>
  <c r="R561" i="125" s="1"/>
  <c r="R560" i="125"/>
  <c r="H562" i="125"/>
  <c r="O562" i="125"/>
  <c r="Y568" i="6"/>
  <c r="W567" i="6"/>
  <c r="G565" i="125" s="1"/>
  <c r="M562" i="125"/>
  <c r="N562" i="125"/>
  <c r="L562" i="125"/>
  <c r="P562" i="125" l="1"/>
  <c r="R562" i="125" s="1"/>
  <c r="Y569" i="6"/>
  <c r="W568" i="6"/>
  <c r="G566" i="125" s="1"/>
  <c r="G567" i="125" s="1"/>
  <c r="K565" i="125"/>
  <c r="L565" i="125"/>
  <c r="I565" i="125"/>
  <c r="O565" i="125"/>
  <c r="N565" i="125"/>
  <c r="M565" i="125"/>
  <c r="H565" i="125"/>
  <c r="J565" i="125"/>
  <c r="U565" i="125" l="1"/>
  <c r="P565" i="125"/>
  <c r="O566" i="125"/>
  <c r="M566" i="125"/>
  <c r="M567" i="125" s="1"/>
  <c r="N566" i="125"/>
  <c r="L566" i="125"/>
  <c r="L567" i="125" s="1"/>
  <c r="K566" i="125"/>
  <c r="K567" i="125" s="1"/>
  <c r="J566" i="125"/>
  <c r="I566" i="125"/>
  <c r="H566" i="125"/>
  <c r="W569" i="6"/>
  <c r="Y570" i="6"/>
  <c r="Y571" i="6" s="1"/>
  <c r="Y572" i="6" s="1"/>
  <c r="U566" i="125" l="1"/>
  <c r="I567" i="125"/>
  <c r="J567" i="125"/>
  <c r="O567" i="125"/>
  <c r="R565" i="125"/>
  <c r="P566" i="125"/>
  <c r="R566" i="125" s="1"/>
  <c r="W572" i="6"/>
  <c r="G570" i="125" s="1"/>
  <c r="Y573" i="6"/>
  <c r="H567" i="125"/>
  <c r="N567" i="125"/>
  <c r="U567" i="125" l="1"/>
  <c r="P567" i="125"/>
  <c r="R567" i="125" s="1"/>
  <c r="Y574" i="6"/>
  <c r="W573" i="6"/>
  <c r="G571" i="125" s="1"/>
  <c r="G572" i="125" s="1"/>
  <c r="K570" i="125"/>
  <c r="M570" i="125"/>
  <c r="J570" i="125"/>
  <c r="O570" i="125"/>
  <c r="N570" i="125"/>
  <c r="I570" i="125"/>
  <c r="H570" i="125"/>
  <c r="L570" i="125"/>
  <c r="U570" i="125" l="1"/>
  <c r="O571" i="125"/>
  <c r="N571" i="125"/>
  <c r="N572" i="125" s="1"/>
  <c r="J571" i="125"/>
  <c r="J572" i="125" s="1"/>
  <c r="H571" i="125"/>
  <c r="L571" i="125"/>
  <c r="L572" i="125" s="1"/>
  <c r="M571" i="125"/>
  <c r="I571" i="125"/>
  <c r="K571" i="125"/>
  <c r="P570" i="125"/>
  <c r="W574" i="6"/>
  <c r="Y575" i="6"/>
  <c r="Y576" i="6" s="1"/>
  <c r="Y577" i="6" s="1"/>
  <c r="U571" i="125" l="1"/>
  <c r="P571" i="125"/>
  <c r="R571" i="125" s="1"/>
  <c r="I572" i="125"/>
  <c r="U572" i="125" s="1"/>
  <c r="O572" i="125"/>
  <c r="K572" i="125"/>
  <c r="R570" i="125"/>
  <c r="W577" i="6"/>
  <c r="G575" i="125" s="1"/>
  <c r="Y578" i="6"/>
  <c r="H572" i="125"/>
  <c r="M572" i="125"/>
  <c r="P572" i="125" l="1"/>
  <c r="R572" i="125" s="1"/>
  <c r="Y579" i="6"/>
  <c r="W578" i="6"/>
  <c r="G576" i="125" s="1"/>
  <c r="G577" i="125" s="1"/>
  <c r="O575" i="125"/>
  <c r="M575" i="125"/>
  <c r="L575" i="125"/>
  <c r="H575" i="125"/>
  <c r="N575" i="125"/>
  <c r="I575" i="125"/>
  <c r="J575" i="125"/>
  <c r="K575" i="125"/>
  <c r="U575" i="125" l="1"/>
  <c r="P575" i="125"/>
  <c r="I576" i="125"/>
  <c r="O576" i="125"/>
  <c r="N576" i="125"/>
  <c r="L576" i="125"/>
  <c r="J576" i="125"/>
  <c r="J577" i="125" s="1"/>
  <c r="M576" i="125"/>
  <c r="M577" i="125" s="1"/>
  <c r="K576" i="125"/>
  <c r="K577" i="125" s="1"/>
  <c r="H576" i="125"/>
  <c r="W579" i="6"/>
  <c r="Y580" i="6"/>
  <c r="Y581" i="6" s="1"/>
  <c r="Y582" i="6" s="1"/>
  <c r="I577" i="125" l="1"/>
  <c r="U577" i="125" s="1"/>
  <c r="U576" i="125"/>
  <c r="P576" i="125"/>
  <c r="R576" i="125" s="1"/>
  <c r="R575" i="125"/>
  <c r="H577" i="125"/>
  <c r="N577" i="125"/>
  <c r="L577" i="125"/>
  <c r="O577" i="125"/>
  <c r="Y583" i="6"/>
  <c r="W582" i="6"/>
  <c r="G580" i="125" s="1"/>
  <c r="P577" i="125" l="1"/>
  <c r="R577" i="125" s="1"/>
  <c r="K580" i="125"/>
  <c r="O580" i="125"/>
  <c r="L580" i="125"/>
  <c r="H580" i="125"/>
  <c r="I580" i="125"/>
  <c r="N580" i="125"/>
  <c r="M580" i="125"/>
  <c r="J580" i="125"/>
  <c r="Y584" i="6"/>
  <c r="W583" i="6"/>
  <c r="G581" i="125" s="1"/>
  <c r="U580" i="125" l="1"/>
  <c r="P580" i="125"/>
  <c r="W584" i="6"/>
  <c r="Y585" i="6"/>
  <c r="Y586" i="6" s="1"/>
  <c r="Y587" i="6" s="1"/>
  <c r="M581" i="125"/>
  <c r="N581" i="125"/>
  <c r="N582" i="125" s="1"/>
  <c r="L581" i="125"/>
  <c r="J581" i="125"/>
  <c r="H581" i="125"/>
  <c r="I581" i="125"/>
  <c r="O581" i="125"/>
  <c r="O582" i="125" s="1"/>
  <c r="K581" i="125"/>
  <c r="G582" i="125"/>
  <c r="U581" i="125" l="1"/>
  <c r="P581" i="125"/>
  <c r="R581" i="125" s="1"/>
  <c r="M582" i="125"/>
  <c r="W587" i="6"/>
  <c r="G585" i="125" s="1"/>
  <c r="Y588" i="6"/>
  <c r="I582" i="125"/>
  <c r="L582" i="125"/>
  <c r="H582" i="125"/>
  <c r="R580" i="125"/>
  <c r="K582" i="125"/>
  <c r="J582" i="125"/>
  <c r="U582" i="125" l="1"/>
  <c r="P582" i="125"/>
  <c r="R582" i="125" s="1"/>
  <c r="O585" i="125"/>
  <c r="H585" i="125"/>
  <c r="J585" i="125"/>
  <c r="L585" i="125"/>
  <c r="M585" i="125"/>
  <c r="I585" i="125"/>
  <c r="N585" i="125"/>
  <c r="K585" i="125"/>
  <c r="Y589" i="6"/>
  <c r="W588" i="6"/>
  <c r="G586" i="125" s="1"/>
  <c r="U585" i="125" l="1"/>
  <c r="K586" i="125"/>
  <c r="K587" i="125" s="1"/>
  <c r="J586" i="125"/>
  <c r="L586" i="125"/>
  <c r="L587" i="125" s="1"/>
  <c r="O586" i="125"/>
  <c r="O587" i="125" s="1"/>
  <c r="N586" i="125"/>
  <c r="N587" i="125" s="1"/>
  <c r="M586" i="125"/>
  <c r="M587" i="125" s="1"/>
  <c r="H586" i="125"/>
  <c r="H587" i="125" s="1"/>
  <c r="I586" i="125"/>
  <c r="G587" i="125"/>
  <c r="P585" i="125"/>
  <c r="W589" i="6"/>
  <c r="Y590" i="6"/>
  <c r="Y591" i="6" s="1"/>
  <c r="Y592" i="6" s="1"/>
  <c r="I587" i="125" l="1"/>
  <c r="U586" i="125"/>
  <c r="W592" i="6"/>
  <c r="G590" i="125" s="1"/>
  <c r="Y593" i="6"/>
  <c r="P586" i="125"/>
  <c r="R586" i="125" s="1"/>
  <c r="R585" i="125"/>
  <c r="J587" i="125"/>
  <c r="U587" i="125" l="1"/>
  <c r="P587" i="125"/>
  <c r="R587" i="125" s="1"/>
  <c r="Y594" i="6"/>
  <c r="W593" i="6"/>
  <c r="G591" i="125" s="1"/>
  <c r="G592" i="125" s="1"/>
  <c r="L590" i="125"/>
  <c r="J590" i="125"/>
  <c r="I590" i="125"/>
  <c r="M590" i="125"/>
  <c r="K590" i="125"/>
  <c r="O590" i="125"/>
  <c r="N590" i="125"/>
  <c r="H590" i="125"/>
  <c r="U590" i="125" l="1"/>
  <c r="H591" i="125"/>
  <c r="H592" i="125" s="1"/>
  <c r="K591" i="125"/>
  <c r="K592" i="125" s="1"/>
  <c r="L591" i="125"/>
  <c r="N591" i="125"/>
  <c r="I591" i="125"/>
  <c r="M591" i="125"/>
  <c r="J591" i="125"/>
  <c r="J592" i="125" s="1"/>
  <c r="O591" i="125"/>
  <c r="P590" i="125"/>
  <c r="W594" i="6"/>
  <c r="Y595" i="6"/>
  <c r="Y596" i="6" s="1"/>
  <c r="Y597" i="6" s="1"/>
  <c r="U591" i="125" l="1"/>
  <c r="R590" i="125"/>
  <c r="P591" i="125"/>
  <c r="R591" i="125" s="1"/>
  <c r="M592" i="125"/>
  <c r="Y598" i="6"/>
  <c r="W597" i="6"/>
  <c r="G595" i="125" s="1"/>
  <c r="I592" i="125"/>
  <c r="U592" i="125" s="1"/>
  <c r="O592" i="125"/>
  <c r="N592" i="125"/>
  <c r="L592" i="125"/>
  <c r="H595" i="125" l="1"/>
  <c r="O595" i="125"/>
  <c r="J595" i="125"/>
  <c r="M595" i="125"/>
  <c r="I595" i="125"/>
  <c r="K595" i="125"/>
  <c r="L595" i="125"/>
  <c r="N595" i="125"/>
  <c r="Y599" i="6"/>
  <c r="W598" i="6"/>
  <c r="G596" i="125" s="1"/>
  <c r="P592" i="125"/>
  <c r="R592" i="125" s="1"/>
  <c r="U595" i="125" l="1"/>
  <c r="P595" i="125"/>
  <c r="L596" i="125"/>
  <c r="L597" i="125" s="1"/>
  <c r="M596" i="125"/>
  <c r="M597" i="125" s="1"/>
  <c r="N596" i="125"/>
  <c r="O596" i="125"/>
  <c r="O597" i="125" s="1"/>
  <c r="H596" i="125"/>
  <c r="K596" i="125"/>
  <c r="I596" i="125"/>
  <c r="J596" i="125"/>
  <c r="G597" i="125"/>
  <c r="W599" i="6"/>
  <c r="Y600" i="6"/>
  <c r="Y601" i="6" s="1"/>
  <c r="Y602" i="6" s="1"/>
  <c r="U596" i="125" l="1"/>
  <c r="W602" i="6"/>
  <c r="G600" i="125" s="1"/>
  <c r="Y603" i="6"/>
  <c r="R595" i="125"/>
  <c r="K597" i="125"/>
  <c r="J597" i="125"/>
  <c r="P596" i="125"/>
  <c r="R596" i="125" s="1"/>
  <c r="H597" i="125"/>
  <c r="I597" i="125"/>
  <c r="N597" i="125"/>
  <c r="U597" i="125" l="1"/>
  <c r="P597" i="125"/>
  <c r="R597" i="125" s="1"/>
  <c r="Y604" i="6"/>
  <c r="W603" i="6"/>
  <c r="G601" i="125" s="1"/>
  <c r="H600" i="125"/>
  <c r="K600" i="125"/>
  <c r="N600" i="125"/>
  <c r="I600" i="125"/>
  <c r="L600" i="125"/>
  <c r="J600" i="125"/>
  <c r="O600" i="125"/>
  <c r="M600" i="125"/>
  <c r="U600" i="125" l="1"/>
  <c r="P600" i="125"/>
  <c r="O601" i="125"/>
  <c r="O602" i="125" s="1"/>
  <c r="L601" i="125"/>
  <c r="L602" i="125" s="1"/>
  <c r="I601" i="125"/>
  <c r="H601" i="125"/>
  <c r="H602" i="125" s="1"/>
  <c r="J601" i="125"/>
  <c r="M601" i="125"/>
  <c r="M602" i="125" s="1"/>
  <c r="K601" i="125"/>
  <c r="K602" i="125" s="1"/>
  <c r="N601" i="125"/>
  <c r="N602" i="125" s="1"/>
  <c r="W604" i="6"/>
  <c r="Y605" i="6"/>
  <c r="Y606" i="6" s="1"/>
  <c r="Y607" i="6" s="1"/>
  <c r="G602" i="125"/>
  <c r="I602" i="125" l="1"/>
  <c r="U601" i="125"/>
  <c r="R600" i="125"/>
  <c r="P601" i="125"/>
  <c r="R601" i="125" s="1"/>
  <c r="Y608" i="6"/>
  <c r="W607" i="6"/>
  <c r="G605" i="125" s="1"/>
  <c r="J602" i="125"/>
  <c r="U602" i="125" l="1"/>
  <c r="O605" i="125"/>
  <c r="M605" i="125"/>
  <c r="L605" i="125"/>
  <c r="J605" i="125"/>
  <c r="K605" i="125"/>
  <c r="N605" i="125"/>
  <c r="I605" i="125"/>
  <c r="H605" i="125"/>
  <c r="P602" i="125"/>
  <c r="R602" i="125" s="1"/>
  <c r="Y609" i="6"/>
  <c r="W608" i="6"/>
  <c r="G606" i="125" s="1"/>
  <c r="U605" i="125" l="1"/>
  <c r="P605" i="125"/>
  <c r="H606" i="125"/>
  <c r="H607" i="125" s="1"/>
  <c r="J606" i="125"/>
  <c r="J607" i="125" s="1"/>
  <c r="M606" i="125"/>
  <c r="M607" i="125" s="1"/>
  <c r="O606" i="125"/>
  <c r="O607" i="125" s="1"/>
  <c r="I606" i="125"/>
  <c r="L606" i="125"/>
  <c r="L607" i="125" s="1"/>
  <c r="K606" i="125"/>
  <c r="K607" i="125" s="1"/>
  <c r="N606" i="125"/>
  <c r="N607" i="125" s="1"/>
  <c r="Y610" i="6"/>
  <c r="Y611" i="6" s="1"/>
  <c r="Y612" i="6" s="1"/>
  <c r="W609" i="6"/>
  <c r="G607" i="125"/>
  <c r="I607" i="125" l="1"/>
  <c r="U607" i="125" s="1"/>
  <c r="U606" i="125"/>
  <c r="W612" i="6"/>
  <c r="G610" i="125" s="1"/>
  <c r="Y613" i="6"/>
  <c r="P606" i="125"/>
  <c r="R606" i="125" s="1"/>
  <c r="R605" i="125"/>
  <c r="P607" i="125" l="1"/>
  <c r="R607" i="125" s="1"/>
  <c r="W613" i="6"/>
  <c r="G611" i="125" s="1"/>
  <c r="G612" i="125" s="1"/>
  <c r="Y614" i="6"/>
  <c r="M610" i="125"/>
  <c r="J610" i="125"/>
  <c r="O610" i="125"/>
  <c r="N610" i="125"/>
  <c r="L610" i="125"/>
  <c r="H610" i="125"/>
  <c r="I610" i="125"/>
  <c r="K610" i="125"/>
  <c r="U610" i="125" l="1"/>
  <c r="O630" i="125"/>
  <c r="P610" i="125"/>
  <c r="H630" i="125"/>
  <c r="L630" i="125"/>
  <c r="M630" i="125"/>
  <c r="K630" i="125"/>
  <c r="N630" i="125"/>
  <c r="W614" i="6"/>
  <c r="Y615" i="6"/>
  <c r="Y616" i="6" s="1"/>
  <c r="Y617" i="6" s="1"/>
  <c r="I630" i="125"/>
  <c r="J630" i="125"/>
  <c r="I611" i="125"/>
  <c r="J611" i="125"/>
  <c r="J632" i="125" s="1"/>
  <c r="M611" i="125"/>
  <c r="M632" i="125" s="1"/>
  <c r="O611" i="125"/>
  <c r="O632" i="125" s="1"/>
  <c r="N611" i="125"/>
  <c r="N632" i="125" s="1"/>
  <c r="L611" i="125"/>
  <c r="L632" i="125" s="1"/>
  <c r="K611" i="125"/>
  <c r="K632" i="125" s="1"/>
  <c r="H611" i="125"/>
  <c r="G632" i="125"/>
  <c r="U630" i="125" l="1"/>
  <c r="I632" i="125"/>
  <c r="U632" i="125" s="1"/>
  <c r="U611" i="125"/>
  <c r="P611" i="125"/>
  <c r="R611" i="125" s="1"/>
  <c r="H632" i="125"/>
  <c r="J612" i="125"/>
  <c r="N612" i="125"/>
  <c r="K612" i="125"/>
  <c r="R610" i="125"/>
  <c r="H612" i="125"/>
  <c r="O612" i="125"/>
  <c r="I612" i="125"/>
  <c r="M612" i="125"/>
  <c r="L612" i="125"/>
  <c r="Y618" i="6"/>
  <c r="W617" i="6"/>
  <c r="G615" i="125" s="1"/>
  <c r="P630" i="125"/>
  <c r="P632" i="125" l="1"/>
  <c r="R632" i="125" s="1"/>
  <c r="U612" i="125"/>
  <c r="P612" i="125"/>
  <c r="R612" i="125" s="1"/>
  <c r="W618" i="6"/>
  <c r="G616" i="125" s="1"/>
  <c r="G617" i="125" s="1"/>
  <c r="Y619" i="6"/>
  <c r="J615" i="125"/>
  <c r="O615" i="125"/>
  <c r="L615" i="125"/>
  <c r="N615" i="125"/>
  <c r="K615" i="125"/>
  <c r="M615" i="125"/>
  <c r="I615" i="125"/>
  <c r="H615" i="125"/>
  <c r="U615" i="125" l="1"/>
  <c r="P615" i="125"/>
  <c r="W619" i="6"/>
  <c r="Y620" i="6"/>
  <c r="Y621" i="6" s="1"/>
  <c r="Y622" i="6" s="1"/>
  <c r="N616" i="125"/>
  <c r="H616" i="125"/>
  <c r="J616" i="125"/>
  <c r="J617" i="125" s="1"/>
  <c r="O616" i="125"/>
  <c r="O617" i="125" s="1"/>
  <c r="M616" i="125"/>
  <c r="M617" i="125" s="1"/>
  <c r="I616" i="125"/>
  <c r="L616" i="125"/>
  <c r="K616" i="125"/>
  <c r="I617" i="125" l="1"/>
  <c r="U617" i="125" s="1"/>
  <c r="U616" i="125"/>
  <c r="P616" i="125"/>
  <c r="R616" i="125" s="1"/>
  <c r="R615" i="125"/>
  <c r="H617" i="125"/>
  <c r="K617" i="125"/>
  <c r="L617" i="125"/>
  <c r="N617" i="125"/>
  <c r="Y623" i="6"/>
  <c r="W622" i="6"/>
  <c r="G620" i="125" s="1"/>
  <c r="P617" i="125" l="1"/>
  <c r="R617" i="125" s="1"/>
  <c r="H620" i="125"/>
  <c r="L620" i="125"/>
  <c r="N620" i="125"/>
  <c r="I620" i="125"/>
  <c r="K620" i="125"/>
  <c r="J620" i="125"/>
  <c r="M620" i="125"/>
  <c r="O620" i="125"/>
  <c r="G631" i="125"/>
  <c r="G634" i="125" s="1"/>
  <c r="W623" i="6"/>
  <c r="G621" i="125" s="1"/>
  <c r="G622" i="125" s="1"/>
  <c r="Y624" i="6"/>
  <c r="U620" i="125" l="1"/>
  <c r="M631" i="125"/>
  <c r="I631" i="125"/>
  <c r="L631" i="125"/>
  <c r="Y625" i="6"/>
  <c r="Y626" i="6" s="1"/>
  <c r="Y627" i="6" s="1"/>
  <c r="W624" i="6"/>
  <c r="N631" i="125"/>
  <c r="L621" i="125"/>
  <c r="L633" i="125" s="1"/>
  <c r="L635" i="125" s="1"/>
  <c r="O621" i="125"/>
  <c r="O633" i="125" s="1"/>
  <c r="O635" i="125" s="1"/>
  <c r="M621" i="125"/>
  <c r="M633" i="125" s="1"/>
  <c r="M635" i="125" s="1"/>
  <c r="J621" i="125"/>
  <c r="J633" i="125" s="1"/>
  <c r="J635" i="125" s="1"/>
  <c r="K621" i="125"/>
  <c r="K633" i="125" s="1"/>
  <c r="K635" i="125" s="1"/>
  <c r="N621" i="125"/>
  <c r="N633" i="125" s="1"/>
  <c r="N635" i="125" s="1"/>
  <c r="H621" i="125"/>
  <c r="H622" i="125" s="1"/>
  <c r="I621" i="125"/>
  <c r="G633" i="125"/>
  <c r="G635" i="125" s="1"/>
  <c r="O631" i="125"/>
  <c r="J631" i="125"/>
  <c r="K631" i="125"/>
  <c r="P620" i="125"/>
  <c r="H631" i="125"/>
  <c r="I633" i="125" l="1"/>
  <c r="U621" i="125"/>
  <c r="U631" i="125"/>
  <c r="O622" i="125"/>
  <c r="J622" i="125"/>
  <c r="K622" i="125"/>
  <c r="O634" i="125"/>
  <c r="O638" i="125" s="1"/>
  <c r="N634" i="125"/>
  <c r="N638" i="125" s="1"/>
  <c r="L634" i="125"/>
  <c r="L638" i="125" s="1"/>
  <c r="R620" i="125"/>
  <c r="N622" i="125"/>
  <c r="L622" i="125"/>
  <c r="K634" i="125"/>
  <c r="K638" i="125" s="1"/>
  <c r="P621" i="125"/>
  <c r="R621" i="125" s="1"/>
  <c r="H633" i="125"/>
  <c r="I634" i="125"/>
  <c r="M634" i="125"/>
  <c r="M638" i="125" s="1"/>
  <c r="J634" i="125"/>
  <c r="J638" i="125" s="1"/>
  <c r="P631" i="125"/>
  <c r="R631" i="125" s="1"/>
  <c r="H634" i="125"/>
  <c r="W627" i="6"/>
  <c r="G625" i="125" s="1"/>
  <c r="Y628" i="6"/>
  <c r="I622" i="125"/>
  <c r="M622" i="125"/>
  <c r="U622" i="125" l="1"/>
  <c r="I635" i="125"/>
  <c r="U635" i="125" s="1"/>
  <c r="U633" i="125"/>
  <c r="U634" i="125"/>
  <c r="P634" i="125"/>
  <c r="R634" i="125" s="1"/>
  <c r="P622" i="125"/>
  <c r="R622" i="125" s="1"/>
  <c r="Y629" i="6"/>
  <c r="W628" i="6"/>
  <c r="G626" i="125" s="1"/>
  <c r="P633" i="125"/>
  <c r="R633" i="125" s="1"/>
  <c r="H635" i="125"/>
  <c r="G14" i="520"/>
  <c r="R625" i="125"/>
  <c r="I638" i="125" l="1"/>
  <c r="U638" i="125" s="1"/>
  <c r="G758" i="520"/>
  <c r="R758" i="520" s="1"/>
  <c r="R14" i="520"/>
  <c r="G15" i="520"/>
  <c r="R626" i="125"/>
  <c r="G627" i="125"/>
  <c r="P635" i="125"/>
  <c r="R635" i="125" s="1"/>
  <c r="H638" i="125"/>
  <c r="W629" i="6"/>
  <c r="Y630" i="6"/>
  <c r="Y631" i="6" s="1"/>
  <c r="Y632" i="6" s="1"/>
  <c r="F25" i="715" l="1"/>
  <c r="F26" i="715" s="1"/>
  <c r="F25" i="716"/>
  <c r="F26" i="716" s="1"/>
  <c r="Y633" i="6"/>
  <c r="W632" i="6"/>
  <c r="P638" i="125"/>
  <c r="R15" i="520"/>
  <c r="G759" i="520"/>
  <c r="R759" i="520" s="1"/>
  <c r="F25" i="123"/>
  <c r="F26" i="123" s="1"/>
  <c r="R627" i="125"/>
  <c r="G630" i="125"/>
  <c r="G16" i="520"/>
  <c r="R16" i="520" l="1"/>
  <c r="G760" i="520"/>
  <c r="R760" i="520" s="1"/>
  <c r="G638" i="125"/>
  <c r="R638" i="125" s="1"/>
  <c r="R630" i="125"/>
  <c r="W633" i="6"/>
  <c r="Y634" i="6"/>
  <c r="Y635" i="6" s="1"/>
  <c r="Y636" i="6" l="1"/>
  <c r="W635" i="6"/>
  <c r="W636" i="6" l="1"/>
  <c r="Y637" i="6"/>
  <c r="W637" i="6" l="1"/>
  <c r="Y638" i="6"/>
  <c r="Y639" i="6" s="1"/>
  <c r="Y640" i="6" s="1"/>
  <c r="W640" i="6" l="1"/>
  <c r="Y641" i="6"/>
  <c r="Y642" i="6" s="1"/>
  <c r="Y643" i="6" s="1"/>
  <c r="Y644" i="6" s="1"/>
  <c r="Y645" i="6" s="1"/>
  <c r="Y646" i="6" s="1"/>
  <c r="Y647" i="6" s="1"/>
  <c r="Y648" i="6" l="1"/>
  <c r="Y649" i="6" l="1"/>
  <c r="W649" i="6" l="1"/>
  <c r="Y650" i="6"/>
  <c r="Y651" i="6" l="1"/>
  <c r="Y652" i="6" s="1"/>
  <c r="Y653" i="6" s="1"/>
  <c r="Y654" i="6" s="1"/>
  <c r="Y655" i="6" s="1"/>
  <c r="Y656" i="6" l="1"/>
  <c r="Z27" i="634" l="1"/>
  <c r="Z27" i="661"/>
  <c r="Y657" i="6"/>
  <c r="Y658" i="6" l="1"/>
  <c r="Y659" i="6" s="1"/>
  <c r="Y660" i="6" s="1"/>
  <c r="AB27" i="634"/>
  <c r="AB27" i="661"/>
  <c r="Y661" i="6" l="1"/>
  <c r="Y662" i="6" l="1"/>
  <c r="Y663" i="6" l="1"/>
  <c r="Y664" i="6" s="1"/>
  <c r="Y665" i="6" s="1"/>
  <c r="W665" i="6" l="1"/>
  <c r="G663" i="125" s="1"/>
  <c r="Y666" i="6"/>
  <c r="Y667" i="6" l="1"/>
  <c r="K663" i="125"/>
  <c r="I663" i="125"/>
  <c r="I26" i="520" s="1"/>
  <c r="L663" i="125"/>
  <c r="J663" i="125"/>
  <c r="J26" i="520" s="1"/>
  <c r="M663" i="125"/>
  <c r="N663" i="125"/>
  <c r="H663" i="125"/>
  <c r="G26" i="520"/>
  <c r="O663" i="125"/>
  <c r="G284" i="520" l="1"/>
  <c r="G320" i="520" s="1"/>
  <c r="U663" i="125"/>
  <c r="N26" i="520"/>
  <c r="K26" i="520"/>
  <c r="M26" i="520"/>
  <c r="O26" i="520"/>
  <c r="H26" i="520"/>
  <c r="P663" i="125"/>
  <c r="L26" i="520"/>
  <c r="Y668" i="6"/>
  <c r="Y669" i="6" s="1"/>
  <c r="Y670" i="6" s="1"/>
  <c r="L320" i="520" l="1"/>
  <c r="I284" i="520"/>
  <c r="J284" i="520"/>
  <c r="Y671" i="6"/>
  <c r="K284" i="520"/>
  <c r="L284" i="520"/>
  <c r="N284" i="520"/>
  <c r="M284" i="520"/>
  <c r="H284" i="520"/>
  <c r="O284" i="520"/>
  <c r="R663" i="125"/>
  <c r="W26" i="520"/>
  <c r="Q26" i="520"/>
  <c r="R26" i="520" s="1"/>
  <c r="G686" i="520" l="1"/>
  <c r="G770" i="520" s="1"/>
  <c r="H320" i="520"/>
  <c r="H686" i="520" s="1"/>
  <c r="M320" i="520"/>
  <c r="M686" i="520" s="1"/>
  <c r="M770" i="520" s="1"/>
  <c r="O320" i="520"/>
  <c r="O686" i="520" s="1"/>
  <c r="O770" i="520" s="1"/>
  <c r="N320" i="520"/>
  <c r="N686" i="520" s="1"/>
  <c r="N770" i="520" s="1"/>
  <c r="K320" i="520"/>
  <c r="K686" i="520" s="1"/>
  <c r="K770" i="520" s="1"/>
  <c r="J320" i="520"/>
  <c r="J686" i="520" s="1"/>
  <c r="J770" i="520" s="1"/>
  <c r="I320" i="520"/>
  <c r="I686" i="520" s="1"/>
  <c r="I770" i="520" s="1"/>
  <c r="L686" i="520"/>
  <c r="L770" i="520" s="1"/>
  <c r="Y672" i="6"/>
  <c r="W284" i="520"/>
  <c r="Q284" i="520"/>
  <c r="R284" i="520" s="1"/>
  <c r="Q320" i="520" l="1"/>
  <c r="R320" i="520" s="1"/>
  <c r="W320" i="520"/>
  <c r="Q686" i="520"/>
  <c r="R686" i="520" s="1"/>
  <c r="H770" i="520"/>
  <c r="Q770" i="520" s="1"/>
  <c r="W686" i="520"/>
  <c r="Y673" i="6"/>
  <c r="Y674" i="6" s="1"/>
  <c r="Y675" i="6" s="1"/>
  <c r="Y676" i="6" l="1"/>
  <c r="W770" i="520"/>
  <c r="R770" i="520"/>
  <c r="Y677" i="6" l="1"/>
  <c r="Y678" i="6" l="1"/>
  <c r="Y679" i="6" s="1"/>
  <c r="Y680" i="6" s="1"/>
  <c r="Y681" i="6" l="1"/>
  <c r="Y682" i="6" l="1"/>
  <c r="Y683" i="6" l="1"/>
  <c r="Y684" i="6" s="1"/>
  <c r="Y685" i="6" s="1"/>
  <c r="Y686" i="6" l="1"/>
  <c r="Y687" i="6" l="1"/>
  <c r="Y688" i="6" l="1"/>
  <c r="Y689" i="6" s="1"/>
  <c r="Y690" i="6" s="1"/>
  <c r="Y691" i="6" l="1"/>
  <c r="Y692" i="6" l="1"/>
  <c r="Y693" i="6" l="1"/>
  <c r="Y694" i="6" s="1"/>
  <c r="Y695" i="6" s="1"/>
  <c r="Y696" i="6" l="1"/>
  <c r="Y697" i="6" l="1"/>
  <c r="Y698" i="6" l="1"/>
  <c r="Y699" i="6" s="1"/>
  <c r="Y700" i="6" s="1"/>
  <c r="Y701" i="6" l="1"/>
  <c r="Y702" i="6" l="1"/>
  <c r="Y703" i="6" l="1"/>
  <c r="Y704" i="6" s="1"/>
  <c r="Y705" i="6" s="1"/>
  <c r="Y706" i="6" l="1"/>
  <c r="Y707" i="6" l="1"/>
  <c r="Y708" i="6" l="1"/>
  <c r="Y709" i="6" s="1"/>
  <c r="Y710" i="6" s="1"/>
  <c r="Y711" i="6" l="1"/>
  <c r="Y712" i="6" l="1"/>
  <c r="Y713" i="6" l="1"/>
  <c r="Y714" i="6" s="1"/>
  <c r="Y715" i="6" s="1"/>
  <c r="Y716" i="6" l="1"/>
  <c r="Y717" i="6" l="1"/>
  <c r="Y718" i="6" l="1"/>
  <c r="Y719" i="6" s="1"/>
  <c r="Y720" i="6" s="1"/>
  <c r="Y721" i="6" l="1"/>
  <c r="Y722" i="6" l="1"/>
  <c r="Y723" i="6" l="1"/>
  <c r="Y724" i="6" s="1"/>
  <c r="Y725" i="6" s="1"/>
  <c r="Y726" i="6" l="1"/>
  <c r="Y727" i="6" l="1"/>
  <c r="Y728" i="6" l="1"/>
  <c r="Y729" i="6" s="1"/>
  <c r="Y730" i="6" s="1"/>
  <c r="Y731" i="6" l="1"/>
  <c r="Y732" i="6" l="1"/>
  <c r="Y733" i="6" l="1"/>
  <c r="Y734" i="6" s="1"/>
  <c r="Y735" i="6" s="1"/>
  <c r="Y736" i="6" l="1"/>
  <c r="Y737" i="6" l="1"/>
  <c r="Y738" i="6" l="1"/>
  <c r="Y739" i="6" s="1"/>
  <c r="Y740" i="6" s="1"/>
  <c r="Y741" i="6" l="1"/>
  <c r="Y742" i="6" l="1"/>
  <c r="Y743" i="6" l="1"/>
  <c r="Y744" i="6" s="1"/>
  <c r="Y745" i="6" s="1"/>
  <c r="Y746" i="6" l="1"/>
  <c r="Y747" i="6" l="1"/>
  <c r="Y748" i="6" l="1"/>
  <c r="Y749" i="6" s="1"/>
  <c r="Y750" i="6" s="1"/>
  <c r="Y751" i="6" l="1"/>
  <c r="Y752" i="6" l="1"/>
  <c r="Y753" i="6" l="1"/>
  <c r="W752" i="6"/>
  <c r="Y754" i="6" l="1"/>
  <c r="Y755" i="6" s="1"/>
  <c r="Y756" i="6" s="1"/>
  <c r="Y757" i="6" s="1"/>
  <c r="Y758" i="6" s="1"/>
  <c r="Y759" i="6" l="1"/>
  <c r="Y760" i="6" l="1"/>
  <c r="Z28" i="661"/>
  <c r="Z28" i="634"/>
  <c r="AB28" i="634" l="1"/>
  <c r="AB28" i="661"/>
  <c r="Y761" i="6"/>
  <c r="Y762" i="6" s="1"/>
  <c r="Y763" i="6" s="1"/>
  <c r="Y764" i="6" l="1"/>
  <c r="Y765" i="6" l="1"/>
  <c r="Y766" i="6" l="1"/>
  <c r="Y767" i="6" s="1"/>
  <c r="Y768" i="6" s="1"/>
  <c r="Y769" i="6" l="1"/>
  <c r="Y770" i="6" l="1"/>
  <c r="Y771" i="6" l="1"/>
  <c r="Y772" i="6" s="1"/>
  <c r="Y773" i="6" s="1"/>
  <c r="Y774" i="6" l="1"/>
  <c r="Y775" i="6" l="1"/>
  <c r="Y776" i="6" l="1"/>
  <c r="Y777" i="6" s="1"/>
  <c r="Y778" i="6" s="1"/>
  <c r="Y779" i="6" l="1"/>
  <c r="Y780" i="6" l="1"/>
  <c r="Y781" i="6" l="1"/>
  <c r="Y782" i="6" s="1"/>
  <c r="Y783" i="6" s="1"/>
  <c r="Y784" i="6" l="1"/>
  <c r="Y785" i="6" l="1"/>
  <c r="Y786" i="6" l="1"/>
  <c r="Y787" i="6" s="1"/>
  <c r="Y788" i="6" s="1"/>
  <c r="W788" i="6" l="1"/>
  <c r="Y789" i="6"/>
  <c r="Y790" i="6" l="1"/>
  <c r="W789" i="6"/>
  <c r="W790" i="6" l="1"/>
  <c r="Y791" i="6"/>
  <c r="Y792" i="6" s="1"/>
  <c r="Y793" i="6" s="1"/>
  <c r="W793" i="6" l="1"/>
  <c r="Y794" i="6"/>
  <c r="Y795" i="6" l="1"/>
  <c r="W794" i="6"/>
  <c r="W795" i="6" l="1"/>
  <c r="Y796" i="6"/>
  <c r="Y797" i="6" s="1"/>
  <c r="Y798" i="6" s="1"/>
  <c r="W798" i="6" l="1"/>
  <c r="Y799" i="6"/>
  <c r="Y800" i="6" l="1"/>
  <c r="G786" i="125"/>
  <c r="J786" i="125" l="1"/>
  <c r="J50" i="520" s="1"/>
  <c r="I786" i="125"/>
  <c r="N786" i="125"/>
  <c r="G50" i="520"/>
  <c r="L786" i="125"/>
  <c r="O786" i="125"/>
  <c r="K786" i="125"/>
  <c r="H786" i="125"/>
  <c r="M786" i="125"/>
  <c r="Y801" i="6"/>
  <c r="Y802" i="6" s="1"/>
  <c r="Y803" i="6" s="1"/>
  <c r="Y804" i="6" s="1"/>
  <c r="U786" i="125" l="1"/>
  <c r="I50" i="520"/>
  <c r="M50" i="520"/>
  <c r="H50" i="520"/>
  <c r="P786" i="125"/>
  <c r="Y805" i="6"/>
  <c r="Y806" i="6" s="1"/>
  <c r="K50" i="520"/>
  <c r="G298" i="520"/>
  <c r="O50" i="520"/>
  <c r="L50" i="520"/>
  <c r="N50" i="520"/>
  <c r="J298" i="520" l="1"/>
  <c r="J710" i="520" s="1"/>
  <c r="J794" i="520" s="1"/>
  <c r="I298" i="520"/>
  <c r="I710" i="520" s="1"/>
  <c r="I794" i="520" s="1"/>
  <c r="W50" i="520"/>
  <c r="Q50" i="520"/>
  <c r="R50" i="520" s="1"/>
  <c r="Y807" i="6"/>
  <c r="Y808" i="6" s="1"/>
  <c r="Y809" i="6" s="1"/>
  <c r="Y810" i="6" s="1"/>
  <c r="Y811" i="6" s="1"/>
  <c r="N298" i="520"/>
  <c r="N710" i="520" s="1"/>
  <c r="H298" i="520"/>
  <c r="M298" i="520"/>
  <c r="M710" i="520" s="1"/>
  <c r="G710" i="520"/>
  <c r="L298" i="520"/>
  <c r="L710" i="520" s="1"/>
  <c r="O298" i="520"/>
  <c r="O710" i="520" s="1"/>
  <c r="K298" i="520"/>
  <c r="K710" i="520" s="1"/>
  <c r="R786" i="125"/>
  <c r="W298" i="520" l="1"/>
  <c r="Q298" i="520"/>
  <c r="R298" i="520" s="1"/>
  <c r="M794" i="520"/>
  <c r="L794" i="520"/>
  <c r="H710" i="520"/>
  <c r="Q710" i="520" s="1"/>
  <c r="O794" i="520"/>
  <c r="K794" i="520"/>
  <c r="G794" i="520"/>
  <c r="N794" i="520"/>
  <c r="Y812" i="6"/>
  <c r="Z29" i="661" l="1"/>
  <c r="Z29" i="634"/>
  <c r="Y813" i="6"/>
  <c r="H794" i="520"/>
  <c r="Q794" i="520" s="1"/>
  <c r="W710" i="520"/>
  <c r="R710" i="520"/>
  <c r="W794" i="520" l="1"/>
  <c r="R794" i="520"/>
  <c r="Y814" i="6"/>
  <c r="Y815" i="6" s="1"/>
  <c r="Y816" i="6" s="1"/>
  <c r="Y817" i="6" l="1"/>
  <c r="Y818" i="6" l="1"/>
  <c r="Y819" i="6" l="1"/>
  <c r="Y820" i="6" s="1"/>
  <c r="Y821" i="6" s="1"/>
  <c r="Y822" i="6" l="1"/>
  <c r="Y823" i="6" l="1"/>
  <c r="Y824" i="6" l="1"/>
  <c r="Y825" i="6" s="1"/>
  <c r="Y826" i="6" s="1"/>
  <c r="Y827" i="6" l="1"/>
  <c r="Y828" i="6" l="1"/>
  <c r="Y829" i="6" l="1"/>
  <c r="Y830" i="6" s="1"/>
  <c r="Y831" i="6" s="1"/>
  <c r="Y832" i="6" l="1"/>
  <c r="Y833" i="6" l="1"/>
  <c r="Y834" i="6" s="1"/>
  <c r="Y835" i="6" l="1"/>
  <c r="Y836" i="6" s="1"/>
  <c r="Y837" i="6" s="1"/>
  <c r="Y838" i="6" s="1"/>
  <c r="Y839" i="6" s="1"/>
  <c r="Y840" i="6" l="1"/>
  <c r="Y841" i="6" l="1"/>
  <c r="Y842" i="6" l="1"/>
  <c r="Y843" i="6" s="1"/>
  <c r="Y844" i="6" s="1"/>
  <c r="Y845" i="6" l="1"/>
  <c r="Y846" i="6" l="1"/>
  <c r="Y847" i="6" l="1"/>
  <c r="Y848" i="6" s="1"/>
  <c r="Y849" i="6" s="1"/>
  <c r="Y850" i="6" l="1"/>
  <c r="Y851" i="6" l="1"/>
  <c r="Y852" i="6" l="1"/>
  <c r="Y853" i="6" s="1"/>
  <c r="Y854" i="6" s="1"/>
  <c r="Y855" i="6" l="1"/>
  <c r="Y856" i="6" l="1"/>
  <c r="Y857" i="6" l="1"/>
  <c r="Y858" i="6" s="1"/>
  <c r="Y859" i="6" s="1"/>
  <c r="Y860" i="6" l="1"/>
  <c r="Y861" i="6" l="1"/>
  <c r="Y862" i="6" l="1"/>
  <c r="Y863" i="6" s="1"/>
  <c r="Y864" i="6" s="1"/>
  <c r="Y865" i="6" l="1"/>
  <c r="Y866" i="6" l="1"/>
  <c r="Y867" i="6" l="1"/>
  <c r="Y868" i="6" s="1"/>
  <c r="Y869" i="6" s="1"/>
  <c r="Y870" i="6" l="1"/>
  <c r="Y871" i="6" l="1"/>
  <c r="Y872" i="6" l="1"/>
  <c r="Y873" i="6" s="1"/>
  <c r="Y874" i="6" s="1"/>
  <c r="Y875" i="6" l="1"/>
  <c r="Y876" i="6" l="1"/>
  <c r="Y877" i="6" l="1"/>
  <c r="Y878" i="6" s="1"/>
  <c r="Y879" i="6" s="1"/>
  <c r="Y880" i="6" l="1"/>
  <c r="Y881" i="6" l="1"/>
  <c r="Y882" i="6" l="1"/>
  <c r="Y883" i="6" s="1"/>
  <c r="Y884" i="6" s="1"/>
  <c r="Y885" i="6" l="1"/>
  <c r="Y886" i="6" l="1"/>
  <c r="Y887" i="6" l="1"/>
  <c r="Y888" i="6" s="1"/>
  <c r="Y889" i="6" s="1"/>
  <c r="Y890" i="6" l="1"/>
  <c r="Y891" i="6" l="1"/>
  <c r="Y892" i="6" l="1"/>
  <c r="Y893" i="6" s="1"/>
  <c r="Y894" i="6" s="1"/>
  <c r="Y895" i="6" l="1"/>
  <c r="Y896" i="6" l="1"/>
  <c r="Y897" i="6" l="1"/>
  <c r="Y898" i="6" s="1"/>
  <c r="Y899" i="6" s="1"/>
  <c r="Y900" i="6" s="1"/>
  <c r="Y901" i="6" s="1"/>
  <c r="Y902" i="6" s="1"/>
  <c r="Y903" i="6" l="1"/>
  <c r="Y904" i="6" s="1"/>
  <c r="Y905" i="6" s="1"/>
  <c r="Y906" i="6" l="1"/>
  <c r="Y907" i="6" s="1"/>
  <c r="Y908" i="6" s="1"/>
  <c r="Y909" i="6" s="1"/>
  <c r="Y910" i="6" s="1"/>
  <c r="Y911" i="6" s="1"/>
  <c r="Y912" i="6" s="1"/>
  <c r="Y913" i="6" s="1"/>
  <c r="Y914" i="6" l="1"/>
  <c r="Y915" i="6" l="1"/>
  <c r="Y916" i="6" l="1"/>
  <c r="Y917" i="6" l="1"/>
  <c r="Y918" i="6" l="1"/>
  <c r="Y919" i="6" s="1"/>
  <c r="Y920" i="6" s="1"/>
  <c r="Y921" i="6" l="1"/>
  <c r="W920" i="6"/>
  <c r="G908" i="125" s="1"/>
  <c r="Y922" i="6" l="1"/>
  <c r="W921" i="6"/>
  <c r="G909" i="125" s="1"/>
  <c r="H908" i="125"/>
  <c r="I908" i="125"/>
  <c r="I76" i="520" s="1"/>
  <c r="G76" i="520"/>
  <c r="N908" i="125"/>
  <c r="J908" i="125"/>
  <c r="J76" i="520" s="1"/>
  <c r="M908" i="125"/>
  <c r="K908" i="125"/>
  <c r="O908" i="125"/>
  <c r="L908" i="125"/>
  <c r="U908" i="125" l="1"/>
  <c r="K76" i="520"/>
  <c r="L76" i="520"/>
  <c r="G301" i="520"/>
  <c r="O76" i="520"/>
  <c r="M76" i="520"/>
  <c r="N76" i="520"/>
  <c r="H76" i="520"/>
  <c r="P908" i="125"/>
  <c r="Y923" i="6"/>
  <c r="W922" i="6"/>
  <c r="G910" i="125" s="1"/>
  <c r="J301" i="520" l="1"/>
  <c r="J736" i="520" s="1"/>
  <c r="J820" i="520" s="1"/>
  <c r="I301" i="520"/>
  <c r="I736" i="520" s="1"/>
  <c r="I820" i="520" s="1"/>
  <c r="Y924" i="6"/>
  <c r="W76" i="520"/>
  <c r="Q76" i="520"/>
  <c r="R76" i="520" s="1"/>
  <c r="G736" i="520"/>
  <c r="G820" i="520" s="1"/>
  <c r="N301" i="520"/>
  <c r="N736" i="520" s="1"/>
  <c r="N820" i="520" s="1"/>
  <c r="L301" i="520"/>
  <c r="L736" i="520" s="1"/>
  <c r="L820" i="520" s="1"/>
  <c r="K301" i="520"/>
  <c r="K736" i="520" s="1"/>
  <c r="K820" i="520" s="1"/>
  <c r="O301" i="520"/>
  <c r="O736" i="520" s="1"/>
  <c r="O820" i="520" s="1"/>
  <c r="M301" i="520"/>
  <c r="M736" i="520" s="1"/>
  <c r="M820" i="520" s="1"/>
  <c r="H301" i="520"/>
  <c r="R908" i="125"/>
  <c r="W301" i="520" l="1"/>
  <c r="Q301" i="520"/>
  <c r="R301" i="520" s="1"/>
  <c r="H736" i="520"/>
  <c r="Q736" i="520" s="1"/>
  <c r="Y925" i="6"/>
  <c r="Y926" i="6" s="1"/>
  <c r="H820" i="520" l="1"/>
  <c r="Q820" i="520" s="1"/>
  <c r="Y927" i="6"/>
  <c r="Y928" i="6" s="1"/>
  <c r="Y929" i="6" s="1"/>
  <c r="W736" i="520"/>
  <c r="R736" i="520"/>
  <c r="W820" i="520" l="1"/>
  <c r="R820" i="520"/>
  <c r="Y930" i="6"/>
  <c r="W929" i="6"/>
  <c r="Y931" i="6" l="1"/>
  <c r="W930" i="6"/>
  <c r="G918" i="125" s="1"/>
  <c r="Z35" i="634"/>
  <c r="Z35" i="661"/>
  <c r="AB35" i="634" l="1"/>
  <c r="Y932" i="6"/>
  <c r="AB35" i="661"/>
  <c r="O918" i="125"/>
  <c r="N918" i="125"/>
  <c r="M918" i="125"/>
  <c r="H918" i="125"/>
  <c r="J918" i="125"/>
  <c r="L918" i="125"/>
  <c r="K918" i="125"/>
  <c r="I918" i="125"/>
  <c r="U918" i="125" l="1"/>
  <c r="P918" i="125"/>
  <c r="Y933" i="6"/>
  <c r="R918" i="125" l="1"/>
  <c r="Y934" i="6"/>
  <c r="Y935" i="6" l="1"/>
  <c r="Y936" i="6" s="1"/>
  <c r="Y937" i="6" l="1"/>
  <c r="Y938" i="6" s="1"/>
  <c r="W938" i="6" l="1"/>
  <c r="G926" i="125" s="1"/>
  <c r="Y939" i="6"/>
  <c r="Y940" i="6" s="1"/>
  <c r="Z36" i="661"/>
  <c r="Z36" i="634"/>
  <c r="AB36" i="661" l="1"/>
  <c r="AB36" i="634"/>
  <c r="W940" i="6"/>
  <c r="G928" i="125" s="1"/>
  <c r="Y941" i="6"/>
  <c r="Y942" i="6" s="1"/>
  <c r="W942" i="6" l="1"/>
  <c r="G930" i="125" s="1"/>
  <c r="Y943" i="6"/>
  <c r="Y944" i="6" s="1"/>
  <c r="W944" i="6" l="1"/>
  <c r="G932" i="125" s="1"/>
  <c r="Y945" i="6"/>
  <c r="Y946" i="6" s="1"/>
  <c r="Y947" i="6" s="1"/>
  <c r="Y948" i="6" s="1"/>
  <c r="Y949" i="6" s="1"/>
  <c r="Y950" i="6" s="1"/>
  <c r="Y951" i="6" l="1"/>
  <c r="Y952" i="6" s="1"/>
  <c r="Y953" i="6" s="1"/>
  <c r="Y954" i="6" l="1"/>
  <c r="Y955" i="6" s="1"/>
  <c r="Y956" i="6" s="1"/>
  <c r="Y957" i="6" l="1"/>
  <c r="Y958" i="6" s="1"/>
  <c r="Y959" i="6" s="1"/>
  <c r="Y960" i="6" s="1"/>
  <c r="Y961" i="6" s="1"/>
  <c r="Y962" i="6" s="1"/>
  <c r="Y963" i="6" s="1"/>
  <c r="Y964" i="6" s="1"/>
  <c r="Y965" i="6" s="1"/>
  <c r="Y966" i="6" s="1"/>
  <c r="W966" i="6" l="1"/>
  <c r="Y967" i="6"/>
  <c r="G954" i="125" l="1"/>
  <c r="Y968" i="6"/>
  <c r="Y969" i="6" s="1"/>
  <c r="Y970" i="6" s="1"/>
  <c r="Y971" i="6" s="1"/>
  <c r="Y972" i="6" s="1"/>
  <c r="W967" i="6"/>
  <c r="G955" i="125" s="1"/>
  <c r="G165" i="520" l="1"/>
  <c r="W972" i="6"/>
  <c r="Y973" i="6"/>
  <c r="W969" i="6"/>
  <c r="G957" i="125"/>
  <c r="D4" i="443" s="1"/>
  <c r="W973" i="6" l="1"/>
  <c r="G961" i="125" s="1"/>
  <c r="Y974" i="6"/>
  <c r="G352" i="520"/>
  <c r="G960" i="125"/>
  <c r="O960" i="125" l="1"/>
  <c r="N960" i="125"/>
  <c r="J960" i="125"/>
  <c r="M960" i="125"/>
  <c r="K960" i="125"/>
  <c r="H960" i="125"/>
  <c r="L960" i="125"/>
  <c r="I960" i="125"/>
  <c r="G536" i="520"/>
  <c r="G604" i="520" s="1"/>
  <c r="Y975" i="6"/>
  <c r="W974" i="6"/>
  <c r="O961" i="125"/>
  <c r="N961" i="125"/>
  <c r="J961" i="125"/>
  <c r="I961" i="125"/>
  <c r="H961" i="125"/>
  <c r="K961" i="125"/>
  <c r="L961" i="125"/>
  <c r="M961" i="125"/>
  <c r="U960" i="125" l="1"/>
  <c r="U961" i="125"/>
  <c r="Y976" i="6"/>
  <c r="W975" i="6"/>
  <c r="G963" i="125" s="1"/>
  <c r="P961" i="125"/>
  <c r="R961" i="125" s="1"/>
  <c r="G962" i="125"/>
  <c r="P960" i="125"/>
  <c r="R960" i="125" s="1"/>
  <c r="J963" i="125" l="1"/>
  <c r="O963" i="125"/>
  <c r="M963" i="125"/>
  <c r="L963" i="125"/>
  <c r="I963" i="125"/>
  <c r="K963" i="125"/>
  <c r="H963" i="125"/>
  <c r="N963" i="125"/>
  <c r="J962" i="125"/>
  <c r="K962" i="125"/>
  <c r="O962" i="125"/>
  <c r="I962" i="125"/>
  <c r="L962" i="125"/>
  <c r="N962" i="125"/>
  <c r="H962" i="125"/>
  <c r="M962" i="125"/>
  <c r="Y977" i="6"/>
  <c r="W976" i="6"/>
  <c r="U963" i="125" l="1"/>
  <c r="U962" i="125"/>
  <c r="Y978" i="6"/>
  <c r="W977" i="6"/>
  <c r="G965" i="125" s="1"/>
  <c r="P962" i="125"/>
  <c r="R962" i="125" s="1"/>
  <c r="P963" i="125"/>
  <c r="R963" i="125" s="1"/>
  <c r="G964" i="125"/>
  <c r="M964" i="125" l="1"/>
  <c r="H964" i="125"/>
  <c r="O964" i="125"/>
  <c r="K964" i="125"/>
  <c r="L964" i="125"/>
  <c r="N964" i="125"/>
  <c r="I964" i="125"/>
  <c r="J964" i="125"/>
  <c r="O965" i="125"/>
  <c r="H965" i="125"/>
  <c r="M965" i="125"/>
  <c r="J965" i="125"/>
  <c r="N965" i="125"/>
  <c r="K965" i="125"/>
  <c r="I965" i="125"/>
  <c r="L965" i="125"/>
  <c r="Y979" i="6"/>
  <c r="Y980" i="6" s="1"/>
  <c r="Y981" i="6" s="1"/>
  <c r="Y982" i="6" s="1"/>
  <c r="Y983" i="6" s="1"/>
  <c r="Y984" i="6" s="1"/>
  <c r="W978" i="6"/>
  <c r="U965" i="125" l="1"/>
  <c r="U964" i="125"/>
  <c r="Y985" i="6"/>
  <c r="P965" i="125"/>
  <c r="R965" i="125" s="1"/>
  <c r="P964" i="125"/>
  <c r="R964" i="125" s="1"/>
  <c r="G966" i="125"/>
  <c r="W980" i="6"/>
  <c r="M966" i="125" l="1"/>
  <c r="M968" i="125" s="1"/>
  <c r="J966" i="125"/>
  <c r="J968" i="125" s="1"/>
  <c r="L966" i="125"/>
  <c r="L968" i="125" s="1"/>
  <c r="H966" i="125"/>
  <c r="O966" i="125"/>
  <c r="O968" i="125" s="1"/>
  <c r="N966" i="125"/>
  <c r="N968" i="125" s="1"/>
  <c r="K966" i="125"/>
  <c r="K968" i="125" s="1"/>
  <c r="I966" i="125"/>
  <c r="G968" i="125"/>
  <c r="Y986" i="6"/>
  <c r="Y987" i="6" s="1"/>
  <c r="Y988" i="6" s="1"/>
  <c r="Y989" i="6" s="1"/>
  <c r="J1099" i="125" l="1"/>
  <c r="J166" i="520"/>
  <c r="I968" i="125"/>
  <c r="I1099" i="125" s="1"/>
  <c r="U966" i="125"/>
  <c r="G166" i="520"/>
  <c r="G406" i="520" s="1"/>
  <c r="G1099" i="125"/>
  <c r="K1099" i="125"/>
  <c r="K166" i="520"/>
  <c r="O166" i="520"/>
  <c r="O1099" i="125"/>
  <c r="P966" i="125"/>
  <c r="R966" i="125" s="1"/>
  <c r="H968" i="125"/>
  <c r="Y990" i="6"/>
  <c r="W989" i="6"/>
  <c r="N1099" i="125"/>
  <c r="N166" i="520"/>
  <c r="L1099" i="125"/>
  <c r="L166" i="520"/>
  <c r="M166" i="520"/>
  <c r="M1099" i="125"/>
  <c r="U1099" i="125" l="1"/>
  <c r="J406" i="520"/>
  <c r="I406" i="520"/>
  <c r="U968" i="125"/>
  <c r="I166" i="520"/>
  <c r="W990" i="6"/>
  <c r="G978" i="125" s="1"/>
  <c r="Y991" i="6"/>
  <c r="Y992" i="6" s="1"/>
  <c r="Y993" i="6" s="1"/>
  <c r="Y994" i="6" s="1"/>
  <c r="Y995" i="6" s="1"/>
  <c r="Y996" i="6" s="1"/>
  <c r="Y997" i="6" s="1"/>
  <c r="G977" i="125"/>
  <c r="H166" i="520"/>
  <c r="P968" i="125"/>
  <c r="R968" i="125" s="1"/>
  <c r="H1099" i="125"/>
  <c r="W166" i="520"/>
  <c r="M406" i="520"/>
  <c r="N406" i="520"/>
  <c r="H406" i="520"/>
  <c r="G537" i="520"/>
  <c r="G605" i="520" s="1"/>
  <c r="L406" i="520"/>
  <c r="K406" i="520"/>
  <c r="O406" i="520"/>
  <c r="I537" i="520" l="1"/>
  <c r="I605" i="520" s="1"/>
  <c r="J537" i="520"/>
  <c r="J605" i="520" s="1"/>
  <c r="W991" i="6"/>
  <c r="W406" i="520"/>
  <c r="Q406" i="520"/>
  <c r="R406" i="520" s="1"/>
  <c r="L537" i="520"/>
  <c r="L605" i="520" s="1"/>
  <c r="H537" i="520"/>
  <c r="M537" i="520"/>
  <c r="M605" i="520" s="1"/>
  <c r="Q166" i="520"/>
  <c r="R166" i="520" s="1"/>
  <c r="O537" i="520"/>
  <c r="O605" i="520" s="1"/>
  <c r="N537" i="520"/>
  <c r="N605" i="520" s="1"/>
  <c r="P1099" i="125"/>
  <c r="Y998" i="6"/>
  <c r="Y999" i="6" s="1"/>
  <c r="Y1000" i="6" s="1"/>
  <c r="Y1001" i="6" s="1"/>
  <c r="W997" i="6"/>
  <c r="K537" i="520"/>
  <c r="K605" i="520" s="1"/>
  <c r="G979" i="125"/>
  <c r="D6" i="443" s="1"/>
  <c r="G169" i="520"/>
  <c r="Q537" i="520" l="1"/>
  <c r="R537" i="520" s="1"/>
  <c r="W537" i="520"/>
  <c r="G354" i="520"/>
  <c r="Y1002" i="6"/>
  <c r="Y1003" i="6" s="1"/>
  <c r="Y1004" i="6" s="1"/>
  <c r="Y1005" i="6" s="1"/>
  <c r="W1001" i="6"/>
  <c r="W1002" i="6" s="1"/>
  <c r="R1099" i="125"/>
  <c r="H605" i="520"/>
  <c r="Q605" i="520" s="1"/>
  <c r="G540" i="520" l="1"/>
  <c r="Y1006" i="6"/>
  <c r="W1005" i="6"/>
  <c r="W605" i="520"/>
  <c r="R605" i="520"/>
  <c r="G995" i="125" l="1"/>
  <c r="Y1007" i="6"/>
  <c r="Y1008" i="6" s="1"/>
  <c r="Y1009" i="6" s="1"/>
  <c r="Y1010" i="6" s="1"/>
  <c r="W1006" i="6"/>
  <c r="G996" i="125" s="1"/>
  <c r="G608" i="520"/>
  <c r="D10" i="443" l="1"/>
  <c r="G173" i="520"/>
  <c r="J996" i="125"/>
  <c r="J173" i="520" s="1"/>
  <c r="O996" i="125"/>
  <c r="O173" i="520" s="1"/>
  <c r="K996" i="125"/>
  <c r="K173" i="520" s="1"/>
  <c r="N996" i="125"/>
  <c r="N173" i="520" s="1"/>
  <c r="L996" i="125"/>
  <c r="L173" i="520" s="1"/>
  <c r="I996" i="125"/>
  <c r="M996" i="125"/>
  <c r="M173" i="520" s="1"/>
  <c r="H996" i="125"/>
  <c r="Y1011" i="6"/>
  <c r="W1010" i="6"/>
  <c r="I995" i="125"/>
  <c r="J995" i="125"/>
  <c r="H995" i="125"/>
  <c r="L995" i="125"/>
  <c r="K995" i="125"/>
  <c r="G997" i="125"/>
  <c r="M995" i="125"/>
  <c r="N995" i="125"/>
  <c r="O995" i="125"/>
  <c r="W1007" i="6"/>
  <c r="M997" i="125" l="1"/>
  <c r="U996" i="125"/>
  <c r="I173" i="520"/>
  <c r="U995" i="125"/>
  <c r="G444" i="520"/>
  <c r="G409" i="520"/>
  <c r="O997" i="125"/>
  <c r="L997" i="125"/>
  <c r="N997" i="125"/>
  <c r="W173" i="520"/>
  <c r="K997" i="125"/>
  <c r="J997" i="125"/>
  <c r="I997" i="125"/>
  <c r="H997" i="125"/>
  <c r="P995" i="125"/>
  <c r="H173" i="520"/>
  <c r="P996" i="125"/>
  <c r="R996" i="125" s="1"/>
  <c r="G1000" i="125"/>
  <c r="Y1012" i="6"/>
  <c r="Y1013" i="6" s="1"/>
  <c r="Y1014" i="6" s="1"/>
  <c r="Y1015" i="6" s="1"/>
  <c r="W1011" i="6"/>
  <c r="G1001" i="125" s="1"/>
  <c r="I409" i="520" l="1"/>
  <c r="J409" i="520"/>
  <c r="J444" i="520"/>
  <c r="I444" i="520"/>
  <c r="U997" i="125"/>
  <c r="N409" i="520"/>
  <c r="M409" i="520"/>
  <c r="H409" i="520"/>
  <c r="K409" i="520"/>
  <c r="L409" i="520"/>
  <c r="G544" i="520"/>
  <c r="O409" i="520"/>
  <c r="W1012" i="6"/>
  <c r="P997" i="125"/>
  <c r="R997" i="125" s="1"/>
  <c r="R995" i="125"/>
  <c r="Q173" i="520"/>
  <c r="R173" i="520" s="1"/>
  <c r="D11" i="443"/>
  <c r="G174" i="520"/>
  <c r="H1001" i="125"/>
  <c r="N1001" i="125"/>
  <c r="N174" i="520" s="1"/>
  <c r="M1001" i="125"/>
  <c r="M174" i="520" s="1"/>
  <c r="L1001" i="125"/>
  <c r="L174" i="520" s="1"/>
  <c r="J1001" i="125"/>
  <c r="J174" i="520" s="1"/>
  <c r="O1001" i="125"/>
  <c r="O174" i="520" s="1"/>
  <c r="I1001" i="125"/>
  <c r="K1001" i="125"/>
  <c r="K174" i="520" s="1"/>
  <c r="K444" i="520"/>
  <c r="H444" i="520"/>
  <c r="O444" i="520"/>
  <c r="M444" i="520"/>
  <c r="L444" i="520"/>
  <c r="N444" i="520"/>
  <c r="Y1016" i="6"/>
  <c r="W1015" i="6"/>
  <c r="N1000" i="125"/>
  <c r="L1000" i="125"/>
  <c r="G1002" i="125"/>
  <c r="M1000" i="125"/>
  <c r="O1000" i="125"/>
  <c r="J1000" i="125"/>
  <c r="K1000" i="125"/>
  <c r="H1000" i="125"/>
  <c r="I1000" i="125"/>
  <c r="I544" i="520" l="1"/>
  <c r="I612" i="520" s="1"/>
  <c r="J544" i="520"/>
  <c r="J612" i="520" s="1"/>
  <c r="N1002" i="125"/>
  <c r="U1001" i="125"/>
  <c r="I174" i="520"/>
  <c r="U1000" i="125"/>
  <c r="G445" i="520"/>
  <c r="G410" i="520"/>
  <c r="I1002" i="125"/>
  <c r="K1002" i="125"/>
  <c r="M1002" i="125"/>
  <c r="J1002" i="125"/>
  <c r="O1002" i="125"/>
  <c r="L1002" i="125"/>
  <c r="W174" i="520"/>
  <c r="Y1017" i="6"/>
  <c r="Y1018" i="6" s="1"/>
  <c r="Y1019" i="6" s="1"/>
  <c r="Y1020" i="6" s="1"/>
  <c r="W1016" i="6"/>
  <c r="G1006" i="125" s="1"/>
  <c r="H1002" i="125"/>
  <c r="P1000" i="125"/>
  <c r="G612" i="520"/>
  <c r="K544" i="520"/>
  <c r="K612" i="520" s="1"/>
  <c r="L544" i="520"/>
  <c r="L612" i="520" s="1"/>
  <c r="H544" i="520"/>
  <c r="G1005" i="125"/>
  <c r="H174" i="520"/>
  <c r="P1001" i="125"/>
  <c r="R1001" i="125" s="1"/>
  <c r="O544" i="520"/>
  <c r="O612" i="520" s="1"/>
  <c r="M544" i="520"/>
  <c r="M612" i="520" s="1"/>
  <c r="W444" i="520"/>
  <c r="W409" i="520"/>
  <c r="N544" i="520"/>
  <c r="N612" i="520" s="1"/>
  <c r="Q544" i="520" l="1"/>
  <c r="R544" i="520" s="1"/>
  <c r="I445" i="520"/>
  <c r="J445" i="520"/>
  <c r="J410" i="520"/>
  <c r="I410" i="520"/>
  <c r="U1002" i="125"/>
  <c r="Q174" i="520"/>
  <c r="R174" i="520" s="1"/>
  <c r="W1017" i="6"/>
  <c r="N410" i="520"/>
  <c r="L410" i="520"/>
  <c r="K410" i="520"/>
  <c r="O410" i="520"/>
  <c r="G545" i="520"/>
  <c r="M410" i="520"/>
  <c r="H410" i="520"/>
  <c r="G1007" i="125"/>
  <c r="P1002" i="125"/>
  <c r="R1002" i="125" s="1"/>
  <c r="R1000" i="125"/>
  <c r="L445" i="520"/>
  <c r="N445" i="520"/>
  <c r="H445" i="520"/>
  <c r="K445" i="520"/>
  <c r="O445" i="520"/>
  <c r="M445" i="520"/>
  <c r="Q409" i="520"/>
  <c r="R409" i="520" s="1"/>
  <c r="W544" i="520"/>
  <c r="H612" i="520"/>
  <c r="Q612" i="520" s="1"/>
  <c r="D12" i="443"/>
  <c r="G175" i="520"/>
  <c r="Q444" i="520"/>
  <c r="R444" i="520" s="1"/>
  <c r="Y1021" i="6"/>
  <c r="W1020" i="6"/>
  <c r="J545" i="520" l="1"/>
  <c r="J613" i="520" s="1"/>
  <c r="I545" i="520"/>
  <c r="I613" i="520" s="1"/>
  <c r="G357" i="520"/>
  <c r="H545" i="520"/>
  <c r="O545" i="520"/>
  <c r="O613" i="520" s="1"/>
  <c r="W410" i="520"/>
  <c r="Y1022" i="6"/>
  <c r="Y1023" i="6" s="1"/>
  <c r="Y1024" i="6" s="1"/>
  <c r="Y1025" i="6" s="1"/>
  <c r="W1021" i="6"/>
  <c r="G1011" i="125" s="1"/>
  <c r="M545" i="520"/>
  <c r="M613" i="520" s="1"/>
  <c r="K545" i="520"/>
  <c r="K613" i="520" s="1"/>
  <c r="G1010" i="125"/>
  <c r="R612" i="520"/>
  <c r="W612" i="520"/>
  <c r="W445" i="520"/>
  <c r="G613" i="520"/>
  <c r="L545" i="520"/>
  <c r="L613" i="520" s="1"/>
  <c r="N545" i="520"/>
  <c r="N613" i="520" s="1"/>
  <c r="Q545" i="520" l="1"/>
  <c r="R545" i="520" s="1"/>
  <c r="W1022" i="6"/>
  <c r="Q445" i="520"/>
  <c r="R445" i="520" s="1"/>
  <c r="W1025" i="6"/>
  <c r="Y1026" i="6"/>
  <c r="W545" i="520"/>
  <c r="G546" i="520"/>
  <c r="H613" i="520"/>
  <c r="Q613" i="520" s="1"/>
  <c r="G1012" i="125"/>
  <c r="D13" i="443"/>
  <c r="G176" i="520"/>
  <c r="G358" i="520" s="1"/>
  <c r="Q410" i="520"/>
  <c r="R410" i="520" s="1"/>
  <c r="Y1027" i="6" l="1"/>
  <c r="Y1028" i="6" s="1"/>
  <c r="Y1029" i="6" s="1"/>
  <c r="Y1030" i="6" s="1"/>
  <c r="W1026" i="6"/>
  <c r="G1016" i="125" s="1"/>
  <c r="G1015" i="125"/>
  <c r="G614" i="520"/>
  <c r="W613" i="520"/>
  <c r="R613" i="520"/>
  <c r="G547" i="520"/>
  <c r="G615" i="520" s="1"/>
  <c r="W1027" i="6" l="1"/>
  <c r="Y1031" i="6"/>
  <c r="W1030" i="6"/>
  <c r="G1017" i="125"/>
  <c r="D14" i="443"/>
  <c r="G177" i="520"/>
  <c r="G359" i="520" s="1"/>
  <c r="G1020" i="125" l="1"/>
  <c r="G548" i="520"/>
  <c r="G616" i="520" s="1"/>
  <c r="Y1032" i="6"/>
  <c r="Y1033" i="6" s="1"/>
  <c r="Y1034" i="6" s="1"/>
  <c r="Y1035" i="6" s="1"/>
  <c r="W1031" i="6"/>
  <c r="G1021" i="125" s="1"/>
  <c r="Y1036" i="6" l="1"/>
  <c r="W1035" i="6"/>
  <c r="G178" i="520"/>
  <c r="G360" i="520" s="1"/>
  <c r="D15" i="443"/>
  <c r="W1032" i="6"/>
  <c r="G1022" i="125"/>
  <c r="G1025" i="125" l="1"/>
  <c r="W1036" i="6"/>
  <c r="G1026" i="125" s="1"/>
  <c r="Y1037" i="6"/>
  <c r="Y1038" i="6" s="1"/>
  <c r="Y1039" i="6" s="1"/>
  <c r="Y1040" i="6" s="1"/>
  <c r="Y1041" i="6" s="1"/>
  <c r="Y1042" i="6" s="1"/>
  <c r="Y1043" i="6" s="1"/>
  <c r="G549" i="520"/>
  <c r="G617" i="520" s="1"/>
  <c r="W1043" i="6" l="1"/>
  <c r="G1033" i="125" s="1"/>
  <c r="Y1044" i="6"/>
  <c r="D16" i="443"/>
  <c r="G179" i="520"/>
  <c r="W1037" i="6"/>
  <c r="G1027" i="125"/>
  <c r="Y1045" i="6" l="1"/>
  <c r="W1044" i="6"/>
  <c r="G1034" i="125" s="1"/>
  <c r="G1035" i="125" s="1"/>
  <c r="G361" i="520"/>
  <c r="G550" i="520" l="1"/>
  <c r="W1045" i="6"/>
  <c r="Y1046" i="6"/>
  <c r="Y1047" i="6" s="1"/>
  <c r="Y1048" i="6" s="1"/>
  <c r="Y1049" i="6" l="1"/>
  <c r="W1048" i="6"/>
  <c r="G1038" i="125" s="1"/>
  <c r="G618" i="520"/>
  <c r="Y1050" i="6" l="1"/>
  <c r="W1049" i="6"/>
  <c r="G1039" i="125" s="1"/>
  <c r="Y1051" i="6" l="1"/>
  <c r="Y1052" i="6" l="1"/>
  <c r="Y1053" i="6" s="1"/>
  <c r="Y1054" i="6" s="1"/>
  <c r="Y1055" i="6" l="1"/>
  <c r="W1054" i="6"/>
  <c r="G1044" i="125" s="1"/>
  <c r="W1055" i="6" l="1"/>
  <c r="G1045" i="125" s="1"/>
  <c r="Y1056" i="6"/>
  <c r="Y1057" i="6" l="1"/>
  <c r="Y1058" i="6" l="1"/>
  <c r="Y1059" i="6" s="1"/>
  <c r="Y1060" i="6" s="1"/>
  <c r="Y1061" i="6" l="1"/>
  <c r="W1060" i="6"/>
  <c r="G1050" i="125" s="1"/>
  <c r="Y1062" i="6" l="1"/>
  <c r="W1061" i="6"/>
  <c r="G1051" i="125" s="1"/>
  <c r="Y1063" i="6" l="1"/>
  <c r="Y1064" i="6" l="1"/>
  <c r="Y1065" i="6" s="1"/>
  <c r="Y1066" i="6" s="1"/>
  <c r="Y1067" i="6" l="1"/>
  <c r="W1066" i="6"/>
  <c r="G1056" i="125" s="1"/>
  <c r="W1067" i="6" l="1"/>
  <c r="G1057" i="125" s="1"/>
  <c r="G1058" i="125" s="1"/>
  <c r="Y1068" i="6"/>
  <c r="Y1069" i="6" l="1"/>
  <c r="Y1070" i="6" s="1"/>
  <c r="Y1071" i="6" s="1"/>
  <c r="W1068" i="6"/>
  <c r="W1071" i="6" l="1"/>
  <c r="G1061" i="125" s="1"/>
  <c r="Y1072" i="6"/>
  <c r="Y1073" i="6" l="1"/>
  <c r="W1072" i="6"/>
  <c r="G1062" i="125" s="1"/>
  <c r="Y1074" i="6" l="1"/>
  <c r="Y1075" i="6" l="1"/>
  <c r="Y1076" i="6" s="1"/>
  <c r="Y1077" i="6" s="1"/>
  <c r="Y1078" i="6" l="1"/>
  <c r="W1077" i="6"/>
  <c r="G1067" i="125" s="1"/>
  <c r="W1078" i="6" l="1"/>
  <c r="G1068" i="125" s="1"/>
  <c r="Y1079" i="6"/>
  <c r="Y1080" i="6" l="1"/>
  <c r="Y1081" i="6" l="1"/>
  <c r="Y1082" i="6" s="1"/>
  <c r="Y1083" i="6" s="1"/>
  <c r="Y1084" i="6" l="1"/>
  <c r="W1083" i="6"/>
  <c r="G1073" i="125" s="1"/>
  <c r="Y1085" i="6" l="1"/>
  <c r="W1084" i="6"/>
  <c r="G1074" i="125" s="1"/>
  <c r="Y1086" i="6" l="1"/>
  <c r="Y1087" i="6" l="1"/>
  <c r="Y1088" i="6" s="1"/>
  <c r="Y1089" i="6" s="1"/>
  <c r="Y1090" i="6" l="1"/>
  <c r="W1089" i="6"/>
  <c r="G1079" i="125" s="1"/>
  <c r="W1090" i="6" l="1"/>
  <c r="G1080" i="125" s="1"/>
  <c r="Y1091" i="6"/>
  <c r="Y1092" i="6" l="1"/>
  <c r="Y1093" i="6" s="1"/>
  <c r="Y1094" i="6" s="1"/>
  <c r="W1091" i="6"/>
  <c r="G1081" i="125"/>
  <c r="W1094" i="6" l="1"/>
  <c r="G1084" i="125" s="1"/>
  <c r="Y1095" i="6"/>
  <c r="Y1096" i="6" l="1"/>
  <c r="W1095" i="6"/>
  <c r="G1085" i="125" s="1"/>
  <c r="Y1097" i="6" l="1"/>
  <c r="Y1098" i="6" l="1"/>
  <c r="Y1099" i="6" s="1"/>
  <c r="Y1100" i="6" s="1"/>
  <c r="Y1101" i="6" l="1"/>
  <c r="W1100" i="6"/>
  <c r="G1090" i="125" s="1"/>
  <c r="Y1102" i="6" l="1"/>
  <c r="W1101" i="6"/>
  <c r="G1091" i="125" s="1"/>
  <c r="Y1103" i="6" l="1"/>
  <c r="Y1104" i="6" s="1"/>
  <c r="Y1105" i="6" s="1"/>
  <c r="Y1106" i="6" s="1"/>
  <c r="Y1107" i="6" s="1"/>
  <c r="Y1108" i="6" s="1"/>
  <c r="Y1109" i="6" s="1"/>
  <c r="W1102" i="6"/>
  <c r="G1092" i="125"/>
  <c r="Y1110" i="6" l="1"/>
  <c r="W1109" i="6"/>
  <c r="Y1111" i="6" l="1"/>
  <c r="Y1112" i="6" l="1"/>
  <c r="Y1113" i="6" l="1"/>
  <c r="Y1114" i="6" l="1"/>
  <c r="Y1115" i="6" s="1"/>
  <c r="Y1116" i="6" s="1"/>
  <c r="W1116" i="6" l="1"/>
  <c r="G1106" i="125" s="1"/>
  <c r="Y1117" i="6"/>
  <c r="Z50" i="634" l="1"/>
  <c r="Z50" i="661"/>
  <c r="W1117" i="6"/>
  <c r="Y1118" i="6"/>
  <c r="Y1119" i="6" s="1"/>
  <c r="Y1120" i="6" s="1"/>
  <c r="G1107" i="125"/>
  <c r="G184" i="520"/>
  <c r="Y1121" i="6" l="1"/>
  <c r="W1120" i="6"/>
  <c r="G1110" i="125" s="1"/>
  <c r="G362" i="520"/>
  <c r="J51" i="2"/>
  <c r="AB50" i="661"/>
  <c r="AB50" i="634"/>
  <c r="R53" i="715" l="1"/>
  <c r="R53" i="716"/>
  <c r="Z51" i="661"/>
  <c r="H1110" i="125"/>
  <c r="I1110" i="125"/>
  <c r="I186" i="520" s="1"/>
  <c r="M1110" i="125"/>
  <c r="L1110" i="125"/>
  <c r="K1110" i="125"/>
  <c r="O1110" i="125"/>
  <c r="J1110" i="125"/>
  <c r="J186" i="520" s="1"/>
  <c r="N1110" i="125"/>
  <c r="G186" i="520"/>
  <c r="G555" i="520"/>
  <c r="Y1122" i="6"/>
  <c r="W1121" i="6"/>
  <c r="G1111" i="125" s="1"/>
  <c r="Z51" i="634"/>
  <c r="L51" i="2"/>
  <c r="R53" i="123"/>
  <c r="U1110" i="125" l="1"/>
  <c r="AB51" i="634"/>
  <c r="L186" i="520"/>
  <c r="H186" i="520"/>
  <c r="P1110" i="125"/>
  <c r="W1122" i="6"/>
  <c r="G1112" i="125" s="1"/>
  <c r="Y1123" i="6"/>
  <c r="G623" i="520"/>
  <c r="G411" i="520"/>
  <c r="O186" i="520"/>
  <c r="K186" i="520"/>
  <c r="AB51" i="661"/>
  <c r="N186" i="520"/>
  <c r="M186" i="520"/>
  <c r="I411" i="520" l="1"/>
  <c r="I557" i="520" s="1"/>
  <c r="I625" i="520" s="1"/>
  <c r="J411" i="520"/>
  <c r="J557" i="520" s="1"/>
  <c r="J625" i="520" s="1"/>
  <c r="W186" i="520"/>
  <c r="Q186" i="520"/>
  <c r="R186" i="520" s="1"/>
  <c r="Y1124" i="6"/>
  <c r="G187" i="520"/>
  <c r="R1110" i="125"/>
  <c r="G557" i="520"/>
  <c r="O411" i="520"/>
  <c r="H411" i="520"/>
  <c r="K411" i="520"/>
  <c r="L411" i="520"/>
  <c r="N411" i="520"/>
  <c r="M411" i="520"/>
  <c r="M557" i="520" l="1"/>
  <c r="O557" i="520"/>
  <c r="W411" i="520"/>
  <c r="G625" i="520"/>
  <c r="K557" i="520"/>
  <c r="Y1125" i="6"/>
  <c r="Y1126" i="6" s="1"/>
  <c r="Y1127" i="6" s="1"/>
  <c r="N557" i="520"/>
  <c r="L557" i="520"/>
  <c r="H557" i="520"/>
  <c r="G363" i="520"/>
  <c r="Q557" i="520" l="1"/>
  <c r="R557" i="520" s="1"/>
  <c r="Q411" i="520"/>
  <c r="R411" i="520" s="1"/>
  <c r="G558" i="520"/>
  <c r="H625" i="520"/>
  <c r="O625" i="520"/>
  <c r="Y1128" i="6"/>
  <c r="L625" i="520"/>
  <c r="N625" i="520"/>
  <c r="K625" i="520"/>
  <c r="W557" i="520"/>
  <c r="M625" i="520"/>
  <c r="Q625" i="520" l="1"/>
  <c r="R625" i="520" s="1"/>
  <c r="W625" i="520"/>
  <c r="Z52" i="661"/>
  <c r="Y1129" i="6"/>
  <c r="G626" i="520"/>
  <c r="Z52" i="634"/>
  <c r="AB52" i="634" l="1"/>
  <c r="AB52" i="661"/>
  <c r="Y1130" i="6"/>
  <c r="Y1131" i="6" l="1"/>
  <c r="Y1132" i="6" l="1"/>
  <c r="Y1133" i="6" s="1"/>
  <c r="Y1134" i="6" s="1"/>
  <c r="Y1135" i="6" l="1"/>
  <c r="W1134" i="6"/>
  <c r="G1124" i="125" s="1"/>
  <c r="Z53" i="661" l="1"/>
  <c r="W1135" i="6"/>
  <c r="G1125" i="125" s="1"/>
  <c r="Y1136" i="6"/>
  <c r="Z53" i="634"/>
  <c r="L1124" i="125"/>
  <c r="O1124" i="125"/>
  <c r="G194" i="520"/>
  <c r="G417" i="520" s="1"/>
  <c r="M1124" i="125"/>
  <c r="J1124" i="125"/>
  <c r="J194" i="520" s="1"/>
  <c r="K1124" i="125"/>
  <c r="H1124" i="125"/>
  <c r="I1124" i="125"/>
  <c r="N1124" i="125"/>
  <c r="J417" i="520" l="1"/>
  <c r="J565" i="520" s="1"/>
  <c r="J633" i="520" s="1"/>
  <c r="I417" i="520"/>
  <c r="I565" i="520" s="1"/>
  <c r="U1124" i="125"/>
  <c r="I194" i="520"/>
  <c r="H194" i="520"/>
  <c r="P1124" i="125"/>
  <c r="O194" i="520"/>
  <c r="N194" i="520"/>
  <c r="K194" i="520"/>
  <c r="M194" i="520"/>
  <c r="L194" i="520"/>
  <c r="G565" i="520"/>
  <c r="G633" i="520" s="1"/>
  <c r="O417" i="520"/>
  <c r="O565" i="520" s="1"/>
  <c r="K417" i="520"/>
  <c r="K565" i="520" s="1"/>
  <c r="H417" i="520"/>
  <c r="L417" i="520"/>
  <c r="L565" i="520" s="1"/>
  <c r="N417" i="520"/>
  <c r="N565" i="520" s="1"/>
  <c r="M417" i="520"/>
  <c r="M565" i="520" s="1"/>
  <c r="Y1137" i="6"/>
  <c r="W1136" i="6"/>
  <c r="G1126" i="125" s="1"/>
  <c r="AB53" i="634"/>
  <c r="AB53" i="661"/>
  <c r="I633" i="520" l="1"/>
  <c r="N633" i="520"/>
  <c r="O633" i="520"/>
  <c r="M633" i="520"/>
  <c r="L633" i="520"/>
  <c r="K633" i="520"/>
  <c r="H565" i="520"/>
  <c r="Q565" i="520" s="1"/>
  <c r="G195" i="520"/>
  <c r="G19" i="443"/>
  <c r="Y1138" i="6"/>
  <c r="W417" i="520"/>
  <c r="Q417" i="520"/>
  <c r="R417" i="520" s="1"/>
  <c r="W194" i="520"/>
  <c r="Q194" i="520"/>
  <c r="R194" i="520" s="1"/>
  <c r="R1124" i="125"/>
  <c r="W565" i="520" l="1"/>
  <c r="R565" i="520"/>
  <c r="H633" i="520"/>
  <c r="Q633" i="520" s="1"/>
  <c r="Y1139" i="6"/>
  <c r="Y1140" i="6" s="1"/>
  <c r="Y1141" i="6" s="1"/>
  <c r="Y1142" i="6" s="1"/>
  <c r="Y1143" i="6" l="1"/>
  <c r="W633" i="520"/>
  <c r="R633" i="520"/>
  <c r="Y1144" i="6" l="1"/>
  <c r="Z54" i="661"/>
  <c r="Z54" i="634"/>
  <c r="Y1145" i="6" l="1"/>
  <c r="Z55" i="661"/>
  <c r="Z55" i="634"/>
  <c r="AB54" i="634"/>
  <c r="AB54" i="661"/>
  <c r="AB55" i="634" l="1"/>
  <c r="AB55" i="661"/>
  <c r="Y1146" i="6"/>
  <c r="Y1147" i="6" s="1"/>
  <c r="Y1148" i="6" s="1"/>
  <c r="Y1149" i="6" l="1"/>
  <c r="Y1150" i="6" s="1"/>
  <c r="Y1151" i="6" s="1"/>
  <c r="Y1152" i="6" s="1"/>
  <c r="Y1153" i="6" s="1"/>
  <c r="Y1154" i="6" s="1"/>
  <c r="Y1155" i="6" l="1"/>
  <c r="Y1156" i="6" l="1"/>
  <c r="Y1157" i="6" l="1"/>
  <c r="Y1158" i="6" s="1"/>
  <c r="Y1159" i="6" s="1"/>
  <c r="Y1160" i="6" l="1"/>
  <c r="W1159" i="6"/>
  <c r="G1149" i="125" s="1"/>
  <c r="Y1161" i="6" l="1"/>
  <c r="Y1162" i="6" s="1"/>
  <c r="Y1163" i="6" s="1"/>
  <c r="W1160" i="6"/>
  <c r="M1149" i="125"/>
  <c r="N1149" i="125"/>
  <c r="O1149" i="125"/>
  <c r="L1149" i="125"/>
  <c r="I1149" i="125"/>
  <c r="K1149" i="125"/>
  <c r="J1149" i="125"/>
  <c r="G1150" i="125"/>
  <c r="H1149" i="125"/>
  <c r="U1149" i="125" l="1"/>
  <c r="P1149" i="125"/>
  <c r="H1150" i="125"/>
  <c r="G61" i="716" s="1"/>
  <c r="N1150" i="125"/>
  <c r="M61" i="716" s="1"/>
  <c r="I1150" i="125"/>
  <c r="M1150" i="125"/>
  <c r="L61" i="716" s="1"/>
  <c r="J59" i="2"/>
  <c r="J1150" i="125"/>
  <c r="I61" i="716" s="1"/>
  <c r="K1150" i="125"/>
  <c r="J61" i="716" s="1"/>
  <c r="L1150" i="125"/>
  <c r="K61" i="716" s="1"/>
  <c r="Y1164" i="6"/>
  <c r="O1150" i="125"/>
  <c r="N61" i="716" s="1"/>
  <c r="R61" i="715" l="1"/>
  <c r="R61" i="716"/>
  <c r="H61" i="715"/>
  <c r="H61" i="716"/>
  <c r="F61" i="716" s="1"/>
  <c r="N61" i="123"/>
  <c r="N61" i="715"/>
  <c r="M61" i="123"/>
  <c r="M61" i="715"/>
  <c r="I61" i="123"/>
  <c r="I61" i="715"/>
  <c r="G61" i="123"/>
  <c r="G61" i="715"/>
  <c r="L61" i="123"/>
  <c r="L61" i="715"/>
  <c r="K61" i="123"/>
  <c r="K61" i="715"/>
  <c r="J61" i="123"/>
  <c r="J61" i="715"/>
  <c r="H61" i="123"/>
  <c r="U1150" i="125"/>
  <c r="Y1165" i="6"/>
  <c r="Y1166" i="6" s="1"/>
  <c r="Y1167" i="6" s="1"/>
  <c r="L59" i="2"/>
  <c r="R61" i="123"/>
  <c r="P1150" i="125"/>
  <c r="R1149" i="125"/>
  <c r="Z59" i="634"/>
  <c r="Z59" i="661"/>
  <c r="Q61" i="716" l="1"/>
  <c r="S61" i="716" s="1"/>
  <c r="F61" i="123"/>
  <c r="O61" i="715"/>
  <c r="O61" i="716"/>
  <c r="Q61" i="715"/>
  <c r="S61" i="715" s="1"/>
  <c r="F61" i="715"/>
  <c r="Q61" i="123"/>
  <c r="S61" i="123" s="1"/>
  <c r="AB59" i="661"/>
  <c r="W1167" i="6"/>
  <c r="G1157" i="125" s="1"/>
  <c r="Y1168" i="6"/>
  <c r="AB59" i="634"/>
  <c r="O61" i="123"/>
  <c r="R1150" i="125"/>
  <c r="W1168" i="6" l="1"/>
  <c r="G1158" i="125" s="1"/>
  <c r="Y1169" i="6"/>
  <c r="L1157" i="125"/>
  <c r="O1157" i="125"/>
  <c r="H1157" i="125"/>
  <c r="J1157" i="125"/>
  <c r="J203" i="520" s="1"/>
  <c r="K1157" i="125"/>
  <c r="G203" i="520"/>
  <c r="I1157" i="125"/>
  <c r="I203" i="520" s="1"/>
  <c r="N1157" i="125"/>
  <c r="M1157" i="125"/>
  <c r="Z60" i="661"/>
  <c r="Z60" i="634"/>
  <c r="U1157" i="125" l="1"/>
  <c r="AB60" i="634"/>
  <c r="K203" i="520"/>
  <c r="P1157" i="125"/>
  <c r="H203" i="520"/>
  <c r="AB60" i="661"/>
  <c r="N203" i="520"/>
  <c r="O203" i="520"/>
  <c r="Y1170" i="6"/>
  <c r="W1169" i="6"/>
  <c r="G1159" i="125" s="1"/>
  <c r="M203" i="520"/>
  <c r="G424" i="520"/>
  <c r="L203" i="520"/>
  <c r="I424" i="520" l="1"/>
  <c r="I574" i="520" s="1"/>
  <c r="I642" i="520" s="1"/>
  <c r="J424" i="520"/>
  <c r="J574" i="520" s="1"/>
  <c r="J642" i="520" s="1"/>
  <c r="Q203" i="520"/>
  <c r="R203" i="520" s="1"/>
  <c r="W203" i="520"/>
  <c r="G204" i="520"/>
  <c r="R1157" i="125"/>
  <c r="M424" i="520"/>
  <c r="M574" i="520" s="1"/>
  <c r="M642" i="520" s="1"/>
  <c r="G574" i="520"/>
  <c r="K424" i="520"/>
  <c r="K574" i="520" s="1"/>
  <c r="K642" i="520" s="1"/>
  <c r="O424" i="520"/>
  <c r="O574" i="520" s="1"/>
  <c r="O642" i="520" s="1"/>
  <c r="H424" i="520"/>
  <c r="N424" i="520"/>
  <c r="N574" i="520" s="1"/>
  <c r="N642" i="520" s="1"/>
  <c r="L424" i="520"/>
  <c r="L574" i="520" s="1"/>
  <c r="L642" i="520" s="1"/>
  <c r="Y1171" i="6"/>
  <c r="Y1172" i="6" l="1"/>
  <c r="Y1173" i="6" s="1"/>
  <c r="Y1174" i="6" s="1"/>
  <c r="H574" i="520"/>
  <c r="Q574" i="520" s="1"/>
  <c r="G642" i="520"/>
  <c r="W424" i="520"/>
  <c r="Q424" i="520"/>
  <c r="R424" i="520" s="1"/>
  <c r="H642" i="520" l="1"/>
  <c r="Q642" i="520" s="1"/>
  <c r="Y1175" i="6"/>
  <c r="W1174" i="6"/>
  <c r="G1164" i="125" s="1"/>
  <c r="W574" i="520"/>
  <c r="R574" i="520"/>
  <c r="O1164" i="125" l="1"/>
  <c r="L1164" i="125"/>
  <c r="K1164" i="125"/>
  <c r="M1164" i="125"/>
  <c r="J1164" i="125"/>
  <c r="N1164" i="125"/>
  <c r="H1164" i="125"/>
  <c r="I1164" i="125"/>
  <c r="Z61" i="634"/>
  <c r="W642" i="520"/>
  <c r="R642" i="520"/>
  <c r="W1175" i="6"/>
  <c r="G1165" i="125" s="1"/>
  <c r="Y1176" i="6"/>
  <c r="Z61" i="661"/>
  <c r="U1164" i="125" l="1"/>
  <c r="AB61" i="661"/>
  <c r="Y1177" i="6"/>
  <c r="W1176" i="6"/>
  <c r="G1166" i="125" s="1"/>
  <c r="AB61" i="634"/>
  <c r="P1164" i="125"/>
  <c r="Y1178" i="6" l="1"/>
  <c r="R1164" i="125"/>
  <c r="G207" i="520"/>
  <c r="Y1179" i="6" l="1"/>
  <c r="Y1180" i="6" s="1"/>
  <c r="Y1181" i="6" s="1"/>
  <c r="W1181" i="6" l="1"/>
  <c r="G1171" i="125" s="1"/>
  <c r="Y1182" i="6"/>
  <c r="Z62" i="661" l="1"/>
  <c r="O1171" i="125"/>
  <c r="N1171" i="125"/>
  <c r="H1171" i="125"/>
  <c r="M1171" i="125"/>
  <c r="K1171" i="125"/>
  <c r="L1171" i="125"/>
  <c r="J1171" i="125"/>
  <c r="I1171" i="125"/>
  <c r="Z62" i="634"/>
  <c r="Y1183" i="6"/>
  <c r="W1182" i="6"/>
  <c r="G1172" i="125" s="1"/>
  <c r="U1171" i="125" l="1"/>
  <c r="AB62" i="634"/>
  <c r="P1171" i="125"/>
  <c r="AB62" i="661"/>
  <c r="Y1184" i="6"/>
  <c r="Y1185" i="6" s="1"/>
  <c r="Y1186" i="6" s="1"/>
  <c r="W1183" i="6"/>
  <c r="O1172" i="125"/>
  <c r="M1172" i="125"/>
  <c r="M1173" i="125" s="1"/>
  <c r="L65" i="716" s="1"/>
  <c r="J1172" i="125"/>
  <c r="J209" i="520" s="1"/>
  <c r="I1172" i="125"/>
  <c r="K1172" i="125"/>
  <c r="L1172" i="125"/>
  <c r="L1173" i="125" s="1"/>
  <c r="K65" i="716" s="1"/>
  <c r="G209" i="520"/>
  <c r="G386" i="520" s="1"/>
  <c r="N1172" i="125"/>
  <c r="N1173" i="125" s="1"/>
  <c r="M65" i="716" s="1"/>
  <c r="H1172" i="125"/>
  <c r="G1173" i="125"/>
  <c r="M65" i="123" l="1"/>
  <c r="M65" i="715"/>
  <c r="L65" i="123"/>
  <c r="L65" i="715"/>
  <c r="K65" i="123"/>
  <c r="K65" i="715"/>
  <c r="I386" i="520"/>
  <c r="I580" i="520" s="1"/>
  <c r="J386" i="520"/>
  <c r="J580" i="520" s="1"/>
  <c r="J648" i="520" s="1"/>
  <c r="U1172" i="125"/>
  <c r="I209" i="520"/>
  <c r="J63" i="2"/>
  <c r="R1171" i="125"/>
  <c r="H209" i="520"/>
  <c r="P1172" i="125"/>
  <c r="R1172" i="125" s="1"/>
  <c r="K209" i="520"/>
  <c r="M209" i="520"/>
  <c r="O209" i="520"/>
  <c r="Y1187" i="6"/>
  <c r="H1173" i="125"/>
  <c r="G65" i="716" s="1"/>
  <c r="O386" i="520"/>
  <c r="N386" i="520"/>
  <c r="M386" i="520"/>
  <c r="M580" i="520" s="1"/>
  <c r="G580" i="520"/>
  <c r="G648" i="520" s="1"/>
  <c r="H386" i="520"/>
  <c r="L386" i="520"/>
  <c r="L580" i="520" s="1"/>
  <c r="K386" i="520"/>
  <c r="K580" i="520" s="1"/>
  <c r="O1173" i="125"/>
  <c r="N65" i="716" s="1"/>
  <c r="I1173" i="125"/>
  <c r="N209" i="520"/>
  <c r="L209" i="520"/>
  <c r="K1173" i="125"/>
  <c r="J65" i="716" s="1"/>
  <c r="J1173" i="125"/>
  <c r="I65" i="716" s="1"/>
  <c r="H65" i="715" l="1"/>
  <c r="H65" i="716"/>
  <c r="Q65" i="716" s="1"/>
  <c r="R65" i="715"/>
  <c r="R65" i="716"/>
  <c r="J65" i="123"/>
  <c r="J65" i="715"/>
  <c r="I65" i="123"/>
  <c r="I65" i="715"/>
  <c r="N65" i="123"/>
  <c r="N65" i="715"/>
  <c r="G65" i="123"/>
  <c r="G65" i="715"/>
  <c r="I648" i="520"/>
  <c r="H65" i="123"/>
  <c r="U1173" i="125"/>
  <c r="K648" i="520"/>
  <c r="W386" i="520"/>
  <c r="Q386" i="520"/>
  <c r="R386" i="520" s="1"/>
  <c r="L648" i="520"/>
  <c r="M648" i="520"/>
  <c r="P1173" i="125"/>
  <c r="Z63" i="634"/>
  <c r="AB63" i="634"/>
  <c r="N580" i="520"/>
  <c r="N648" i="520" s="1"/>
  <c r="L63" i="2"/>
  <c r="R65" i="123"/>
  <c r="H580" i="520"/>
  <c r="O580" i="520"/>
  <c r="O648" i="520" s="1"/>
  <c r="Y1188" i="6"/>
  <c r="AB63" i="661"/>
  <c r="Z63" i="661"/>
  <c r="Q209" i="520"/>
  <c r="R209" i="520" s="1"/>
  <c r="W209" i="520"/>
  <c r="F65" i="716" l="1"/>
  <c r="S65" i="716"/>
  <c r="O65" i="715"/>
  <c r="O65" i="716"/>
  <c r="Q65" i="715"/>
  <c r="S65" i="715" s="1"/>
  <c r="F65" i="715"/>
  <c r="Q65" i="123"/>
  <c r="S65" i="123" s="1"/>
  <c r="F65" i="123"/>
  <c r="Q580" i="520"/>
  <c r="R580" i="520" s="1"/>
  <c r="R1173" i="125"/>
  <c r="O65" i="123"/>
  <c r="W580" i="520"/>
  <c r="Y1189" i="6"/>
  <c r="Y1190" i="6" s="1"/>
  <c r="Y1191" i="6" s="1"/>
  <c r="H648" i="520"/>
  <c r="Q648" i="520" s="1"/>
  <c r="Y1192" i="6" l="1"/>
  <c r="W648" i="520"/>
  <c r="R648" i="520"/>
  <c r="Z64" i="661" l="1"/>
  <c r="AB64" i="661"/>
  <c r="Z64" i="634"/>
  <c r="AB64" i="634"/>
  <c r="Y1193" i="6"/>
  <c r="Y1194" i="6" s="1"/>
  <c r="Y1195" i="6" s="1"/>
  <c r="Y1196" i="6" l="1"/>
  <c r="W1195" i="6"/>
  <c r="G1184" i="125" s="1"/>
  <c r="AB65" i="661" l="1"/>
  <c r="Z65" i="661"/>
  <c r="I1184" i="125"/>
  <c r="I213" i="520" s="1"/>
  <c r="H1184" i="125"/>
  <c r="L1184" i="125"/>
  <c r="J1184" i="125"/>
  <c r="J213" i="520" s="1"/>
  <c r="K1184" i="125"/>
  <c r="M1184" i="125"/>
  <c r="N1184" i="125"/>
  <c r="O1184" i="125"/>
  <c r="G213" i="520"/>
  <c r="G429" i="520" s="1"/>
  <c r="Z65" i="634"/>
  <c r="AB65" i="634"/>
  <c r="Y1197" i="6"/>
  <c r="W1196" i="6"/>
  <c r="G1185" i="125" s="1"/>
  <c r="I429" i="520" l="1"/>
  <c r="I584" i="520" s="1"/>
  <c r="I652" i="520" s="1"/>
  <c r="J429" i="520"/>
  <c r="J584" i="520" s="1"/>
  <c r="J652" i="520" s="1"/>
  <c r="U1184" i="125"/>
  <c r="N213" i="520"/>
  <c r="M429" i="520"/>
  <c r="M584" i="520" s="1"/>
  <c r="K429" i="520"/>
  <c r="K584" i="520" s="1"/>
  <c r="O429" i="520"/>
  <c r="O584" i="520" s="1"/>
  <c r="H429" i="520"/>
  <c r="N429" i="520"/>
  <c r="N584" i="520" s="1"/>
  <c r="L429" i="520"/>
  <c r="L584" i="520" s="1"/>
  <c r="G584" i="520"/>
  <c r="G652" i="520" s="1"/>
  <c r="K213" i="520"/>
  <c r="Y1198" i="6"/>
  <c r="W1197" i="6"/>
  <c r="G1186" i="125" s="1"/>
  <c r="M213" i="520"/>
  <c r="O213" i="520"/>
  <c r="L213" i="520"/>
  <c r="H213" i="520"/>
  <c r="P1184" i="125"/>
  <c r="N652" i="520" l="1"/>
  <c r="G214" i="520"/>
  <c r="H584" i="520"/>
  <c r="Q584" i="520" s="1"/>
  <c r="Q429" i="520"/>
  <c r="R429" i="520" s="1"/>
  <c r="W429" i="520"/>
  <c r="M652" i="520"/>
  <c r="W213" i="520"/>
  <c r="Q213" i="520"/>
  <c r="R213" i="520" s="1"/>
  <c r="R1184" i="125"/>
  <c r="Y1199" i="6"/>
  <c r="L652" i="520"/>
  <c r="O652" i="520"/>
  <c r="K652" i="520"/>
  <c r="H652" i="520" l="1"/>
  <c r="Q652" i="520" s="1"/>
  <c r="Y1200" i="6"/>
  <c r="Y1201" i="6" s="1"/>
  <c r="Y1202" i="6" s="1"/>
  <c r="W584" i="520"/>
  <c r="R584" i="520"/>
  <c r="Y1203" i="6" l="1"/>
  <c r="W1202" i="6"/>
  <c r="G1191" i="125" s="1"/>
  <c r="W652" i="520"/>
  <c r="R652" i="520"/>
  <c r="AB66" i="661" l="1"/>
  <c r="Z66" i="661"/>
  <c r="G217" i="520"/>
  <c r="G432" i="520" s="1"/>
  <c r="L1191" i="125"/>
  <c r="K1191" i="125"/>
  <c r="I1191" i="125"/>
  <c r="I217" i="520" s="1"/>
  <c r="O1191" i="125"/>
  <c r="N1191" i="125"/>
  <c r="H1191" i="125"/>
  <c r="J1191" i="125"/>
  <c r="J217" i="520" s="1"/>
  <c r="M1191" i="125"/>
  <c r="Z66" i="634"/>
  <c r="AB66" i="634"/>
  <c r="W1203" i="6"/>
  <c r="G1192" i="125" s="1"/>
  <c r="Y1204" i="6"/>
  <c r="I432" i="520" l="1"/>
  <c r="I588" i="520" s="1"/>
  <c r="I656" i="520" s="1"/>
  <c r="J432" i="520"/>
  <c r="J588" i="520" s="1"/>
  <c r="J656" i="520" s="1"/>
  <c r="U1191" i="125"/>
  <c r="N217" i="520"/>
  <c r="L217" i="520"/>
  <c r="Y1205" i="6"/>
  <c r="W1204" i="6"/>
  <c r="G1193" i="125" s="1"/>
  <c r="O217" i="520"/>
  <c r="K217" i="520"/>
  <c r="M217" i="520"/>
  <c r="O432" i="520"/>
  <c r="O588" i="520" s="1"/>
  <c r="K432" i="520"/>
  <c r="K588" i="520" s="1"/>
  <c r="H432" i="520"/>
  <c r="G588" i="520"/>
  <c r="G656" i="520" s="1"/>
  <c r="L432" i="520"/>
  <c r="L588" i="520" s="1"/>
  <c r="N432" i="520"/>
  <c r="N588" i="520" s="1"/>
  <c r="M432" i="520"/>
  <c r="M588" i="520" s="1"/>
  <c r="P1191" i="125"/>
  <c r="H217" i="520"/>
  <c r="K656" i="520" l="1"/>
  <c r="L656" i="520"/>
  <c r="O656" i="520"/>
  <c r="N656" i="520"/>
  <c r="M656" i="520"/>
  <c r="G218" i="520"/>
  <c r="R1191" i="125"/>
  <c r="W432" i="520"/>
  <c r="Q432" i="520"/>
  <c r="R432" i="520" s="1"/>
  <c r="Y1206" i="6"/>
  <c r="H588" i="520"/>
  <c r="Q588" i="520" s="1"/>
  <c r="W217" i="520"/>
  <c r="Q217" i="520"/>
  <c r="R217" i="520" s="1"/>
  <c r="Y1207" i="6" l="1"/>
  <c r="Y1208" i="6" s="1"/>
  <c r="Y1209" i="6" s="1"/>
  <c r="H656" i="520"/>
  <c r="Q656" i="520" s="1"/>
  <c r="R588" i="520"/>
  <c r="W588" i="520"/>
  <c r="Y1210" i="6" l="1"/>
  <c r="W1209" i="6"/>
  <c r="G1198" i="125" s="1"/>
  <c r="W656" i="520"/>
  <c r="R656" i="520"/>
  <c r="M1198" i="125" l="1"/>
  <c r="O1198" i="125"/>
  <c r="K1198" i="125"/>
  <c r="L1198" i="125"/>
  <c r="N1198" i="125"/>
  <c r="H1198" i="125"/>
  <c r="I1198" i="125"/>
  <c r="I221" i="520" s="1"/>
  <c r="J1198" i="125"/>
  <c r="J221" i="520" s="1"/>
  <c r="G221" i="520"/>
  <c r="G435" i="520" s="1"/>
  <c r="G1209" i="125"/>
  <c r="W1210" i="6"/>
  <c r="G1199" i="125" s="1"/>
  <c r="Y1211" i="6"/>
  <c r="J435" i="520" l="1"/>
  <c r="J592" i="520" s="1"/>
  <c r="J660" i="520" s="1"/>
  <c r="I435" i="520"/>
  <c r="I592" i="520" s="1"/>
  <c r="I660" i="520" s="1"/>
  <c r="U1198" i="125"/>
  <c r="M435" i="520"/>
  <c r="M592" i="520" s="1"/>
  <c r="L435" i="520"/>
  <c r="L592" i="520" s="1"/>
  <c r="N435" i="520"/>
  <c r="N592" i="520" s="1"/>
  <c r="K435" i="520"/>
  <c r="K592" i="520" s="1"/>
  <c r="H435" i="520"/>
  <c r="G592" i="520"/>
  <c r="G660" i="520" s="1"/>
  <c r="O435" i="520"/>
  <c r="O592" i="520" s="1"/>
  <c r="I1209" i="125"/>
  <c r="J1209" i="125"/>
  <c r="O221" i="520"/>
  <c r="O1209" i="125"/>
  <c r="H221" i="520"/>
  <c r="P1198" i="125"/>
  <c r="H1209" i="125"/>
  <c r="N221" i="520"/>
  <c r="N1209" i="125"/>
  <c r="K221" i="520"/>
  <c r="K1209" i="125"/>
  <c r="M221" i="520"/>
  <c r="M1209" i="125"/>
  <c r="W1211" i="6"/>
  <c r="G1200" i="125" s="1"/>
  <c r="Y1212" i="6"/>
  <c r="L221" i="520"/>
  <c r="L1209" i="125"/>
  <c r="U1209" i="125" l="1"/>
  <c r="Y1213" i="6"/>
  <c r="Q221" i="520"/>
  <c r="R221" i="520" s="1"/>
  <c r="W221" i="520"/>
  <c r="H592" i="520"/>
  <c r="Q592" i="520" s="1"/>
  <c r="N660" i="520"/>
  <c r="P1209" i="125"/>
  <c r="O660" i="520"/>
  <c r="W435" i="520"/>
  <c r="Q435" i="520"/>
  <c r="R435" i="520" s="1"/>
  <c r="L660" i="520"/>
  <c r="K660" i="520"/>
  <c r="M660" i="520"/>
  <c r="G222" i="520"/>
  <c r="R1198" i="125"/>
  <c r="W592" i="520" l="1"/>
  <c r="R592" i="520"/>
  <c r="Y1214" i="6"/>
  <c r="Y1215" i="6" s="1"/>
  <c r="Y1216" i="6" s="1"/>
  <c r="R1209" i="125"/>
  <c r="H660" i="520"/>
  <c r="Q660" i="520" s="1"/>
  <c r="Y1217" i="6" l="1"/>
  <c r="W660" i="520"/>
  <c r="R660" i="520"/>
  <c r="Y1218" i="6" l="1"/>
  <c r="Y1219" i="6" s="1"/>
  <c r="Y1220" i="6" s="1"/>
  <c r="Y1221" i="6" l="1"/>
  <c r="W1220" i="6"/>
  <c r="Y1222" i="6" l="1"/>
  <c r="Z67" i="661"/>
  <c r="AB67" i="661"/>
  <c r="Z67" i="634"/>
  <c r="AB67" i="634"/>
  <c r="Y1223" i="6" l="1"/>
  <c r="Y1224" i="6" l="1"/>
  <c r="Y1225" i="6" s="1"/>
  <c r="Y1226" i="6" s="1"/>
  <c r="Y1227" i="6" l="1"/>
  <c r="Y1228" i="6" s="1"/>
  <c r="Y1229" i="6" s="1"/>
  <c r="Y1230" i="6" l="1"/>
  <c r="Y1231" i="6" l="1"/>
  <c r="Y1232" i="6" l="1"/>
  <c r="Y1233" i="6" l="1"/>
  <c r="Y1234" i="6" s="1"/>
  <c r="Y1235" i="6" s="1"/>
  <c r="Y1236" i="6" l="1"/>
  <c r="Y1237" i="6" s="1"/>
  <c r="Y1238" i="6" s="1"/>
  <c r="Y1239" i="6" s="1"/>
  <c r="Y1240" i="6" s="1"/>
  <c r="Y1241" i="6" s="1"/>
  <c r="Y1242" i="6" s="1"/>
  <c r="Y1243" i="6" s="1"/>
  <c r="Y1244" i="6" s="1"/>
  <c r="Y1245" i="6" s="1"/>
  <c r="Y1246" i="6" s="1"/>
  <c r="Y1247" i="6" s="1"/>
  <c r="Y1248" i="6" s="1"/>
  <c r="Y1249" i="6" s="1"/>
  <c r="Y1250" i="6" s="1"/>
  <c r="Y1251" i="6" s="1"/>
  <c r="Y1252" i="6" s="1"/>
  <c r="Y1253" i="6" s="1"/>
  <c r="Y1254" i="6" s="1"/>
  <c r="Y1255" i="6" s="1"/>
  <c r="Y1256" i="6" s="1"/>
  <c r="Y1257" i="6" s="1"/>
  <c r="Y1258" i="6" l="1"/>
  <c r="Y1259" i="6" s="1"/>
  <c r="Y1260" i="6" s="1"/>
  <c r="Y1261" i="6" s="1"/>
  <c r="Y1262" i="6" l="1"/>
  <c r="Y1263" i="6" l="1"/>
  <c r="Y1264" i="6" l="1"/>
  <c r="Y1265" i="6" l="1"/>
  <c r="Y1266" i="6" s="1"/>
  <c r="Y1267" i="6" s="1"/>
  <c r="U17" i="34" l="1"/>
  <c r="M16" i="34" s="1"/>
  <c r="U20" i="34"/>
  <c r="M17" i="34" s="1"/>
  <c r="O17" i="34" s="1"/>
  <c r="U26" i="34"/>
  <c r="M19" i="34" s="1"/>
  <c r="O19" i="34" s="1"/>
  <c r="U23" i="34"/>
  <c r="M18" i="34" s="1"/>
  <c r="O18" i="34" s="1"/>
  <c r="U28" i="34" l="1"/>
  <c r="M20" i="34"/>
  <c r="O16" i="34"/>
  <c r="O20" i="34" s="1"/>
  <c r="D17" i="34" s="1"/>
  <c r="E17" i="34" l="1"/>
  <c r="F17" i="34" l="1"/>
  <c r="H17" i="34" s="1"/>
  <c r="G27" i="594" l="1"/>
  <c r="W31" i="661" l="1"/>
  <c r="W31" i="634"/>
  <c r="Y31" i="634" l="1"/>
  <c r="Y31" i="661"/>
  <c r="W30" i="661" l="1"/>
  <c r="AB31" i="634"/>
  <c r="Z31" i="634"/>
  <c r="W30" i="634"/>
  <c r="Z31" i="661"/>
  <c r="AB31" i="661"/>
  <c r="W38" i="661" l="1"/>
  <c r="W37" i="661"/>
  <c r="Y30" i="661"/>
  <c r="W37" i="634"/>
  <c r="W38" i="634"/>
  <c r="W32" i="634"/>
  <c r="Y30" i="634"/>
  <c r="W32" i="661"/>
  <c r="W41" i="661" l="1"/>
  <c r="W44" i="634"/>
  <c r="Y32" i="634"/>
  <c r="Y32" i="661"/>
  <c r="W44" i="661" l="1"/>
  <c r="W41" i="634"/>
  <c r="W68" i="661"/>
  <c r="W68" i="634"/>
  <c r="Z30" i="634" l="1"/>
  <c r="AB30" i="634"/>
  <c r="Z30" i="661"/>
  <c r="AB30" i="661"/>
  <c r="Z32" i="634" l="1"/>
  <c r="Z32" i="661"/>
  <c r="W58" i="661" l="1"/>
  <c r="W58" i="634"/>
  <c r="Y58" i="634" l="1"/>
  <c r="Y58" i="661"/>
  <c r="W72" i="634"/>
  <c r="W69" i="634"/>
  <c r="W69" i="661"/>
  <c r="W72" i="661"/>
  <c r="Z58" i="634" l="1"/>
  <c r="Z58" i="661"/>
  <c r="AB58" i="661" l="1"/>
  <c r="AB58" i="634"/>
  <c r="X37" i="661" l="1"/>
  <c r="X37" i="634"/>
  <c r="X68" i="661" l="1"/>
  <c r="Y37" i="661"/>
  <c r="X38" i="634"/>
  <c r="X68" i="634"/>
  <c r="Y37" i="634"/>
  <c r="X38" i="661"/>
  <c r="X41" i="661" l="1"/>
  <c r="X44" i="661"/>
  <c r="Y38" i="634"/>
  <c r="X72" i="634"/>
  <c r="X69" i="634"/>
  <c r="Y38" i="661"/>
  <c r="X41" i="634"/>
  <c r="X44" i="634"/>
  <c r="X69" i="661"/>
  <c r="X72" i="661"/>
  <c r="Y41" i="661" l="1"/>
  <c r="Y41" i="634"/>
  <c r="Y44" i="661" l="1"/>
  <c r="Y44" i="634"/>
  <c r="Y68" i="661" l="1"/>
  <c r="Y68" i="634"/>
  <c r="Y69" i="634" l="1"/>
  <c r="Y69" i="661"/>
  <c r="Y72" i="661" l="1"/>
  <c r="Y72" i="634"/>
  <c r="Z37" i="661" l="1"/>
  <c r="Z37" i="634"/>
  <c r="Y75" i="634"/>
  <c r="Y77" i="634"/>
  <c r="Y75" i="661"/>
  <c r="Y77" i="661"/>
  <c r="Z38" i="661" l="1"/>
  <c r="Z68" i="634"/>
  <c r="Z68" i="661"/>
  <c r="Z38" i="634"/>
  <c r="Z72" i="661" l="1"/>
  <c r="Z69" i="661"/>
  <c r="Z41" i="634"/>
  <c r="AB68" i="661"/>
  <c r="Z69" i="634"/>
  <c r="Z72" i="634"/>
  <c r="Z41" i="661"/>
  <c r="AB68" i="634"/>
  <c r="AB69" i="634" l="1"/>
  <c r="AB69" i="661"/>
  <c r="Z44" i="634"/>
  <c r="Z44" i="661"/>
  <c r="Z77" i="661" l="1"/>
  <c r="Z75" i="661"/>
  <c r="AB72" i="661"/>
  <c r="AB72" i="634"/>
  <c r="Z77" i="634"/>
  <c r="Z75" i="634"/>
  <c r="AB44" i="634" l="1"/>
  <c r="AB44" i="661"/>
  <c r="AA44" i="661" l="1"/>
  <c r="AA44" i="634"/>
  <c r="AA13" i="634" l="1"/>
  <c r="AA18" i="634"/>
  <c r="AA13" i="661"/>
  <c r="AA18" i="661"/>
  <c r="AA37" i="634" l="1"/>
  <c r="AA38" i="634"/>
  <c r="AB13" i="661"/>
  <c r="AB18" i="661"/>
  <c r="AA29" i="661"/>
  <c r="AB18" i="634"/>
  <c r="AB13" i="634"/>
  <c r="AA29" i="634"/>
  <c r="AB29" i="634" l="1"/>
  <c r="AB29" i="661"/>
  <c r="AA32" i="634"/>
  <c r="AA41" i="634"/>
  <c r="AA32" i="661"/>
  <c r="AA37" i="661"/>
  <c r="AA38" i="661"/>
  <c r="AB37" i="634"/>
  <c r="AB38" i="634"/>
  <c r="AA41" i="661" l="1"/>
  <c r="AB32" i="661"/>
  <c r="AB32" i="634"/>
  <c r="AB41" i="634"/>
  <c r="AB37" i="661"/>
  <c r="AB38" i="661"/>
  <c r="AB41" i="661" l="1"/>
  <c r="BB17" i="42" l="1"/>
  <c r="S18" i="42" s="1"/>
  <c r="S19" i="42" s="1"/>
  <c r="H13" i="42" l="1"/>
  <c r="I13" i="42" s="1"/>
  <c r="M40" i="52" l="1"/>
  <c r="M41" i="52"/>
  <c r="M49" i="52"/>
  <c r="L9" i="52" l="1"/>
  <c r="M59" i="52"/>
  <c r="K10" i="52" l="1"/>
  <c r="M10" i="52" s="1"/>
  <c r="M23" i="52" s="1"/>
  <c r="M27" i="52" s="1"/>
  <c r="D15" i="12"/>
  <c r="C15" i="12"/>
  <c r="E15" i="12"/>
  <c r="F15" i="12" l="1"/>
  <c r="K9" i="52"/>
  <c r="E14" i="12" l="1"/>
  <c r="D14" i="12"/>
  <c r="F14" i="12" s="1"/>
  <c r="C14" i="12"/>
  <c r="K11" i="52"/>
  <c r="M9" i="52"/>
  <c r="M11" i="52" l="1"/>
  <c r="M29" i="52"/>
  <c r="M31" i="52" s="1"/>
  <c r="L75" i="2"/>
  <c r="F93" i="715" l="1"/>
  <c r="J93" i="715" s="1"/>
  <c r="F93" i="716"/>
  <c r="K93" i="715"/>
  <c r="F93" i="123"/>
  <c r="I232" i="520" s="1"/>
  <c r="H10" i="534"/>
  <c r="E46" i="12"/>
  <c r="E62" i="12" s="1"/>
  <c r="G10" i="534"/>
  <c r="C10" i="534"/>
  <c r="K10" i="534"/>
  <c r="D46" i="12"/>
  <c r="I10" i="534"/>
  <c r="E10" i="534"/>
  <c r="F10" i="534"/>
  <c r="D10" i="534"/>
  <c r="J10" i="534"/>
  <c r="C46" i="12"/>
  <c r="C62" i="12" s="1"/>
  <c r="H93" i="715" l="1"/>
  <c r="L93" i="715"/>
  <c r="N93" i="715"/>
  <c r="G93" i="715"/>
  <c r="M93" i="715"/>
  <c r="O93" i="715"/>
  <c r="I93" i="715"/>
  <c r="O93" i="716"/>
  <c r="M93" i="716"/>
  <c r="K93" i="716"/>
  <c r="I93" i="716"/>
  <c r="G93" i="716"/>
  <c r="N93" i="716"/>
  <c r="J93" i="716"/>
  <c r="L93" i="716"/>
  <c r="H93" i="716"/>
  <c r="G232" i="520"/>
  <c r="J232" i="520"/>
  <c r="W232" i="520" s="1"/>
  <c r="M93" i="123"/>
  <c r="K93" i="123"/>
  <c r="H93" i="123"/>
  <c r="O93" i="123"/>
  <c r="M232" i="520"/>
  <c r="I93" i="123"/>
  <c r="J93" i="123"/>
  <c r="L93" i="123"/>
  <c r="H232" i="520"/>
  <c r="G93" i="123"/>
  <c r="L232" i="520"/>
  <c r="O232" i="520"/>
  <c r="N232" i="520"/>
  <c r="N93" i="123"/>
  <c r="K232" i="520"/>
  <c r="D62" i="12"/>
  <c r="F62" i="12" s="1"/>
  <c r="F46" i="12"/>
  <c r="AV178" i="647" l="1"/>
  <c r="AV176" i="647"/>
  <c r="AW165" i="647" l="1"/>
  <c r="AL180" i="650"/>
  <c r="AL178" i="650" l="1"/>
  <c r="AL176" i="650"/>
  <c r="AL177" i="650"/>
  <c r="AL179" i="650"/>
  <c r="BB178" i="647"/>
  <c r="AZ178" i="647"/>
  <c r="BE178" i="647"/>
  <c r="BD178" i="647"/>
  <c r="AY178" i="647"/>
  <c r="BC178" i="647"/>
  <c r="BA178" i="647"/>
  <c r="AX178" i="647"/>
  <c r="AW178" i="647"/>
  <c r="I16" i="647"/>
  <c r="AW176" i="647"/>
  <c r="AX165" i="647" l="1"/>
  <c r="AX176" i="647" s="1"/>
  <c r="AM180" i="650"/>
  <c r="AM177" i="650" l="1"/>
  <c r="AM179" i="650"/>
  <c r="AM176" i="650"/>
  <c r="AM178" i="650"/>
  <c r="AN180" i="650"/>
  <c r="AY165" i="647"/>
  <c r="AY176" i="647" s="1"/>
  <c r="AO180" i="650" s="1"/>
  <c r="AO177" i="650" l="1"/>
  <c r="AO179" i="650"/>
  <c r="AO176" i="650"/>
  <c r="AO178" i="650"/>
  <c r="AN176" i="650"/>
  <c r="AN178" i="650"/>
  <c r="AN177" i="650"/>
  <c r="AN179" i="650"/>
  <c r="AZ165" i="647"/>
  <c r="AZ176" i="647" s="1"/>
  <c r="AP180" i="650" s="1"/>
  <c r="AP176" i="650" l="1"/>
  <c r="AP178" i="650"/>
  <c r="AP177" i="650"/>
  <c r="AP179" i="650"/>
  <c r="BA165" i="647"/>
  <c r="BA176" i="647" s="1"/>
  <c r="AQ180" i="650" s="1"/>
  <c r="AQ177" i="650" l="1"/>
  <c r="AQ179" i="650"/>
  <c r="AQ176" i="650"/>
  <c r="AQ178" i="650"/>
  <c r="BB165" i="647"/>
  <c r="BB176" i="647" s="1"/>
  <c r="AR180" i="650" s="1"/>
  <c r="AR176" i="650" l="1"/>
  <c r="AR178" i="650"/>
  <c r="AR177" i="650"/>
  <c r="AR179" i="650"/>
  <c r="BC165" i="647"/>
  <c r="BC176" i="647" s="1"/>
  <c r="BD165" i="647" s="1"/>
  <c r="BD176" i="647" s="1"/>
  <c r="AS180" i="650" l="1"/>
  <c r="AT180" i="650"/>
  <c r="BE165" i="647"/>
  <c r="BE176" i="647" s="1"/>
  <c r="AT176" i="650" l="1"/>
  <c r="AT178" i="650"/>
  <c r="AT177" i="650"/>
  <c r="AT179" i="650"/>
  <c r="AS177" i="650"/>
  <c r="AS179" i="650"/>
  <c r="AS176" i="650"/>
  <c r="AS178" i="650"/>
  <c r="AU180" i="650"/>
  <c r="BF165" i="647"/>
  <c r="AU177" i="650" l="1"/>
  <c r="AU179" i="650"/>
  <c r="AU176" i="650"/>
  <c r="AU178" i="650"/>
  <c r="AV264" i="651" l="1"/>
  <c r="AQ456" i="651" l="1"/>
  <c r="AQ264" i="651"/>
  <c r="AK456" i="651"/>
  <c r="AI390" i="651"/>
  <c r="AN456" i="651"/>
  <c r="AP273" i="651"/>
  <c r="AK416" i="651"/>
  <c r="AF376" i="651"/>
  <c r="AJ264" i="651"/>
  <c r="AL264" i="651"/>
  <c r="AI327" i="651"/>
  <c r="AI468" i="651"/>
  <c r="AQ272" i="651"/>
  <c r="AJ415" i="651"/>
  <c r="AI352" i="651"/>
  <c r="AI410" i="651"/>
  <c r="AF464" i="651"/>
  <c r="AJ416" i="651"/>
  <c r="AN264" i="651"/>
  <c r="AO264" i="651"/>
  <c r="AM342" i="651"/>
  <c r="AI272" i="651"/>
  <c r="AN472" i="651"/>
  <c r="AI322" i="651"/>
  <c r="AI464" i="651"/>
  <c r="AF400" i="651"/>
  <c r="AF500" i="651"/>
  <c r="AP500" i="651"/>
  <c r="AN273" i="651"/>
  <c r="AF303" i="651"/>
  <c r="AF265" i="651"/>
  <c r="AI395" i="651"/>
  <c r="AI273" i="651"/>
  <c r="AI342" i="651"/>
  <c r="AF362" i="651"/>
  <c r="AI433" i="651"/>
  <c r="AF264" i="651"/>
  <c r="AJ428" i="651"/>
  <c r="AI312" i="651"/>
  <c r="AO272" i="651"/>
  <c r="AI277" i="651"/>
  <c r="AL500" i="651"/>
  <c r="AI473" i="651"/>
  <c r="AI219" i="651" s="1"/>
  <c r="AP456" i="651"/>
  <c r="AI380" i="651"/>
  <c r="AK415" i="651"/>
  <c r="AP415" i="651"/>
  <c r="AL416" i="651"/>
  <c r="AI500" i="651"/>
  <c r="AI401" i="651"/>
  <c r="AI147" i="651" s="1"/>
  <c r="AQ468" i="651"/>
  <c r="AK405" i="651"/>
  <c r="AI337" i="651"/>
  <c r="AM428" i="651"/>
  <c r="AI438" i="651"/>
  <c r="AF337" i="651"/>
  <c r="AF282" i="651"/>
  <c r="AF292" i="651"/>
  <c r="AF411" i="651"/>
  <c r="AO500" i="651"/>
  <c r="AP375" i="651"/>
  <c r="AI287" i="651"/>
  <c r="AI332" i="651"/>
  <c r="AQ375" i="651"/>
  <c r="AI347" i="651"/>
  <c r="AI405" i="651"/>
  <c r="AF288" i="651"/>
  <c r="AF473" i="651"/>
  <c r="AL460" i="651"/>
  <c r="AM347" i="651"/>
  <c r="AI265" i="651"/>
  <c r="AI11" i="651" s="1"/>
  <c r="AI313" i="651"/>
  <c r="AI59" i="651" s="1"/>
  <c r="AJ302" i="651"/>
  <c r="AM312" i="651"/>
  <c r="AP472" i="651"/>
  <c r="AK390" i="651"/>
  <c r="AO322" i="651"/>
  <c r="AO429" i="651"/>
  <c r="AM472" i="651"/>
  <c r="AN433" i="651"/>
  <c r="AK400" i="651"/>
  <c r="AM496" i="651"/>
  <c r="AP390" i="651"/>
  <c r="AM264" i="651"/>
  <c r="AF390" i="651"/>
  <c r="AI472" i="651"/>
  <c r="AP272" i="651"/>
  <c r="AL501" i="651"/>
  <c r="AM456" i="651"/>
  <c r="AK500" i="651"/>
  <c r="AL415" i="651"/>
  <c r="AK375" i="651"/>
  <c r="AJ476" i="651"/>
  <c r="AL272" i="651"/>
  <c r="AF410" i="651"/>
  <c r="AI501" i="651"/>
  <c r="AF352" i="651"/>
  <c r="AI492" i="651"/>
  <c r="AF497" i="651"/>
  <c r="AL273" i="651"/>
  <c r="AJ282" i="651"/>
  <c r="AF342" i="651"/>
  <c r="AI362" i="651"/>
  <c r="AI443" i="651"/>
  <c r="AK273" i="651"/>
  <c r="AK501" i="651"/>
  <c r="AQ500" i="651"/>
  <c r="AF415" i="651"/>
  <c r="AL428" i="651"/>
  <c r="AM500" i="651"/>
  <c r="AO415" i="651"/>
  <c r="AN415" i="651"/>
  <c r="AI415" i="651"/>
  <c r="AM272" i="651"/>
  <c r="AF333" i="651"/>
  <c r="AF347" i="651"/>
  <c r="AN272" i="651"/>
  <c r="AO375" i="651"/>
  <c r="AF484" i="651"/>
  <c r="AP416" i="651"/>
  <c r="AI428" i="651"/>
  <c r="AJ501" i="651"/>
  <c r="AF363" i="651"/>
  <c r="AF457" i="651"/>
  <c r="AF485" i="651"/>
  <c r="AL496" i="651"/>
  <c r="AM429" i="651"/>
  <c r="AO282" i="651"/>
  <c r="AO287" i="651"/>
  <c r="AI264" i="651"/>
  <c r="AK264" i="651"/>
  <c r="AP264" i="651"/>
  <c r="AJ456" i="651"/>
  <c r="AI488" i="651"/>
  <c r="AI476" i="651"/>
  <c r="AP501" i="651"/>
  <c r="AI480" i="651"/>
  <c r="AI484" i="651"/>
  <c r="AI456" i="651"/>
  <c r="AI302" i="651"/>
  <c r="AQ297" i="651"/>
  <c r="AJ375" i="651"/>
  <c r="AK428" i="651"/>
  <c r="AF395" i="651"/>
  <c r="AF476" i="651"/>
  <c r="AF312" i="651"/>
  <c r="AP302" i="651"/>
  <c r="AF317" i="651"/>
  <c r="AF428" i="651"/>
  <c r="AF273" i="651"/>
  <c r="AF501" i="651"/>
  <c r="AI457" i="651"/>
  <c r="AI203" i="651" s="1"/>
  <c r="AK497" i="651"/>
  <c r="AK243" i="651" s="1"/>
  <c r="AP428" i="651"/>
  <c r="AF468" i="651"/>
  <c r="AF385" i="651"/>
  <c r="AI416" i="651"/>
  <c r="AF480" i="651"/>
  <c r="AJ500" i="651"/>
  <c r="AI400" i="651"/>
  <c r="AI317" i="651"/>
  <c r="AF416" i="651"/>
  <c r="AO292" i="651"/>
  <c r="AM273" i="651"/>
  <c r="AI385" i="651"/>
  <c r="AF496" i="651"/>
  <c r="AQ464" i="651"/>
  <c r="AP277" i="651"/>
  <c r="AM415" i="651"/>
  <c r="AF332" i="651"/>
  <c r="AM375" i="651"/>
  <c r="AI363" i="651"/>
  <c r="AI109" i="651" s="1"/>
  <c r="AQ395" i="651"/>
  <c r="AK277" i="651"/>
  <c r="AJ357" i="651"/>
  <c r="AL477" i="651"/>
  <c r="AL223" i="651" s="1"/>
  <c r="AM484" i="651"/>
  <c r="AM352" i="651"/>
  <c r="AF461" i="651"/>
  <c r="AJ464" i="651"/>
  <c r="AQ480" i="651"/>
  <c r="AQ429" i="651"/>
  <c r="AI288" i="651"/>
  <c r="AI34" i="651" s="1"/>
  <c r="AO297" i="651"/>
  <c r="AP357" i="651"/>
  <c r="AO342" i="651"/>
  <c r="AF489" i="651"/>
  <c r="AO456" i="651"/>
  <c r="AO380" i="651"/>
  <c r="AM400" i="651"/>
  <c r="AO352" i="651"/>
  <c r="AF469" i="651"/>
  <c r="AP312" i="651"/>
  <c r="AN400" i="651"/>
  <c r="AQ443" i="651"/>
  <c r="AP352" i="651"/>
  <c r="AI297" i="651"/>
  <c r="AK433" i="651"/>
  <c r="AI323" i="651"/>
  <c r="AI69" i="651" s="1"/>
  <c r="AK480" i="651"/>
  <c r="AK337" i="651"/>
  <c r="AO496" i="651"/>
  <c r="AN416" i="651"/>
  <c r="AN322" i="651"/>
  <c r="AM395" i="651"/>
  <c r="AL317" i="651"/>
  <c r="AF338" i="651"/>
  <c r="AK472" i="651"/>
  <c r="AJ492" i="651"/>
  <c r="AO443" i="651"/>
  <c r="AI308" i="651"/>
  <c r="AI54" i="651" s="1"/>
  <c r="AP307" i="651"/>
  <c r="AM410" i="651"/>
  <c r="AK302" i="651"/>
  <c r="AJ472" i="651"/>
  <c r="AJ322" i="651"/>
  <c r="AQ496" i="651"/>
  <c r="AI406" i="651"/>
  <c r="AI152" i="651" s="1"/>
  <c r="AM343" i="651"/>
  <c r="AM89" i="651" s="1"/>
  <c r="AI358" i="651"/>
  <c r="AI104" i="651" s="1"/>
  <c r="AQ488" i="651"/>
  <c r="AM297" i="651"/>
  <c r="AM332" i="651"/>
  <c r="AK327" i="651"/>
  <c r="AO488" i="651"/>
  <c r="AM405" i="651"/>
  <c r="AJ496" i="651"/>
  <c r="AL390" i="651"/>
  <c r="AK312" i="651"/>
  <c r="AM317" i="651"/>
  <c r="AI328" i="651"/>
  <c r="AI74" i="651" s="1"/>
  <c r="AN277" i="651"/>
  <c r="AL472" i="651"/>
  <c r="AJ468" i="651"/>
  <c r="AI481" i="651"/>
  <c r="AI227" i="651" s="1"/>
  <c r="AF375" i="651"/>
  <c r="AF293" i="651"/>
  <c r="AP342" i="651"/>
  <c r="AP476" i="651"/>
  <c r="AN480" i="651"/>
  <c r="AJ327" i="651"/>
  <c r="AQ287" i="651"/>
  <c r="AQ484" i="651"/>
  <c r="AQ400" i="651"/>
  <c r="AL433" i="651"/>
  <c r="AL484" i="651"/>
  <c r="AO501" i="651"/>
  <c r="AO390" i="651"/>
  <c r="AO302" i="651"/>
  <c r="AM287" i="651"/>
  <c r="AF465" i="651"/>
  <c r="AO273" i="651"/>
  <c r="AF391" i="651"/>
  <c r="AF287" i="651"/>
  <c r="AF460" i="651"/>
  <c r="AN375" i="651"/>
  <c r="AI496" i="651"/>
  <c r="AI292" i="651"/>
  <c r="AF472" i="651"/>
  <c r="AQ415" i="651"/>
  <c r="AK272" i="651"/>
  <c r="AJ272" i="651"/>
  <c r="AF272" i="651"/>
  <c r="AQ428" i="651"/>
  <c r="AI429" i="651"/>
  <c r="AN500" i="651"/>
  <c r="AF380" i="651"/>
  <c r="AO312" i="651"/>
  <c r="AI461" i="651"/>
  <c r="AI207" i="651" s="1"/>
  <c r="AQ405" i="651"/>
  <c r="AL456" i="651"/>
  <c r="AL312" i="651"/>
  <c r="AP391" i="651"/>
  <c r="AP137" i="651" s="1"/>
  <c r="AJ484" i="651"/>
  <c r="AJ307" i="651"/>
  <c r="AO395" i="651"/>
  <c r="AM337" i="651"/>
  <c r="AJ277" i="651"/>
  <c r="AN443" i="651"/>
  <c r="AL277" i="651"/>
  <c r="AK391" i="651"/>
  <c r="AK137" i="651" s="1"/>
  <c r="AM488" i="651"/>
  <c r="AO362" i="651"/>
  <c r="AK438" i="651"/>
  <c r="AM362" i="651"/>
  <c r="AL302" i="651"/>
  <c r="AI434" i="651"/>
  <c r="AI180" i="651" s="1"/>
  <c r="AL337" i="651"/>
  <c r="AK385" i="651"/>
  <c r="AK476" i="651"/>
  <c r="AL429" i="651"/>
  <c r="AP282" i="651"/>
  <c r="AK282" i="651"/>
  <c r="AJ488" i="651"/>
  <c r="AJ401" i="651"/>
  <c r="AJ147" i="651" s="1"/>
  <c r="AP288" i="651"/>
  <c r="AP34" i="651" s="1"/>
  <c r="AI411" i="651"/>
  <c r="AI157" i="651" s="1"/>
  <c r="AN337" i="651"/>
  <c r="AN357" i="651"/>
  <c r="AL342" i="651"/>
  <c r="AF386" i="651"/>
  <c r="AP297" i="651"/>
  <c r="AP488" i="651"/>
  <c r="AL405" i="651"/>
  <c r="AJ312" i="651"/>
  <c r="AQ501" i="651"/>
  <c r="AI396" i="651"/>
  <c r="AI142" i="651" s="1"/>
  <c r="AP347" i="651"/>
  <c r="AM292" i="651"/>
  <c r="AJ477" i="651"/>
  <c r="AJ223" i="651" s="1"/>
  <c r="AP464" i="651"/>
  <c r="AJ433" i="651"/>
  <c r="AM468" i="651"/>
  <c r="AJ395" i="651"/>
  <c r="AK468" i="651"/>
  <c r="AM438" i="651"/>
  <c r="AK410" i="651"/>
  <c r="AN501" i="651"/>
  <c r="AP492" i="651"/>
  <c r="AQ342" i="651"/>
  <c r="AP429" i="651"/>
  <c r="AN332" i="651"/>
  <c r="AP337" i="651"/>
  <c r="AP411" i="651"/>
  <c r="AP157" i="651" s="1"/>
  <c r="AN438" i="651"/>
  <c r="AJ480" i="651"/>
  <c r="AQ292" i="651"/>
  <c r="AO327" i="651"/>
  <c r="AJ332" i="651"/>
  <c r="AQ390" i="651"/>
  <c r="AM302" i="651"/>
  <c r="AL410" i="651"/>
  <c r="AK443" i="651"/>
  <c r="AP332" i="651"/>
  <c r="AL375" i="651"/>
  <c r="AF343" i="651"/>
  <c r="AF401" i="651"/>
  <c r="AI357" i="651"/>
  <c r="AI375" i="651"/>
  <c r="AF477" i="651"/>
  <c r="AM501" i="651"/>
  <c r="AK496" i="651"/>
  <c r="AI469" i="651"/>
  <c r="AI215" i="651" s="1"/>
  <c r="AL327" i="651"/>
  <c r="AN302" i="651"/>
  <c r="AL476" i="651"/>
  <c r="AQ347" i="651"/>
  <c r="AJ287" i="651"/>
  <c r="AL468" i="651"/>
  <c r="AO472" i="651"/>
  <c r="AM277" i="651"/>
  <c r="AO416" i="651"/>
  <c r="AQ307" i="651"/>
  <c r="AO317" i="651"/>
  <c r="AL385" i="651"/>
  <c r="AL480" i="651"/>
  <c r="AP433" i="651"/>
  <c r="AO484" i="651"/>
  <c r="AO332" i="651"/>
  <c r="AP460" i="651"/>
  <c r="AI489" i="651"/>
  <c r="AI235" i="651" s="1"/>
  <c r="AO410" i="651"/>
  <c r="AQ476" i="651"/>
  <c r="AF434" i="651"/>
  <c r="AK352" i="651"/>
  <c r="AO468" i="651"/>
  <c r="AN488" i="651"/>
  <c r="AN287" i="651"/>
  <c r="AK347" i="651"/>
  <c r="AL362" i="651"/>
  <c r="AI293" i="651"/>
  <c r="AI39" i="651" s="1"/>
  <c r="AL357" i="651"/>
  <c r="AM357" i="651"/>
  <c r="AQ465" i="651"/>
  <c r="AQ211" i="651" s="1"/>
  <c r="AK488" i="651"/>
  <c r="AJ347" i="651"/>
  <c r="AQ332" i="651"/>
  <c r="AK307" i="651"/>
  <c r="AQ277" i="651"/>
  <c r="AN484" i="651"/>
  <c r="AN476" i="651"/>
  <c r="AF406" i="651"/>
  <c r="AK362" i="651"/>
  <c r="AI338" i="651"/>
  <c r="AI84" i="651" s="1"/>
  <c r="AO405" i="651"/>
  <c r="AK342" i="651"/>
  <c r="AF308" i="651"/>
  <c r="AF396" i="651"/>
  <c r="AK292" i="651"/>
  <c r="AO433" i="651"/>
  <c r="AM460" i="651"/>
  <c r="AM303" i="651"/>
  <c r="AM49" i="651" s="1"/>
  <c r="AO497" i="651"/>
  <c r="AO243" i="651" s="1"/>
  <c r="AI497" i="651"/>
  <c r="AI243" i="651" s="1"/>
  <c r="AK322" i="651"/>
  <c r="AL380" i="651"/>
  <c r="AM416" i="651"/>
  <c r="AI381" i="651"/>
  <c r="AI127" i="651" s="1"/>
  <c r="AI376" i="651"/>
  <c r="AI122" i="651" s="1"/>
  <c r="AF481" i="651"/>
  <c r="AN405" i="651"/>
  <c r="AN380" i="651"/>
  <c r="AJ273" i="651"/>
  <c r="AJ352" i="651"/>
  <c r="AP333" i="651"/>
  <c r="AP79" i="651" s="1"/>
  <c r="AP317" i="651"/>
  <c r="AP322" i="651"/>
  <c r="AM390" i="651"/>
  <c r="AO480" i="651"/>
  <c r="AN342" i="651"/>
  <c r="AI348" i="651"/>
  <c r="AI94" i="651" s="1"/>
  <c r="AK332" i="651"/>
  <c r="AQ298" i="651"/>
  <c r="AQ44" i="651" s="1"/>
  <c r="AO476" i="651"/>
  <c r="AI278" i="651"/>
  <c r="AI24" i="651" s="1"/>
  <c r="AQ312" i="651"/>
  <c r="AP292" i="651"/>
  <c r="AN297" i="651"/>
  <c r="AJ438" i="651"/>
  <c r="AI343" i="651"/>
  <c r="AI89" i="651" s="1"/>
  <c r="AM307" i="651"/>
  <c r="AN496" i="651"/>
  <c r="AO464" i="651"/>
  <c r="AQ385" i="651"/>
  <c r="AO307" i="651"/>
  <c r="AJ297" i="651"/>
  <c r="AG438" i="651"/>
  <c r="AH415" i="651"/>
  <c r="AG473" i="651"/>
  <c r="AG219" i="651" s="1"/>
  <c r="AI460" i="651"/>
  <c r="AF307" i="651"/>
  <c r="AN352" i="651"/>
  <c r="AF313" i="651"/>
  <c r="AP443" i="651"/>
  <c r="AL352" i="651"/>
  <c r="AL464" i="651"/>
  <c r="AL438" i="651"/>
  <c r="AN385" i="651"/>
  <c r="AL297" i="651"/>
  <c r="AJ410" i="651"/>
  <c r="AP303" i="651"/>
  <c r="AP49" i="651" s="1"/>
  <c r="AP327" i="651"/>
  <c r="AL400" i="651"/>
  <c r="AF358" i="651"/>
  <c r="AL347" i="651"/>
  <c r="AQ357" i="651"/>
  <c r="AP380" i="651"/>
  <c r="AL322" i="651"/>
  <c r="AK464" i="651"/>
  <c r="AQ433" i="651"/>
  <c r="AJ385" i="651"/>
  <c r="AO337" i="651"/>
  <c r="AP410" i="651"/>
  <c r="AO460" i="651"/>
  <c r="AI485" i="651"/>
  <c r="AI231" i="651" s="1"/>
  <c r="AM327" i="651"/>
  <c r="AF439" i="651"/>
  <c r="AN464" i="651"/>
  <c r="AN362" i="651"/>
  <c r="AF277" i="651"/>
  <c r="AF493" i="651"/>
  <c r="AH461" i="651"/>
  <c r="AH207" i="651" s="1"/>
  <c r="AH472" i="651"/>
  <c r="AG484" i="651"/>
  <c r="AH312" i="651"/>
  <c r="AH313" i="651"/>
  <c r="AH59" i="651" s="1"/>
  <c r="AG465" i="651"/>
  <c r="AG211" i="651" s="1"/>
  <c r="AI444" i="651"/>
  <c r="AI190" i="651" s="1"/>
  <c r="AM480" i="651"/>
  <c r="AG429" i="651"/>
  <c r="AH456" i="651"/>
  <c r="AG327" i="651"/>
  <c r="AH484" i="651"/>
  <c r="AH375" i="651"/>
  <c r="AG282" i="651"/>
  <c r="AG410" i="651"/>
  <c r="AG343" i="651"/>
  <c r="AG89" i="651" s="1"/>
  <c r="AH318" i="651"/>
  <c r="AH64" i="651" s="1"/>
  <c r="AG297" i="651"/>
  <c r="AG277" i="651"/>
  <c r="AH272" i="651"/>
  <c r="AG322" i="651"/>
  <c r="AG352" i="651"/>
  <c r="AH438" i="651"/>
  <c r="AG363" i="651"/>
  <c r="AG109" i="651" s="1"/>
  <c r="AN307" i="651"/>
  <c r="AF302" i="651"/>
  <c r="AH476" i="651"/>
  <c r="AH460" i="651"/>
  <c r="AG302" i="651"/>
  <c r="AG464" i="651"/>
  <c r="AH362" i="651"/>
  <c r="AG472" i="651"/>
  <c r="AG333" i="651"/>
  <c r="AG79" i="651" s="1"/>
  <c r="AG391" i="651"/>
  <c r="AG137" i="651" s="1"/>
  <c r="AG468" i="651"/>
  <c r="AH287" i="651"/>
  <c r="AM288" i="651"/>
  <c r="AM34" i="651" s="1"/>
  <c r="AQ439" i="651"/>
  <c r="AQ185" i="651" s="1"/>
  <c r="AO381" i="651"/>
  <c r="AO127" i="651" s="1"/>
  <c r="AO439" i="651"/>
  <c r="AO185" i="651" s="1"/>
  <c r="AP278" i="651"/>
  <c r="AP24" i="651" s="1"/>
  <c r="AM323" i="651"/>
  <c r="AM69" i="651" s="1"/>
  <c r="AJ298" i="651"/>
  <c r="AJ44" i="651" s="1"/>
  <c r="AQ343" i="651"/>
  <c r="AQ89" i="651" s="1"/>
  <c r="AN376" i="651"/>
  <c r="AN122" i="651" s="1"/>
  <c r="AM477" i="651"/>
  <c r="AM223" i="651" s="1"/>
  <c r="AK473" i="651"/>
  <c r="AK219" i="651" s="1"/>
  <c r="AN323" i="651"/>
  <c r="AN69" i="651" s="1"/>
  <c r="AL439" i="651"/>
  <c r="AL185" i="651" s="1"/>
  <c r="AN353" i="651"/>
  <c r="AN99" i="651" s="1"/>
  <c r="AJ396" i="651"/>
  <c r="AJ142" i="651" s="1"/>
  <c r="AJ406" i="651"/>
  <c r="AJ152" i="651" s="1"/>
  <c r="AK343" i="651"/>
  <c r="AK89" i="651" s="1"/>
  <c r="AQ303" i="651"/>
  <c r="AQ49" i="651" s="1"/>
  <c r="AN313" i="651"/>
  <c r="AN59" i="651" s="1"/>
  <c r="AN265" i="651"/>
  <c r="AN11" i="651" s="1"/>
  <c r="AP396" i="651"/>
  <c r="AP142" i="651" s="1"/>
  <c r="AN343" i="651"/>
  <c r="AN89" i="651" s="1"/>
  <c r="AH342" i="651"/>
  <c r="AG396" i="651"/>
  <c r="AG142" i="651" s="1"/>
  <c r="AQ363" i="651"/>
  <c r="AQ109" i="651" s="1"/>
  <c r="AN283" i="651"/>
  <c r="AM265" i="651"/>
  <c r="AM11" i="651" s="1"/>
  <c r="AQ406" i="651"/>
  <c r="AQ152" i="651" s="1"/>
  <c r="AM318" i="651"/>
  <c r="AM64" i="651" s="1"/>
  <c r="AM338" i="651"/>
  <c r="AM84" i="651" s="1"/>
  <c r="AO313" i="651"/>
  <c r="AO59" i="651" s="1"/>
  <c r="AM293" i="651"/>
  <c r="AM39" i="651" s="1"/>
  <c r="AM465" i="651"/>
  <c r="AM211" i="651" s="1"/>
  <c r="AP381" i="651"/>
  <c r="AP127" i="651" s="1"/>
  <c r="AQ461" i="651"/>
  <c r="AQ207" i="651" s="1"/>
  <c r="AP313" i="651"/>
  <c r="AP59" i="651" s="1"/>
  <c r="AO376" i="651"/>
  <c r="AO122" i="651" s="1"/>
  <c r="AP465" i="651"/>
  <c r="AP211" i="651" s="1"/>
  <c r="AH283" i="651"/>
  <c r="AH29" i="651" s="1"/>
  <c r="AH465" i="651"/>
  <c r="AH211" i="651" s="1"/>
  <c r="AH481" i="651"/>
  <c r="AH227" i="651" s="1"/>
  <c r="AH489" i="651"/>
  <c r="AH235" i="651" s="1"/>
  <c r="AQ481" i="651"/>
  <c r="AQ227" i="651" s="1"/>
  <c r="AK406" i="651"/>
  <c r="AK152" i="651" s="1"/>
  <c r="AM481" i="651"/>
  <c r="AM227" i="651" s="1"/>
  <c r="AN428" i="651"/>
  <c r="AI318" i="651"/>
  <c r="AI64" i="651" s="1"/>
  <c r="AP484" i="651"/>
  <c r="AO347" i="651"/>
  <c r="AO385" i="651"/>
  <c r="AJ443" i="651"/>
  <c r="AO400" i="651"/>
  <c r="AL333" i="651"/>
  <c r="AL79" i="651" s="1"/>
  <c r="AO318" i="651"/>
  <c r="AO64" i="651" s="1"/>
  <c r="AP385" i="651"/>
  <c r="AK380" i="651"/>
  <c r="AJ380" i="651"/>
  <c r="AM322" i="651"/>
  <c r="AL282" i="651"/>
  <c r="AN468" i="651"/>
  <c r="AJ337" i="651"/>
  <c r="AJ400" i="651"/>
  <c r="AF348" i="651"/>
  <c r="AN410" i="651"/>
  <c r="AQ460" i="651"/>
  <c r="AO277" i="651"/>
  <c r="AQ282" i="651"/>
  <c r="AK484" i="651"/>
  <c r="AM476" i="651"/>
  <c r="AM433" i="651"/>
  <c r="AL395" i="651"/>
  <c r="AM443" i="651"/>
  <c r="AI465" i="651"/>
  <c r="AI211" i="651" s="1"/>
  <c r="AO492" i="651"/>
  <c r="AQ337" i="651"/>
  <c r="AQ362" i="651"/>
  <c r="AO357" i="651"/>
  <c r="AM492" i="651"/>
  <c r="AQ317" i="651"/>
  <c r="AL488" i="651"/>
  <c r="AG272" i="651"/>
  <c r="AF297" i="651"/>
  <c r="AH278" i="651"/>
  <c r="AH24" i="651" s="1"/>
  <c r="AH338" i="651"/>
  <c r="AH84" i="651" s="1"/>
  <c r="AH464" i="651"/>
  <c r="AG443" i="651"/>
  <c r="AG415" i="651"/>
  <c r="AG480" i="651"/>
  <c r="AM385" i="651"/>
  <c r="AH264" i="651"/>
  <c r="AG428" i="651"/>
  <c r="AG496" i="651"/>
  <c r="AH282" i="651"/>
  <c r="AH410" i="651"/>
  <c r="AH501" i="651"/>
  <c r="AG488" i="651"/>
  <c r="AH297" i="651"/>
  <c r="AH457" i="651"/>
  <c r="AH203" i="651" s="1"/>
  <c r="AH380" i="651"/>
  <c r="AH488" i="651"/>
  <c r="AH492" i="651"/>
  <c r="AH277" i="651"/>
  <c r="AH405" i="651"/>
  <c r="AG303" i="651"/>
  <c r="AG49" i="651" s="1"/>
  <c r="AG406" i="651"/>
  <c r="AG152" i="651" s="1"/>
  <c r="AG293" i="651"/>
  <c r="AG39" i="651" s="1"/>
  <c r="AH473" i="651"/>
  <c r="AH219" i="651" s="1"/>
  <c r="AG308" i="651"/>
  <c r="AG54" i="651" s="1"/>
  <c r="AG457" i="651"/>
  <c r="AG203" i="651" s="1"/>
  <c r="AG283" i="651"/>
  <c r="AG29" i="651" s="1"/>
  <c r="AG433" i="651"/>
  <c r="AG390" i="651"/>
  <c r="AG385" i="651"/>
  <c r="AG307" i="651"/>
  <c r="AG288" i="651"/>
  <c r="AG34" i="651" s="1"/>
  <c r="AG489" i="651"/>
  <c r="AG235" i="651" s="1"/>
  <c r="AF488" i="651"/>
  <c r="AF405" i="651"/>
  <c r="AG312" i="651"/>
  <c r="AH347" i="651"/>
  <c r="AK386" i="651"/>
  <c r="AK132" i="651" s="1"/>
  <c r="AL298" i="651"/>
  <c r="AL44" i="651" s="1"/>
  <c r="AL376" i="651"/>
  <c r="AL122" i="651" s="1"/>
  <c r="AG313" i="651"/>
  <c r="AG59" i="651" s="1"/>
  <c r="AH308" i="651"/>
  <c r="AH54" i="651" s="1"/>
  <c r="AG265" i="651"/>
  <c r="AG11" i="651" s="1"/>
  <c r="AG386" i="651"/>
  <c r="AG132" i="651" s="1"/>
  <c r="AH434" i="651"/>
  <c r="AH180" i="651" s="1"/>
  <c r="AF322" i="651"/>
  <c r="AQ313" i="651"/>
  <c r="AQ59" i="651" s="1"/>
  <c r="AJ391" i="651"/>
  <c r="AJ137" i="651" s="1"/>
  <c r="AQ333" i="651"/>
  <c r="AQ79" i="651" s="1"/>
  <c r="AO298" i="651"/>
  <c r="AO44" i="651" s="1"/>
  <c r="AM353" i="651"/>
  <c r="AM99" i="651" s="1"/>
  <c r="AK481" i="651"/>
  <c r="AK227" i="651" s="1"/>
  <c r="AO363" i="651"/>
  <c r="AO109" i="651" s="1"/>
  <c r="AP323" i="651"/>
  <c r="AP69" i="651" s="1"/>
  <c r="AQ348" i="651"/>
  <c r="AQ94" i="651" s="1"/>
  <c r="AN473" i="651"/>
  <c r="AN219" i="651" s="1"/>
  <c r="AJ469" i="651"/>
  <c r="AJ215" i="651" s="1"/>
  <c r="AJ333" i="651"/>
  <c r="AJ79" i="651" s="1"/>
  <c r="AP348" i="651"/>
  <c r="AP94" i="651" s="1"/>
  <c r="AL328" i="651"/>
  <c r="AL74" i="651" s="1"/>
  <c r="AM283" i="651"/>
  <c r="AL411" i="651"/>
  <c r="AL157" i="651" s="1"/>
  <c r="AJ363" i="651"/>
  <c r="AJ109" i="651" s="1"/>
  <c r="AN465" i="651"/>
  <c r="AN211" i="651" s="1"/>
  <c r="AK465" i="651"/>
  <c r="AK211" i="651" s="1"/>
  <c r="AQ265" i="651"/>
  <c r="AQ11" i="651" s="1"/>
  <c r="AO328" i="651"/>
  <c r="AO74" i="651" s="1"/>
  <c r="AJ493" i="651"/>
  <c r="AJ239" i="651" s="1"/>
  <c r="AQ485" i="651"/>
  <c r="AQ231" i="651" s="1"/>
  <c r="AO333" i="651"/>
  <c r="AO79" i="651" s="1"/>
  <c r="AL288" i="651"/>
  <c r="AL34" i="651" s="1"/>
  <c r="AL358" i="651"/>
  <c r="AL104" i="651" s="1"/>
  <c r="AK376" i="651"/>
  <c r="AK122" i="651" s="1"/>
  <c r="AO485" i="651"/>
  <c r="AO231" i="651" s="1"/>
  <c r="AN477" i="651"/>
  <c r="AN223" i="651" s="1"/>
  <c r="AQ489" i="651"/>
  <c r="AQ235" i="651" s="1"/>
  <c r="AQ328" i="651"/>
  <c r="AQ74" i="651" s="1"/>
  <c r="AN363" i="651"/>
  <c r="AN109" i="651" s="1"/>
  <c r="AM376" i="651"/>
  <c r="AM122" i="651" s="1"/>
  <c r="AL401" i="651"/>
  <c r="AL147" i="651" s="1"/>
  <c r="AJ461" i="651"/>
  <c r="AJ207" i="651" s="1"/>
  <c r="AK265" i="651"/>
  <c r="AK11" i="651" s="1"/>
  <c r="AK293" i="651"/>
  <c r="AK39" i="651" s="1"/>
  <c r="AK323" i="651"/>
  <c r="AK69" i="651" s="1"/>
  <c r="AM333" i="651"/>
  <c r="AM79" i="651" s="1"/>
  <c r="AP485" i="651"/>
  <c r="AP231" i="651" s="1"/>
  <c r="AJ283" i="651"/>
  <c r="AK303" i="651"/>
  <c r="AK49" i="651" s="1"/>
  <c r="AN318" i="651"/>
  <c r="AN64" i="651" s="1"/>
  <c r="AM363" i="651"/>
  <c r="AM109" i="651" s="1"/>
  <c r="AO434" i="651"/>
  <c r="AO180" i="651" s="1"/>
  <c r="AL465" i="651"/>
  <c r="AL211" i="651" s="1"/>
  <c r="AJ434" i="651"/>
  <c r="AJ180" i="651" s="1"/>
  <c r="AL283" i="651"/>
  <c r="AJ353" i="651"/>
  <c r="AJ99" i="651" s="1"/>
  <c r="AQ391" i="651"/>
  <c r="AQ137" i="651" s="1"/>
  <c r="AL469" i="651"/>
  <c r="AL215" i="651" s="1"/>
  <c r="AJ457" i="651"/>
  <c r="AJ203" i="651" s="1"/>
  <c r="AL434" i="651"/>
  <c r="AL180" i="651" s="1"/>
  <c r="AO469" i="651"/>
  <c r="AO215" i="651" s="1"/>
  <c r="AK318" i="651"/>
  <c r="AK64" i="651" s="1"/>
  <c r="AJ308" i="651"/>
  <c r="AJ54" i="651" s="1"/>
  <c r="AL396" i="651"/>
  <c r="AL142" i="651" s="1"/>
  <c r="AK401" i="651"/>
  <c r="AK147" i="651" s="1"/>
  <c r="AP353" i="651"/>
  <c r="AP99" i="651" s="1"/>
  <c r="AN461" i="651"/>
  <c r="AN207" i="651" s="1"/>
  <c r="AM278" i="651"/>
  <c r="AM24" i="651" s="1"/>
  <c r="AJ348" i="651"/>
  <c r="AJ94" i="651" s="1"/>
  <c r="AK396" i="651"/>
  <c r="AK142" i="651" s="1"/>
  <c r="AG469" i="651"/>
  <c r="AG215" i="651" s="1"/>
  <c r="AH332" i="651"/>
  <c r="AG362" i="651"/>
  <c r="AP343" i="651"/>
  <c r="AP89" i="651" s="1"/>
  <c r="AK313" i="651"/>
  <c r="AK59" i="651" s="1"/>
  <c r="AO401" i="651"/>
  <c r="AO147" i="651" s="1"/>
  <c r="AG400" i="651"/>
  <c r="AG476" i="651"/>
  <c r="AG348" i="651"/>
  <c r="AG94" i="651" s="1"/>
  <c r="AN358" i="651"/>
  <c r="AN104" i="651" s="1"/>
  <c r="AQ493" i="651"/>
  <c r="AQ239" i="651" s="1"/>
  <c r="AO411" i="651"/>
  <c r="AO157" i="651" s="1"/>
  <c r="AQ469" i="651"/>
  <c r="AQ215" i="651" s="1"/>
  <c r="AJ489" i="651"/>
  <c r="AJ235" i="651" s="1"/>
  <c r="AQ338" i="651"/>
  <c r="AQ84" i="651" s="1"/>
  <c r="AJ323" i="651"/>
  <c r="AJ69" i="651" s="1"/>
  <c r="AM401" i="651"/>
  <c r="AM147" i="651" s="1"/>
  <c r="AJ481" i="651"/>
  <c r="AJ227" i="651" s="1"/>
  <c r="AM485" i="651"/>
  <c r="AM231" i="651" s="1"/>
  <c r="AK457" i="651"/>
  <c r="AK203" i="651" s="1"/>
  <c r="AJ338" i="651"/>
  <c r="AJ84" i="651" s="1"/>
  <c r="AL308" i="651"/>
  <c r="AL54" i="651" s="1"/>
  <c r="AP386" i="651"/>
  <c r="AP132" i="651" s="1"/>
  <c r="AQ411" i="651"/>
  <c r="AQ157" i="651" s="1"/>
  <c r="AO473" i="651"/>
  <c r="AO219" i="651" s="1"/>
  <c r="AJ328" i="651"/>
  <c r="AJ74" i="651" s="1"/>
  <c r="AN381" i="651"/>
  <c r="AN127" i="651" s="1"/>
  <c r="AM411" i="651"/>
  <c r="AM157" i="651" s="1"/>
  <c r="AL493" i="651"/>
  <c r="AL239" i="651" s="1"/>
  <c r="AK278" i="651"/>
  <c r="AK24" i="651" s="1"/>
  <c r="AL381" i="651"/>
  <c r="AL127" i="651" s="1"/>
  <c r="AN406" i="651"/>
  <c r="AN152" i="651" s="1"/>
  <c r="AN434" i="651"/>
  <c r="AN180" i="651" s="1"/>
  <c r="AL485" i="651"/>
  <c r="AL231" i="651" s="1"/>
  <c r="AQ283" i="651"/>
  <c r="AQ29" i="651" s="1"/>
  <c r="AP376" i="651"/>
  <c r="AP122" i="651" s="1"/>
  <c r="AP338" i="651"/>
  <c r="AP84" i="651" s="1"/>
  <c r="AQ401" i="651"/>
  <c r="AQ147" i="651" s="1"/>
  <c r="AJ411" i="651"/>
  <c r="AJ157" i="651" s="1"/>
  <c r="AI298" i="651"/>
  <c r="AI44" i="651" s="1"/>
  <c r="AN386" i="651"/>
  <c r="AN132" i="651" s="1"/>
  <c r="AP434" i="651"/>
  <c r="AP180" i="651" s="1"/>
  <c r="AK439" i="651"/>
  <c r="AK185" i="651" s="1"/>
  <c r="AJ313" i="651"/>
  <c r="AJ59" i="651" s="1"/>
  <c r="AK411" i="651"/>
  <c r="AK157" i="651" s="1"/>
  <c r="AO489" i="651"/>
  <c r="AO235" i="651" s="1"/>
  <c r="AP477" i="651"/>
  <c r="AP223" i="651" s="1"/>
  <c r="AO465" i="651"/>
  <c r="AO211" i="651" s="1"/>
  <c r="AO323" i="651"/>
  <c r="AO69" i="651" s="1"/>
  <c r="AO477" i="651"/>
  <c r="AO223" i="651" s="1"/>
  <c r="AQ457" i="651"/>
  <c r="AQ203" i="651" s="1"/>
  <c r="AJ265" i="651"/>
  <c r="AJ11" i="651" s="1"/>
  <c r="AJ343" i="651"/>
  <c r="AJ89" i="651" s="1"/>
  <c r="AI282" i="651"/>
  <c r="AO428" i="651"/>
  <c r="AI307" i="651"/>
  <c r="AF443" i="651"/>
  <c r="AQ273" i="651"/>
  <c r="AJ460" i="651"/>
  <c r="AL332" i="651"/>
  <c r="AP496" i="651"/>
  <c r="AQ492" i="651"/>
  <c r="AN327" i="651"/>
  <c r="AN395" i="651"/>
  <c r="AK357" i="651"/>
  <c r="AF323" i="651"/>
  <c r="AI283" i="651"/>
  <c r="AI386" i="651"/>
  <c r="AI132" i="651" s="1"/>
  <c r="AQ322" i="651"/>
  <c r="AJ317" i="651"/>
  <c r="AN390" i="651"/>
  <c r="AP468" i="651"/>
  <c r="AI391" i="651"/>
  <c r="AI137" i="651" s="1"/>
  <c r="AK317" i="651"/>
  <c r="AQ380" i="651"/>
  <c r="AK297" i="651"/>
  <c r="AO438" i="651"/>
  <c r="AQ438" i="651"/>
  <c r="AK492" i="651"/>
  <c r="AL492" i="651"/>
  <c r="AM380" i="651"/>
  <c r="AN317" i="651"/>
  <c r="AF298" i="651"/>
  <c r="AN460" i="651"/>
  <c r="AQ472" i="651"/>
  <c r="AN312" i="651"/>
  <c r="AN492" i="651"/>
  <c r="AF381" i="651"/>
  <c r="AN282" i="651"/>
  <c r="AI439" i="651"/>
  <c r="AI185" i="651" s="1"/>
  <c r="AQ416" i="651"/>
  <c r="AQ352" i="651"/>
  <c r="AG273" i="651"/>
  <c r="AI353" i="651"/>
  <c r="AI99" i="651" s="1"/>
  <c r="AH411" i="651"/>
  <c r="AH157" i="651" s="1"/>
  <c r="AG401" i="651"/>
  <c r="AG147" i="651" s="1"/>
  <c r="AH363" i="651"/>
  <c r="AH109" i="651" s="1"/>
  <c r="AH500" i="651"/>
  <c r="AG444" i="651"/>
  <c r="AG190" i="651" s="1"/>
  <c r="AG376" i="651"/>
  <c r="AG122" i="651" s="1"/>
  <c r="AH386" i="651"/>
  <c r="AH132" i="651" s="1"/>
  <c r="AG353" i="651"/>
  <c r="AG99" i="651" s="1"/>
  <c r="AF353" i="651"/>
  <c r="AQ410" i="651"/>
  <c r="AG500" i="651"/>
  <c r="AG332" i="651"/>
  <c r="AG395" i="651"/>
  <c r="AH322" i="651"/>
  <c r="AG337" i="651"/>
  <c r="AH444" i="651"/>
  <c r="AH190" i="651" s="1"/>
  <c r="AH302" i="651"/>
  <c r="AJ342" i="651"/>
  <c r="AH395" i="651"/>
  <c r="AH337" i="651"/>
  <c r="AI493" i="651"/>
  <c r="AI239" i="651" s="1"/>
  <c r="AF492" i="651"/>
  <c r="AG380" i="651"/>
  <c r="AG416" i="651"/>
  <c r="AG287" i="651"/>
  <c r="AF438" i="651"/>
  <c r="AG439" i="651"/>
  <c r="AG185" i="651" s="1"/>
  <c r="AG492" i="651"/>
  <c r="AH292" i="651"/>
  <c r="AG477" i="651"/>
  <c r="AG223" i="651" s="1"/>
  <c r="AN348" i="651"/>
  <c r="AN94" i="651" s="1"/>
  <c r="AL406" i="651"/>
  <c r="AL152" i="651" s="1"/>
  <c r="AO391" i="651"/>
  <c r="AO137" i="651" s="1"/>
  <c r="AN298" i="651"/>
  <c r="AN44" i="651" s="1"/>
  <c r="AL457" i="651"/>
  <c r="AL203" i="651" s="1"/>
  <c r="AL318" i="651"/>
  <c r="AL64" i="651" s="1"/>
  <c r="AN401" i="651"/>
  <c r="AN147" i="651" s="1"/>
  <c r="AQ396" i="651"/>
  <c r="AQ142" i="651" s="1"/>
  <c r="AP469" i="651"/>
  <c r="AP215" i="651" s="1"/>
  <c r="AN457" i="651"/>
  <c r="AN203" i="651" s="1"/>
  <c r="AP481" i="651"/>
  <c r="AP227" i="651" s="1"/>
  <c r="AM381" i="651"/>
  <c r="AM127" i="651" s="1"/>
  <c r="AJ293" i="651"/>
  <c r="AJ39" i="651" s="1"/>
  <c r="AO348" i="651"/>
  <c r="AO94" i="651" s="1"/>
  <c r="AQ386" i="651"/>
  <c r="AQ132" i="651" s="1"/>
  <c r="AQ288" i="651"/>
  <c r="AQ34" i="651" s="1"/>
  <c r="AL303" i="651"/>
  <c r="AL49" i="651" s="1"/>
  <c r="AP363" i="651"/>
  <c r="AP109" i="651" s="1"/>
  <c r="AP283" i="651"/>
  <c r="AQ293" i="651"/>
  <c r="AQ39" i="651" s="1"/>
  <c r="AO358" i="651"/>
  <c r="AO104" i="651" s="1"/>
  <c r="AG357" i="651"/>
  <c r="AH352" i="651"/>
  <c r="AH307" i="651"/>
  <c r="AQ473" i="651"/>
  <c r="AQ219" i="651" s="1"/>
  <c r="AM328" i="651"/>
  <c r="AM74" i="651" s="1"/>
  <c r="AN333" i="651"/>
  <c r="AN79" i="651" s="1"/>
  <c r="AQ381" i="651"/>
  <c r="AQ127" i="651" s="1"/>
  <c r="AL497" i="651"/>
  <c r="AL243" i="651" s="1"/>
  <c r="AP298" i="651"/>
  <c r="AP44" i="651" s="1"/>
  <c r="AM313" i="651"/>
  <c r="AM59" i="651" s="1"/>
  <c r="AL444" i="651"/>
  <c r="AL190" i="651" s="1"/>
  <c r="AK363" i="651"/>
  <c r="AK109" i="651" s="1"/>
  <c r="AF318" i="651"/>
  <c r="AI333" i="651"/>
  <c r="AI79" i="651" s="1"/>
  <c r="AN347" i="651"/>
  <c r="AK395" i="651"/>
  <c r="AM282" i="651"/>
  <c r="AK429" i="651"/>
  <c r="AL443" i="651"/>
  <c r="AF283" i="651"/>
  <c r="AQ302" i="651"/>
  <c r="AN292" i="651"/>
  <c r="AP287" i="651"/>
  <c r="AL292" i="651"/>
  <c r="AJ292" i="651"/>
  <c r="AK460" i="651"/>
  <c r="AJ405" i="651"/>
  <c r="AP395" i="651"/>
  <c r="AN429" i="651"/>
  <c r="AF278" i="651"/>
  <c r="AJ429" i="651"/>
  <c r="AF328" i="651"/>
  <c r="AP400" i="651"/>
  <c r="AJ362" i="651"/>
  <c r="AJ390" i="651"/>
  <c r="AP405" i="651"/>
  <c r="AL287" i="651"/>
  <c r="AQ327" i="651"/>
  <c r="AP480" i="651"/>
  <c r="AL307" i="651"/>
  <c r="AP362" i="651"/>
  <c r="AM464" i="651"/>
  <c r="AK287" i="651"/>
  <c r="AG501" i="651"/>
  <c r="AF456" i="651"/>
  <c r="AG323" i="651"/>
  <c r="AG69" i="651" s="1"/>
  <c r="AH396" i="651"/>
  <c r="AH142" i="651" s="1"/>
  <c r="AH485" i="651"/>
  <c r="AH231" i="651" s="1"/>
  <c r="AG456" i="651"/>
  <c r="AH385" i="651"/>
  <c r="AG347" i="651"/>
  <c r="AP438" i="651"/>
  <c r="AG342" i="651"/>
  <c r="AH428" i="651"/>
  <c r="AH390" i="651"/>
  <c r="AH273" i="651"/>
  <c r="AH429" i="651"/>
  <c r="AG317" i="651"/>
  <c r="AH357" i="651"/>
  <c r="AH480" i="651"/>
  <c r="AH381" i="651"/>
  <c r="AH127" i="651" s="1"/>
  <c r="AH327" i="651"/>
  <c r="AF444" i="651"/>
  <c r="AH416" i="651"/>
  <c r="AG292" i="651"/>
  <c r="AH317" i="651"/>
  <c r="AF357" i="651"/>
  <c r="AG405" i="651"/>
  <c r="AF433" i="651"/>
  <c r="AG328" i="651"/>
  <c r="AG74" i="651" s="1"/>
  <c r="AH477" i="651"/>
  <c r="AH223" i="651" s="1"/>
  <c r="AG481" i="651"/>
  <c r="AG227" i="651" s="1"/>
  <c r="AH406" i="651"/>
  <c r="AH152" i="651" s="1"/>
  <c r="AG381" i="651"/>
  <c r="AG127" i="651" s="1"/>
  <c r="AH433" i="651"/>
  <c r="AH443" i="651"/>
  <c r="AH288" i="651"/>
  <c r="AH34" i="651" s="1"/>
  <c r="AG264" i="651"/>
  <c r="AF327" i="651"/>
  <c r="AG375" i="651"/>
  <c r="AF429" i="651"/>
  <c r="AG460" i="651"/>
  <c r="AH358" i="651"/>
  <c r="AH104" i="651" s="1"/>
  <c r="AH391" i="651"/>
  <c r="AH137" i="651" s="1"/>
  <c r="AH439" i="651"/>
  <c r="AH185" i="651" s="1"/>
  <c r="AH400" i="651"/>
  <c r="AH493" i="651"/>
  <c r="AH239" i="651" s="1"/>
  <c r="AL386" i="651"/>
  <c r="AL132" i="651" s="1"/>
  <c r="AO303" i="651"/>
  <c r="AO49" i="651" s="1"/>
  <c r="AN485" i="651"/>
  <c r="AN231" i="651" s="1"/>
  <c r="AH353" i="651"/>
  <c r="AH99" i="651" s="1"/>
  <c r="AH333" i="651"/>
  <c r="AH79" i="651" s="1"/>
  <c r="AG411" i="651"/>
  <c r="AG157" i="651" s="1"/>
  <c r="AG338" i="651"/>
  <c r="AG84" i="651" s="1"/>
  <c r="AH497" i="651"/>
  <c r="AH243" i="651" s="1"/>
  <c r="AO353" i="651"/>
  <c r="AO99" i="651" s="1"/>
  <c r="AN444" i="651"/>
  <c r="AN190" i="651" s="1"/>
  <c r="AN308" i="651"/>
  <c r="AN54" i="651" s="1"/>
  <c r="AL363" i="651"/>
  <c r="AL109" i="651" s="1"/>
  <c r="AK485" i="651"/>
  <c r="AK231" i="651" s="1"/>
  <c r="AK333" i="651"/>
  <c r="AK79" i="651" s="1"/>
  <c r="AN497" i="651"/>
  <c r="AN243" i="651" s="1"/>
  <c r="AL278" i="651"/>
  <c r="AL24" i="651" s="1"/>
  <c r="AM473" i="651"/>
  <c r="AM219" i="651" s="1"/>
  <c r="AP444" i="651"/>
  <c r="AP190" i="651" s="1"/>
  <c r="AN293" i="651"/>
  <c r="AN39" i="651" s="1"/>
  <c r="AK338" i="651"/>
  <c r="AK84" i="651" s="1"/>
  <c r="AM489" i="651"/>
  <c r="AM235" i="651" s="1"/>
  <c r="AL265" i="651"/>
  <c r="AL11" i="651" s="1"/>
  <c r="AL338" i="651"/>
  <c r="AL84" i="651" s="1"/>
  <c r="AN396" i="651"/>
  <c r="AN142" i="651" s="1"/>
  <c r="AN481" i="651"/>
  <c r="AN227" i="651" s="1"/>
  <c r="AO481" i="651"/>
  <c r="AO227" i="651" s="1"/>
  <c r="AP265" i="651"/>
  <c r="AP11" i="651" s="1"/>
  <c r="AP308" i="651"/>
  <c r="AP54" i="651" s="1"/>
  <c r="AN439" i="651"/>
  <c r="AN185" i="651" s="1"/>
  <c r="AQ444" i="651"/>
  <c r="AQ190" i="651" s="1"/>
  <c r="AN303" i="651"/>
  <c r="AN49" i="651" s="1"/>
  <c r="AO308" i="651"/>
  <c r="AO54" i="651" s="1"/>
  <c r="AL391" i="651"/>
  <c r="AL137" i="651" s="1"/>
  <c r="AP406" i="651"/>
  <c r="AP152" i="651" s="1"/>
  <c r="AK461" i="651"/>
  <c r="AK207" i="651" s="1"/>
  <c r="AP461" i="651"/>
  <c r="AP207" i="651" s="1"/>
  <c r="AK469" i="651"/>
  <c r="AK215" i="651" s="1"/>
  <c r="AP328" i="651"/>
  <c r="AP74" i="651" s="1"/>
  <c r="AL313" i="651"/>
  <c r="AL59" i="651" s="1"/>
  <c r="AJ386" i="651"/>
  <c r="AJ132" i="651" s="1"/>
  <c r="AL353" i="651"/>
  <c r="AL99" i="651" s="1"/>
  <c r="AK434" i="651"/>
  <c r="AK180" i="651" s="1"/>
  <c r="AM444" i="651"/>
  <c r="AM190" i="651" s="1"/>
  <c r="AM308" i="651"/>
  <c r="AM54" i="651" s="1"/>
  <c r="AO338" i="651"/>
  <c r="AO84" i="651" s="1"/>
  <c r="AM434" i="651"/>
  <c r="AM180" i="651" s="1"/>
  <c r="AO461" i="651"/>
  <c r="AO207" i="651" s="1"/>
  <c r="AL473" i="651"/>
  <c r="AL219" i="651" s="1"/>
  <c r="AO283" i="651"/>
  <c r="AK288" i="651"/>
  <c r="AK34" i="651" s="1"/>
  <c r="AQ434" i="651"/>
  <c r="AQ180" i="651" s="1"/>
  <c r="AJ497" i="651"/>
  <c r="AJ243" i="651" s="1"/>
  <c r="AP497" i="651"/>
  <c r="AP243" i="651" s="1"/>
  <c r="AJ485" i="651"/>
  <c r="AJ231" i="651" s="1"/>
  <c r="AP493" i="651"/>
  <c r="AP239" i="651" s="1"/>
  <c r="AI303" i="651"/>
  <c r="AI49" i="651" s="1"/>
  <c r="AK348" i="651"/>
  <c r="AK94" i="651" s="1"/>
  <c r="AO343" i="651"/>
  <c r="AO89" i="651" s="1"/>
  <c r="AM406" i="651"/>
  <c r="AM152" i="651" s="1"/>
  <c r="AO386" i="651"/>
  <c r="AO132" i="651" s="1"/>
  <c r="AP489" i="651"/>
  <c r="AP235" i="651" s="1"/>
  <c r="AK493" i="651"/>
  <c r="AK239" i="651" s="1"/>
  <c r="AN288" i="651"/>
  <c r="AN34" i="651" s="1"/>
  <c r="AK298" i="651"/>
  <c r="AK44" i="651" s="1"/>
  <c r="AM439" i="651"/>
  <c r="AM185" i="651" s="1"/>
  <c r="AQ497" i="651"/>
  <c r="AQ243" i="651" s="1"/>
  <c r="AQ358" i="651"/>
  <c r="AQ104" i="651" s="1"/>
  <c r="AK489" i="651"/>
  <c r="AK235" i="651" s="1"/>
  <c r="AQ318" i="651"/>
  <c r="AQ64" i="651" s="1"/>
  <c r="AP358" i="651"/>
  <c r="AP104" i="651" s="1"/>
  <c r="AN411" i="651"/>
  <c r="AN157" i="651" s="1"/>
  <c r="AG461" i="651"/>
  <c r="AG207" i="651" s="1"/>
  <c r="AH468" i="651"/>
  <c r="AO396" i="651"/>
  <c r="AO142" i="651" s="1"/>
  <c r="AL293" i="651"/>
  <c r="AL39" i="651" s="1"/>
  <c r="AG497" i="651"/>
  <c r="AG243" i="651" s="1"/>
  <c r="AH496" i="651"/>
  <c r="AQ278" i="651"/>
  <c r="AQ24" i="651" s="1"/>
  <c r="AK308" i="651"/>
  <c r="AK54" i="651" s="1"/>
  <c r="AO288" i="651"/>
  <c r="AO34" i="651" s="1"/>
  <c r="AL348" i="651"/>
  <c r="AL94" i="651" s="1"/>
  <c r="AJ465" i="651"/>
  <c r="AJ211" i="651" s="1"/>
  <c r="AP293" i="651"/>
  <c r="AP39" i="651" s="1"/>
  <c r="AO406" i="651"/>
  <c r="AO152" i="651" s="1"/>
  <c r="AJ444" i="651"/>
  <c r="AJ190" i="651" s="1"/>
  <c r="AL461" i="651"/>
  <c r="AL207" i="651" s="1"/>
  <c r="AQ323" i="651"/>
  <c r="AQ69" i="651" s="1"/>
  <c r="AJ303" i="651"/>
  <c r="AJ49" i="651" s="1"/>
  <c r="AP318" i="651"/>
  <c r="AP64" i="651" s="1"/>
  <c r="AJ381" i="651"/>
  <c r="AJ127" i="651" s="1"/>
  <c r="AQ353" i="651"/>
  <c r="AQ99" i="651" s="1"/>
  <c r="AL489" i="651"/>
  <c r="AL235" i="651" s="1"/>
  <c r="AJ288" i="651"/>
  <c r="AJ34" i="651" s="1"/>
  <c r="AJ318" i="651"/>
  <c r="AJ64" i="651" s="1"/>
  <c r="AM457" i="651"/>
  <c r="AM203" i="651" s="1"/>
  <c r="AO457" i="651"/>
  <c r="AO203" i="651" s="1"/>
  <c r="AJ278" i="651"/>
  <c r="AJ24" i="651" s="1"/>
  <c r="AQ376" i="651"/>
  <c r="AQ122" i="651" s="1"/>
  <c r="AM358" i="651"/>
  <c r="AM104" i="651" s="1"/>
  <c r="AQ477" i="651"/>
  <c r="AQ223" i="651" s="1"/>
  <c r="AN469" i="651"/>
  <c r="AN215" i="651" s="1"/>
  <c r="AN489" i="651"/>
  <c r="AN235" i="651" s="1"/>
  <c r="AN338" i="651"/>
  <c r="AN84" i="651" s="1"/>
  <c r="AK328" i="651"/>
  <c r="AK74" i="651" s="1"/>
  <c r="AN391" i="651"/>
  <c r="AN137" i="651" s="1"/>
  <c r="AO444" i="651"/>
  <c r="AO190" i="651" s="1"/>
  <c r="AM461" i="651"/>
  <c r="AM207" i="651" s="1"/>
  <c r="AK283" i="651"/>
  <c r="AM391" i="651"/>
  <c r="AM137" i="651" s="1"/>
  <c r="AN493" i="651"/>
  <c r="AN239" i="651" s="1"/>
  <c r="AM497" i="651"/>
  <c r="AM243" i="651" s="1"/>
  <c r="AO293" i="651"/>
  <c r="AO39" i="651" s="1"/>
  <c r="AM396" i="651"/>
  <c r="AM142" i="651" s="1"/>
  <c r="AI477" i="651"/>
  <c r="AI223" i="651" s="1"/>
  <c r="AP457" i="651"/>
  <c r="AP203" i="651" s="1"/>
  <c r="AO265" i="651"/>
  <c r="AO11" i="651" s="1"/>
  <c r="AL343" i="651"/>
  <c r="AL89" i="651" s="1"/>
  <c r="AK358" i="651"/>
  <c r="AK104" i="651" s="1"/>
  <c r="AJ439" i="651"/>
  <c r="AJ185" i="651" s="1"/>
  <c r="AL323" i="651"/>
  <c r="AL69" i="651" s="1"/>
  <c r="AQ308" i="651"/>
  <c r="AQ54" i="651" s="1"/>
  <c r="AM298" i="651"/>
  <c r="AM44" i="651" s="1"/>
  <c r="AK353" i="651"/>
  <c r="AK99" i="651" s="1"/>
  <c r="AO493" i="651"/>
  <c r="AO239" i="651" s="1"/>
  <c r="AP401" i="651"/>
  <c r="AP147" i="651" s="1"/>
  <c r="AN328" i="651"/>
  <c r="AN74" i="651" s="1"/>
  <c r="AJ376" i="651"/>
  <c r="AJ122" i="651" s="1"/>
  <c r="AK444" i="651"/>
  <c r="AK190" i="651" s="1"/>
  <c r="AL481" i="651"/>
  <c r="AL227" i="651" s="1"/>
  <c r="AH469" i="651"/>
  <c r="AH215" i="651" s="1"/>
  <c r="AG318" i="651"/>
  <c r="AG64" i="651" s="1"/>
  <c r="AH303" i="651"/>
  <c r="AH49" i="651" s="1"/>
  <c r="AG434" i="651"/>
  <c r="AG180" i="651" s="1"/>
  <c r="AH328" i="651"/>
  <c r="AH74" i="651" s="1"/>
  <c r="AJ473" i="651"/>
  <c r="AJ219" i="651" s="1"/>
  <c r="AH298" i="651"/>
  <c r="AH44" i="651" s="1"/>
  <c r="AG358" i="651"/>
  <c r="AG104" i="651" s="1"/>
  <c r="AG298" i="651"/>
  <c r="AG44" i="651" s="1"/>
  <c r="AK381" i="651"/>
  <c r="AK127" i="651" s="1"/>
  <c r="AK477" i="651"/>
  <c r="AK223" i="651" s="1"/>
  <c r="AM469" i="651"/>
  <c r="AM215" i="651" s="1"/>
  <c r="AO278" i="651"/>
  <c r="AO24" i="651" s="1"/>
  <c r="AN278" i="651"/>
  <c r="AN24" i="651" s="1"/>
  <c r="AP439" i="651"/>
  <c r="AP185" i="651" s="1"/>
  <c r="AH348" i="651"/>
  <c r="AH94" i="651" s="1"/>
  <c r="AH401" i="651"/>
  <c r="AH147" i="651" s="1"/>
  <c r="AH343" i="651"/>
  <c r="AH89" i="651" s="1"/>
  <c r="AH265" i="651"/>
  <c r="AH11" i="651" s="1"/>
  <c r="AJ358" i="651"/>
  <c r="AJ104" i="651" s="1"/>
  <c r="AG485" i="651"/>
  <c r="AG231" i="651" s="1"/>
  <c r="AG493" i="651"/>
  <c r="AG239" i="651" s="1"/>
  <c r="AM348" i="651"/>
  <c r="AM94" i="651" s="1"/>
  <c r="AM386" i="651"/>
  <c r="AM132" i="651" s="1"/>
  <c r="AH323" i="651"/>
  <c r="AH69" i="651" s="1"/>
  <c r="AH376" i="651"/>
  <c r="AH122" i="651" s="1"/>
  <c r="AP473" i="651"/>
  <c r="AP219" i="651" s="1"/>
  <c r="AM493" i="651"/>
  <c r="AM239" i="651" s="1"/>
  <c r="AH293" i="651"/>
  <c r="AH39" i="651" s="1"/>
  <c r="AG278" i="651"/>
  <c r="AG24" i="651" s="1"/>
  <c r="AT357" i="651" l="1"/>
  <c r="AF359" i="651"/>
  <c r="AF103" i="651"/>
  <c r="AG93" i="651"/>
  <c r="AG95" i="651" s="1"/>
  <c r="AG349" i="651"/>
  <c r="AK289" i="651"/>
  <c r="AK33" i="651"/>
  <c r="AK35" i="651" s="1"/>
  <c r="AP226" i="651"/>
  <c r="AP228" i="651" s="1"/>
  <c r="AP482" i="651"/>
  <c r="AJ449" i="651"/>
  <c r="AJ175" i="651"/>
  <c r="AJ195" i="651" s="1"/>
  <c r="AJ407" i="651"/>
  <c r="AJ151" i="651"/>
  <c r="AJ153" i="651" s="1"/>
  <c r="AN349" i="651"/>
  <c r="AN93" i="651"/>
  <c r="AN95" i="651" s="1"/>
  <c r="AH309" i="651"/>
  <c r="AH53" i="651"/>
  <c r="AH55" i="651" s="1"/>
  <c r="AT438" i="651"/>
  <c r="AF440" i="651"/>
  <c r="AF184" i="651"/>
  <c r="AF494" i="651"/>
  <c r="AT492" i="651"/>
  <c r="AF238" i="651"/>
  <c r="AJ344" i="651"/>
  <c r="AJ88" i="651"/>
  <c r="AJ90" i="651" s="1"/>
  <c r="AH324" i="651"/>
  <c r="AH68" i="651"/>
  <c r="AH70" i="651" s="1"/>
  <c r="AQ412" i="651"/>
  <c r="AQ156" i="651"/>
  <c r="AQ158" i="651" s="1"/>
  <c r="AQ98" i="651"/>
  <c r="AQ100" i="651" s="1"/>
  <c r="AQ354" i="651"/>
  <c r="AT381" i="651"/>
  <c r="AF127" i="651"/>
  <c r="AT127" i="651" s="1"/>
  <c r="H255" i="139" s="1"/>
  <c r="J255" i="139" s="1"/>
  <c r="K255" i="139" s="1"/>
  <c r="G763" i="3" s="1"/>
  <c r="BE763" i="3" s="1"/>
  <c r="AN462" i="651"/>
  <c r="AN206" i="651"/>
  <c r="AN208" i="651" s="1"/>
  <c r="AL494" i="651"/>
  <c r="AL238" i="651"/>
  <c r="AL240" i="651" s="1"/>
  <c r="AK43" i="651"/>
  <c r="AK45" i="651" s="1"/>
  <c r="AK299" i="651"/>
  <c r="AP470" i="651"/>
  <c r="AP214" i="651"/>
  <c r="AP216" i="651" s="1"/>
  <c r="AN397" i="651"/>
  <c r="AN141" i="651"/>
  <c r="AN143" i="651" s="1"/>
  <c r="AL78" i="651"/>
  <c r="AL80" i="651" s="1"/>
  <c r="AL334" i="651"/>
  <c r="AI53" i="651"/>
  <c r="AI55" i="651" s="1"/>
  <c r="AI309" i="651"/>
  <c r="AG478" i="651"/>
  <c r="AG222" i="651"/>
  <c r="AG224" i="651" s="1"/>
  <c r="AH349" i="651"/>
  <c r="AH93" i="651"/>
  <c r="AH95" i="651" s="1"/>
  <c r="AG136" i="651"/>
  <c r="AG138" i="651" s="1"/>
  <c r="AG392" i="651"/>
  <c r="AH490" i="651"/>
  <c r="AH234" i="651"/>
  <c r="AH236" i="651" s="1"/>
  <c r="AG234" i="651"/>
  <c r="AG236" i="651" s="1"/>
  <c r="AG490" i="651"/>
  <c r="AG242" i="651"/>
  <c r="AG244" i="651" s="1"/>
  <c r="AG498" i="651"/>
  <c r="AG482" i="651"/>
  <c r="AG226" i="651"/>
  <c r="AG228" i="651" s="1"/>
  <c r="AL234" i="651"/>
  <c r="AL236" i="651" s="1"/>
  <c r="AL490" i="651"/>
  <c r="AQ364" i="651"/>
  <c r="AQ108" i="651"/>
  <c r="AQ110" i="651" s="1"/>
  <c r="AM445" i="651"/>
  <c r="AM189" i="651"/>
  <c r="AM191" i="651" s="1"/>
  <c r="AK486" i="651"/>
  <c r="AK230" i="651"/>
  <c r="AK232" i="651" s="1"/>
  <c r="AN412" i="651"/>
  <c r="AN156" i="651"/>
  <c r="AN158" i="651" s="1"/>
  <c r="AN470" i="651"/>
  <c r="AN214" i="651"/>
  <c r="AN216" i="651" s="1"/>
  <c r="AK126" i="651"/>
  <c r="AK128" i="651" s="1"/>
  <c r="AK382" i="651"/>
  <c r="AO402" i="651"/>
  <c r="AO146" i="651"/>
  <c r="AO148" i="651" s="1"/>
  <c r="AP230" i="651"/>
  <c r="AP232" i="651" s="1"/>
  <c r="AP486" i="651"/>
  <c r="AH289" i="651"/>
  <c r="AH33" i="651"/>
  <c r="AH35" i="651" s="1"/>
  <c r="AG474" i="651"/>
  <c r="AG218" i="651"/>
  <c r="AG220" i="651" s="1"/>
  <c r="AH206" i="651"/>
  <c r="AH208" i="651" s="1"/>
  <c r="AH462" i="651"/>
  <c r="AH367" i="651"/>
  <c r="AH18" i="651"/>
  <c r="AH274" i="651"/>
  <c r="AH486" i="651"/>
  <c r="AH230" i="651"/>
  <c r="AH232" i="651" s="1"/>
  <c r="AM226" i="651"/>
  <c r="AM228" i="651" s="1"/>
  <c r="AM482" i="651"/>
  <c r="AH58" i="651"/>
  <c r="AH60" i="651" s="1"/>
  <c r="AH314" i="651"/>
  <c r="AT493" i="651"/>
  <c r="AF239" i="651"/>
  <c r="AT239" i="651" s="1"/>
  <c r="H368" i="139" s="1"/>
  <c r="J368" i="139" s="1"/>
  <c r="K368" i="139" s="1"/>
  <c r="G875" i="3" s="1"/>
  <c r="BE875" i="3" s="1"/>
  <c r="AT439" i="651"/>
  <c r="AF185" i="651"/>
  <c r="AT185" i="651" s="1"/>
  <c r="H314" i="139" s="1"/>
  <c r="J314" i="139" s="1"/>
  <c r="K314" i="139" s="1"/>
  <c r="G821" i="3" s="1"/>
  <c r="AP156" i="651"/>
  <c r="AP158" i="651" s="1"/>
  <c r="AP412" i="651"/>
  <c r="AK466" i="651"/>
  <c r="AK210" i="651"/>
  <c r="AK212" i="651" s="1"/>
  <c r="AL349" i="651"/>
  <c r="AL93" i="651"/>
  <c r="AL95" i="651" s="1"/>
  <c r="AL440" i="651"/>
  <c r="AL184" i="651"/>
  <c r="AL186" i="651" s="1"/>
  <c r="AF59" i="651"/>
  <c r="AT59" i="651" s="1"/>
  <c r="H187" i="139" s="1"/>
  <c r="J187" i="139" s="1"/>
  <c r="K187" i="139" s="1"/>
  <c r="G695" i="3" s="1"/>
  <c r="BE695" i="3" s="1"/>
  <c r="AT313" i="651"/>
  <c r="AO309" i="651"/>
  <c r="AO53" i="651"/>
  <c r="AO55" i="651" s="1"/>
  <c r="AM309" i="651"/>
  <c r="AM53" i="651"/>
  <c r="AM55" i="651" s="1"/>
  <c r="AP294" i="651"/>
  <c r="AP38" i="651"/>
  <c r="AP40" i="651" s="1"/>
  <c r="AO226" i="651"/>
  <c r="AO228" i="651" s="1"/>
  <c r="AO482" i="651"/>
  <c r="AN151" i="651"/>
  <c r="AN153" i="651" s="1"/>
  <c r="AN407" i="651"/>
  <c r="AM162" i="651"/>
  <c r="AM167" i="651" s="1"/>
  <c r="AM421" i="651"/>
  <c r="AK38" i="651"/>
  <c r="AK40" i="651" s="1"/>
  <c r="AK294" i="651"/>
  <c r="AO151" i="651"/>
  <c r="AO153" i="651" s="1"/>
  <c r="AO407" i="651"/>
  <c r="AN478" i="651"/>
  <c r="AN222" i="651"/>
  <c r="AN224" i="651" s="1"/>
  <c r="AQ78" i="651"/>
  <c r="AQ80" i="651" s="1"/>
  <c r="AQ334" i="651"/>
  <c r="AM103" i="651"/>
  <c r="AM105" i="651" s="1"/>
  <c r="AM359" i="651"/>
  <c r="AK349" i="651"/>
  <c r="AK93" i="651"/>
  <c r="AK95" i="651" s="1"/>
  <c r="AK98" i="651"/>
  <c r="AK100" i="651" s="1"/>
  <c r="AK354" i="651"/>
  <c r="AP179" i="651"/>
  <c r="AP181" i="651" s="1"/>
  <c r="AP435" i="651"/>
  <c r="AQ53" i="651"/>
  <c r="AQ55" i="651" s="1"/>
  <c r="AQ309" i="651"/>
  <c r="AL214" i="651"/>
  <c r="AL216" i="651" s="1"/>
  <c r="AL470" i="651"/>
  <c r="AN48" i="651"/>
  <c r="AN50" i="651" s="1"/>
  <c r="AN304" i="651"/>
  <c r="AM247" i="651"/>
  <c r="AM253" i="651" s="1"/>
  <c r="AM507" i="651"/>
  <c r="AT401" i="651"/>
  <c r="AF147" i="651"/>
  <c r="AT147" i="651" s="1"/>
  <c r="H275" i="139" s="1"/>
  <c r="J275" i="139" s="1"/>
  <c r="K275" i="139" s="1"/>
  <c r="G783" i="3" s="1"/>
  <c r="BE783" i="3" s="1"/>
  <c r="AK445" i="651"/>
  <c r="AK189" i="651"/>
  <c r="AK191" i="651" s="1"/>
  <c r="AJ334" i="651"/>
  <c r="AJ78" i="651"/>
  <c r="AJ80" i="651" s="1"/>
  <c r="AN440" i="651"/>
  <c r="AN184" i="651"/>
  <c r="AN186" i="651" s="1"/>
  <c r="AP449" i="651"/>
  <c r="AP175" i="651"/>
  <c r="AP195" i="651" s="1"/>
  <c r="AK412" i="651"/>
  <c r="AK156" i="651"/>
  <c r="AK158" i="651" s="1"/>
  <c r="AM470" i="651"/>
  <c r="AM214" i="651"/>
  <c r="AM216" i="651" s="1"/>
  <c r="AM38" i="651"/>
  <c r="AM40" i="651" s="1"/>
  <c r="AM294" i="651"/>
  <c r="AJ314" i="651"/>
  <c r="AJ58" i="651"/>
  <c r="AJ60" i="651" s="1"/>
  <c r="AT386" i="651"/>
  <c r="AF132" i="651"/>
  <c r="AT132" i="651" s="1"/>
  <c r="H260" i="139" s="1"/>
  <c r="J260" i="139" s="1"/>
  <c r="K260" i="139" s="1"/>
  <c r="G768" i="3" s="1"/>
  <c r="BE768" i="3" s="1"/>
  <c r="AK284" i="651"/>
  <c r="AK28" i="651"/>
  <c r="AK30" i="651" s="1"/>
  <c r="AK131" i="651"/>
  <c r="AK133" i="651" s="1"/>
  <c r="AK387" i="651"/>
  <c r="AM364" i="651"/>
  <c r="AM108" i="651"/>
  <c r="AM110" i="651" s="1"/>
  <c r="AM83" i="651"/>
  <c r="AM85" i="651" s="1"/>
  <c r="AM339" i="651"/>
  <c r="AI449" i="651"/>
  <c r="AI175" i="651"/>
  <c r="AI195" i="651" s="1"/>
  <c r="AK367" i="651"/>
  <c r="AK274" i="651"/>
  <c r="AK18" i="651"/>
  <c r="AI242" i="651"/>
  <c r="AI244" i="651" s="1"/>
  <c r="AI498" i="651"/>
  <c r="AT391" i="651"/>
  <c r="AF137" i="651"/>
  <c r="AT137" i="651" s="1"/>
  <c r="H265" i="139" s="1"/>
  <c r="J265" i="139" s="1"/>
  <c r="K265" i="139" s="1"/>
  <c r="G773" i="3" s="1"/>
  <c r="BE773" i="3" s="1"/>
  <c r="AO304" i="651"/>
  <c r="AO48" i="651"/>
  <c r="AO50" i="651" s="1"/>
  <c r="AL435" i="651"/>
  <c r="AL179" i="651"/>
  <c r="AL181" i="651" s="1"/>
  <c r="AJ329" i="651"/>
  <c r="AJ73" i="651"/>
  <c r="AJ75" i="651" s="1"/>
  <c r="AT293" i="651"/>
  <c r="AF39" i="651"/>
  <c r="AT39" i="651" s="1"/>
  <c r="H167" i="139" s="1"/>
  <c r="J167" i="139" s="1"/>
  <c r="K167" i="139" s="1"/>
  <c r="G675" i="3" s="1"/>
  <c r="BE675" i="3" s="1"/>
  <c r="AL218" i="651"/>
  <c r="AL220" i="651" s="1"/>
  <c r="AL474" i="651"/>
  <c r="AK58" i="651"/>
  <c r="AK60" i="651" s="1"/>
  <c r="AK314" i="651"/>
  <c r="AO490" i="651"/>
  <c r="AO234" i="651"/>
  <c r="AO236" i="651" s="1"/>
  <c r="AQ234" i="651"/>
  <c r="AQ236" i="651" s="1"/>
  <c r="AQ490" i="651"/>
  <c r="AQ242" i="651"/>
  <c r="AQ244" i="651" s="1"/>
  <c r="AQ498" i="651"/>
  <c r="AM412" i="651"/>
  <c r="AM156" i="651"/>
  <c r="AM158" i="651" s="1"/>
  <c r="AJ238" i="651"/>
  <c r="AJ240" i="651" s="1"/>
  <c r="AJ494" i="651"/>
  <c r="AM397" i="651"/>
  <c r="AM141" i="651"/>
  <c r="AM143" i="651" s="1"/>
  <c r="AK339" i="651"/>
  <c r="AK83" i="651"/>
  <c r="AK85" i="651" s="1"/>
  <c r="AI299" i="651"/>
  <c r="AI43" i="651"/>
  <c r="AI45" i="651" s="1"/>
  <c r="AP58" i="651"/>
  <c r="AP60" i="651" s="1"/>
  <c r="AP314" i="651"/>
  <c r="AO126" i="651"/>
  <c r="AO128" i="651" s="1"/>
  <c r="AO382" i="651"/>
  <c r="AP103" i="651"/>
  <c r="AP105" i="651" s="1"/>
  <c r="AP359" i="651"/>
  <c r="AQ482" i="651"/>
  <c r="AQ226" i="651"/>
  <c r="AQ228" i="651" s="1"/>
  <c r="AM230" i="651"/>
  <c r="AM232" i="651" s="1"/>
  <c r="AM486" i="651"/>
  <c r="AQ397" i="651"/>
  <c r="AQ141" i="651"/>
  <c r="AQ143" i="651" s="1"/>
  <c r="AM420" i="651"/>
  <c r="AM161" i="651"/>
  <c r="AM417" i="651"/>
  <c r="AI131" i="651"/>
  <c r="AI133" i="651" s="1"/>
  <c r="AI387" i="651"/>
  <c r="AI63" i="651"/>
  <c r="AI65" i="651" s="1"/>
  <c r="AI319" i="651"/>
  <c r="AI421" i="651"/>
  <c r="AI162" i="651"/>
  <c r="AI167" i="651" s="1"/>
  <c r="AT428" i="651"/>
  <c r="AF448" i="651"/>
  <c r="AF174" i="651"/>
  <c r="AF430" i="651"/>
  <c r="AF478" i="651"/>
  <c r="AT476" i="651"/>
  <c r="AF222" i="651"/>
  <c r="AQ299" i="651"/>
  <c r="AQ43" i="651"/>
  <c r="AQ45" i="651" s="1"/>
  <c r="AI482" i="651"/>
  <c r="AI226" i="651"/>
  <c r="AI228" i="651" s="1"/>
  <c r="AJ202" i="651"/>
  <c r="AJ458" i="651"/>
  <c r="AO33" i="651"/>
  <c r="AO35" i="651" s="1"/>
  <c r="AO289" i="651"/>
  <c r="AT485" i="651"/>
  <c r="AF231" i="651"/>
  <c r="AT231" i="651" s="1"/>
  <c r="H360" i="139" s="1"/>
  <c r="J360" i="139" s="1"/>
  <c r="K360" i="139" s="1"/>
  <c r="G867" i="3" s="1"/>
  <c r="BE867" i="3" s="1"/>
  <c r="AI174" i="651"/>
  <c r="AI448" i="651"/>
  <c r="AI430" i="651"/>
  <c r="AN18" i="651"/>
  <c r="AN274" i="651"/>
  <c r="AN367" i="651"/>
  <c r="AI420" i="651"/>
  <c r="AI161" i="651"/>
  <c r="AI417" i="651"/>
  <c r="AL448" i="651"/>
  <c r="AL174" i="651"/>
  <c r="AL430" i="651"/>
  <c r="AK368" i="651"/>
  <c r="AK19" i="651"/>
  <c r="AK114" i="651" s="1"/>
  <c r="AJ28" i="651"/>
  <c r="AJ30" i="651" s="1"/>
  <c r="AJ284" i="651"/>
  <c r="AF354" i="651"/>
  <c r="AT352" i="651"/>
  <c r="AF98" i="651"/>
  <c r="AJ222" i="651"/>
  <c r="AJ224" i="651" s="1"/>
  <c r="AJ478" i="651"/>
  <c r="AM458" i="651"/>
  <c r="AM202" i="651"/>
  <c r="AF392" i="651"/>
  <c r="AT390" i="651"/>
  <c r="AF136" i="651"/>
  <c r="AK146" i="651"/>
  <c r="AK148" i="651" s="1"/>
  <c r="AK402" i="651"/>
  <c r="AO324" i="651"/>
  <c r="AO68" i="651"/>
  <c r="AO70" i="651" s="1"/>
  <c r="AJ304" i="651"/>
  <c r="AJ48" i="651"/>
  <c r="AJ50" i="651" s="1"/>
  <c r="AL462" i="651"/>
  <c r="AL206" i="651"/>
  <c r="AL208" i="651" s="1"/>
  <c r="AI349" i="651"/>
  <c r="AI93" i="651"/>
  <c r="AI95" i="651" s="1"/>
  <c r="AP377" i="651"/>
  <c r="AP121" i="651"/>
  <c r="AP123" i="651" s="1"/>
  <c r="AT282" i="651"/>
  <c r="AF28" i="651"/>
  <c r="AF284" i="651"/>
  <c r="AI339" i="651"/>
  <c r="AI83" i="651"/>
  <c r="AI85" i="651" s="1"/>
  <c r="AI506" i="651"/>
  <c r="AI502" i="651"/>
  <c r="AI246" i="651"/>
  <c r="AI382" i="651"/>
  <c r="AI126" i="651"/>
  <c r="AI128" i="651" s="1"/>
  <c r="AI23" i="651"/>
  <c r="AI25" i="651" s="1"/>
  <c r="AI279" i="651"/>
  <c r="AF267" i="651"/>
  <c r="AT264" i="651"/>
  <c r="AF10" i="651"/>
  <c r="AI368" i="651"/>
  <c r="AI19" i="651"/>
  <c r="AI114" i="651" s="1"/>
  <c r="AN368" i="651"/>
  <c r="AN19" i="651"/>
  <c r="AN114" i="651" s="1"/>
  <c r="AI466" i="651"/>
  <c r="AI210" i="651"/>
  <c r="AI212" i="651" s="1"/>
  <c r="AM88" i="651"/>
  <c r="AM90" i="651" s="1"/>
  <c r="AM344" i="651"/>
  <c r="AF210" i="651"/>
  <c r="AT464" i="651"/>
  <c r="AF466" i="651"/>
  <c r="AQ18" i="651"/>
  <c r="AQ274" i="651"/>
  <c r="AQ367" i="651"/>
  <c r="AJ267" i="651"/>
  <c r="AJ10" i="651"/>
  <c r="AJ13" i="651" s="1"/>
  <c r="AN458" i="651"/>
  <c r="AN202" i="651"/>
  <c r="AQ202" i="651"/>
  <c r="AQ458" i="651"/>
  <c r="AH179" i="651"/>
  <c r="AH181" i="651" s="1"/>
  <c r="AH435" i="651"/>
  <c r="AT444" i="651"/>
  <c r="AF190" i="651"/>
  <c r="AT190" i="651" s="1"/>
  <c r="H319" i="139" s="1"/>
  <c r="J319" i="139" s="1"/>
  <c r="K319" i="139" s="1"/>
  <c r="G826" i="3" s="1"/>
  <c r="BE826" i="3" s="1"/>
  <c r="AH392" i="651"/>
  <c r="AH136" i="651"/>
  <c r="AH138" i="651" s="1"/>
  <c r="AJ392" i="651"/>
  <c r="AJ136" i="651"/>
  <c r="AJ138" i="651" s="1"/>
  <c r="AG206" i="651"/>
  <c r="AG208" i="651" s="1"/>
  <c r="AG462" i="651"/>
  <c r="AH319" i="651"/>
  <c r="AH63" i="651"/>
  <c r="AH65" i="651" s="1"/>
  <c r="AH448" i="651"/>
  <c r="AH174" i="651"/>
  <c r="AH430" i="651"/>
  <c r="AH131" i="651"/>
  <c r="AH133" i="651" s="1"/>
  <c r="AH387" i="651"/>
  <c r="AM210" i="651"/>
  <c r="AM212" i="651" s="1"/>
  <c r="AM466" i="651"/>
  <c r="AQ329" i="651"/>
  <c r="AQ73" i="651"/>
  <c r="AQ75" i="651" s="1"/>
  <c r="AJ364" i="651"/>
  <c r="AJ108" i="651"/>
  <c r="AJ110" i="651" s="1"/>
  <c r="AT278" i="651"/>
  <c r="AF24" i="651"/>
  <c r="AT24" i="651" s="1"/>
  <c r="H152" i="139" s="1"/>
  <c r="J152" i="139" s="1"/>
  <c r="K152" i="139" s="1"/>
  <c r="G660" i="3" s="1"/>
  <c r="BE660" i="3" s="1"/>
  <c r="AK206" i="651"/>
  <c r="AK208" i="651" s="1"/>
  <c r="AK462" i="651"/>
  <c r="AN38" i="651"/>
  <c r="AN40" i="651" s="1"/>
  <c r="AN294" i="651"/>
  <c r="AK449" i="651"/>
  <c r="AK175" i="651"/>
  <c r="AK195" i="651" s="1"/>
  <c r="AH354" i="651"/>
  <c r="AH98" i="651"/>
  <c r="AH100" i="651" s="1"/>
  <c r="AH294" i="651"/>
  <c r="AH38" i="651"/>
  <c r="AH40" i="651" s="1"/>
  <c r="AG33" i="651"/>
  <c r="AG35" i="651" s="1"/>
  <c r="AG289" i="651"/>
  <c r="AH304" i="651"/>
  <c r="AH48" i="651"/>
  <c r="AH50" i="651" s="1"/>
  <c r="AG141" i="651"/>
  <c r="AG143" i="651" s="1"/>
  <c r="AG397" i="651"/>
  <c r="AT353" i="651"/>
  <c r="AF99" i="651"/>
  <c r="AT99" i="651" s="1"/>
  <c r="H227" i="139" s="1"/>
  <c r="J227" i="139" s="1"/>
  <c r="K227" i="139" s="1"/>
  <c r="G735" i="3" s="1"/>
  <c r="BE735" i="3" s="1"/>
  <c r="AQ421" i="651"/>
  <c r="AQ162" i="651"/>
  <c r="AQ167" i="651" s="1"/>
  <c r="AN494" i="651"/>
  <c r="AN238" i="651"/>
  <c r="AN240" i="651" s="1"/>
  <c r="AT298" i="651"/>
  <c r="AF44" i="651"/>
  <c r="AT44" i="651" s="1"/>
  <c r="H172" i="139" s="1"/>
  <c r="J172" i="139" s="1"/>
  <c r="K172" i="139" s="1"/>
  <c r="G680" i="3" s="1"/>
  <c r="BE680" i="3" s="1"/>
  <c r="AK494" i="651"/>
  <c r="AK238" i="651"/>
  <c r="AK240" i="651" s="1"/>
  <c r="AQ126" i="651"/>
  <c r="AQ128" i="651" s="1"/>
  <c r="AQ382" i="651"/>
  <c r="AN392" i="651"/>
  <c r="AN136" i="651"/>
  <c r="AN138" i="651" s="1"/>
  <c r="AN329" i="651"/>
  <c r="AN73" i="651"/>
  <c r="AN75" i="651" s="1"/>
  <c r="AJ462" i="651"/>
  <c r="AJ206" i="651"/>
  <c r="AJ208" i="651" s="1"/>
  <c r="AO430" i="651"/>
  <c r="AO448" i="651"/>
  <c r="AO174" i="651"/>
  <c r="AG146" i="651"/>
  <c r="AG148" i="651" s="1"/>
  <c r="AG402" i="651"/>
  <c r="AG364" i="651"/>
  <c r="AG108" i="651"/>
  <c r="AG110" i="651" s="1"/>
  <c r="AG314" i="651"/>
  <c r="AG58" i="651"/>
  <c r="AG60" i="651" s="1"/>
  <c r="AG179" i="651"/>
  <c r="AG181" i="651" s="1"/>
  <c r="AG435" i="651"/>
  <c r="AH151" i="651"/>
  <c r="AH153" i="651" s="1"/>
  <c r="AH407" i="651"/>
  <c r="AH382" i="651"/>
  <c r="AH126" i="651"/>
  <c r="AH128" i="651" s="1"/>
  <c r="AH507" i="651"/>
  <c r="AH247" i="651"/>
  <c r="AH253" i="651" s="1"/>
  <c r="AG448" i="651"/>
  <c r="AG430" i="651"/>
  <c r="AG174" i="651"/>
  <c r="AG161" i="651"/>
  <c r="AG420" i="651"/>
  <c r="AG417" i="651"/>
  <c r="AQ319" i="651"/>
  <c r="AQ63" i="651"/>
  <c r="AQ65" i="651" s="1"/>
  <c r="AQ339" i="651"/>
  <c r="AQ83" i="651"/>
  <c r="AQ85" i="651" s="1"/>
  <c r="AL397" i="651"/>
  <c r="AL141" i="651"/>
  <c r="AL143" i="651" s="1"/>
  <c r="AQ284" i="651"/>
  <c r="AQ28" i="651"/>
  <c r="AQ30" i="651" s="1"/>
  <c r="AT348" i="651"/>
  <c r="AF94" i="651"/>
  <c r="AT94" i="651" s="1"/>
  <c r="H222" i="139" s="1"/>
  <c r="J222" i="139" s="1"/>
  <c r="K222" i="139" s="1"/>
  <c r="G730" i="3" s="1"/>
  <c r="BE730" i="3" s="1"/>
  <c r="AL284" i="651"/>
  <c r="AL28" i="651"/>
  <c r="AL30" i="651" s="1"/>
  <c r="AP387" i="651"/>
  <c r="AP131" i="651"/>
  <c r="AP133" i="651" s="1"/>
  <c r="AJ189" i="651"/>
  <c r="AJ191" i="651" s="1"/>
  <c r="AJ445" i="651"/>
  <c r="AH344" i="651"/>
  <c r="AH88" i="651"/>
  <c r="AH90" i="651" s="1"/>
  <c r="AG470" i="651"/>
  <c r="AG214" i="651"/>
  <c r="AG216" i="651" s="1"/>
  <c r="AH364" i="651"/>
  <c r="AH108" i="651"/>
  <c r="AH110" i="651" s="1"/>
  <c r="AH222" i="651"/>
  <c r="AH224" i="651" s="1"/>
  <c r="AH478" i="651"/>
  <c r="AH184" i="651"/>
  <c r="AH186" i="651" s="1"/>
  <c r="AH440" i="651"/>
  <c r="AG23" i="651"/>
  <c r="AG25" i="651" s="1"/>
  <c r="AG279" i="651"/>
  <c r="AG412" i="651"/>
  <c r="AG156" i="651"/>
  <c r="AG158" i="651" s="1"/>
  <c r="AG329" i="651"/>
  <c r="AG73" i="651"/>
  <c r="AG75" i="651" s="1"/>
  <c r="AG230" i="651"/>
  <c r="AG232" i="651" s="1"/>
  <c r="AG486" i="651"/>
  <c r="AT277" i="651"/>
  <c r="AF279" i="651"/>
  <c r="AF23" i="651"/>
  <c r="AM329" i="651"/>
  <c r="AM73" i="651"/>
  <c r="AM75" i="651" s="1"/>
  <c r="AO339" i="651"/>
  <c r="AO83" i="651"/>
  <c r="AO85" i="651" s="1"/>
  <c r="AL324" i="651"/>
  <c r="AL68" i="651"/>
  <c r="AL70" i="651" s="1"/>
  <c r="AF104" i="651"/>
  <c r="AT104" i="651" s="1"/>
  <c r="H232" i="139" s="1"/>
  <c r="J232" i="139" s="1"/>
  <c r="K232" i="139" s="1"/>
  <c r="G740" i="3" s="1"/>
  <c r="BE740" i="3" s="1"/>
  <c r="AT358" i="651"/>
  <c r="AJ412" i="651"/>
  <c r="AJ156" i="651"/>
  <c r="AJ158" i="651" s="1"/>
  <c r="AL466" i="651"/>
  <c r="AL210" i="651"/>
  <c r="AL212" i="651" s="1"/>
  <c r="AN98" i="651"/>
  <c r="AN100" i="651" s="1"/>
  <c r="AN354" i="651"/>
  <c r="AH417" i="651"/>
  <c r="AH161" i="651"/>
  <c r="AH420" i="651"/>
  <c r="AQ387" i="651"/>
  <c r="AQ131" i="651"/>
  <c r="AQ133" i="651" s="1"/>
  <c r="AQ58" i="651"/>
  <c r="AQ60" i="651" s="1"/>
  <c r="AQ314" i="651"/>
  <c r="AK78" i="651"/>
  <c r="AK80" i="651" s="1"/>
  <c r="AK334" i="651"/>
  <c r="AM136" i="651"/>
  <c r="AM138" i="651" s="1"/>
  <c r="AM392" i="651"/>
  <c r="AJ98" i="651"/>
  <c r="AJ100" i="651" s="1"/>
  <c r="AJ354" i="651"/>
  <c r="AT481" i="651"/>
  <c r="AF227" i="651"/>
  <c r="AT227" i="651" s="1"/>
  <c r="H356" i="139" s="1"/>
  <c r="J356" i="139" s="1"/>
  <c r="K356" i="139" s="1"/>
  <c r="G863" i="3" s="1"/>
  <c r="BE863" i="3" s="1"/>
  <c r="AL126" i="651"/>
  <c r="AL128" i="651" s="1"/>
  <c r="AL382" i="651"/>
  <c r="AT396" i="651"/>
  <c r="AF142" i="651"/>
  <c r="AT142" i="651" s="1"/>
  <c r="H270" i="139" s="1"/>
  <c r="J270" i="139" s="1"/>
  <c r="K270" i="139" s="1"/>
  <c r="G778" i="3" s="1"/>
  <c r="BE778" i="3" s="1"/>
  <c r="AN230" i="651"/>
  <c r="AN232" i="651" s="1"/>
  <c r="AN486" i="651"/>
  <c r="AJ93" i="651"/>
  <c r="AJ95" i="651" s="1"/>
  <c r="AJ349" i="651"/>
  <c r="AL103" i="651"/>
  <c r="AL105" i="651" s="1"/>
  <c r="AL359" i="651"/>
  <c r="AN289" i="651"/>
  <c r="AN33" i="651"/>
  <c r="AN35" i="651" s="1"/>
  <c r="AF180" i="651"/>
  <c r="AT180" i="651" s="1"/>
  <c r="H309" i="139" s="1"/>
  <c r="J309" i="139" s="1"/>
  <c r="K309" i="139" s="1"/>
  <c r="G816" i="3" s="1"/>
  <c r="BE816" i="3" s="1"/>
  <c r="AT434" i="651"/>
  <c r="AP462" i="651"/>
  <c r="AP206" i="651"/>
  <c r="AP208" i="651" s="1"/>
  <c r="AL482" i="651"/>
  <c r="AL226" i="651"/>
  <c r="AL228" i="651" s="1"/>
  <c r="AO162" i="651"/>
  <c r="AO167" i="651" s="1"/>
  <c r="AO421" i="651"/>
  <c r="AJ289" i="651"/>
  <c r="AJ33" i="651"/>
  <c r="AJ35" i="651" s="1"/>
  <c r="AL329" i="651"/>
  <c r="AL73" i="651"/>
  <c r="AL75" i="651" s="1"/>
  <c r="AT477" i="651"/>
  <c r="AF223" i="651"/>
  <c r="AT223" i="651" s="1"/>
  <c r="H352" i="139" s="1"/>
  <c r="J352" i="139" s="1"/>
  <c r="K352" i="139" s="1"/>
  <c r="G859" i="3" s="1"/>
  <c r="BE859" i="3" s="1"/>
  <c r="AF89" i="651"/>
  <c r="AT89" i="651" s="1"/>
  <c r="H217" i="139" s="1"/>
  <c r="J217" i="139" s="1"/>
  <c r="K217" i="139" s="1"/>
  <c r="G725" i="3" s="1"/>
  <c r="BE725" i="3" s="1"/>
  <c r="AT343" i="651"/>
  <c r="AL412" i="651"/>
  <c r="AL156" i="651"/>
  <c r="AL158" i="651" s="1"/>
  <c r="AO329" i="651"/>
  <c r="AO73" i="651"/>
  <c r="AO75" i="651" s="1"/>
  <c r="AQ344" i="651"/>
  <c r="AQ88" i="651"/>
  <c r="AQ90" i="651" s="1"/>
  <c r="AM440" i="651"/>
  <c r="AM184" i="651"/>
  <c r="AM186" i="651" s="1"/>
  <c r="AJ179" i="651"/>
  <c r="AJ181" i="651" s="1"/>
  <c r="AJ435" i="651"/>
  <c r="AP349" i="651"/>
  <c r="AP93" i="651"/>
  <c r="AP95" i="651" s="1"/>
  <c r="AL407" i="651"/>
  <c r="AL151" i="651"/>
  <c r="AL153" i="651" s="1"/>
  <c r="AL344" i="651"/>
  <c r="AL88" i="651"/>
  <c r="AL90" i="651" s="1"/>
  <c r="AP28" i="651"/>
  <c r="AP30" i="651" s="1"/>
  <c r="AP284" i="651"/>
  <c r="AL339" i="651"/>
  <c r="AL83" i="651"/>
  <c r="AL85" i="651" s="1"/>
  <c r="AK440" i="651"/>
  <c r="AK184" i="651"/>
  <c r="AK186" i="651" s="1"/>
  <c r="AL279" i="651"/>
  <c r="AL23" i="651"/>
  <c r="AL25" i="651" s="1"/>
  <c r="AO397" i="651"/>
  <c r="AO141" i="651"/>
  <c r="AO143" i="651" s="1"/>
  <c r="AL314" i="651"/>
  <c r="AL58" i="651"/>
  <c r="AL60" i="651" s="1"/>
  <c r="AO314" i="651"/>
  <c r="AO58" i="651"/>
  <c r="AO60" i="651" s="1"/>
  <c r="AQ448" i="651"/>
  <c r="AQ174" i="651"/>
  <c r="AQ430" i="651"/>
  <c r="AQ161" i="651"/>
  <c r="AQ420" i="651"/>
  <c r="AQ417" i="651"/>
  <c r="AN377" i="651"/>
  <c r="AN121" i="651"/>
  <c r="AN123" i="651" s="1"/>
  <c r="AO19" i="651"/>
  <c r="AO114" i="651" s="1"/>
  <c r="AO368" i="651"/>
  <c r="AO136" i="651"/>
  <c r="AO138" i="651" s="1"/>
  <c r="AO392" i="651"/>
  <c r="AQ146" i="651"/>
  <c r="AQ148" i="651" s="1"/>
  <c r="AQ402" i="651"/>
  <c r="AN226" i="651"/>
  <c r="AN228" i="651" s="1"/>
  <c r="AN482" i="651"/>
  <c r="AT375" i="651"/>
  <c r="AF377" i="651"/>
  <c r="AF121" i="651"/>
  <c r="AN279" i="651"/>
  <c r="AN23" i="651"/>
  <c r="AN25" i="651" s="1"/>
  <c r="AL136" i="651"/>
  <c r="AL138" i="651" s="1"/>
  <c r="AL392" i="651"/>
  <c r="AK329" i="651"/>
  <c r="AK73" i="651"/>
  <c r="AK75" i="651" s="1"/>
  <c r="AJ68" i="651"/>
  <c r="AJ70" i="651" s="1"/>
  <c r="AJ324" i="651"/>
  <c r="AP53" i="651"/>
  <c r="AP55" i="651" s="1"/>
  <c r="AP309" i="651"/>
  <c r="AK218" i="651"/>
  <c r="AK220" i="651" s="1"/>
  <c r="AK474" i="651"/>
  <c r="AN324" i="651"/>
  <c r="AN68" i="651"/>
  <c r="AN70" i="651" s="1"/>
  <c r="AK482" i="651"/>
  <c r="AK226" i="651"/>
  <c r="AK228" i="651" s="1"/>
  <c r="AP354" i="651"/>
  <c r="AP98" i="651"/>
  <c r="AP100" i="651" s="1"/>
  <c r="AF215" i="651"/>
  <c r="AT215" i="651" s="1"/>
  <c r="H344" i="139" s="1"/>
  <c r="J344" i="139" s="1"/>
  <c r="K344" i="139" s="1"/>
  <c r="G851" i="3" s="1"/>
  <c r="AT469" i="651"/>
  <c r="AO202" i="651"/>
  <c r="AO458" i="651"/>
  <c r="AO43" i="651"/>
  <c r="AO45" i="651" s="1"/>
  <c r="AO299" i="651"/>
  <c r="AJ210" i="651"/>
  <c r="AJ212" i="651" s="1"/>
  <c r="AJ466" i="651"/>
  <c r="AP279" i="651"/>
  <c r="AP23" i="651"/>
  <c r="AP25" i="651" s="1"/>
  <c r="AM368" i="651"/>
  <c r="AM19" i="651"/>
  <c r="AM114" i="651" s="1"/>
  <c r="AI146" i="651"/>
  <c r="AI148" i="651" s="1"/>
  <c r="AI402" i="651"/>
  <c r="AF387" i="651"/>
  <c r="AF131" i="651"/>
  <c r="AT385" i="651"/>
  <c r="AT317" i="651"/>
  <c r="AF63" i="651"/>
  <c r="AF319" i="651"/>
  <c r="AT395" i="651"/>
  <c r="AF397" i="651"/>
  <c r="AF141" i="651"/>
  <c r="AI304" i="651"/>
  <c r="AI48" i="651"/>
  <c r="AI50" i="651" s="1"/>
  <c r="AP507" i="651"/>
  <c r="AP247" i="651"/>
  <c r="AP253" i="651" s="1"/>
  <c r="AP10" i="651"/>
  <c r="AP13" i="651" s="1"/>
  <c r="AP267" i="651"/>
  <c r="AO284" i="651"/>
  <c r="AO28" i="651"/>
  <c r="AO30" i="651" s="1"/>
  <c r="AF203" i="651"/>
  <c r="AT203" i="651" s="1"/>
  <c r="H332" i="139" s="1"/>
  <c r="J332" i="139" s="1"/>
  <c r="K332" i="139" s="1"/>
  <c r="G839" i="3" s="1"/>
  <c r="AT457" i="651"/>
  <c r="AP421" i="651"/>
  <c r="AP162" i="651"/>
  <c r="AP167" i="651" s="1"/>
  <c r="AF349" i="651"/>
  <c r="AF93" i="651"/>
  <c r="AT347" i="651"/>
  <c r="AN417" i="651"/>
  <c r="AN420" i="651"/>
  <c r="AN161" i="651"/>
  <c r="AT415" i="651"/>
  <c r="AF417" i="651"/>
  <c r="AF161" i="651"/>
  <c r="AF420" i="651"/>
  <c r="AI445" i="651"/>
  <c r="AI189" i="651"/>
  <c r="AI191" i="651" s="1"/>
  <c r="AL368" i="651"/>
  <c r="AL19" i="651"/>
  <c r="AL114" i="651" s="1"/>
  <c r="AI247" i="651"/>
  <c r="AI253" i="651" s="1"/>
  <c r="AI507" i="651"/>
  <c r="AK121" i="651"/>
  <c r="AK123" i="651" s="1"/>
  <c r="AK377" i="651"/>
  <c r="AL247" i="651"/>
  <c r="AL253" i="651" s="1"/>
  <c r="AL507" i="651"/>
  <c r="AM10" i="651"/>
  <c r="AM13" i="651" s="1"/>
  <c r="AM267" i="651"/>
  <c r="AN179" i="651"/>
  <c r="AN181" i="651" s="1"/>
  <c r="AN435" i="651"/>
  <c r="AK392" i="651"/>
  <c r="AK136" i="651"/>
  <c r="AK138" i="651" s="1"/>
  <c r="AF219" i="651"/>
  <c r="AT219" i="651" s="1"/>
  <c r="H348" i="139" s="1"/>
  <c r="J348" i="139" s="1"/>
  <c r="K348" i="139" s="1"/>
  <c r="G855" i="3" s="1"/>
  <c r="BE855" i="3" s="1"/>
  <c r="AT473" i="651"/>
  <c r="AQ121" i="651"/>
  <c r="AQ123" i="651" s="1"/>
  <c r="AQ377" i="651"/>
  <c r="AO506" i="651"/>
  <c r="AO502" i="651"/>
  <c r="AO246" i="651"/>
  <c r="AT337" i="651"/>
  <c r="AF83" i="651"/>
  <c r="AF339" i="651"/>
  <c r="AK407" i="651"/>
  <c r="AK151" i="651"/>
  <c r="AK153" i="651" s="1"/>
  <c r="AL421" i="651"/>
  <c r="AL162" i="651"/>
  <c r="AL167" i="651" s="1"/>
  <c r="AP458" i="651"/>
  <c r="AP202" i="651"/>
  <c r="AO367" i="651"/>
  <c r="AO274" i="651"/>
  <c r="AO18" i="651"/>
  <c r="AI435" i="651"/>
  <c r="AI179" i="651"/>
  <c r="AI181" i="651" s="1"/>
  <c r="AI397" i="651"/>
  <c r="AI141" i="651"/>
  <c r="AI143" i="651" s="1"/>
  <c r="AP502" i="651"/>
  <c r="AP506" i="651"/>
  <c r="AP246" i="651"/>
  <c r="AI324" i="651"/>
  <c r="AI68" i="651"/>
  <c r="AI70" i="651" s="1"/>
  <c r="AO10" i="651"/>
  <c r="AO13" i="651" s="1"/>
  <c r="AO267" i="651"/>
  <c r="AI412" i="651"/>
  <c r="AI156" i="651"/>
  <c r="AI158" i="651" s="1"/>
  <c r="AI214" i="651"/>
  <c r="AI216" i="651" s="1"/>
  <c r="AI470" i="651"/>
  <c r="AT376" i="651"/>
  <c r="AF122" i="651"/>
  <c r="AT122" i="651" s="1"/>
  <c r="H250" i="139" s="1"/>
  <c r="J250" i="139" s="1"/>
  <c r="K250" i="139" s="1"/>
  <c r="G758" i="3" s="1"/>
  <c r="BE758" i="3" s="1"/>
  <c r="AI392" i="651"/>
  <c r="AI136" i="651"/>
  <c r="AI138" i="651" s="1"/>
  <c r="AL445" i="651"/>
  <c r="AL189" i="651"/>
  <c r="AL191" i="651" s="1"/>
  <c r="AH146" i="651"/>
  <c r="AH148" i="651" s="1"/>
  <c r="AH402" i="651"/>
  <c r="AG267" i="651"/>
  <c r="AG10" i="651"/>
  <c r="AG13" i="651" s="1"/>
  <c r="AH73" i="651"/>
  <c r="AH75" i="651" s="1"/>
  <c r="AH329" i="651"/>
  <c r="AF449" i="651"/>
  <c r="AT429" i="651"/>
  <c r="AF175" i="651"/>
  <c r="AF435" i="651"/>
  <c r="AT433" i="651"/>
  <c r="AF179" i="651"/>
  <c r="AG294" i="651"/>
  <c r="AG38" i="651"/>
  <c r="AG40" i="651" s="1"/>
  <c r="AH449" i="651"/>
  <c r="AH175" i="651"/>
  <c r="AH195" i="651" s="1"/>
  <c r="AG344" i="651"/>
  <c r="AG88" i="651"/>
  <c r="AG90" i="651" s="1"/>
  <c r="AG458" i="651"/>
  <c r="AG202" i="651"/>
  <c r="AT456" i="651"/>
  <c r="AF458" i="651"/>
  <c r="AF202" i="651"/>
  <c r="AP364" i="651"/>
  <c r="AP108" i="651"/>
  <c r="AP110" i="651" s="1"/>
  <c r="AL289" i="651"/>
  <c r="AL33" i="651"/>
  <c r="AL35" i="651" s="1"/>
  <c r="AP402" i="651"/>
  <c r="AP146" i="651"/>
  <c r="AP148" i="651" s="1"/>
  <c r="AN449" i="651"/>
  <c r="AN175" i="651"/>
  <c r="AN195" i="651" s="1"/>
  <c r="AJ38" i="651"/>
  <c r="AJ40" i="651" s="1"/>
  <c r="AJ294" i="651"/>
  <c r="AQ48" i="651"/>
  <c r="AQ50" i="651" s="1"/>
  <c r="AQ304" i="651"/>
  <c r="AM28" i="651"/>
  <c r="AM30" i="651" s="1"/>
  <c r="AM284" i="651"/>
  <c r="AT318" i="651"/>
  <c r="AF64" i="651"/>
  <c r="AT64" i="651" s="1"/>
  <c r="H192" i="139" s="1"/>
  <c r="J192" i="139" s="1"/>
  <c r="K192" i="139" s="1"/>
  <c r="G700" i="3" s="1"/>
  <c r="BE700" i="3" s="1"/>
  <c r="AG359" i="651"/>
  <c r="AG103" i="651"/>
  <c r="AG105" i="651" s="1"/>
  <c r="AG494" i="651"/>
  <c r="AG238" i="651"/>
  <c r="AG240" i="651" s="1"/>
  <c r="AG421" i="651"/>
  <c r="AG162" i="651"/>
  <c r="AG167" i="651" s="1"/>
  <c r="AH339" i="651"/>
  <c r="AH83" i="651"/>
  <c r="AH85" i="651" s="1"/>
  <c r="AG78" i="651"/>
  <c r="AG80" i="651" s="1"/>
  <c r="AG334" i="651"/>
  <c r="AH502" i="651"/>
  <c r="AH246" i="651"/>
  <c r="AH506" i="651"/>
  <c r="AN58" i="651"/>
  <c r="AN60" i="651" s="1"/>
  <c r="AN314" i="651"/>
  <c r="AN319" i="651"/>
  <c r="AN63" i="651"/>
  <c r="AN65" i="651" s="1"/>
  <c r="AQ440" i="651"/>
  <c r="AQ184" i="651"/>
  <c r="AQ186" i="651" s="1"/>
  <c r="AK319" i="651"/>
  <c r="AK63" i="651"/>
  <c r="AK65" i="651" s="1"/>
  <c r="AJ63" i="651"/>
  <c r="AJ65" i="651" s="1"/>
  <c r="AJ319" i="651"/>
  <c r="AF69" i="651"/>
  <c r="AT69" i="651" s="1"/>
  <c r="H197" i="139" s="1"/>
  <c r="J197" i="139" s="1"/>
  <c r="K197" i="139" s="1"/>
  <c r="G705" i="3" s="1"/>
  <c r="BE705" i="3" s="1"/>
  <c r="AT323" i="651"/>
  <c r="AQ238" i="651"/>
  <c r="AQ240" i="651" s="1"/>
  <c r="AQ494" i="651"/>
  <c r="AQ368" i="651"/>
  <c r="AQ19" i="651"/>
  <c r="AQ114" i="651" s="1"/>
  <c r="AI284" i="651"/>
  <c r="AI28" i="651"/>
  <c r="AI30" i="651" s="1"/>
  <c r="AH334" i="651"/>
  <c r="AH78" i="651"/>
  <c r="AH80" i="651" s="1"/>
  <c r="AF407" i="651"/>
  <c r="AT405" i="651"/>
  <c r="AF151" i="651"/>
  <c r="AG53" i="651"/>
  <c r="AG55" i="651" s="1"/>
  <c r="AG309" i="651"/>
  <c r="AH279" i="651"/>
  <c r="AH23" i="651"/>
  <c r="AH25" i="651" s="1"/>
  <c r="AH156" i="651"/>
  <c r="AH158" i="651" s="1"/>
  <c r="AH412" i="651"/>
  <c r="AH267" i="651"/>
  <c r="AH10" i="651"/>
  <c r="AH13" i="651" s="1"/>
  <c r="AG445" i="651"/>
  <c r="AG189" i="651"/>
  <c r="AG191" i="651" s="1"/>
  <c r="AT297" i="651"/>
  <c r="AF299" i="651"/>
  <c r="AF43" i="651"/>
  <c r="AM494" i="651"/>
  <c r="AM238" i="651"/>
  <c r="AM240" i="651" s="1"/>
  <c r="AO494" i="651"/>
  <c r="AO238" i="651"/>
  <c r="AO240" i="651" s="1"/>
  <c r="AM435" i="651"/>
  <c r="AM179" i="651"/>
  <c r="AM181" i="651" s="1"/>
  <c r="AO279" i="651"/>
  <c r="AO23" i="651"/>
  <c r="AO25" i="651" s="1"/>
  <c r="AJ402" i="651"/>
  <c r="AJ146" i="651"/>
  <c r="AJ148" i="651" s="1"/>
  <c r="AM324" i="651"/>
  <c r="AM68" i="651"/>
  <c r="AM70" i="651" s="1"/>
  <c r="AO387" i="651"/>
  <c r="AO131" i="651"/>
  <c r="AO133" i="651" s="1"/>
  <c r="AN448" i="651"/>
  <c r="AN430" i="651"/>
  <c r="AN174" i="651"/>
  <c r="AG466" i="651"/>
  <c r="AG210" i="651"/>
  <c r="AG212" i="651" s="1"/>
  <c r="AF304" i="651"/>
  <c r="AT302" i="651"/>
  <c r="AF48" i="651"/>
  <c r="AG98" i="651"/>
  <c r="AG100" i="651" s="1"/>
  <c r="AG354" i="651"/>
  <c r="AG43" i="651"/>
  <c r="AG45" i="651" s="1"/>
  <c r="AG299" i="651"/>
  <c r="AG284" i="651"/>
  <c r="AG28" i="651"/>
  <c r="AG30" i="651" s="1"/>
  <c r="AH202" i="651"/>
  <c r="AH458" i="651"/>
  <c r="AH218" i="651"/>
  <c r="AH220" i="651" s="1"/>
  <c r="AH474" i="651"/>
  <c r="AN364" i="651"/>
  <c r="AN108" i="651"/>
  <c r="AN110" i="651" s="1"/>
  <c r="AJ387" i="651"/>
  <c r="AJ131" i="651"/>
  <c r="AJ133" i="651" s="1"/>
  <c r="AP382" i="651"/>
  <c r="AP126" i="651"/>
  <c r="AP128" i="651" s="1"/>
  <c r="AL402" i="651"/>
  <c r="AL146" i="651"/>
  <c r="AL148" i="651" s="1"/>
  <c r="AL299" i="651"/>
  <c r="AL43" i="651"/>
  <c r="AL45" i="651" s="1"/>
  <c r="AL354" i="651"/>
  <c r="AL98" i="651"/>
  <c r="AL100" i="651" s="1"/>
  <c r="AT307" i="651"/>
  <c r="AF53" i="651"/>
  <c r="AF309" i="651"/>
  <c r="AG440" i="651"/>
  <c r="AG184" i="651"/>
  <c r="AG186" i="651" s="1"/>
  <c r="AO466" i="651"/>
  <c r="AO210" i="651"/>
  <c r="AO212" i="651" s="1"/>
  <c r="AJ184" i="651"/>
  <c r="AJ186" i="651" s="1"/>
  <c r="AJ440" i="651"/>
  <c r="AP68" i="651"/>
  <c r="AP70" i="651" s="1"/>
  <c r="AP324" i="651"/>
  <c r="AJ368" i="651"/>
  <c r="AJ19" i="651"/>
  <c r="AJ114" i="651" s="1"/>
  <c r="AK68" i="651"/>
  <c r="AK70" i="651" s="1"/>
  <c r="AK324" i="651"/>
  <c r="AM462" i="651"/>
  <c r="AM206" i="651"/>
  <c r="AM208" i="651" s="1"/>
  <c r="AT308" i="651"/>
  <c r="AF54" i="651"/>
  <c r="AT54" i="651" s="1"/>
  <c r="H182" i="139" s="1"/>
  <c r="J182" i="139" s="1"/>
  <c r="K182" i="139" s="1"/>
  <c r="G690" i="3" s="1"/>
  <c r="BE690" i="3" s="1"/>
  <c r="AK108" i="651"/>
  <c r="AK110" i="651" s="1"/>
  <c r="AK364" i="651"/>
  <c r="AQ23" i="651"/>
  <c r="AQ25" i="651" s="1"/>
  <c r="AQ279" i="651"/>
  <c r="AK234" i="651"/>
  <c r="AK236" i="651" s="1"/>
  <c r="AK490" i="651"/>
  <c r="AN490" i="651"/>
  <c r="AN234" i="651"/>
  <c r="AN236" i="651" s="1"/>
  <c r="AQ222" i="651"/>
  <c r="AQ224" i="651" s="1"/>
  <c r="AQ478" i="651"/>
  <c r="AO334" i="651"/>
  <c r="AO78" i="651"/>
  <c r="AO80" i="651" s="1"/>
  <c r="AL387" i="651"/>
  <c r="AL131" i="651"/>
  <c r="AL133" i="651" s="1"/>
  <c r="AM23" i="651"/>
  <c r="AM25" i="651" s="1"/>
  <c r="AM279" i="651"/>
  <c r="AQ93" i="651"/>
  <c r="AQ95" i="651" s="1"/>
  <c r="AQ349" i="651"/>
  <c r="AI121" i="651"/>
  <c r="AI123" i="651" s="1"/>
  <c r="AI377" i="651"/>
  <c r="AL377" i="651"/>
  <c r="AL121" i="651"/>
  <c r="AL123" i="651" s="1"/>
  <c r="AM48" i="651"/>
  <c r="AM50" i="651" s="1"/>
  <c r="AM304" i="651"/>
  <c r="AQ38" i="651"/>
  <c r="AQ40" i="651" s="1"/>
  <c r="AQ294" i="651"/>
  <c r="AP83" i="651"/>
  <c r="AP85" i="651" s="1"/>
  <c r="AP339" i="651"/>
  <c r="AP494" i="651"/>
  <c r="AP238" i="651"/>
  <c r="AP240" i="651" s="1"/>
  <c r="AK470" i="651"/>
  <c r="AK214" i="651"/>
  <c r="AK216" i="651" s="1"/>
  <c r="AP210" i="651"/>
  <c r="AP212" i="651" s="1"/>
  <c r="AP466" i="651"/>
  <c r="AP490" i="651"/>
  <c r="AP234" i="651"/>
  <c r="AP236" i="651" s="1"/>
  <c r="AN359" i="651"/>
  <c r="AN103" i="651"/>
  <c r="AN105" i="651" s="1"/>
  <c r="AL175" i="651"/>
  <c r="AL195" i="651" s="1"/>
  <c r="AL449" i="651"/>
  <c r="AO364" i="651"/>
  <c r="AO108" i="651"/>
  <c r="AO110" i="651" s="1"/>
  <c r="AN445" i="651"/>
  <c r="AN189" i="651"/>
  <c r="AN191" i="651" s="1"/>
  <c r="AJ53" i="651"/>
  <c r="AJ55" i="651" s="1"/>
  <c r="AJ309" i="651"/>
  <c r="AL202" i="651"/>
  <c r="AL458" i="651"/>
  <c r="AF126" i="651"/>
  <c r="AT380" i="651"/>
  <c r="AF382" i="651"/>
  <c r="AT272" i="651"/>
  <c r="AF274" i="651"/>
  <c r="AF18" i="651"/>
  <c r="AF367" i="651"/>
  <c r="AF474" i="651"/>
  <c r="AT472" i="651"/>
  <c r="AF218" i="651"/>
  <c r="AT460" i="651"/>
  <c r="AF206" i="651"/>
  <c r="AF462" i="651"/>
  <c r="AT465" i="651"/>
  <c r="AF211" i="651"/>
  <c r="AT211" i="651" s="1"/>
  <c r="H340" i="139" s="1"/>
  <c r="J340" i="139" s="1"/>
  <c r="K340" i="139" s="1"/>
  <c r="G847" i="3" s="1"/>
  <c r="BE847" i="3" s="1"/>
  <c r="AO507" i="651"/>
  <c r="AO247" i="651"/>
  <c r="AO253" i="651" s="1"/>
  <c r="AQ486" i="651"/>
  <c r="AQ230" i="651"/>
  <c r="AQ232" i="651" s="1"/>
  <c r="AP222" i="651"/>
  <c r="AP224" i="651" s="1"/>
  <c r="AP478" i="651"/>
  <c r="AJ242" i="651"/>
  <c r="AJ244" i="651" s="1"/>
  <c r="AJ498" i="651"/>
  <c r="AM334" i="651"/>
  <c r="AM78" i="651"/>
  <c r="AM80" i="651" s="1"/>
  <c r="AJ218" i="651"/>
  <c r="AJ220" i="651" s="1"/>
  <c r="AJ474" i="651"/>
  <c r="AF84" i="651"/>
  <c r="AT84" i="651" s="1"/>
  <c r="H212" i="139" s="1"/>
  <c r="J212" i="139" s="1"/>
  <c r="K212" i="139" s="1"/>
  <c r="G720" i="3" s="1"/>
  <c r="BE720" i="3" s="1"/>
  <c r="AT338" i="651"/>
  <c r="AN421" i="651"/>
  <c r="AN162" i="651"/>
  <c r="AN167" i="651" s="1"/>
  <c r="AQ189" i="651"/>
  <c r="AQ191" i="651" s="1"/>
  <c r="AQ445" i="651"/>
  <c r="AO354" i="651"/>
  <c r="AO98" i="651"/>
  <c r="AO100" i="651" s="1"/>
  <c r="AT489" i="651"/>
  <c r="AF235" i="651"/>
  <c r="AT235" i="651" s="1"/>
  <c r="H364" i="139" s="1"/>
  <c r="J364" i="139" s="1"/>
  <c r="K364" i="139" s="1"/>
  <c r="G871" i="3" s="1"/>
  <c r="BE871" i="3" s="1"/>
  <c r="AF207" i="651"/>
  <c r="AT207" i="651" s="1"/>
  <c r="H336" i="139" s="1"/>
  <c r="J336" i="139" s="1"/>
  <c r="K336" i="139" s="1"/>
  <c r="G843" i="3" s="1"/>
  <c r="AT461" i="651"/>
  <c r="AJ359" i="651"/>
  <c r="AJ103" i="651"/>
  <c r="AJ105" i="651" s="1"/>
  <c r="AM377" i="651"/>
  <c r="AM121" i="651"/>
  <c r="AM123" i="651" s="1"/>
  <c r="AQ466" i="651"/>
  <c r="AQ210" i="651"/>
  <c r="AQ212" i="651" s="1"/>
  <c r="AO38" i="651"/>
  <c r="AO40" i="651" s="1"/>
  <c r="AO294" i="651"/>
  <c r="AJ506" i="651"/>
  <c r="AJ246" i="651"/>
  <c r="AJ502" i="651"/>
  <c r="AF470" i="651"/>
  <c r="AF214" i="651"/>
  <c r="AT468" i="651"/>
  <c r="AF247" i="651"/>
  <c r="AT501" i="651"/>
  <c r="AF507" i="651"/>
  <c r="AP48" i="651"/>
  <c r="AP50" i="651" s="1"/>
  <c r="AP304" i="651"/>
  <c r="AK448" i="651"/>
  <c r="AK174" i="651"/>
  <c r="AK430" i="651"/>
  <c r="AI458" i="651"/>
  <c r="AI202" i="651"/>
  <c r="AI478" i="651"/>
  <c r="AI222" i="651"/>
  <c r="AI224" i="651" s="1"/>
  <c r="AK267" i="651"/>
  <c r="AK10" i="651"/>
  <c r="AK13" i="651" s="1"/>
  <c r="AM449" i="651"/>
  <c r="AM175" i="651"/>
  <c r="AM195" i="651" s="1"/>
  <c r="AT363" i="651"/>
  <c r="AF109" i="651"/>
  <c r="AT109" i="651" s="1"/>
  <c r="H237" i="139" s="1"/>
  <c r="J237" i="139" s="1"/>
  <c r="K237" i="139" s="1"/>
  <c r="G745" i="3" s="1"/>
  <c r="BE745" i="3" s="1"/>
  <c r="AF230" i="651"/>
  <c r="AF486" i="651"/>
  <c r="AT484" i="651"/>
  <c r="AT333" i="651"/>
  <c r="AF79" i="651"/>
  <c r="AT79" i="651" s="1"/>
  <c r="H207" i="139" s="1"/>
  <c r="J207" i="139" s="1"/>
  <c r="K207" i="139" s="1"/>
  <c r="G715" i="3" s="1"/>
  <c r="BE715" i="3" s="1"/>
  <c r="AO420" i="651"/>
  <c r="AO161" i="651"/>
  <c r="AO417" i="651"/>
  <c r="AQ506" i="651"/>
  <c r="AQ502" i="651"/>
  <c r="AQ246" i="651"/>
  <c r="AI364" i="651"/>
  <c r="AI108" i="651"/>
  <c r="AI110" i="651" s="1"/>
  <c r="AT497" i="651"/>
  <c r="AF243" i="651"/>
  <c r="AT243" i="651" s="1"/>
  <c r="H372" i="139" s="1"/>
  <c r="J372" i="139" s="1"/>
  <c r="K372" i="139" s="1"/>
  <c r="G879" i="3" s="1"/>
  <c r="BE879" i="3" s="1"/>
  <c r="AT410" i="651"/>
  <c r="AF412" i="651"/>
  <c r="AF156" i="651"/>
  <c r="AL420" i="651"/>
  <c r="AL161" i="651"/>
  <c r="AL417" i="651"/>
  <c r="AP18" i="651"/>
  <c r="AP367" i="651"/>
  <c r="AP274" i="651"/>
  <c r="AP136" i="651"/>
  <c r="AP138" i="651" s="1"/>
  <c r="AP392" i="651"/>
  <c r="AM474" i="651"/>
  <c r="AM218" i="651"/>
  <c r="AM220" i="651" s="1"/>
  <c r="AP474" i="651"/>
  <c r="AP218" i="651"/>
  <c r="AP220" i="651" s="1"/>
  <c r="AT288" i="651"/>
  <c r="AF34" i="651"/>
  <c r="AT34" i="651" s="1"/>
  <c r="H162" i="139" s="1"/>
  <c r="J162" i="139" s="1"/>
  <c r="K162" i="139" s="1"/>
  <c r="G670" i="3" s="1"/>
  <c r="BE670" i="3" s="1"/>
  <c r="AI78" i="651"/>
  <c r="AI80" i="651" s="1"/>
  <c r="AI334" i="651"/>
  <c r="AT411" i="651"/>
  <c r="AF157" i="651"/>
  <c r="AT157" i="651" s="1"/>
  <c r="H285" i="139" s="1"/>
  <c r="J285" i="139" s="1"/>
  <c r="AI440" i="651"/>
  <c r="AI184" i="651"/>
  <c r="AI186" i="651" s="1"/>
  <c r="AQ470" i="651"/>
  <c r="AQ214" i="651"/>
  <c r="AQ216" i="651" s="1"/>
  <c r="AP420" i="651"/>
  <c r="AP417" i="651"/>
  <c r="AP161" i="651"/>
  <c r="AI314" i="651"/>
  <c r="AI58" i="651"/>
  <c r="AI60" i="651" s="1"/>
  <c r="AF364" i="651"/>
  <c r="AF108" i="651"/>
  <c r="AT362" i="651"/>
  <c r="AT265" i="651"/>
  <c r="AF11" i="651"/>
  <c r="AT11" i="651" s="1"/>
  <c r="H139" i="139" s="1"/>
  <c r="J139" i="139" s="1"/>
  <c r="K139" i="139" s="1"/>
  <c r="G647" i="3" s="1"/>
  <c r="BE647" i="3" s="1"/>
  <c r="AT500" i="651"/>
  <c r="AF246" i="651"/>
  <c r="AF502" i="651"/>
  <c r="AF506" i="651"/>
  <c r="AN474" i="651"/>
  <c r="AN218" i="651"/>
  <c r="AN220" i="651" s="1"/>
  <c r="AN267" i="651"/>
  <c r="AN10" i="651"/>
  <c r="AN13" i="651" s="1"/>
  <c r="AI354" i="651"/>
  <c r="AI98" i="651"/>
  <c r="AI100" i="651" s="1"/>
  <c r="AI73" i="651"/>
  <c r="AI75" i="651" s="1"/>
  <c r="AI329" i="651"/>
  <c r="AK162" i="651"/>
  <c r="AK167" i="651" s="1"/>
  <c r="AK421" i="651"/>
  <c r="AK458" i="651"/>
  <c r="AK202" i="651"/>
  <c r="AT327" i="651"/>
  <c r="AF329" i="651"/>
  <c r="AF73" i="651"/>
  <c r="AH103" i="651"/>
  <c r="AH105" i="651" s="1"/>
  <c r="AH359" i="651"/>
  <c r="AP289" i="651"/>
  <c r="AP33" i="651"/>
  <c r="AP35" i="651" s="1"/>
  <c r="AG319" i="651"/>
  <c r="AG63" i="651"/>
  <c r="AG65" i="651" s="1"/>
  <c r="AH498" i="651"/>
  <c r="AH242" i="651"/>
  <c r="AH244" i="651" s="1"/>
  <c r="AH214" i="651"/>
  <c r="AH216" i="651" s="1"/>
  <c r="AH470" i="651"/>
  <c r="AG377" i="651"/>
  <c r="AG121" i="651"/>
  <c r="AG123" i="651" s="1"/>
  <c r="AH189" i="651"/>
  <c r="AH191" i="651" s="1"/>
  <c r="AH445" i="651"/>
  <c r="AG407" i="651"/>
  <c r="AG151" i="651"/>
  <c r="AG153" i="651" s="1"/>
  <c r="AH162" i="651"/>
  <c r="AH167" i="651" s="1"/>
  <c r="AH421" i="651"/>
  <c r="AH482" i="651"/>
  <c r="AH226" i="651"/>
  <c r="AH228" i="651" s="1"/>
  <c r="AH368" i="651"/>
  <c r="AH19" i="651"/>
  <c r="AH114" i="651" s="1"/>
  <c r="AP184" i="651"/>
  <c r="AP186" i="651" s="1"/>
  <c r="AP440" i="651"/>
  <c r="AG247" i="651"/>
  <c r="AG253" i="651" s="1"/>
  <c r="AG507" i="651"/>
  <c r="AL309" i="651"/>
  <c r="AL53" i="651"/>
  <c r="AL55" i="651" s="1"/>
  <c r="AP407" i="651"/>
  <c r="AP151" i="651"/>
  <c r="AP153" i="651" s="1"/>
  <c r="AT328" i="651"/>
  <c r="AF74" i="651"/>
  <c r="AT74" i="651" s="1"/>
  <c r="H202" i="139" s="1"/>
  <c r="J202" i="139" s="1"/>
  <c r="K202" i="139" s="1"/>
  <c r="G710" i="3" s="1"/>
  <c r="BE710" i="3" s="1"/>
  <c r="AP397" i="651"/>
  <c r="AP141" i="651"/>
  <c r="AP143" i="651" s="1"/>
  <c r="AL294" i="651"/>
  <c r="AL38" i="651"/>
  <c r="AL40" i="651" s="1"/>
  <c r="AF29" i="651"/>
  <c r="AT29" i="651" s="1"/>
  <c r="H157" i="139" s="1"/>
  <c r="J157" i="139" s="1"/>
  <c r="K157" i="139" s="1"/>
  <c r="G665" i="3" s="1"/>
  <c r="BE665" i="3" s="1"/>
  <c r="AT283" i="651"/>
  <c r="AK397" i="651"/>
  <c r="AK141" i="651"/>
  <c r="AK143" i="651" s="1"/>
  <c r="AG382" i="651"/>
  <c r="AG126" i="651"/>
  <c r="AG128" i="651" s="1"/>
  <c r="AH141" i="651"/>
  <c r="AH143" i="651" s="1"/>
  <c r="AH397" i="651"/>
  <c r="AG339" i="651"/>
  <c r="AG83" i="651"/>
  <c r="AG85" i="651" s="1"/>
  <c r="AG502" i="651"/>
  <c r="AG506" i="651"/>
  <c r="AG246" i="651"/>
  <c r="AG368" i="651"/>
  <c r="AG19" i="651"/>
  <c r="AG114" i="651" s="1"/>
  <c r="AN284" i="651"/>
  <c r="AN28" i="651"/>
  <c r="AN30" i="651" s="1"/>
  <c r="AQ474" i="651"/>
  <c r="AQ218" i="651"/>
  <c r="AQ220" i="651" s="1"/>
  <c r="AM382" i="651"/>
  <c r="AM126" i="651"/>
  <c r="AM128" i="651" s="1"/>
  <c r="AO440" i="651"/>
  <c r="AO184" i="651"/>
  <c r="AO186" i="651" s="1"/>
  <c r="AQ324" i="651"/>
  <c r="AQ68" i="651"/>
  <c r="AQ70" i="651" s="1"/>
  <c r="AK103" i="651"/>
  <c r="AK105" i="651" s="1"/>
  <c r="AK359" i="651"/>
  <c r="AP242" i="651"/>
  <c r="AP244" i="651" s="1"/>
  <c r="AP498" i="651"/>
  <c r="AF445" i="651"/>
  <c r="AF189" i="651"/>
  <c r="AT443" i="651"/>
  <c r="AT322" i="651"/>
  <c r="AF324" i="651"/>
  <c r="AF68" i="651"/>
  <c r="AT488" i="651"/>
  <c r="AF490" i="651"/>
  <c r="AF234" i="651"/>
  <c r="AG387" i="651"/>
  <c r="AG131" i="651"/>
  <c r="AG133" i="651" s="1"/>
  <c r="AH494" i="651"/>
  <c r="AH238" i="651"/>
  <c r="AH240" i="651" s="1"/>
  <c r="AH299" i="651"/>
  <c r="AH43" i="651"/>
  <c r="AH45" i="651" s="1"/>
  <c r="AH284" i="651"/>
  <c r="AH28" i="651"/>
  <c r="AH30" i="651" s="1"/>
  <c r="AM387" i="651"/>
  <c r="AM131" i="651"/>
  <c r="AM133" i="651" s="1"/>
  <c r="AH466" i="651"/>
  <c r="AH210" i="651"/>
  <c r="AH212" i="651" s="1"/>
  <c r="AG367" i="651"/>
  <c r="AG18" i="651"/>
  <c r="AG274" i="651"/>
  <c r="AO359" i="651"/>
  <c r="AO103" i="651"/>
  <c r="AO105" i="651" s="1"/>
  <c r="AM478" i="651"/>
  <c r="AM222" i="651"/>
  <c r="AM224" i="651" s="1"/>
  <c r="AQ462" i="651"/>
  <c r="AQ206" i="651"/>
  <c r="AQ208" i="651" s="1"/>
  <c r="AJ339" i="651"/>
  <c r="AJ83" i="651"/>
  <c r="AJ85" i="651" s="1"/>
  <c r="AJ382" i="651"/>
  <c r="AJ126" i="651"/>
  <c r="AJ128" i="651" s="1"/>
  <c r="AO349" i="651"/>
  <c r="AO93" i="651"/>
  <c r="AO95" i="651" s="1"/>
  <c r="AG304" i="651"/>
  <c r="AG48" i="651"/>
  <c r="AG50" i="651" s="1"/>
  <c r="AN309" i="651"/>
  <c r="AN53" i="651"/>
  <c r="AN55" i="651" s="1"/>
  <c r="AG324" i="651"/>
  <c r="AG68" i="651"/>
  <c r="AG70" i="651" s="1"/>
  <c r="AH121" i="651"/>
  <c r="AH123" i="651" s="1"/>
  <c r="AH377" i="651"/>
  <c r="AG449" i="651"/>
  <c r="AG175" i="651"/>
  <c r="AG195" i="651" s="1"/>
  <c r="AN466" i="651"/>
  <c r="AN210" i="651"/>
  <c r="AN212" i="651" s="1"/>
  <c r="AO206" i="651"/>
  <c r="AO208" i="651" s="1"/>
  <c r="AO462" i="651"/>
  <c r="AQ179" i="651"/>
  <c r="AQ181" i="651" s="1"/>
  <c r="AQ435" i="651"/>
  <c r="AQ359" i="651"/>
  <c r="AQ103" i="651"/>
  <c r="AQ105" i="651" s="1"/>
  <c r="AP329" i="651"/>
  <c r="AP73" i="651"/>
  <c r="AP75" i="651" s="1"/>
  <c r="AN131" i="651"/>
  <c r="AN133" i="651" s="1"/>
  <c r="AN387" i="651"/>
  <c r="AP445" i="651"/>
  <c r="AP189" i="651"/>
  <c r="AP191" i="651" s="1"/>
  <c r="AI206" i="651"/>
  <c r="AI208" i="651" s="1"/>
  <c r="AI462" i="651"/>
  <c r="AJ43" i="651"/>
  <c r="AJ45" i="651" s="1"/>
  <c r="AJ299" i="651"/>
  <c r="AN498" i="651"/>
  <c r="AN242" i="651"/>
  <c r="AN244" i="651" s="1"/>
  <c r="AN299" i="651"/>
  <c r="AN43" i="651"/>
  <c r="AN45" i="651" s="1"/>
  <c r="AO478" i="651"/>
  <c r="AO222" i="651"/>
  <c r="AO224" i="651" s="1"/>
  <c r="AN344" i="651"/>
  <c r="AN88" i="651"/>
  <c r="AN90" i="651" s="1"/>
  <c r="AP63" i="651"/>
  <c r="AP65" i="651" s="1"/>
  <c r="AP319" i="651"/>
  <c r="AN126" i="651"/>
  <c r="AN128" i="651" s="1"/>
  <c r="AN382" i="651"/>
  <c r="AO435" i="651"/>
  <c r="AO179" i="651"/>
  <c r="AO181" i="651" s="1"/>
  <c r="AK344" i="651"/>
  <c r="AK88" i="651"/>
  <c r="AK90" i="651" s="1"/>
  <c r="AF152" i="651"/>
  <c r="AT152" i="651" s="1"/>
  <c r="H280" i="139" s="1"/>
  <c r="J280" i="139" s="1"/>
  <c r="AT406" i="651"/>
  <c r="AK53" i="651"/>
  <c r="AK55" i="651" s="1"/>
  <c r="AK309" i="651"/>
  <c r="AL108" i="651"/>
  <c r="AL110" i="651" s="1"/>
  <c r="AL364" i="651"/>
  <c r="AO214" i="651"/>
  <c r="AO216" i="651" s="1"/>
  <c r="AO470" i="651"/>
  <c r="AO156" i="651"/>
  <c r="AO158" i="651" s="1"/>
  <c r="AO412" i="651"/>
  <c r="AO486" i="651"/>
  <c r="AO230" i="651"/>
  <c r="AO232" i="651" s="1"/>
  <c r="AO319" i="651"/>
  <c r="AO63" i="651"/>
  <c r="AO65" i="651" s="1"/>
  <c r="AO218" i="651"/>
  <c r="AO220" i="651" s="1"/>
  <c r="AO474" i="651"/>
  <c r="AL222" i="651"/>
  <c r="AL224" i="651" s="1"/>
  <c r="AL478" i="651"/>
  <c r="AK242" i="651"/>
  <c r="AK244" i="651" s="1"/>
  <c r="AK498" i="651"/>
  <c r="AI103" i="651"/>
  <c r="AI105" i="651" s="1"/>
  <c r="AI359" i="651"/>
  <c r="AP78" i="651"/>
  <c r="AP80" i="651" s="1"/>
  <c r="AP334" i="651"/>
  <c r="AQ392" i="651"/>
  <c r="AQ136" i="651"/>
  <c r="AQ138" i="651" s="1"/>
  <c r="AJ482" i="651"/>
  <c r="AJ226" i="651"/>
  <c r="AJ228" i="651" s="1"/>
  <c r="AN334" i="651"/>
  <c r="AN78" i="651"/>
  <c r="AN80" i="651" s="1"/>
  <c r="AN507" i="651"/>
  <c r="AN247" i="651"/>
  <c r="AN253" i="651" s="1"/>
  <c r="AJ397" i="651"/>
  <c r="AJ141" i="651"/>
  <c r="AJ143" i="651" s="1"/>
  <c r="AQ507" i="651"/>
  <c r="AQ247" i="651"/>
  <c r="AQ253" i="651" s="1"/>
  <c r="AP299" i="651"/>
  <c r="AP43" i="651"/>
  <c r="AP45" i="651" s="1"/>
  <c r="AN339" i="651"/>
  <c r="AN83" i="651"/>
  <c r="AN85" i="651" s="1"/>
  <c r="AJ234" i="651"/>
  <c r="AJ236" i="651" s="1"/>
  <c r="AJ490" i="651"/>
  <c r="AK222" i="651"/>
  <c r="AK224" i="651" s="1"/>
  <c r="AK478" i="651"/>
  <c r="AL304" i="651"/>
  <c r="AL48" i="651"/>
  <c r="AL50" i="651" s="1"/>
  <c r="AM490" i="651"/>
  <c r="AM234" i="651"/>
  <c r="AM236" i="651" s="1"/>
  <c r="AJ279" i="651"/>
  <c r="AJ23" i="651"/>
  <c r="AJ25" i="651" s="1"/>
  <c r="AJ486" i="651"/>
  <c r="AJ230" i="651"/>
  <c r="AJ232" i="651" s="1"/>
  <c r="AQ407" i="651"/>
  <c r="AQ151" i="651"/>
  <c r="AQ153" i="651" s="1"/>
  <c r="AN246" i="651"/>
  <c r="AN502" i="651"/>
  <c r="AN506" i="651"/>
  <c r="AJ367" i="651"/>
  <c r="AJ18" i="651"/>
  <c r="AJ274" i="651"/>
  <c r="AI38" i="651"/>
  <c r="AI40" i="651" s="1"/>
  <c r="AI294" i="651"/>
  <c r="AT287" i="651"/>
  <c r="AF33" i="651"/>
  <c r="AF289" i="651"/>
  <c r="AM33" i="651"/>
  <c r="AM35" i="651" s="1"/>
  <c r="AM289" i="651"/>
  <c r="AL486" i="651"/>
  <c r="AL230" i="651"/>
  <c r="AL232" i="651" s="1"/>
  <c r="AQ33" i="651"/>
  <c r="AQ35" i="651" s="1"/>
  <c r="AQ289" i="651"/>
  <c r="AP88" i="651"/>
  <c r="AP90" i="651" s="1"/>
  <c r="AP344" i="651"/>
  <c r="AJ470" i="651"/>
  <c r="AJ214" i="651"/>
  <c r="AJ216" i="651" s="1"/>
  <c r="AM319" i="651"/>
  <c r="AM63" i="651"/>
  <c r="AM65" i="651" s="1"/>
  <c r="AM407" i="651"/>
  <c r="AM151" i="651"/>
  <c r="AM153" i="651" s="1"/>
  <c r="AM299" i="651"/>
  <c r="AM43" i="651"/>
  <c r="AM45" i="651" s="1"/>
  <c r="AK48" i="651"/>
  <c r="AK50" i="651" s="1"/>
  <c r="AK304" i="651"/>
  <c r="AO189" i="651"/>
  <c r="AO191" i="651" s="1"/>
  <c r="AO445" i="651"/>
  <c r="AL319" i="651"/>
  <c r="AL63" i="651"/>
  <c r="AL65" i="651" s="1"/>
  <c r="AO498" i="651"/>
  <c r="AO242" i="651"/>
  <c r="AO244" i="651" s="1"/>
  <c r="AK435" i="651"/>
  <c r="AK179" i="651"/>
  <c r="AK181" i="651" s="1"/>
  <c r="AN402" i="651"/>
  <c r="AN146" i="651"/>
  <c r="AN148" i="651" s="1"/>
  <c r="AM146" i="651"/>
  <c r="AM148" i="651" s="1"/>
  <c r="AM402" i="651"/>
  <c r="AO344" i="651"/>
  <c r="AO88" i="651"/>
  <c r="AO90" i="651" s="1"/>
  <c r="AQ175" i="651"/>
  <c r="AQ195" i="651" s="1"/>
  <c r="AQ449" i="651"/>
  <c r="AM98" i="651"/>
  <c r="AM100" i="651" s="1"/>
  <c r="AM354" i="651"/>
  <c r="AK279" i="651"/>
  <c r="AK23" i="651"/>
  <c r="AK25" i="651" s="1"/>
  <c r="AT332" i="651"/>
  <c r="AF334" i="651"/>
  <c r="AF78" i="651"/>
  <c r="AF242" i="651"/>
  <c r="AF498" i="651"/>
  <c r="AT496" i="651"/>
  <c r="AT416" i="651"/>
  <c r="AF162" i="651"/>
  <c r="AF421" i="651"/>
  <c r="AF226" i="651"/>
  <c r="AF482" i="651"/>
  <c r="AT480" i="651"/>
  <c r="AP448" i="651"/>
  <c r="AP430" i="651"/>
  <c r="AP174" i="651"/>
  <c r="AT273" i="651"/>
  <c r="AF368" i="651"/>
  <c r="AF19" i="651"/>
  <c r="AT312" i="651"/>
  <c r="AF58" i="651"/>
  <c r="AF314" i="651"/>
  <c r="AJ377" i="651"/>
  <c r="AJ121" i="651"/>
  <c r="AJ123" i="651" s="1"/>
  <c r="AI486" i="651"/>
  <c r="AI230" i="651"/>
  <c r="AI232" i="651" s="1"/>
  <c r="AI234" i="651"/>
  <c r="AI236" i="651" s="1"/>
  <c r="AI490" i="651"/>
  <c r="AI267" i="651"/>
  <c r="AI10" i="651"/>
  <c r="AI13" i="651" s="1"/>
  <c r="AL242" i="651"/>
  <c r="AL244" i="651" s="1"/>
  <c r="AL498" i="651"/>
  <c r="AJ507" i="651"/>
  <c r="AJ247" i="651"/>
  <c r="AJ253" i="651" s="1"/>
  <c r="AO377" i="651"/>
  <c r="AO121" i="651"/>
  <c r="AO123" i="651" s="1"/>
  <c r="AM274" i="651"/>
  <c r="AM367" i="651"/>
  <c r="AM18" i="651"/>
  <c r="AM502" i="651"/>
  <c r="AM246" i="651"/>
  <c r="AM506" i="651"/>
  <c r="AK507" i="651"/>
  <c r="AK247" i="651"/>
  <c r="AK253" i="651" s="1"/>
  <c r="AT342" i="651"/>
  <c r="AF88" i="651"/>
  <c r="AF344" i="651"/>
  <c r="AI494" i="651"/>
  <c r="AI238" i="651"/>
  <c r="AI240" i="651" s="1"/>
  <c r="AL18" i="651"/>
  <c r="AL274" i="651"/>
  <c r="AL367" i="651"/>
  <c r="AK506" i="651"/>
  <c r="AK502" i="651"/>
  <c r="AK246" i="651"/>
  <c r="AI474" i="651"/>
  <c r="AI218" i="651"/>
  <c r="AI220" i="651" s="1"/>
  <c r="AM498" i="651"/>
  <c r="AM242" i="651"/>
  <c r="AM244" i="651" s="1"/>
  <c r="AO175" i="651"/>
  <c r="AO195" i="651" s="1"/>
  <c r="AO449" i="651"/>
  <c r="AM314" i="651"/>
  <c r="AM58" i="651"/>
  <c r="AM60" i="651" s="1"/>
  <c r="AM93" i="651"/>
  <c r="AM95" i="651" s="1"/>
  <c r="AM349" i="651"/>
  <c r="AI151" i="651"/>
  <c r="AI153" i="651" s="1"/>
  <c r="AI407" i="651"/>
  <c r="AI289" i="651"/>
  <c r="AI33" i="651"/>
  <c r="AI35" i="651" s="1"/>
  <c r="AF38" i="651"/>
  <c r="AT292" i="651"/>
  <c r="AF294" i="651"/>
  <c r="AM448" i="651"/>
  <c r="AM174" i="651"/>
  <c r="AM430" i="651"/>
  <c r="AK420" i="651"/>
  <c r="AK417" i="651"/>
  <c r="AK161" i="651"/>
  <c r="AL502" i="651"/>
  <c r="AL506" i="651"/>
  <c r="AL246" i="651"/>
  <c r="AJ174" i="651"/>
  <c r="AJ448" i="651"/>
  <c r="AJ430" i="651"/>
  <c r="AI88" i="651"/>
  <c r="AI90" i="651" s="1"/>
  <c r="AI344" i="651"/>
  <c r="AT303" i="651"/>
  <c r="AF49" i="651"/>
  <c r="AT49" i="651" s="1"/>
  <c r="H177" i="139" s="1"/>
  <c r="J177" i="139" s="1"/>
  <c r="K177" i="139" s="1"/>
  <c r="G685" i="3" s="1"/>
  <c r="BE685" i="3" s="1"/>
  <c r="AT400" i="651"/>
  <c r="AF146" i="651"/>
  <c r="AF402" i="651"/>
  <c r="AI367" i="651"/>
  <c r="AI274" i="651"/>
  <c r="AI18" i="651"/>
  <c r="AJ421" i="651"/>
  <c r="AJ162" i="651"/>
  <c r="AJ167" i="651" s="1"/>
  <c r="AJ161" i="651"/>
  <c r="AJ420" i="651"/>
  <c r="AJ417" i="651"/>
  <c r="AL267" i="651"/>
  <c r="AL10" i="651"/>
  <c r="AL13" i="651" s="1"/>
  <c r="AP19" i="651"/>
  <c r="AP114" i="651" s="1"/>
  <c r="AP368" i="651"/>
  <c r="AQ10" i="651"/>
  <c r="AQ13" i="651" s="1"/>
  <c r="AQ267" i="651"/>
  <c r="BG685" i="3" l="1"/>
  <c r="G686" i="6" s="1"/>
  <c r="E686" i="6" s="1"/>
  <c r="BG647" i="3"/>
  <c r="G648" i="6" s="1"/>
  <c r="BH647" i="3" s="1"/>
  <c r="BG670" i="3"/>
  <c r="G671" i="6" s="1"/>
  <c r="E671" i="6" s="1"/>
  <c r="BG745" i="3"/>
  <c r="G746" i="6" s="1"/>
  <c r="E746" i="6" s="1"/>
  <c r="BG871" i="3"/>
  <c r="BH871" i="3" s="1"/>
  <c r="BG847" i="3"/>
  <c r="G850" i="6" s="1"/>
  <c r="E850" i="6" s="1"/>
  <c r="BG859" i="3"/>
  <c r="G865" i="6" s="1"/>
  <c r="E865" i="6" s="1"/>
  <c r="BG778" i="3"/>
  <c r="G779" i="6" s="1"/>
  <c r="E779" i="6" s="1"/>
  <c r="BG863" i="3"/>
  <c r="G870" i="6" s="1"/>
  <c r="I870" i="6" s="1"/>
  <c r="BG740" i="3"/>
  <c r="G741" i="6" s="1"/>
  <c r="E741" i="6" s="1"/>
  <c r="BG730" i="3"/>
  <c r="G731" i="6" s="1"/>
  <c r="I731" i="6" s="1"/>
  <c r="BG826" i="3"/>
  <c r="G827" i="6" s="1"/>
  <c r="I827" i="6" s="1"/>
  <c r="BG768" i="3"/>
  <c r="G769" i="6" s="1"/>
  <c r="BH768" i="3" s="1"/>
  <c r="BG783" i="3"/>
  <c r="G784" i="6" s="1"/>
  <c r="I784" i="6" s="1"/>
  <c r="BG875" i="3"/>
  <c r="G885" i="6" s="1"/>
  <c r="E885" i="6" s="1"/>
  <c r="BG710" i="3"/>
  <c r="G711" i="6" s="1"/>
  <c r="E711" i="6" s="1"/>
  <c r="BG879" i="3"/>
  <c r="G890" i="6" s="1"/>
  <c r="BH879" i="3" s="1"/>
  <c r="BG715" i="3"/>
  <c r="G716" i="6" s="1"/>
  <c r="BH715" i="3" s="1"/>
  <c r="BG720" i="3"/>
  <c r="G721" i="6" s="1"/>
  <c r="E721" i="6" s="1"/>
  <c r="BG690" i="3"/>
  <c r="G691" i="6" s="1"/>
  <c r="E691" i="6" s="1"/>
  <c r="BG705" i="3"/>
  <c r="G706" i="6" s="1"/>
  <c r="I706" i="6" s="1"/>
  <c r="BG700" i="3"/>
  <c r="G701" i="6" s="1"/>
  <c r="I701" i="6" s="1"/>
  <c r="BG855" i="3"/>
  <c r="G860" i="6" s="1"/>
  <c r="I860" i="6" s="1"/>
  <c r="BG725" i="3"/>
  <c r="G726" i="6" s="1"/>
  <c r="BH725" i="3" s="1"/>
  <c r="BG816" i="3"/>
  <c r="G817" i="6" s="1"/>
  <c r="E817" i="6" s="1"/>
  <c r="BG680" i="3"/>
  <c r="G681" i="6" s="1"/>
  <c r="E681" i="6" s="1"/>
  <c r="BG735" i="3"/>
  <c r="G736" i="6" s="1"/>
  <c r="E736" i="6" s="1"/>
  <c r="BG660" i="3"/>
  <c r="G661" i="6" s="1"/>
  <c r="I661" i="6" s="1"/>
  <c r="BG867" i="3"/>
  <c r="G875" i="6" s="1"/>
  <c r="BG675" i="3"/>
  <c r="G676" i="6" s="1"/>
  <c r="E676" i="6" s="1"/>
  <c r="BG773" i="3"/>
  <c r="G774" i="6" s="1"/>
  <c r="BH773" i="3" s="1"/>
  <c r="BG695" i="3"/>
  <c r="G696" i="6" s="1"/>
  <c r="I696" i="6" s="1"/>
  <c r="BG763" i="3"/>
  <c r="G764" i="6" s="1"/>
  <c r="I764" i="6" s="1"/>
  <c r="AJ451" i="651"/>
  <c r="AK505" i="651"/>
  <c r="AM451" i="651"/>
  <c r="AT294" i="651"/>
  <c r="AO423" i="651"/>
  <c r="AT402" i="651"/>
  <c r="AP451" i="651"/>
  <c r="G666" i="3"/>
  <c r="E30" i="20"/>
  <c r="C30" i="20"/>
  <c r="K285" i="139"/>
  <c r="G793" i="3" s="1"/>
  <c r="D30" i="20"/>
  <c r="AL370" i="651"/>
  <c r="C25" i="20"/>
  <c r="E25" i="20"/>
  <c r="K280" i="139"/>
  <c r="G788" i="3" s="1"/>
  <c r="D25" i="20"/>
  <c r="AH423" i="651"/>
  <c r="AT344" i="651"/>
  <c r="AT334" i="651"/>
  <c r="AT289" i="651"/>
  <c r="AT490" i="651"/>
  <c r="AT364" i="651"/>
  <c r="AH505" i="651"/>
  <c r="AG505" i="651"/>
  <c r="AN505" i="651"/>
  <c r="AI505" i="651"/>
  <c r="AM423" i="651"/>
  <c r="AQ505" i="651"/>
  <c r="AM505" i="651"/>
  <c r="AP505" i="651"/>
  <c r="AJ505" i="651"/>
  <c r="AL505" i="651"/>
  <c r="AT482" i="651"/>
  <c r="AO505" i="651"/>
  <c r="AT412" i="651"/>
  <c r="AT324" i="651"/>
  <c r="AF75" i="651"/>
  <c r="AT75" i="651" s="1"/>
  <c r="AT73" i="651"/>
  <c r="H201" i="139" s="1"/>
  <c r="AT506" i="651"/>
  <c r="AP113" i="651"/>
  <c r="AP20" i="651"/>
  <c r="AP116" i="651" s="1"/>
  <c r="AT156" i="651"/>
  <c r="H284" i="139" s="1"/>
  <c r="AF158" i="651"/>
  <c r="AT158" i="651" s="1"/>
  <c r="AT486" i="651"/>
  <c r="AF253" i="651"/>
  <c r="AT253" i="651" s="1"/>
  <c r="AT247" i="651"/>
  <c r="H376" i="139" s="1"/>
  <c r="AF220" i="651"/>
  <c r="AT220" i="651" s="1"/>
  <c r="AT218" i="651"/>
  <c r="H347" i="139" s="1"/>
  <c r="AF113" i="651"/>
  <c r="AT18" i="651"/>
  <c r="H146" i="139" s="1"/>
  <c r="J146" i="139" s="1"/>
  <c r="K146" i="139" s="1"/>
  <c r="G654" i="3" s="1"/>
  <c r="BE654" i="3" s="1"/>
  <c r="AF20" i="651"/>
  <c r="AF55" i="651"/>
  <c r="AT55" i="651" s="1"/>
  <c r="AT53" i="651"/>
  <c r="H181" i="139" s="1"/>
  <c r="AT299" i="651"/>
  <c r="AF153" i="651"/>
  <c r="AT153" i="651" s="1"/>
  <c r="AT151" i="651"/>
  <c r="H279" i="139" s="1"/>
  <c r="AH248" i="651"/>
  <c r="AH252" i="651"/>
  <c r="AF204" i="651"/>
  <c r="AT202" i="651"/>
  <c r="H331" i="139" s="1"/>
  <c r="AG204" i="651"/>
  <c r="AF195" i="651"/>
  <c r="AT195" i="651" s="1"/>
  <c r="AT175" i="651"/>
  <c r="H304" i="139" s="1"/>
  <c r="AP252" i="651"/>
  <c r="AP248" i="651"/>
  <c r="AO370" i="651"/>
  <c r="AO248" i="651"/>
  <c r="AO252" i="651"/>
  <c r="AT161" i="651"/>
  <c r="AF163" i="651"/>
  <c r="AF166" i="651"/>
  <c r="AT349" i="651"/>
  <c r="AT319" i="651"/>
  <c r="AT131" i="651"/>
  <c r="H259" i="139" s="1"/>
  <c r="AF133" i="651"/>
  <c r="AT133" i="651" s="1"/>
  <c r="AF423" i="651"/>
  <c r="AT377" i="651"/>
  <c r="AQ176" i="651"/>
  <c r="AQ197" i="651" s="1"/>
  <c r="AQ194" i="651"/>
  <c r="AG166" i="651"/>
  <c r="AG163" i="651"/>
  <c r="AG169" i="651" s="1"/>
  <c r="AO451" i="651"/>
  <c r="AN204" i="651"/>
  <c r="AT466" i="651"/>
  <c r="AF30" i="651"/>
  <c r="AT30" i="651" s="1"/>
  <c r="AT28" i="651"/>
  <c r="H156" i="139" s="1"/>
  <c r="H158" i="139" s="1"/>
  <c r="J158" i="139" s="1"/>
  <c r="K158" i="139" s="1"/>
  <c r="AT392" i="651"/>
  <c r="AT354" i="651"/>
  <c r="AN370" i="651"/>
  <c r="AI194" i="651"/>
  <c r="AI176" i="651"/>
  <c r="AI197" i="651" s="1"/>
  <c r="AT222" i="651"/>
  <c r="H351" i="139" s="1"/>
  <c r="AF224" i="651"/>
  <c r="AT224" i="651" s="1"/>
  <c r="AF194" i="651"/>
  <c r="AT174" i="651"/>
  <c r="H303" i="139" s="1"/>
  <c r="J303" i="139" s="1"/>
  <c r="K303" i="139" s="1"/>
  <c r="G810" i="3" s="1"/>
  <c r="BE810" i="3" s="1"/>
  <c r="AF176" i="651"/>
  <c r="AK20" i="651"/>
  <c r="AK116" i="651" s="1"/>
  <c r="AK113" i="651"/>
  <c r="AT494" i="651"/>
  <c r="AJ423" i="651"/>
  <c r="AT226" i="651"/>
  <c r="H355" i="139" s="1"/>
  <c r="AF228" i="651"/>
  <c r="AT228" i="651" s="1"/>
  <c r="AT445" i="651"/>
  <c r="AK166" i="651"/>
  <c r="AK163" i="651"/>
  <c r="AK169" i="651" s="1"/>
  <c r="AT421" i="651"/>
  <c r="AT230" i="651"/>
  <c r="H359" i="139" s="1"/>
  <c r="AF232" i="651"/>
  <c r="AT232" i="651" s="1"/>
  <c r="AJ252" i="651"/>
  <c r="AJ248" i="651"/>
  <c r="AT462" i="651"/>
  <c r="AF128" i="651"/>
  <c r="AT128" i="651" s="1"/>
  <c r="AT126" i="651"/>
  <c r="H254" i="139" s="1"/>
  <c r="AH204" i="651"/>
  <c r="AF50" i="651"/>
  <c r="AT50" i="651" s="1"/>
  <c r="AT48" i="651"/>
  <c r="H176" i="139" s="1"/>
  <c r="AT458" i="651"/>
  <c r="AF181" i="651"/>
  <c r="AT181" i="651" s="1"/>
  <c r="AT179" i="651"/>
  <c r="H308" i="139" s="1"/>
  <c r="AT339" i="651"/>
  <c r="AT417" i="651"/>
  <c r="AF143" i="651"/>
  <c r="AT143" i="651" s="1"/>
  <c r="AT141" i="651"/>
  <c r="H269" i="139" s="1"/>
  <c r="AT63" i="651"/>
  <c r="H191" i="139" s="1"/>
  <c r="AF65" i="651"/>
  <c r="AT65" i="651" s="1"/>
  <c r="AT387" i="651"/>
  <c r="AH166" i="651"/>
  <c r="AH163" i="651"/>
  <c r="AT23" i="651"/>
  <c r="H151" i="139" s="1"/>
  <c r="AF25" i="651"/>
  <c r="AT25" i="651" s="1"/>
  <c r="AG176" i="651"/>
  <c r="AG197" i="651" s="1"/>
  <c r="AG194" i="651"/>
  <c r="AH451" i="651"/>
  <c r="AT267" i="651"/>
  <c r="AL451" i="651"/>
  <c r="AI163" i="651"/>
  <c r="AI169" i="651" s="1"/>
  <c r="AI166" i="651"/>
  <c r="AN113" i="651"/>
  <c r="AN20" i="651"/>
  <c r="AN116" i="651" s="1"/>
  <c r="AT448" i="651"/>
  <c r="AK370" i="651"/>
  <c r="AH370" i="651"/>
  <c r="AF186" i="651"/>
  <c r="AT186" i="651" s="1"/>
  <c r="AT184" i="651"/>
  <c r="H313" i="139" s="1"/>
  <c r="AT19" i="651"/>
  <c r="H147" i="139" s="1"/>
  <c r="AF114" i="651"/>
  <c r="AT114" i="651" s="1"/>
  <c r="AI20" i="651"/>
  <c r="AI116" i="651" s="1"/>
  <c r="AI113" i="651"/>
  <c r="AJ194" i="651"/>
  <c r="AJ176" i="651"/>
  <c r="AJ197" i="651" s="1"/>
  <c r="AF40" i="651"/>
  <c r="AT40" i="651" s="1"/>
  <c r="AT38" i="651"/>
  <c r="H166" i="139" s="1"/>
  <c r="AF90" i="651"/>
  <c r="AT90" i="651" s="1"/>
  <c r="AT88" i="651"/>
  <c r="H216" i="139" s="1"/>
  <c r="AT314" i="651"/>
  <c r="AF35" i="651"/>
  <c r="AT35" i="651" s="1"/>
  <c r="AT33" i="651"/>
  <c r="H161" i="139" s="1"/>
  <c r="AG370" i="651"/>
  <c r="AG248" i="651"/>
  <c r="AG252" i="651"/>
  <c r="AT329" i="651"/>
  <c r="AT502" i="651"/>
  <c r="AK451" i="651"/>
  <c r="AF370" i="651"/>
  <c r="AT274" i="651"/>
  <c r="AJ163" i="651"/>
  <c r="AJ169" i="651" s="1"/>
  <c r="AJ166" i="651"/>
  <c r="AI370" i="651"/>
  <c r="AL248" i="651"/>
  <c r="AL252" i="651"/>
  <c r="AM248" i="651"/>
  <c r="AM252" i="651"/>
  <c r="AM370" i="651"/>
  <c r="AF60" i="651"/>
  <c r="AT60" i="651" s="1"/>
  <c r="AT58" i="651"/>
  <c r="H186" i="139" s="1"/>
  <c r="AF167" i="651"/>
  <c r="AT167" i="651" s="1"/>
  <c r="AT162" i="651"/>
  <c r="H290" i="139" s="1"/>
  <c r="J290" i="139" s="1"/>
  <c r="K290" i="139" s="1"/>
  <c r="G798" i="3" s="1"/>
  <c r="BE798" i="3" s="1"/>
  <c r="AT242" i="651"/>
  <c r="H371" i="139" s="1"/>
  <c r="AF244" i="651"/>
  <c r="AT244" i="651" s="1"/>
  <c r="AJ20" i="651"/>
  <c r="AJ116" i="651" s="1"/>
  <c r="AJ113" i="651"/>
  <c r="AN248" i="651"/>
  <c r="AN252" i="651"/>
  <c r="AH169" i="651"/>
  <c r="AG20" i="651"/>
  <c r="AG116" i="651" s="1"/>
  <c r="AG113" i="651"/>
  <c r="AT246" i="651"/>
  <c r="H375" i="139" s="1"/>
  <c r="J375" i="139" s="1"/>
  <c r="K375" i="139" s="1"/>
  <c r="G882" i="3" s="1"/>
  <c r="BE882" i="3" s="1"/>
  <c r="AF248" i="651"/>
  <c r="AF252" i="651"/>
  <c r="AP370" i="651"/>
  <c r="AL166" i="651"/>
  <c r="AL163" i="651"/>
  <c r="AL169" i="651" s="1"/>
  <c r="AK194" i="651"/>
  <c r="AK176" i="651"/>
  <c r="AK197" i="651" s="1"/>
  <c r="AT507" i="651"/>
  <c r="AT214" i="651"/>
  <c r="H343" i="139" s="1"/>
  <c r="AF216" i="651"/>
  <c r="AT216" i="651" s="1"/>
  <c r="AF208" i="651"/>
  <c r="AT208" i="651" s="1"/>
  <c r="AT206" i="651"/>
  <c r="H335" i="139" s="1"/>
  <c r="AT474" i="651"/>
  <c r="AL423" i="651"/>
  <c r="AN176" i="651"/>
  <c r="AN197" i="651" s="1"/>
  <c r="AN194" i="651"/>
  <c r="AT407" i="651"/>
  <c r="AT449" i="651"/>
  <c r="AP204" i="651"/>
  <c r="AF85" i="651"/>
  <c r="AT85" i="651" s="1"/>
  <c r="AT83" i="651"/>
  <c r="H211" i="139" s="1"/>
  <c r="AT397" i="651"/>
  <c r="AO204" i="651"/>
  <c r="AQ166" i="651"/>
  <c r="AQ163" i="651"/>
  <c r="AQ169" i="651" s="1"/>
  <c r="AT279" i="651"/>
  <c r="AG451" i="651"/>
  <c r="AO176" i="651"/>
  <c r="AO197" i="651" s="1"/>
  <c r="AO194" i="651"/>
  <c r="AH176" i="651"/>
  <c r="AH197" i="651" s="1"/>
  <c r="AH194" i="651"/>
  <c r="AQ204" i="651"/>
  <c r="AQ370" i="651"/>
  <c r="AF212" i="651"/>
  <c r="AT212" i="651" s="1"/>
  <c r="AT210" i="651"/>
  <c r="H339" i="139" s="1"/>
  <c r="AI248" i="651"/>
  <c r="AI252" i="651"/>
  <c r="AF138" i="651"/>
  <c r="AT138" i="651" s="1"/>
  <c r="AT136" i="651"/>
  <c r="H264" i="139" s="1"/>
  <c r="AM204" i="651"/>
  <c r="AT98" i="651"/>
  <c r="H226" i="139" s="1"/>
  <c r="AF100" i="651"/>
  <c r="AT100" i="651" s="1"/>
  <c r="AL176" i="651"/>
  <c r="AL197" i="651" s="1"/>
  <c r="AL194" i="651"/>
  <c r="AI451" i="651"/>
  <c r="AJ204" i="651"/>
  <c r="AT478" i="651"/>
  <c r="AM166" i="651"/>
  <c r="AM163" i="651"/>
  <c r="AM169" i="651" s="1"/>
  <c r="AH20" i="651"/>
  <c r="AH116" i="651" s="1"/>
  <c r="AH113" i="651"/>
  <c r="AF240" i="651"/>
  <c r="AT240" i="651" s="1"/>
  <c r="AT238" i="651"/>
  <c r="H367" i="139" s="1"/>
  <c r="AT440" i="651"/>
  <c r="AF105" i="651"/>
  <c r="AT105" i="651" s="1"/>
  <c r="AT103" i="651"/>
  <c r="H231" i="139" s="1"/>
  <c r="AK252" i="651"/>
  <c r="AK248" i="651"/>
  <c r="AM20" i="651"/>
  <c r="AM116" i="651" s="1"/>
  <c r="AM113" i="651"/>
  <c r="AF236" i="651"/>
  <c r="AT236" i="651" s="1"/>
  <c r="AT234" i="651"/>
  <c r="H363" i="139" s="1"/>
  <c r="AT146" i="651"/>
  <c r="H274" i="139" s="1"/>
  <c r="AF148" i="651"/>
  <c r="AT148" i="651" s="1"/>
  <c r="AM176" i="651"/>
  <c r="AM197" i="651" s="1"/>
  <c r="AM194" i="651"/>
  <c r="AL113" i="651"/>
  <c r="AL20" i="651"/>
  <c r="AL116" i="651" s="1"/>
  <c r="AT368" i="651"/>
  <c r="AT498" i="651"/>
  <c r="AJ370" i="651"/>
  <c r="AP176" i="651"/>
  <c r="AP197" i="651" s="1"/>
  <c r="AP194" i="651"/>
  <c r="AT78" i="651"/>
  <c r="H206" i="139" s="1"/>
  <c r="AF80" i="651"/>
  <c r="AT80" i="651" s="1"/>
  <c r="AF70" i="651"/>
  <c r="AT70" i="651" s="1"/>
  <c r="AT68" i="651"/>
  <c r="H196" i="139" s="1"/>
  <c r="AT189" i="651"/>
  <c r="H318" i="139" s="1"/>
  <c r="AF191" i="651"/>
  <c r="AT191" i="651" s="1"/>
  <c r="AG423" i="651"/>
  <c r="AK204" i="651"/>
  <c r="AT108" i="651"/>
  <c r="H236" i="139" s="1"/>
  <c r="AF110" i="651"/>
  <c r="AT110" i="651" s="1"/>
  <c r="AP163" i="651"/>
  <c r="AP169" i="651" s="1"/>
  <c r="AP166" i="651"/>
  <c r="AQ252" i="651"/>
  <c r="AQ248" i="651"/>
  <c r="AO163" i="651"/>
  <c r="AO169" i="651" s="1"/>
  <c r="AO166" i="651"/>
  <c r="AI204" i="651"/>
  <c r="AT470" i="651"/>
  <c r="AT367" i="651"/>
  <c r="AT382" i="651"/>
  <c r="AL204" i="651"/>
  <c r="AI423" i="651"/>
  <c r="AT309" i="651"/>
  <c r="AT304" i="651"/>
  <c r="AN451" i="651"/>
  <c r="AF45" i="651"/>
  <c r="AT45" i="651" s="1"/>
  <c r="AT43" i="651"/>
  <c r="H171" i="139" s="1"/>
  <c r="AF505" i="651"/>
  <c r="AT435" i="651"/>
  <c r="AO20" i="651"/>
  <c r="AO116" i="651" s="1"/>
  <c r="AO113" i="651"/>
  <c r="AQ423" i="651"/>
  <c r="AK423" i="651"/>
  <c r="AT420" i="651"/>
  <c r="AN166" i="651"/>
  <c r="AN163" i="651"/>
  <c r="AN169" i="651" s="1"/>
  <c r="AF95" i="651"/>
  <c r="AT95" i="651" s="1"/>
  <c r="AT93" i="651"/>
  <c r="H221" i="139" s="1"/>
  <c r="AF123" i="651"/>
  <c r="AT121" i="651"/>
  <c r="H249" i="139" s="1"/>
  <c r="J249" i="139" s="1"/>
  <c r="K249" i="139" s="1"/>
  <c r="G757" i="3" s="1"/>
  <c r="BE757" i="3" s="1"/>
  <c r="AN423" i="651"/>
  <c r="AQ451" i="651"/>
  <c r="AQ113" i="651"/>
  <c r="AQ20" i="651"/>
  <c r="AQ116" i="651" s="1"/>
  <c r="AF13" i="651"/>
  <c r="AT10" i="651"/>
  <c r="H138" i="139" s="1"/>
  <c r="J138" i="139" s="1"/>
  <c r="K138" i="139" s="1"/>
  <c r="G646" i="3" s="1"/>
  <c r="BE646" i="3" s="1"/>
  <c r="AT284" i="651"/>
  <c r="AP423" i="651"/>
  <c r="AT430" i="651"/>
  <c r="AF451" i="651"/>
  <c r="AT359" i="651"/>
  <c r="I741" i="6" l="1"/>
  <c r="N741" i="6" s="1"/>
  <c r="T741" i="6" s="1"/>
  <c r="BH763" i="3"/>
  <c r="E870" i="6"/>
  <c r="I817" i="6"/>
  <c r="N817" i="6" s="1"/>
  <c r="T817" i="6" s="1"/>
  <c r="I686" i="6"/>
  <c r="J686" i="6" s="1"/>
  <c r="E661" i="6"/>
  <c r="I736" i="6"/>
  <c r="M736" i="6" s="1"/>
  <c r="Q736" i="6" s="1"/>
  <c r="BH730" i="3"/>
  <c r="I746" i="6"/>
  <c r="N746" i="6" s="1"/>
  <c r="T746" i="6" s="1"/>
  <c r="AM508" i="651"/>
  <c r="I711" i="6"/>
  <c r="J711" i="6" s="1"/>
  <c r="BH875" i="3"/>
  <c r="BH710" i="3"/>
  <c r="I779" i="6"/>
  <c r="J779" i="6" s="1"/>
  <c r="I691" i="6"/>
  <c r="J691" i="6" s="1"/>
  <c r="E827" i="6"/>
  <c r="BH855" i="3"/>
  <c r="BH859" i="3"/>
  <c r="BH690" i="3"/>
  <c r="BH740" i="3"/>
  <c r="E696" i="6"/>
  <c r="I681" i="6"/>
  <c r="J681" i="6" s="1"/>
  <c r="G880" i="6"/>
  <c r="I880" i="6" s="1"/>
  <c r="BH680" i="3"/>
  <c r="E764" i="6"/>
  <c r="E860" i="6"/>
  <c r="I721" i="6"/>
  <c r="J721" i="6" s="1"/>
  <c r="I885" i="6"/>
  <c r="M885" i="6" s="1"/>
  <c r="Q885" i="6" s="1"/>
  <c r="E731" i="6"/>
  <c r="BH863" i="3"/>
  <c r="I865" i="6"/>
  <c r="M865" i="6" s="1"/>
  <c r="Q865" i="6" s="1"/>
  <c r="I671" i="6"/>
  <c r="N671" i="6" s="1"/>
  <c r="T671" i="6" s="1"/>
  <c r="BH735" i="3"/>
  <c r="BH816" i="3"/>
  <c r="BH720" i="3"/>
  <c r="BH685" i="3"/>
  <c r="BH670" i="3"/>
  <c r="I676" i="6"/>
  <c r="N676" i="6" s="1"/>
  <c r="T676" i="6" s="1"/>
  <c r="BH705" i="3"/>
  <c r="E784" i="6"/>
  <c r="BH847" i="3"/>
  <c r="BH675" i="3"/>
  <c r="BH783" i="3"/>
  <c r="BH778" i="3"/>
  <c r="E701" i="6"/>
  <c r="BH695" i="3"/>
  <c r="BH660" i="3"/>
  <c r="BH700" i="3"/>
  <c r="BH826" i="3"/>
  <c r="BH745" i="3"/>
  <c r="E706" i="6"/>
  <c r="I850" i="6"/>
  <c r="M850" i="6" s="1"/>
  <c r="Q850" i="6" s="1"/>
  <c r="AG251" i="651"/>
  <c r="AG254" i="651" s="1"/>
  <c r="AN251" i="651"/>
  <c r="AN254" i="651" s="1"/>
  <c r="AO251" i="651"/>
  <c r="AO254" i="651" s="1"/>
  <c r="AK508" i="651"/>
  <c r="AK251" i="651"/>
  <c r="AK254" i="651" s="1"/>
  <c r="AP508" i="651"/>
  <c r="AH508" i="651"/>
  <c r="AT505" i="651"/>
  <c r="AJ251" i="651"/>
  <c r="AJ254" i="651" s="1"/>
  <c r="AL508" i="651"/>
  <c r="AH251" i="651"/>
  <c r="AH254" i="651" s="1"/>
  <c r="AI251" i="651"/>
  <c r="AI254" i="651" s="1"/>
  <c r="AP251" i="651"/>
  <c r="AP254" i="651" s="1"/>
  <c r="AL251" i="651"/>
  <c r="AL254" i="651" s="1"/>
  <c r="AJ508" i="651"/>
  <c r="G30" i="20"/>
  <c r="N793" i="3" s="1"/>
  <c r="BE793" i="3" s="1"/>
  <c r="G25" i="20"/>
  <c r="N788" i="3" s="1"/>
  <c r="BE788" i="3" s="1"/>
  <c r="G759" i="3"/>
  <c r="H223" i="139"/>
  <c r="J223" i="139" s="1"/>
  <c r="K223" i="139" s="1"/>
  <c r="J221" i="139"/>
  <c r="K221" i="139" s="1"/>
  <c r="G729" i="3" s="1"/>
  <c r="BE729" i="3" s="1"/>
  <c r="H173" i="139"/>
  <c r="J173" i="139" s="1"/>
  <c r="K173" i="139" s="1"/>
  <c r="J171" i="139"/>
  <c r="K171" i="139" s="1"/>
  <c r="G679" i="3" s="1"/>
  <c r="BE679" i="3" s="1"/>
  <c r="H238" i="139"/>
  <c r="J238" i="139" s="1"/>
  <c r="K238" i="139" s="1"/>
  <c r="J236" i="139"/>
  <c r="K236" i="139" s="1"/>
  <c r="G744" i="3" s="1"/>
  <c r="BE744" i="3" s="1"/>
  <c r="H320" i="139"/>
  <c r="J320" i="139" s="1"/>
  <c r="K320" i="139" s="1"/>
  <c r="J318" i="139"/>
  <c r="K318" i="139" s="1"/>
  <c r="G825" i="3" s="1"/>
  <c r="BE825" i="3" s="1"/>
  <c r="H208" i="139"/>
  <c r="J208" i="139" s="1"/>
  <c r="K208" i="139" s="1"/>
  <c r="J206" i="139"/>
  <c r="K206" i="139" s="1"/>
  <c r="G714" i="3" s="1"/>
  <c r="BE714" i="3" s="1"/>
  <c r="H276" i="139"/>
  <c r="J276" i="139" s="1"/>
  <c r="K276" i="139" s="1"/>
  <c r="J274" i="139"/>
  <c r="K274" i="139" s="1"/>
  <c r="G782" i="3" s="1"/>
  <c r="BE782" i="3" s="1"/>
  <c r="H369" i="139"/>
  <c r="J369" i="139" s="1"/>
  <c r="K369" i="139" s="1"/>
  <c r="J367" i="139"/>
  <c r="K367" i="139" s="1"/>
  <c r="G874" i="3" s="1"/>
  <c r="BE874" i="3" s="1"/>
  <c r="H228" i="139"/>
  <c r="J228" i="139" s="1"/>
  <c r="K228" i="139" s="1"/>
  <c r="J226" i="139"/>
  <c r="K226" i="139" s="1"/>
  <c r="G734" i="3" s="1"/>
  <c r="BE734" i="3" s="1"/>
  <c r="H266" i="139"/>
  <c r="J266" i="139" s="1"/>
  <c r="K266" i="139" s="1"/>
  <c r="J264" i="139"/>
  <c r="K264" i="139" s="1"/>
  <c r="G772" i="3" s="1"/>
  <c r="BE772" i="3" s="1"/>
  <c r="H341" i="139"/>
  <c r="J341" i="139" s="1"/>
  <c r="K341" i="139" s="1"/>
  <c r="J339" i="139"/>
  <c r="K339" i="139" s="1"/>
  <c r="G846" i="3" s="1"/>
  <c r="BE846" i="3" s="1"/>
  <c r="H213" i="139"/>
  <c r="J213" i="139" s="1"/>
  <c r="K213" i="139" s="1"/>
  <c r="J211" i="139"/>
  <c r="K211" i="139" s="1"/>
  <c r="G719" i="3" s="1"/>
  <c r="BE719" i="3" s="1"/>
  <c r="H345" i="139"/>
  <c r="J345" i="139" s="1"/>
  <c r="K345" i="139" s="1"/>
  <c r="J343" i="139"/>
  <c r="K343" i="139" s="1"/>
  <c r="G850" i="3" s="1"/>
  <c r="G799" i="3"/>
  <c r="H188" i="139"/>
  <c r="J188" i="139" s="1"/>
  <c r="K188" i="139" s="1"/>
  <c r="J186" i="139"/>
  <c r="K186" i="139" s="1"/>
  <c r="G694" i="3" s="1"/>
  <c r="BE694" i="3" s="1"/>
  <c r="H163" i="139"/>
  <c r="J163" i="139" s="1"/>
  <c r="K163" i="139" s="1"/>
  <c r="J161" i="139"/>
  <c r="K161" i="139" s="1"/>
  <c r="G669" i="3" s="1"/>
  <c r="BE669" i="3" s="1"/>
  <c r="H242" i="139"/>
  <c r="J242" i="139" s="1"/>
  <c r="K242" i="139" s="1"/>
  <c r="J147" i="139"/>
  <c r="K147" i="139" s="1"/>
  <c r="G655" i="3" s="1"/>
  <c r="BE655" i="3" s="1"/>
  <c r="H153" i="139"/>
  <c r="J153" i="139" s="1"/>
  <c r="K153" i="139" s="1"/>
  <c r="J151" i="139"/>
  <c r="K151" i="139" s="1"/>
  <c r="G659" i="3" s="1"/>
  <c r="BE659" i="3" s="1"/>
  <c r="H271" i="139"/>
  <c r="J271" i="139" s="1"/>
  <c r="K271" i="139" s="1"/>
  <c r="J269" i="139"/>
  <c r="K269" i="139" s="1"/>
  <c r="G777" i="3" s="1"/>
  <c r="BE777" i="3" s="1"/>
  <c r="H310" i="139"/>
  <c r="J310" i="139" s="1"/>
  <c r="K310" i="139" s="1"/>
  <c r="J308" i="139"/>
  <c r="K308" i="139" s="1"/>
  <c r="G815" i="3" s="1"/>
  <c r="BE815" i="3" s="1"/>
  <c r="H256" i="139"/>
  <c r="J256" i="139" s="1"/>
  <c r="K256" i="139" s="1"/>
  <c r="J254" i="139"/>
  <c r="K254" i="139" s="1"/>
  <c r="G762" i="3" s="1"/>
  <c r="BE762" i="3" s="1"/>
  <c r="H361" i="139"/>
  <c r="J361" i="139" s="1"/>
  <c r="K361" i="139" s="1"/>
  <c r="J359" i="139"/>
  <c r="K359" i="139" s="1"/>
  <c r="G866" i="3" s="1"/>
  <c r="BE866" i="3" s="1"/>
  <c r="H357" i="139"/>
  <c r="J357" i="139" s="1"/>
  <c r="K357" i="139" s="1"/>
  <c r="J355" i="139"/>
  <c r="K355" i="139" s="1"/>
  <c r="G862" i="3" s="1"/>
  <c r="BE862" i="3" s="1"/>
  <c r="H324" i="139"/>
  <c r="J324" i="139" s="1"/>
  <c r="K324" i="139" s="1"/>
  <c r="J304" i="139"/>
  <c r="K304" i="139" s="1"/>
  <c r="G811" i="3" s="1"/>
  <c r="BE811" i="3" s="1"/>
  <c r="H183" i="139"/>
  <c r="J183" i="139" s="1"/>
  <c r="K183" i="139" s="1"/>
  <c r="J181" i="139"/>
  <c r="K181" i="139" s="1"/>
  <c r="G689" i="3" s="1"/>
  <c r="BE689" i="3" s="1"/>
  <c r="J696" i="6"/>
  <c r="M696" i="6"/>
  <c r="Q696" i="6" s="1"/>
  <c r="N696" i="6"/>
  <c r="T696" i="6" s="1"/>
  <c r="E875" i="6"/>
  <c r="I875" i="6"/>
  <c r="M661" i="6"/>
  <c r="Q661" i="6" s="1"/>
  <c r="J661" i="6"/>
  <c r="N661" i="6"/>
  <c r="T661" i="6" s="1"/>
  <c r="I726" i="6"/>
  <c r="E726" i="6"/>
  <c r="J860" i="6"/>
  <c r="N860" i="6"/>
  <c r="T860" i="6" s="1"/>
  <c r="M860" i="6"/>
  <c r="Q860" i="6" s="1"/>
  <c r="N706" i="6"/>
  <c r="T706" i="6" s="1"/>
  <c r="M706" i="6"/>
  <c r="Q706" i="6" s="1"/>
  <c r="J706" i="6"/>
  <c r="M731" i="6"/>
  <c r="Q731" i="6" s="1"/>
  <c r="N731" i="6"/>
  <c r="T731" i="6" s="1"/>
  <c r="J731" i="6"/>
  <c r="N870" i="6"/>
  <c r="T870" i="6" s="1"/>
  <c r="M870" i="6"/>
  <c r="Q870" i="6" s="1"/>
  <c r="J870" i="6"/>
  <c r="BG758" i="3"/>
  <c r="G649" i="3"/>
  <c r="H198" i="139"/>
  <c r="J198" i="139" s="1"/>
  <c r="K198" i="139" s="1"/>
  <c r="J196" i="139"/>
  <c r="K196" i="139" s="1"/>
  <c r="G704" i="3" s="1"/>
  <c r="BE704" i="3" s="1"/>
  <c r="H365" i="139"/>
  <c r="J365" i="139" s="1"/>
  <c r="K365" i="139" s="1"/>
  <c r="J363" i="139"/>
  <c r="K363" i="139" s="1"/>
  <c r="G870" i="3" s="1"/>
  <c r="BE870" i="3" s="1"/>
  <c r="H233" i="139"/>
  <c r="J233" i="139" s="1"/>
  <c r="K233" i="139" s="1"/>
  <c r="J231" i="139"/>
  <c r="K231" i="139" s="1"/>
  <c r="G739" i="3" s="1"/>
  <c r="BE739" i="3" s="1"/>
  <c r="H337" i="139"/>
  <c r="J337" i="139" s="1"/>
  <c r="K337" i="139" s="1"/>
  <c r="J335" i="139"/>
  <c r="K335" i="139" s="1"/>
  <c r="G842" i="3" s="1"/>
  <c r="H373" i="139"/>
  <c r="J373" i="139" s="1"/>
  <c r="K373" i="139" s="1"/>
  <c r="J371" i="139"/>
  <c r="K371" i="139" s="1"/>
  <c r="G878" i="3" s="1"/>
  <c r="BE878" i="3" s="1"/>
  <c r="H218" i="139"/>
  <c r="J218" i="139" s="1"/>
  <c r="K218" i="139" s="1"/>
  <c r="J216" i="139"/>
  <c r="K216" i="139" s="1"/>
  <c r="G724" i="3" s="1"/>
  <c r="BE724" i="3" s="1"/>
  <c r="H168" i="139"/>
  <c r="J168" i="139" s="1"/>
  <c r="K168" i="139" s="1"/>
  <c r="J166" i="139"/>
  <c r="K166" i="139" s="1"/>
  <c r="G674" i="3" s="1"/>
  <c r="BE674" i="3" s="1"/>
  <c r="H315" i="139"/>
  <c r="J315" i="139" s="1"/>
  <c r="K315" i="139" s="1"/>
  <c r="J313" i="139"/>
  <c r="K313" i="139" s="1"/>
  <c r="G820" i="3" s="1"/>
  <c r="H193" i="139"/>
  <c r="J193" i="139" s="1"/>
  <c r="K193" i="139" s="1"/>
  <c r="J191" i="139"/>
  <c r="K191" i="139" s="1"/>
  <c r="G699" i="3" s="1"/>
  <c r="BE699" i="3" s="1"/>
  <c r="H178" i="139"/>
  <c r="J178" i="139" s="1"/>
  <c r="K178" i="139" s="1"/>
  <c r="J176" i="139"/>
  <c r="K176" i="139" s="1"/>
  <c r="G684" i="3" s="1"/>
  <c r="BE684" i="3" s="1"/>
  <c r="H353" i="139"/>
  <c r="J353" i="139" s="1"/>
  <c r="K353" i="139" s="1"/>
  <c r="J351" i="139"/>
  <c r="K351" i="139" s="1"/>
  <c r="G858" i="3" s="1"/>
  <c r="BE858" i="3" s="1"/>
  <c r="H261" i="139"/>
  <c r="J261" i="139" s="1"/>
  <c r="K261" i="139" s="1"/>
  <c r="J259" i="139"/>
  <c r="K259" i="139" s="1"/>
  <c r="G767" i="3" s="1"/>
  <c r="BE767" i="3" s="1"/>
  <c r="H333" i="139"/>
  <c r="J333" i="139" s="1"/>
  <c r="K333" i="139" s="1"/>
  <c r="J331" i="139"/>
  <c r="K331" i="139" s="1"/>
  <c r="G838" i="3" s="1"/>
  <c r="H281" i="139"/>
  <c r="J281" i="139" s="1"/>
  <c r="K281" i="139" s="1"/>
  <c r="J279" i="139"/>
  <c r="H349" i="139"/>
  <c r="J349" i="139" s="1"/>
  <c r="K349" i="139" s="1"/>
  <c r="J347" i="139"/>
  <c r="K347" i="139" s="1"/>
  <c r="G854" i="3" s="1"/>
  <c r="BE854" i="3" s="1"/>
  <c r="H381" i="139"/>
  <c r="J381" i="139" s="1"/>
  <c r="K381" i="139" s="1"/>
  <c r="J376" i="139"/>
  <c r="K376" i="139" s="1"/>
  <c r="G883" i="3" s="1"/>
  <c r="BE883" i="3" s="1"/>
  <c r="H286" i="139"/>
  <c r="J286" i="139" s="1"/>
  <c r="K286" i="139" s="1"/>
  <c r="J284" i="139"/>
  <c r="H203" i="139"/>
  <c r="J203" i="139" s="1"/>
  <c r="K203" i="139" s="1"/>
  <c r="J201" i="139"/>
  <c r="K201" i="139" s="1"/>
  <c r="G709" i="3" s="1"/>
  <c r="BE709" i="3" s="1"/>
  <c r="N764" i="6"/>
  <c r="T764" i="6" s="1"/>
  <c r="M764" i="6"/>
  <c r="Q764" i="6" s="1"/>
  <c r="J764" i="6"/>
  <c r="I774" i="6"/>
  <c r="E774" i="6"/>
  <c r="J701" i="6"/>
  <c r="N701" i="6"/>
  <c r="T701" i="6" s="1"/>
  <c r="M701" i="6"/>
  <c r="Q701" i="6" s="1"/>
  <c r="W701" i="6" s="1"/>
  <c r="G699" i="125" s="1"/>
  <c r="I716" i="6"/>
  <c r="E716" i="6"/>
  <c r="I890" i="6"/>
  <c r="E890" i="6"/>
  <c r="J784" i="6"/>
  <c r="N784" i="6"/>
  <c r="T784" i="6" s="1"/>
  <c r="M784" i="6"/>
  <c r="Q784" i="6" s="1"/>
  <c r="I769" i="6"/>
  <c r="E769" i="6"/>
  <c r="M827" i="6"/>
  <c r="Q827" i="6" s="1"/>
  <c r="N827" i="6"/>
  <c r="T827" i="6" s="1"/>
  <c r="J827" i="6"/>
  <c r="G803" i="3"/>
  <c r="I648" i="6"/>
  <c r="E648" i="6"/>
  <c r="BG665" i="3"/>
  <c r="BE666" i="3"/>
  <c r="AM251" i="651"/>
  <c r="AM254" i="651" s="1"/>
  <c r="AQ251" i="651"/>
  <c r="AQ254" i="651" s="1"/>
  <c r="AG508" i="651"/>
  <c r="AF251" i="651"/>
  <c r="AQ508" i="651"/>
  <c r="AI508" i="651"/>
  <c r="AF508" i="651"/>
  <c r="AO508" i="651"/>
  <c r="AN508" i="651"/>
  <c r="AT13" i="651"/>
  <c r="H141" i="139" s="1"/>
  <c r="J141" i="139" s="1"/>
  <c r="K141" i="139" s="1"/>
  <c r="H377" i="139"/>
  <c r="J377" i="139" s="1"/>
  <c r="K377" i="139" s="1"/>
  <c r="H380" i="139"/>
  <c r="H305" i="139"/>
  <c r="J305" i="139" s="1"/>
  <c r="K305" i="139" s="1"/>
  <c r="H323" i="139"/>
  <c r="AT163" i="651"/>
  <c r="H291" i="139" s="1"/>
  <c r="H292" i="139" s="1"/>
  <c r="J292" i="139" s="1"/>
  <c r="K292" i="139" s="1"/>
  <c r="H148" i="139"/>
  <c r="J148" i="139" s="1"/>
  <c r="K148" i="139" s="1"/>
  <c r="H241" i="139"/>
  <c r="AT194" i="651"/>
  <c r="AT423" i="651"/>
  <c r="AT204" i="651"/>
  <c r="AT113" i="651"/>
  <c r="H251" i="139"/>
  <c r="J251" i="139" s="1"/>
  <c r="K251" i="139" s="1"/>
  <c r="H295" i="139"/>
  <c r="AT451" i="651"/>
  <c r="AF169" i="651"/>
  <c r="AT169" i="651" s="1"/>
  <c r="AT123" i="651"/>
  <c r="AT252" i="651"/>
  <c r="AT248" i="651"/>
  <c r="AT370" i="651"/>
  <c r="AF197" i="651"/>
  <c r="AT197" i="651" s="1"/>
  <c r="AT176" i="651"/>
  <c r="AT166" i="651"/>
  <c r="AF116" i="651"/>
  <c r="AT116" i="651" s="1"/>
  <c r="AT20" i="651"/>
  <c r="M741" i="6" l="1"/>
  <c r="Q741" i="6" s="1"/>
  <c r="W741" i="6" s="1"/>
  <c r="G739" i="125" s="1"/>
  <c r="M817" i="6"/>
  <c r="Q817" i="6" s="1"/>
  <c r="W817" i="6" s="1"/>
  <c r="G805" i="125" s="1"/>
  <c r="H805" i="125" s="1"/>
  <c r="J741" i="6"/>
  <c r="N721" i="6"/>
  <c r="T721" i="6" s="1"/>
  <c r="G884" i="3"/>
  <c r="BE884" i="3" s="1"/>
  <c r="G656" i="3"/>
  <c r="J736" i="6"/>
  <c r="J817" i="6"/>
  <c r="N736" i="6"/>
  <c r="T736" i="6" s="1"/>
  <c r="J746" i="6"/>
  <c r="M681" i="6"/>
  <c r="Q681" i="6" s="1"/>
  <c r="W681" i="6" s="1"/>
  <c r="G679" i="125" s="1"/>
  <c r="H679" i="125" s="1"/>
  <c r="N686" i="6"/>
  <c r="T686" i="6" s="1"/>
  <c r="M686" i="6"/>
  <c r="Q686" i="6" s="1"/>
  <c r="W686" i="6" s="1"/>
  <c r="G684" i="125" s="1"/>
  <c r="J885" i="6"/>
  <c r="N850" i="6"/>
  <c r="T850" i="6" s="1"/>
  <c r="N691" i="6"/>
  <c r="T691" i="6" s="1"/>
  <c r="N681" i="6"/>
  <c r="T681" i="6" s="1"/>
  <c r="N779" i="6"/>
  <c r="T779" i="6" s="1"/>
  <c r="W827" i="6"/>
  <c r="G815" i="125" s="1"/>
  <c r="O815" i="125" s="1"/>
  <c r="M711" i="6"/>
  <c r="Q711" i="6" s="1"/>
  <c r="W711" i="6" s="1"/>
  <c r="G709" i="125" s="1"/>
  <c r="N711" i="6"/>
  <c r="T711" i="6" s="1"/>
  <c r="M746" i="6"/>
  <c r="Q746" i="6" s="1"/>
  <c r="W746" i="6" s="1"/>
  <c r="G744" i="125" s="1"/>
  <c r="N885" i="6"/>
  <c r="T885" i="6" s="1"/>
  <c r="J850" i="6"/>
  <c r="BH873" i="3"/>
  <c r="J676" i="6"/>
  <c r="M779" i="6"/>
  <c r="Q779" i="6" s="1"/>
  <c r="W779" i="6" s="1"/>
  <c r="G777" i="125" s="1"/>
  <c r="O777" i="125" s="1"/>
  <c r="M691" i="6"/>
  <c r="Q691" i="6" s="1"/>
  <c r="W691" i="6" s="1"/>
  <c r="G689" i="125" s="1"/>
  <c r="J689" i="125" s="1"/>
  <c r="M671" i="6"/>
  <c r="Q671" i="6" s="1"/>
  <c r="W671" i="6" s="1"/>
  <c r="G669" i="125" s="1"/>
  <c r="J671" i="6"/>
  <c r="M676" i="6"/>
  <c r="Q676" i="6" s="1"/>
  <c r="W676" i="6" s="1"/>
  <c r="G674" i="125" s="1"/>
  <c r="E880" i="6"/>
  <c r="N865" i="6"/>
  <c r="T865" i="6" s="1"/>
  <c r="J865" i="6"/>
  <c r="M721" i="6"/>
  <c r="Q721" i="6" s="1"/>
  <c r="W721" i="6" s="1"/>
  <c r="G719" i="125" s="1"/>
  <c r="W850" i="6"/>
  <c r="G838" i="125" s="1"/>
  <c r="W706" i="6"/>
  <c r="G704" i="125" s="1"/>
  <c r="W860" i="6"/>
  <c r="G848" i="125" s="1"/>
  <c r="W865" i="6"/>
  <c r="G853" i="125" s="1"/>
  <c r="W784" i="6"/>
  <c r="G782" i="125" s="1"/>
  <c r="N782" i="125" s="1"/>
  <c r="W885" i="6"/>
  <c r="G873" i="125" s="1"/>
  <c r="W736" i="6"/>
  <c r="G734" i="125" s="1"/>
  <c r="W764" i="6"/>
  <c r="G762" i="125" s="1"/>
  <c r="I762" i="125" s="1"/>
  <c r="W661" i="6"/>
  <c r="G659" i="125" s="1"/>
  <c r="K659" i="125" s="1"/>
  <c r="W696" i="6"/>
  <c r="G694" i="125" s="1"/>
  <c r="W870" i="6"/>
  <c r="G858" i="125" s="1"/>
  <c r="W731" i="6"/>
  <c r="G729" i="125" s="1"/>
  <c r="BE803" i="3"/>
  <c r="BG793" i="3"/>
  <c r="G794" i="6" s="1"/>
  <c r="BH793" i="3" s="1"/>
  <c r="BG882" i="3"/>
  <c r="G894" i="6" s="1"/>
  <c r="BH882" i="3" s="1"/>
  <c r="BG788" i="3"/>
  <c r="G789" i="6" s="1"/>
  <c r="BH788" i="3" s="1"/>
  <c r="AT251" i="651"/>
  <c r="J295" i="139"/>
  <c r="K295" i="139" s="1"/>
  <c r="H244" i="139"/>
  <c r="J244" i="139" s="1"/>
  <c r="K244" i="139" s="1"/>
  <c r="J241" i="139"/>
  <c r="K241" i="139" s="1"/>
  <c r="H296" i="139"/>
  <c r="J296" i="139" s="1"/>
  <c r="K296" i="139" s="1"/>
  <c r="J291" i="139"/>
  <c r="K291" i="139" s="1"/>
  <c r="N769" i="6"/>
  <c r="T769" i="6" s="1"/>
  <c r="M769" i="6"/>
  <c r="Q769" i="6" s="1"/>
  <c r="J769" i="6"/>
  <c r="N890" i="6"/>
  <c r="T890" i="6" s="1"/>
  <c r="M890" i="6"/>
  <c r="Q890" i="6" s="1"/>
  <c r="J890" i="6"/>
  <c r="M716" i="6"/>
  <c r="Q716" i="6" s="1"/>
  <c r="N716" i="6"/>
  <c r="T716" i="6" s="1"/>
  <c r="J716" i="6"/>
  <c r="D24" i="20"/>
  <c r="D26" i="20" s="1"/>
  <c r="K279" i="139"/>
  <c r="G787" i="3" s="1"/>
  <c r="E24" i="20"/>
  <c r="C24" i="20"/>
  <c r="C26" i="20" s="1"/>
  <c r="G840" i="3"/>
  <c r="G886" i="3"/>
  <c r="G769" i="3"/>
  <c r="G860" i="3"/>
  <c r="BE860" i="3" s="1"/>
  <c r="G686" i="3"/>
  <c r="G701" i="3"/>
  <c r="G830" i="3"/>
  <c r="G822" i="3"/>
  <c r="G676" i="3"/>
  <c r="G726" i="3"/>
  <c r="G880" i="3"/>
  <c r="BE880" i="3" s="1"/>
  <c r="G844" i="3"/>
  <c r="G741" i="3"/>
  <c r="G872" i="3"/>
  <c r="BE872" i="3" s="1"/>
  <c r="G706" i="3"/>
  <c r="H29" i="5"/>
  <c r="G759" i="6"/>
  <c r="N875" i="6"/>
  <c r="T875" i="6" s="1"/>
  <c r="M875" i="6"/>
  <c r="Q875" i="6" s="1"/>
  <c r="J875" i="6"/>
  <c r="BG810" i="3"/>
  <c r="BG798" i="3"/>
  <c r="BG803" i="3" s="1"/>
  <c r="BE799" i="3"/>
  <c r="H326" i="139"/>
  <c r="J326" i="139" s="1"/>
  <c r="K326" i="139" s="1"/>
  <c r="J323" i="139"/>
  <c r="K323" i="139" s="1"/>
  <c r="H382" i="139"/>
  <c r="J382" i="139" s="1"/>
  <c r="K382" i="139" s="1"/>
  <c r="J380" i="139"/>
  <c r="K380" i="139" s="1"/>
  <c r="G666" i="6"/>
  <c r="BG666" i="3"/>
  <c r="M648" i="6"/>
  <c r="Q648" i="6" s="1"/>
  <c r="N648" i="6"/>
  <c r="T648" i="6" s="1"/>
  <c r="J648" i="6"/>
  <c r="M880" i="6"/>
  <c r="Q880" i="6" s="1"/>
  <c r="J880" i="6"/>
  <c r="N880" i="6"/>
  <c r="T880" i="6" s="1"/>
  <c r="M774" i="6"/>
  <c r="Q774" i="6" s="1"/>
  <c r="N774" i="6"/>
  <c r="T774" i="6" s="1"/>
  <c r="J774" i="6"/>
  <c r="G711" i="3"/>
  <c r="D29" i="20"/>
  <c r="D31" i="20" s="1"/>
  <c r="C29" i="20"/>
  <c r="C31" i="20" s="1"/>
  <c r="E29" i="20"/>
  <c r="K284" i="139"/>
  <c r="G792" i="3" s="1"/>
  <c r="G887" i="3"/>
  <c r="G856" i="3"/>
  <c r="BE856" i="3" s="1"/>
  <c r="G749" i="3"/>
  <c r="BG654" i="3"/>
  <c r="BG646" i="3"/>
  <c r="BE649" i="3"/>
  <c r="M726" i="6"/>
  <c r="Q726" i="6" s="1"/>
  <c r="N726" i="6"/>
  <c r="T726" i="6" s="1"/>
  <c r="J726" i="6"/>
  <c r="G691" i="3"/>
  <c r="G831" i="3"/>
  <c r="G812" i="3"/>
  <c r="G864" i="3"/>
  <c r="BE864" i="3" s="1"/>
  <c r="G868" i="3"/>
  <c r="BE868" i="3" s="1"/>
  <c r="G764" i="3"/>
  <c r="G817" i="3"/>
  <c r="G779" i="3"/>
  <c r="G661" i="3"/>
  <c r="G750" i="3"/>
  <c r="G671" i="3"/>
  <c r="G696" i="3"/>
  <c r="G852" i="3"/>
  <c r="G721" i="3"/>
  <c r="G848" i="3"/>
  <c r="BE848" i="3" s="1"/>
  <c r="G774" i="3"/>
  <c r="G736" i="3"/>
  <c r="G876" i="3"/>
  <c r="BE876" i="3" s="1"/>
  <c r="G784" i="3"/>
  <c r="G716" i="3"/>
  <c r="G827" i="3"/>
  <c r="G746" i="3"/>
  <c r="G681" i="3"/>
  <c r="G731" i="3"/>
  <c r="BG757" i="3"/>
  <c r="BE759" i="3"/>
  <c r="AT508" i="651"/>
  <c r="AT509" i="651" s="1"/>
  <c r="AF254" i="651"/>
  <c r="AT254" i="651" s="1"/>
  <c r="BG884" i="3" l="1"/>
  <c r="I815" i="125"/>
  <c r="J805" i="125"/>
  <c r="I805" i="125"/>
  <c r="M805" i="125"/>
  <c r="L815" i="125"/>
  <c r="J815" i="125"/>
  <c r="N805" i="125"/>
  <c r="O805" i="125"/>
  <c r="H815" i="125"/>
  <c r="K805" i="125"/>
  <c r="N815" i="125"/>
  <c r="M815" i="125"/>
  <c r="L805" i="125"/>
  <c r="K815" i="125"/>
  <c r="L689" i="125"/>
  <c r="I689" i="125"/>
  <c r="U689" i="125" s="1"/>
  <c r="H689" i="125"/>
  <c r="K689" i="125"/>
  <c r="J782" i="125"/>
  <c r="N689" i="125"/>
  <c r="M689" i="125"/>
  <c r="O689" i="125"/>
  <c r="L669" i="125"/>
  <c r="J669" i="125"/>
  <c r="M782" i="125"/>
  <c r="H782" i="125"/>
  <c r="I782" i="125"/>
  <c r="I669" i="125"/>
  <c r="K762" i="125"/>
  <c r="J777" i="125"/>
  <c r="N679" i="125"/>
  <c r="I659" i="125"/>
  <c r="H669" i="125"/>
  <c r="O669" i="125"/>
  <c r="M719" i="125"/>
  <c r="N719" i="125"/>
  <c r="L719" i="125"/>
  <c r="H719" i="125"/>
  <c r="K719" i="125"/>
  <c r="O719" i="125"/>
  <c r="I719" i="125"/>
  <c r="J719" i="125"/>
  <c r="J679" i="125"/>
  <c r="K679" i="125"/>
  <c r="O762" i="125"/>
  <c r="N762" i="125"/>
  <c r="O782" i="125"/>
  <c r="L782" i="125"/>
  <c r="K782" i="125"/>
  <c r="K669" i="125"/>
  <c r="M669" i="125"/>
  <c r="N669" i="125"/>
  <c r="W726" i="6"/>
  <c r="G724" i="125" s="1"/>
  <c r="J724" i="125" s="1"/>
  <c r="W875" i="6"/>
  <c r="G863" i="125" s="1"/>
  <c r="W769" i="6"/>
  <c r="G767" i="125" s="1"/>
  <c r="I767" i="125" s="1"/>
  <c r="H777" i="125"/>
  <c r="K777" i="125"/>
  <c r="M777" i="125"/>
  <c r="N659" i="125"/>
  <c r="O659" i="125"/>
  <c r="M679" i="125"/>
  <c r="M762" i="125"/>
  <c r="L777" i="125"/>
  <c r="L762" i="125"/>
  <c r="J659" i="125"/>
  <c r="I679" i="125"/>
  <c r="H762" i="125"/>
  <c r="N777" i="125"/>
  <c r="L659" i="125"/>
  <c r="M659" i="125"/>
  <c r="O679" i="125"/>
  <c r="H659" i="125"/>
  <c r="L679" i="125"/>
  <c r="J762" i="125"/>
  <c r="U762" i="125" s="1"/>
  <c r="I777" i="125"/>
  <c r="W774" i="6"/>
  <c r="G772" i="125" s="1"/>
  <c r="K772" i="125" s="1"/>
  <c r="W648" i="6"/>
  <c r="G646" i="125" s="1"/>
  <c r="G20" i="520" s="1"/>
  <c r="G247" i="520" s="1"/>
  <c r="G680" i="520" s="1"/>
  <c r="G764" i="520" s="1"/>
  <c r="W716" i="6"/>
  <c r="G714" i="125" s="1"/>
  <c r="W890" i="6"/>
  <c r="G878" i="125" s="1"/>
  <c r="W880" i="6"/>
  <c r="G868" i="125" s="1"/>
  <c r="BG874" i="3"/>
  <c r="G884" i="6" s="1"/>
  <c r="I884" i="6" s="1"/>
  <c r="BG846" i="3"/>
  <c r="G849" i="6" s="1"/>
  <c r="E849" i="6" s="1"/>
  <c r="BG868" i="3"/>
  <c r="G876" i="6" s="1"/>
  <c r="BG864" i="3"/>
  <c r="G871" i="6" s="1"/>
  <c r="E871" i="6" s="1"/>
  <c r="BG854" i="3"/>
  <c r="G859" i="6" s="1"/>
  <c r="E859" i="6" s="1"/>
  <c r="BG870" i="3"/>
  <c r="G879" i="6" s="1"/>
  <c r="BG880" i="3"/>
  <c r="G891" i="6" s="1"/>
  <c r="BG860" i="3"/>
  <c r="G866" i="6" s="1"/>
  <c r="E866" i="6" s="1"/>
  <c r="BG876" i="3"/>
  <c r="G886" i="6" s="1"/>
  <c r="E886" i="6" s="1"/>
  <c r="BG848" i="3"/>
  <c r="G851" i="6" s="1"/>
  <c r="E851" i="6" s="1"/>
  <c r="BG866" i="3"/>
  <c r="BH866" i="3" s="1"/>
  <c r="BG862" i="3"/>
  <c r="G869" i="6" s="1"/>
  <c r="E869" i="6" s="1"/>
  <c r="BE812" i="3"/>
  <c r="Z29" i="5"/>
  <c r="BG856" i="3"/>
  <c r="G861" i="6" s="1"/>
  <c r="E861" i="6" s="1"/>
  <c r="BG883" i="3"/>
  <c r="G895" i="6" s="1"/>
  <c r="I895" i="6" s="1"/>
  <c r="BG872" i="3"/>
  <c r="G881" i="6" s="1"/>
  <c r="E881" i="6" s="1"/>
  <c r="BG878" i="3"/>
  <c r="G889" i="6" s="1"/>
  <c r="E889" i="6" s="1"/>
  <c r="BG858" i="3"/>
  <c r="G864" i="6" s="1"/>
  <c r="G802" i="3"/>
  <c r="C33" i="20"/>
  <c r="E794" i="6"/>
  <c r="I794" i="6"/>
  <c r="G752" i="3"/>
  <c r="H30" i="5" s="1"/>
  <c r="AA30" i="5" s="1"/>
  <c r="BE749" i="3"/>
  <c r="G758" i="6"/>
  <c r="BG759" i="3"/>
  <c r="BE731" i="3"/>
  <c r="BG729" i="3"/>
  <c r="BE827" i="3"/>
  <c r="BG825" i="3"/>
  <c r="BE784" i="3"/>
  <c r="BG782" i="3"/>
  <c r="BG734" i="3"/>
  <c r="BE736" i="3"/>
  <c r="BE721" i="3"/>
  <c r="BG719" i="3"/>
  <c r="BG815" i="3"/>
  <c r="BE817" i="3"/>
  <c r="G833" i="3"/>
  <c r="E789" i="6"/>
  <c r="I789" i="6"/>
  <c r="G655" i="6"/>
  <c r="BH654" i="3" s="1"/>
  <c r="G794" i="3"/>
  <c r="BG739" i="3"/>
  <c r="BE741" i="3"/>
  <c r="BE676" i="3"/>
  <c r="BG674" i="3"/>
  <c r="BE686" i="3"/>
  <c r="BG684" i="3"/>
  <c r="BE769" i="3"/>
  <c r="BG767" i="3"/>
  <c r="G789" i="3"/>
  <c r="H298" i="139"/>
  <c r="BG679" i="3"/>
  <c r="BE681" i="3"/>
  <c r="BE746" i="3"/>
  <c r="BG744" i="3"/>
  <c r="BE716" i="3"/>
  <c r="BG714" i="3"/>
  <c r="BG772" i="3"/>
  <c r="BE774" i="3"/>
  <c r="BG694" i="3"/>
  <c r="BE696" i="3"/>
  <c r="BE671" i="3"/>
  <c r="BG669" i="3"/>
  <c r="BG655" i="3"/>
  <c r="BE750" i="3"/>
  <c r="BE661" i="3"/>
  <c r="BG659" i="3"/>
  <c r="BE779" i="3"/>
  <c r="BG777" i="3"/>
  <c r="BE764" i="3"/>
  <c r="BG762" i="3"/>
  <c r="BG811" i="3"/>
  <c r="BE691" i="3"/>
  <c r="BG689" i="3"/>
  <c r="G647" i="6"/>
  <c r="BH646" i="3" s="1"/>
  <c r="BG649" i="3"/>
  <c r="I894" i="6"/>
  <c r="E894" i="6"/>
  <c r="BE656" i="3"/>
  <c r="E31" i="20"/>
  <c r="G31" i="20" s="1"/>
  <c r="G29" i="20"/>
  <c r="N792" i="3" s="1"/>
  <c r="BE792" i="3" s="1"/>
  <c r="D33" i="20"/>
  <c r="BE711" i="3"/>
  <c r="BG709" i="3"/>
  <c r="BH665" i="3"/>
  <c r="I666" i="6"/>
  <c r="E666" i="6"/>
  <c r="G667" i="6"/>
  <c r="E667" i="6" s="1"/>
  <c r="G799" i="6"/>
  <c r="BG799" i="3"/>
  <c r="G811" i="6"/>
  <c r="BH758" i="3"/>
  <c r="E759" i="6"/>
  <c r="I759" i="6"/>
  <c r="AA29" i="5"/>
  <c r="BG704" i="3"/>
  <c r="BE706" i="3"/>
  <c r="BG724" i="3"/>
  <c r="BE726" i="3"/>
  <c r="BE701" i="3"/>
  <c r="BG699" i="3"/>
  <c r="G889" i="3"/>
  <c r="E26" i="20"/>
  <c r="G26" i="20" s="1"/>
  <c r="G24" i="20"/>
  <c r="N787" i="3" s="1"/>
  <c r="BE787" i="3" s="1"/>
  <c r="G896" i="6" l="1"/>
  <c r="E896" i="6" s="1"/>
  <c r="U815" i="125"/>
  <c r="U805" i="125"/>
  <c r="P805" i="125"/>
  <c r="R805" i="125" s="1"/>
  <c r="U782" i="125"/>
  <c r="P815" i="125"/>
  <c r="R815" i="125" s="1"/>
  <c r="P689" i="125"/>
  <c r="R689" i="125" s="1"/>
  <c r="U669" i="125"/>
  <c r="U679" i="125"/>
  <c r="BH868" i="3"/>
  <c r="U719" i="125"/>
  <c r="I849" i="6"/>
  <c r="J849" i="6" s="1"/>
  <c r="U777" i="125"/>
  <c r="U659" i="125"/>
  <c r="M767" i="125"/>
  <c r="M724" i="125"/>
  <c r="I889" i="6"/>
  <c r="I891" i="6" s="1"/>
  <c r="J891" i="6" s="1"/>
  <c r="BH846" i="3"/>
  <c r="H767" i="125"/>
  <c r="N724" i="125"/>
  <c r="BH870" i="3"/>
  <c r="E895" i="6"/>
  <c r="I772" i="125"/>
  <c r="P719" i="125"/>
  <c r="R719" i="125" s="1"/>
  <c r="L767" i="125"/>
  <c r="K767" i="125"/>
  <c r="H724" i="125"/>
  <c r="K724" i="125"/>
  <c r="BH878" i="3"/>
  <c r="M772" i="125"/>
  <c r="J772" i="125"/>
  <c r="BH883" i="3"/>
  <c r="P782" i="125"/>
  <c r="R782" i="125" s="1"/>
  <c r="P669" i="125"/>
  <c r="R669" i="125" s="1"/>
  <c r="G874" i="6"/>
  <c r="E874" i="6" s="1"/>
  <c r="BH874" i="3"/>
  <c r="O767" i="125"/>
  <c r="J767" i="125"/>
  <c r="U767" i="125" s="1"/>
  <c r="N767" i="125"/>
  <c r="I724" i="125"/>
  <c r="U724" i="125" s="1"/>
  <c r="O724" i="125"/>
  <c r="L724" i="125"/>
  <c r="E884" i="6"/>
  <c r="P679" i="125"/>
  <c r="R679" i="125" s="1"/>
  <c r="P777" i="125"/>
  <c r="R777" i="125" s="1"/>
  <c r="P659" i="125"/>
  <c r="R659" i="125" s="1"/>
  <c r="P762" i="125"/>
  <c r="R762" i="125" s="1"/>
  <c r="H772" i="125"/>
  <c r="I859" i="6"/>
  <c r="M859" i="6" s="1"/>
  <c r="N772" i="125"/>
  <c r="I869" i="6"/>
  <c r="M869" i="6" s="1"/>
  <c r="BH854" i="3"/>
  <c r="O772" i="125"/>
  <c r="L772" i="125"/>
  <c r="BH862" i="3"/>
  <c r="BH876" i="3"/>
  <c r="BH864" i="3"/>
  <c r="BH848" i="3"/>
  <c r="J794" i="6"/>
  <c r="N794" i="6"/>
  <c r="U794" i="6" s="1"/>
  <c r="M794" i="6"/>
  <c r="R794" i="6" s="1"/>
  <c r="BH860" i="3"/>
  <c r="G33" i="20"/>
  <c r="E33" i="20"/>
  <c r="N789" i="3"/>
  <c r="H33" i="5"/>
  <c r="BG701" i="3"/>
  <c r="G700" i="6"/>
  <c r="AB29" i="5"/>
  <c r="I879" i="6"/>
  <c r="E879" i="6"/>
  <c r="BH872" i="3"/>
  <c r="BG706" i="3"/>
  <c r="G705" i="6"/>
  <c r="N759" i="6"/>
  <c r="M759" i="6"/>
  <c r="J759" i="6"/>
  <c r="BH810" i="3"/>
  <c r="I811" i="6"/>
  <c r="E811" i="6"/>
  <c r="BH798" i="3"/>
  <c r="I799" i="6"/>
  <c r="E799" i="6"/>
  <c r="G800" i="6"/>
  <c r="BH799" i="3" s="1"/>
  <c r="G804" i="6"/>
  <c r="N895" i="6"/>
  <c r="J895" i="6"/>
  <c r="M895" i="6"/>
  <c r="M894" i="6"/>
  <c r="N894" i="6"/>
  <c r="J894" i="6"/>
  <c r="I896" i="6"/>
  <c r="G812" i="6"/>
  <c r="G763" i="6"/>
  <c r="BG764" i="3"/>
  <c r="BG779" i="3"/>
  <c r="G778" i="6"/>
  <c r="BG661" i="3"/>
  <c r="G660" i="6"/>
  <c r="BG671" i="3"/>
  <c r="G670" i="6"/>
  <c r="G773" i="6"/>
  <c r="BH772" i="3" s="1"/>
  <c r="BG774" i="3"/>
  <c r="I886" i="6"/>
  <c r="J886" i="6" s="1"/>
  <c r="J884" i="6"/>
  <c r="M884" i="6"/>
  <c r="N884" i="6"/>
  <c r="G715" i="6"/>
  <c r="BG716" i="3"/>
  <c r="BG746" i="3"/>
  <c r="G745" i="6"/>
  <c r="J298" i="139"/>
  <c r="K298" i="139" s="1"/>
  <c r="H383" i="139"/>
  <c r="I864" i="6"/>
  <c r="E864" i="6"/>
  <c r="E891" i="6"/>
  <c r="G740" i="6"/>
  <c r="BG741" i="3"/>
  <c r="BE794" i="3"/>
  <c r="BG792" i="3"/>
  <c r="I655" i="6"/>
  <c r="E655" i="6"/>
  <c r="G720" i="6"/>
  <c r="BG721" i="3"/>
  <c r="BG784" i="3"/>
  <c r="G783" i="6"/>
  <c r="BG827" i="3"/>
  <c r="G826" i="6"/>
  <c r="BG731" i="3"/>
  <c r="G730" i="6"/>
  <c r="BH757" i="3"/>
  <c r="E758" i="6"/>
  <c r="G760" i="6"/>
  <c r="E760" i="6" s="1"/>
  <c r="I758" i="6"/>
  <c r="G725" i="6"/>
  <c r="BG726" i="3"/>
  <c r="BG812" i="3"/>
  <c r="M666" i="6"/>
  <c r="N666" i="6"/>
  <c r="J666" i="6"/>
  <c r="I667" i="6"/>
  <c r="J667" i="6" s="1"/>
  <c r="BG711" i="3"/>
  <c r="G710" i="6"/>
  <c r="N794" i="3"/>
  <c r="N802" i="3"/>
  <c r="BH856" i="3"/>
  <c r="I647" i="6"/>
  <c r="G650" i="6"/>
  <c r="E647" i="6"/>
  <c r="G690" i="6"/>
  <c r="BG691" i="3"/>
  <c r="G656" i="6"/>
  <c r="G657" i="6" s="1"/>
  <c r="BG750" i="3"/>
  <c r="BG696" i="3"/>
  <c r="G695" i="6"/>
  <c r="BE752" i="3"/>
  <c r="G680" i="6"/>
  <c r="BH679" i="3" s="1"/>
  <c r="BG681" i="3"/>
  <c r="G768" i="6"/>
  <c r="BG769" i="3"/>
  <c r="BH858" i="3"/>
  <c r="BG686" i="3"/>
  <c r="G685" i="6"/>
  <c r="G675" i="6"/>
  <c r="BG676" i="3"/>
  <c r="BH880" i="3"/>
  <c r="BH666" i="3"/>
  <c r="G805" i="3"/>
  <c r="BG749" i="3"/>
  <c r="BG656" i="3"/>
  <c r="M789" i="6"/>
  <c r="R789" i="6" s="1"/>
  <c r="J789" i="6"/>
  <c r="N789" i="6"/>
  <c r="U789" i="6" s="1"/>
  <c r="H32" i="5"/>
  <c r="E876" i="6"/>
  <c r="BH869" i="3"/>
  <c r="BG817" i="3"/>
  <c r="G816" i="6"/>
  <c r="G735" i="6"/>
  <c r="BG736" i="3"/>
  <c r="BH884" i="3" l="1"/>
  <c r="N889" i="6"/>
  <c r="T889" i="6" s="1"/>
  <c r="T891" i="6" s="1"/>
  <c r="J889" i="6"/>
  <c r="M849" i="6"/>
  <c r="M851" i="6" s="1"/>
  <c r="I861" i="6"/>
  <c r="J861" i="6" s="1"/>
  <c r="I851" i="6"/>
  <c r="J851" i="6" s="1"/>
  <c r="N849" i="6"/>
  <c r="N851" i="6" s="1"/>
  <c r="M889" i="6"/>
  <c r="M891" i="6" s="1"/>
  <c r="U772" i="125"/>
  <c r="J859" i="6"/>
  <c r="BH867" i="3"/>
  <c r="N869" i="6"/>
  <c r="N871" i="6" s="1"/>
  <c r="I871" i="6"/>
  <c r="J871" i="6" s="1"/>
  <c r="I874" i="6"/>
  <c r="M874" i="6" s="1"/>
  <c r="P767" i="125"/>
  <c r="R767" i="125" s="1"/>
  <c r="N859" i="6"/>
  <c r="N861" i="6" s="1"/>
  <c r="J869" i="6"/>
  <c r="P724" i="125"/>
  <c r="R724" i="125" s="1"/>
  <c r="P772" i="125"/>
  <c r="R772" i="125" s="1"/>
  <c r="Z30" i="5"/>
  <c r="AB30" i="5" s="1"/>
  <c r="N805" i="3"/>
  <c r="N892" i="3" s="1"/>
  <c r="N923" i="3" s="1"/>
  <c r="BH759" i="3"/>
  <c r="E657" i="6"/>
  <c r="BH734" i="3"/>
  <c r="E735" i="6"/>
  <c r="I735" i="6"/>
  <c r="G737" i="6"/>
  <c r="E737" i="6" s="1"/>
  <c r="BH656" i="3"/>
  <c r="BG752" i="3"/>
  <c r="BH674" i="3"/>
  <c r="G677" i="6"/>
  <c r="E677" i="6" s="1"/>
  <c r="I675" i="6"/>
  <c r="E675" i="6"/>
  <c r="BH684" i="3"/>
  <c r="E685" i="6"/>
  <c r="G687" i="6"/>
  <c r="E687" i="6" s="1"/>
  <c r="I685" i="6"/>
  <c r="BH767" i="3"/>
  <c r="E768" i="6"/>
  <c r="I768" i="6"/>
  <c r="G770" i="6"/>
  <c r="E770" i="6" s="1"/>
  <c r="I680" i="6"/>
  <c r="E680" i="6"/>
  <c r="G682" i="6"/>
  <c r="E682" i="6" s="1"/>
  <c r="BH694" i="3"/>
  <c r="G697" i="6"/>
  <c r="E697" i="6" s="1"/>
  <c r="I695" i="6"/>
  <c r="E695" i="6"/>
  <c r="BH689" i="3"/>
  <c r="I690" i="6"/>
  <c r="E690" i="6"/>
  <c r="G692" i="6"/>
  <c r="E692" i="6" s="1"/>
  <c r="E650" i="6"/>
  <c r="G27" i="2"/>
  <c r="BH649" i="3"/>
  <c r="BH709" i="3"/>
  <c r="I710" i="6"/>
  <c r="E710" i="6"/>
  <c r="G712" i="6"/>
  <c r="E712" i="6" s="1"/>
  <c r="Q666" i="6"/>
  <c r="M667" i="6"/>
  <c r="I725" i="6"/>
  <c r="G727" i="6"/>
  <c r="E727" i="6" s="1"/>
  <c r="E725" i="6"/>
  <c r="J758" i="6"/>
  <c r="M758" i="6"/>
  <c r="N758" i="6"/>
  <c r="I760" i="6"/>
  <c r="J760" i="6" s="1"/>
  <c r="BH719" i="3"/>
  <c r="I720" i="6"/>
  <c r="E720" i="6"/>
  <c r="G722" i="6"/>
  <c r="E722" i="6" s="1"/>
  <c r="M655" i="6"/>
  <c r="N655" i="6"/>
  <c r="J655" i="6"/>
  <c r="M861" i="6"/>
  <c r="Q859" i="6"/>
  <c r="BH739" i="3"/>
  <c r="E740" i="6"/>
  <c r="I740" i="6"/>
  <c r="G742" i="6"/>
  <c r="E742" i="6" s="1"/>
  <c r="M864" i="6"/>
  <c r="I866" i="6"/>
  <c r="J866" i="6" s="1"/>
  <c r="J864" i="6"/>
  <c r="N864" i="6"/>
  <c r="BH714" i="3"/>
  <c r="I715" i="6"/>
  <c r="G717" i="6"/>
  <c r="E715" i="6"/>
  <c r="Q884" i="6"/>
  <c r="M886" i="6"/>
  <c r="BH669" i="3"/>
  <c r="I670" i="6"/>
  <c r="E670" i="6"/>
  <c r="G672" i="6"/>
  <c r="E672" i="6" s="1"/>
  <c r="BH659" i="3"/>
  <c r="E660" i="6"/>
  <c r="I660" i="6"/>
  <c r="G662" i="6"/>
  <c r="E662" i="6" s="1"/>
  <c r="BH777" i="3"/>
  <c r="E778" i="6"/>
  <c r="G780" i="6"/>
  <c r="E780" i="6" s="1"/>
  <c r="I778" i="6"/>
  <c r="Q894" i="6"/>
  <c r="M896" i="6"/>
  <c r="Q895" i="6"/>
  <c r="T895" i="6"/>
  <c r="E800" i="6"/>
  <c r="J799" i="6"/>
  <c r="N799" i="6"/>
  <c r="N804" i="6" s="1"/>
  <c r="M799" i="6"/>
  <c r="M804" i="6" s="1"/>
  <c r="I800" i="6"/>
  <c r="I804" i="6"/>
  <c r="J804" i="6" s="1"/>
  <c r="J811" i="6"/>
  <c r="M811" i="6"/>
  <c r="N811" i="6"/>
  <c r="Q759" i="6"/>
  <c r="BH704" i="3"/>
  <c r="E705" i="6"/>
  <c r="I705" i="6"/>
  <c r="G707" i="6"/>
  <c r="E707" i="6" s="1"/>
  <c r="BH699" i="3"/>
  <c r="G702" i="6"/>
  <c r="E702" i="6" s="1"/>
  <c r="I700" i="6"/>
  <c r="E700" i="6"/>
  <c r="BE789" i="3"/>
  <c r="BG787" i="3"/>
  <c r="BE802" i="3"/>
  <c r="BH815" i="3"/>
  <c r="E816" i="6"/>
  <c r="I816" i="6"/>
  <c r="G818" i="6"/>
  <c r="H31" i="5"/>
  <c r="G892" i="3"/>
  <c r="BH655" i="3"/>
  <c r="E656" i="6"/>
  <c r="I656" i="6"/>
  <c r="I657" i="6" s="1"/>
  <c r="G751" i="6"/>
  <c r="E751" i="6" s="1"/>
  <c r="M647" i="6"/>
  <c r="J647" i="6"/>
  <c r="I650" i="6"/>
  <c r="N647" i="6"/>
  <c r="T666" i="6"/>
  <c r="T667" i="6" s="1"/>
  <c r="N667" i="6"/>
  <c r="BH724" i="3"/>
  <c r="BH729" i="3"/>
  <c r="I730" i="6"/>
  <c r="E730" i="6"/>
  <c r="G732" i="6"/>
  <c r="E732" i="6" s="1"/>
  <c r="BH825" i="3"/>
  <c r="E826" i="6"/>
  <c r="G828" i="6"/>
  <c r="E828" i="6" s="1"/>
  <c r="I826" i="6"/>
  <c r="BH782" i="3"/>
  <c r="I783" i="6"/>
  <c r="G785" i="6"/>
  <c r="E783" i="6"/>
  <c r="G750" i="6"/>
  <c r="E750" i="6" s="1"/>
  <c r="G793" i="6"/>
  <c r="BH792" i="3" s="1"/>
  <c r="BG794" i="3"/>
  <c r="J383" i="139"/>
  <c r="BH744" i="3"/>
  <c r="E745" i="6"/>
  <c r="I745" i="6"/>
  <c r="G747" i="6"/>
  <c r="E747" i="6" s="1"/>
  <c r="T884" i="6"/>
  <c r="T886" i="6" s="1"/>
  <c r="N886" i="6"/>
  <c r="I773" i="6"/>
  <c r="G775" i="6"/>
  <c r="E775" i="6" s="1"/>
  <c r="E773" i="6"/>
  <c r="BH762" i="3"/>
  <c r="G765" i="6"/>
  <c r="E765" i="6" s="1"/>
  <c r="I763" i="6"/>
  <c r="E763" i="6"/>
  <c r="Q869" i="6"/>
  <c r="M871" i="6"/>
  <c r="BH811" i="3"/>
  <c r="I812" i="6"/>
  <c r="E812" i="6"/>
  <c r="J896" i="6"/>
  <c r="N896" i="6"/>
  <c r="T894" i="6"/>
  <c r="E804" i="6"/>
  <c r="BH803" i="3"/>
  <c r="G813" i="6"/>
  <c r="T759" i="6"/>
  <c r="I881" i="6"/>
  <c r="J881" i="6" s="1"/>
  <c r="N879" i="6"/>
  <c r="J879" i="6"/>
  <c r="M879" i="6"/>
  <c r="N891" i="6" l="1"/>
  <c r="Q889" i="6"/>
  <c r="W889" i="6" s="1"/>
  <c r="G877" i="125" s="1"/>
  <c r="T849" i="6"/>
  <c r="T851" i="6" s="1"/>
  <c r="Q849" i="6"/>
  <c r="Q851" i="6" s="1"/>
  <c r="W851" i="6" s="1"/>
  <c r="T869" i="6"/>
  <c r="T871" i="6" s="1"/>
  <c r="T859" i="6"/>
  <c r="T861" i="6" s="1"/>
  <c r="J874" i="6"/>
  <c r="I876" i="6"/>
  <c r="J876" i="6" s="1"/>
  <c r="N874" i="6"/>
  <c r="N876" i="6" s="1"/>
  <c r="BE805" i="3"/>
  <c r="O31" i="5"/>
  <c r="O34" i="5" s="1"/>
  <c r="BH681" i="3"/>
  <c r="BH721" i="3"/>
  <c r="BH686" i="3"/>
  <c r="BH769" i="3"/>
  <c r="BH691" i="3"/>
  <c r="BH701" i="3"/>
  <c r="BH779" i="3"/>
  <c r="BH696" i="3"/>
  <c r="BH671" i="3"/>
  <c r="BH741" i="3"/>
  <c r="BH736" i="3"/>
  <c r="BH706" i="3"/>
  <c r="BH661" i="3"/>
  <c r="BH711" i="3"/>
  <c r="BH676" i="3"/>
  <c r="J657" i="6"/>
  <c r="BH812" i="3"/>
  <c r="E813" i="6"/>
  <c r="T896" i="6"/>
  <c r="J812" i="6"/>
  <c r="N812" i="6"/>
  <c r="N813" i="6" s="1"/>
  <c r="M812" i="6"/>
  <c r="M813" i="6" s="1"/>
  <c r="BH774" i="3"/>
  <c r="M745" i="6"/>
  <c r="N745" i="6"/>
  <c r="J745" i="6"/>
  <c r="I747" i="6"/>
  <c r="J747" i="6" s="1"/>
  <c r="I793" i="6"/>
  <c r="G795" i="6"/>
  <c r="BH794" i="3" s="1"/>
  <c r="E793" i="6"/>
  <c r="BH784" i="3"/>
  <c r="E785" i="6"/>
  <c r="N1223" i="3"/>
  <c r="J650" i="6"/>
  <c r="I27" i="2"/>
  <c r="E27" i="2" s="1"/>
  <c r="M650" i="6"/>
  <c r="Q647" i="6"/>
  <c r="G1223" i="3"/>
  <c r="BH749" i="3"/>
  <c r="N816" i="6"/>
  <c r="J816" i="6"/>
  <c r="M816" i="6"/>
  <c r="I818" i="6"/>
  <c r="J818" i="6" s="1"/>
  <c r="N700" i="6"/>
  <c r="I702" i="6"/>
  <c r="J702" i="6" s="1"/>
  <c r="J700" i="6"/>
  <c r="M700" i="6"/>
  <c r="M705" i="6"/>
  <c r="N705" i="6"/>
  <c r="J705" i="6"/>
  <c r="I707" i="6"/>
  <c r="J707" i="6" s="1"/>
  <c r="W759" i="6"/>
  <c r="G757" i="125" s="1"/>
  <c r="T811" i="6"/>
  <c r="Q811" i="6"/>
  <c r="Q799" i="6"/>
  <c r="M800" i="6"/>
  <c r="W895" i="6"/>
  <c r="BH764" i="3"/>
  <c r="J660" i="6"/>
  <c r="I662" i="6"/>
  <c r="J662" i="6" s="1"/>
  <c r="M660" i="6"/>
  <c r="N660" i="6"/>
  <c r="Q886" i="6"/>
  <c r="W886" i="6" s="1"/>
  <c r="W884" i="6"/>
  <c r="G872" i="125" s="1"/>
  <c r="BH716" i="3"/>
  <c r="E717" i="6"/>
  <c r="T864" i="6"/>
  <c r="T866" i="6" s="1"/>
  <c r="N866" i="6"/>
  <c r="I722" i="6"/>
  <c r="J722" i="6" s="1"/>
  <c r="N720" i="6"/>
  <c r="M720" i="6"/>
  <c r="J720" i="6"/>
  <c r="BH827" i="3"/>
  <c r="Q758" i="6"/>
  <c r="M760" i="6"/>
  <c r="M725" i="6"/>
  <c r="N725" i="6"/>
  <c r="I727" i="6"/>
  <c r="J727" i="6" s="1"/>
  <c r="J725" i="6"/>
  <c r="J710" i="6"/>
  <c r="N710" i="6"/>
  <c r="M710" i="6"/>
  <c r="I712" i="6"/>
  <c r="J712" i="6" s="1"/>
  <c r="N27" i="2"/>
  <c r="I692" i="6"/>
  <c r="J692" i="6" s="1"/>
  <c r="M690" i="6"/>
  <c r="J690" i="6"/>
  <c r="N690" i="6"/>
  <c r="M876" i="6"/>
  <c r="Q874" i="6"/>
  <c r="BH750" i="3"/>
  <c r="N695" i="6"/>
  <c r="I697" i="6"/>
  <c r="J697" i="6" s="1"/>
  <c r="M695" i="6"/>
  <c r="J695" i="6"/>
  <c r="I687" i="6"/>
  <c r="J687" i="6" s="1"/>
  <c r="J685" i="6"/>
  <c r="M685" i="6"/>
  <c r="N685" i="6"/>
  <c r="G753" i="6"/>
  <c r="BH752" i="3" s="1"/>
  <c r="Q879" i="6"/>
  <c r="M881" i="6"/>
  <c r="T879" i="6"/>
  <c r="T881" i="6" s="1"/>
  <c r="N881" i="6"/>
  <c r="Q871" i="6"/>
  <c r="W871" i="6" s="1"/>
  <c r="W869" i="6"/>
  <c r="G857" i="125" s="1"/>
  <c r="M763" i="6"/>
  <c r="J763" i="6"/>
  <c r="N763" i="6"/>
  <c r="I765" i="6"/>
  <c r="J765" i="6" s="1"/>
  <c r="M773" i="6"/>
  <c r="I775" i="6"/>
  <c r="J775" i="6" s="1"/>
  <c r="N773" i="6"/>
  <c r="J773" i="6"/>
  <c r="K383" i="139"/>
  <c r="N783" i="6"/>
  <c r="M783" i="6"/>
  <c r="J783" i="6"/>
  <c r="I785" i="6"/>
  <c r="J785" i="6" s="1"/>
  <c r="M826" i="6"/>
  <c r="N826" i="6"/>
  <c r="I828" i="6"/>
  <c r="J828" i="6" s="1"/>
  <c r="J826" i="6"/>
  <c r="M730" i="6"/>
  <c r="N730" i="6"/>
  <c r="J730" i="6"/>
  <c r="I732" i="6"/>
  <c r="J732" i="6" s="1"/>
  <c r="T647" i="6"/>
  <c r="T650" i="6" s="1"/>
  <c r="N650" i="6"/>
  <c r="M656" i="6"/>
  <c r="M657" i="6" s="1"/>
  <c r="N656" i="6"/>
  <c r="N657" i="6" s="1"/>
  <c r="J656" i="6"/>
  <c r="I751" i="6"/>
  <c r="J751" i="6" s="1"/>
  <c r="H34" i="5"/>
  <c r="BH817" i="3"/>
  <c r="E818" i="6"/>
  <c r="G788" i="6"/>
  <c r="G803" i="6" s="1"/>
  <c r="E803" i="6" s="1"/>
  <c r="BG789" i="3"/>
  <c r="BG802" i="3"/>
  <c r="I813" i="6"/>
  <c r="J800" i="6"/>
  <c r="T799" i="6"/>
  <c r="T800" i="6" s="1"/>
  <c r="N800" i="6"/>
  <c r="W894" i="6"/>
  <c r="Q896" i="6"/>
  <c r="I780" i="6"/>
  <c r="J780" i="6" s="1"/>
  <c r="M778" i="6"/>
  <c r="N778" i="6"/>
  <c r="J778" i="6"/>
  <c r="N670" i="6"/>
  <c r="M670" i="6"/>
  <c r="J670" i="6"/>
  <c r="I672" i="6"/>
  <c r="J672" i="6" s="1"/>
  <c r="I717" i="6"/>
  <c r="J717" i="6" s="1"/>
  <c r="M715" i="6"/>
  <c r="J715" i="6"/>
  <c r="N715" i="6"/>
  <c r="BH746" i="3"/>
  <c r="M866" i="6"/>
  <c r="Q864" i="6"/>
  <c r="M740" i="6"/>
  <c r="I742" i="6"/>
  <c r="J742" i="6" s="1"/>
  <c r="J740" i="6"/>
  <c r="N740" i="6"/>
  <c r="Q861" i="6"/>
  <c r="W861" i="6" s="1"/>
  <c r="W859" i="6"/>
  <c r="G847" i="125" s="1"/>
  <c r="I750" i="6"/>
  <c r="J750" i="6" s="1"/>
  <c r="T655" i="6"/>
  <c r="Q655" i="6"/>
  <c r="BH731" i="3"/>
  <c r="N760" i="6"/>
  <c r="T758" i="6"/>
  <c r="BH726" i="3"/>
  <c r="Q667" i="6"/>
  <c r="W667" i="6" s="1"/>
  <c r="W666" i="6"/>
  <c r="G664" i="125" s="1"/>
  <c r="N680" i="6"/>
  <c r="I682" i="6"/>
  <c r="J682" i="6" s="1"/>
  <c r="J680" i="6"/>
  <c r="M680" i="6"/>
  <c r="M768" i="6"/>
  <c r="I770" i="6"/>
  <c r="J770" i="6" s="1"/>
  <c r="J768" i="6"/>
  <c r="N768" i="6"/>
  <c r="M675" i="6"/>
  <c r="N675" i="6"/>
  <c r="I677" i="6"/>
  <c r="J677" i="6" s="1"/>
  <c r="J675" i="6"/>
  <c r="J735" i="6"/>
  <c r="I737" i="6"/>
  <c r="J737" i="6" s="1"/>
  <c r="N735" i="6"/>
  <c r="M735" i="6"/>
  <c r="Q891" i="6" l="1"/>
  <c r="W891" i="6" s="1"/>
  <c r="W849" i="6"/>
  <c r="G837" i="125" s="1"/>
  <c r="G839" i="125" s="1"/>
  <c r="AA31" i="5"/>
  <c r="T874" i="6"/>
  <c r="T876" i="6" s="1"/>
  <c r="Z31" i="5"/>
  <c r="N803" i="6"/>
  <c r="M27" i="2"/>
  <c r="N737" i="6"/>
  <c r="T735" i="6"/>
  <c r="T737" i="6" s="1"/>
  <c r="Q675" i="6"/>
  <c r="M677" i="6"/>
  <c r="Q768" i="6"/>
  <c r="M770" i="6"/>
  <c r="T680" i="6"/>
  <c r="T682" i="6" s="1"/>
  <c r="N682" i="6"/>
  <c r="M750" i="6"/>
  <c r="Q740" i="6"/>
  <c r="M742" i="6"/>
  <c r="N717" i="6"/>
  <c r="T715" i="6"/>
  <c r="T717" i="6" s="1"/>
  <c r="M717" i="6"/>
  <c r="Q715" i="6"/>
  <c r="Q670" i="6"/>
  <c r="M672" i="6"/>
  <c r="Q778" i="6"/>
  <c r="M780" i="6"/>
  <c r="W896" i="6"/>
  <c r="BG805" i="3"/>
  <c r="Q656" i="6"/>
  <c r="Q657" i="6" s="1"/>
  <c r="M751" i="6"/>
  <c r="G69" i="520"/>
  <c r="G879" i="125"/>
  <c r="M732" i="6"/>
  <c r="Q730" i="6"/>
  <c r="M828" i="6"/>
  <c r="Q826" i="6"/>
  <c r="N785" i="6"/>
  <c r="T783" i="6"/>
  <c r="T785" i="6" s="1"/>
  <c r="G66" i="520"/>
  <c r="G859" i="125"/>
  <c r="T804" i="6"/>
  <c r="Q881" i="6"/>
  <c r="W881" i="6" s="1"/>
  <c r="W879" i="6"/>
  <c r="G867" i="125" s="1"/>
  <c r="Q685" i="6"/>
  <c r="M687" i="6"/>
  <c r="Q695" i="6"/>
  <c r="M697" i="6"/>
  <c r="T695" i="6"/>
  <c r="T697" i="6" s="1"/>
  <c r="N697" i="6"/>
  <c r="Q876" i="6"/>
  <c r="W876" i="6" s="1"/>
  <c r="W874" i="6"/>
  <c r="G862" i="125" s="1"/>
  <c r="N692" i="6"/>
  <c r="T690" i="6"/>
  <c r="T692" i="6" s="1"/>
  <c r="Q690" i="6"/>
  <c r="M692" i="6"/>
  <c r="Q710" i="6"/>
  <c r="M712" i="6"/>
  <c r="Q725" i="6"/>
  <c r="M727" i="6"/>
  <c r="M722" i="6"/>
  <c r="Q720" i="6"/>
  <c r="Q660" i="6"/>
  <c r="M662" i="6"/>
  <c r="G883" i="125"/>
  <c r="Q800" i="6"/>
  <c r="W799" i="6"/>
  <c r="G787" i="125" s="1"/>
  <c r="G792" i="125" s="1"/>
  <c r="M757" i="125"/>
  <c r="K757" i="125"/>
  <c r="H757" i="125"/>
  <c r="N757" i="125"/>
  <c r="J757" i="125"/>
  <c r="I757" i="125"/>
  <c r="O757" i="125"/>
  <c r="L757" i="125"/>
  <c r="Q705" i="6"/>
  <c r="M707" i="6"/>
  <c r="T700" i="6"/>
  <c r="T702" i="6" s="1"/>
  <c r="N702" i="6"/>
  <c r="Q816" i="6"/>
  <c r="M818" i="6"/>
  <c r="N818" i="6"/>
  <c r="T816" i="6"/>
  <c r="T818" i="6" s="1"/>
  <c r="N1226" i="3"/>
  <c r="O39" i="5"/>
  <c r="N933" i="3"/>
  <c r="M793" i="6"/>
  <c r="N793" i="6"/>
  <c r="J793" i="6"/>
  <c r="I795" i="6"/>
  <c r="M747" i="6"/>
  <c r="Q745" i="6"/>
  <c r="T812" i="6"/>
  <c r="I753" i="6"/>
  <c r="M737" i="6"/>
  <c r="Q735" i="6"/>
  <c r="N677" i="6"/>
  <c r="T675" i="6"/>
  <c r="T677" i="6" s="1"/>
  <c r="T768" i="6"/>
  <c r="T770" i="6" s="1"/>
  <c r="N770" i="6"/>
  <c r="M682" i="6"/>
  <c r="Q680" i="6"/>
  <c r="G665" i="125"/>
  <c r="L664" i="125"/>
  <c r="L665" i="125" s="1"/>
  <c r="H664" i="125"/>
  <c r="M664" i="125"/>
  <c r="M665" i="125" s="1"/>
  <c r="J664" i="125"/>
  <c r="J665" i="125" s="1"/>
  <c r="I664" i="125"/>
  <c r="K664" i="125"/>
  <c r="K665" i="125" s="1"/>
  <c r="N664" i="125"/>
  <c r="N665" i="125" s="1"/>
  <c r="O664" i="125"/>
  <c r="O665" i="125" s="1"/>
  <c r="T760" i="6"/>
  <c r="W655" i="6"/>
  <c r="G653" i="125" s="1"/>
  <c r="N750" i="6"/>
  <c r="G64" i="520"/>
  <c r="G849" i="125"/>
  <c r="N742" i="6"/>
  <c r="T740" i="6"/>
  <c r="T742" i="6" s="1"/>
  <c r="Q866" i="6"/>
  <c r="W866" i="6" s="1"/>
  <c r="W864" i="6"/>
  <c r="G852" i="125" s="1"/>
  <c r="N672" i="6"/>
  <c r="T670" i="6"/>
  <c r="T672" i="6" s="1"/>
  <c r="T778" i="6"/>
  <c r="T780" i="6" s="1"/>
  <c r="N780" i="6"/>
  <c r="G882" i="125"/>
  <c r="J813" i="6"/>
  <c r="BH802" i="3"/>
  <c r="BH787" i="3"/>
  <c r="E788" i="6"/>
  <c r="G790" i="6"/>
  <c r="E790" i="6" s="1"/>
  <c r="I788" i="6"/>
  <c r="T656" i="6"/>
  <c r="T751" i="6" s="1"/>
  <c r="N751" i="6"/>
  <c r="N732" i="6"/>
  <c r="T730" i="6"/>
  <c r="T732" i="6" s="1"/>
  <c r="T826" i="6"/>
  <c r="T828" i="6" s="1"/>
  <c r="N828" i="6"/>
  <c r="M785" i="6"/>
  <c r="Q783" i="6"/>
  <c r="T773" i="6"/>
  <c r="T775" i="6" s="1"/>
  <c r="N775" i="6"/>
  <c r="Q773" i="6"/>
  <c r="M775" i="6"/>
  <c r="T763" i="6"/>
  <c r="T765" i="6" s="1"/>
  <c r="N765" i="6"/>
  <c r="Q763" i="6"/>
  <c r="M765" i="6"/>
  <c r="E753" i="6"/>
  <c r="G28" i="2"/>
  <c r="T685" i="6"/>
  <c r="T687" i="6" s="1"/>
  <c r="N687" i="6"/>
  <c r="N712" i="6"/>
  <c r="T710" i="6"/>
  <c r="T712" i="6" s="1"/>
  <c r="N727" i="6"/>
  <c r="T725" i="6"/>
  <c r="T727" i="6" s="1"/>
  <c r="Q760" i="6"/>
  <c r="W760" i="6" s="1"/>
  <c r="W758" i="6"/>
  <c r="N722" i="6"/>
  <c r="T720" i="6"/>
  <c r="T722" i="6" s="1"/>
  <c r="G68" i="520"/>
  <c r="G874" i="125"/>
  <c r="N662" i="6"/>
  <c r="T660" i="6"/>
  <c r="T662" i="6" s="1"/>
  <c r="W811" i="6"/>
  <c r="G799" i="125" s="1"/>
  <c r="Q804" i="6"/>
  <c r="W804" i="6" s="1"/>
  <c r="N707" i="6"/>
  <c r="T705" i="6"/>
  <c r="T707" i="6" s="1"/>
  <c r="M702" i="6"/>
  <c r="Q700" i="6"/>
  <c r="W647" i="6"/>
  <c r="G645" i="125" s="1"/>
  <c r="Q650" i="6"/>
  <c r="E795" i="6"/>
  <c r="T745" i="6"/>
  <c r="T747" i="6" s="1"/>
  <c r="N747" i="6"/>
  <c r="Q812" i="6"/>
  <c r="G62" i="520" l="1"/>
  <c r="AB31" i="5"/>
  <c r="U757" i="125"/>
  <c r="I665" i="125"/>
  <c r="U665" i="125" s="1"/>
  <c r="U664" i="125"/>
  <c r="N1230" i="3"/>
  <c r="N1232" i="3" s="1"/>
  <c r="N1237" i="3" s="1"/>
  <c r="N1247" i="3" s="1"/>
  <c r="Q803" i="6"/>
  <c r="T813" i="6"/>
  <c r="G806" i="6"/>
  <c r="BH805" i="3" s="1"/>
  <c r="Q750" i="6"/>
  <c r="W812" i="6"/>
  <c r="G800" i="125" s="1"/>
  <c r="G19" i="520"/>
  <c r="G648" i="125"/>
  <c r="Q813" i="6"/>
  <c r="G756" i="125"/>
  <c r="N28" i="2"/>
  <c r="J788" i="6"/>
  <c r="N788" i="6"/>
  <c r="I790" i="6"/>
  <c r="J790" i="6" s="1"/>
  <c r="M788" i="6"/>
  <c r="G884" i="125"/>
  <c r="G854" i="125"/>
  <c r="G65" i="520"/>
  <c r="T657" i="6"/>
  <c r="T753" i="6" s="1"/>
  <c r="G24" i="520"/>
  <c r="H665" i="125"/>
  <c r="P664" i="125"/>
  <c r="J795" i="6"/>
  <c r="N795" i="6"/>
  <c r="U793" i="6"/>
  <c r="U795" i="6" s="1"/>
  <c r="N936" i="3"/>
  <c r="P757" i="125"/>
  <c r="H787" i="125"/>
  <c r="N787" i="125"/>
  <c r="N788" i="125" s="1"/>
  <c r="O787" i="125"/>
  <c r="O788" i="125" s="1"/>
  <c r="K787" i="125"/>
  <c r="K788" i="125" s="1"/>
  <c r="I787" i="125"/>
  <c r="M787" i="125"/>
  <c r="M788" i="125" s="1"/>
  <c r="L787" i="125"/>
  <c r="L788" i="125" s="1"/>
  <c r="J787" i="125"/>
  <c r="J788" i="125" s="1"/>
  <c r="G788" i="125"/>
  <c r="Q722" i="6"/>
  <c r="W722" i="6" s="1"/>
  <c r="W720" i="6"/>
  <c r="G718" i="125" s="1"/>
  <c r="G67" i="520"/>
  <c r="G864" i="125"/>
  <c r="G869" i="125"/>
  <c r="W656" i="6"/>
  <c r="G654" i="125" s="1"/>
  <c r="G655" i="125" s="1"/>
  <c r="Q751" i="6"/>
  <c r="W751" i="6" s="1"/>
  <c r="BH789" i="3"/>
  <c r="Q780" i="6"/>
  <c r="W780" i="6" s="1"/>
  <c r="W778" i="6"/>
  <c r="G776" i="125" s="1"/>
  <c r="Q672" i="6"/>
  <c r="W672" i="6" s="1"/>
  <c r="W670" i="6"/>
  <c r="G668" i="125" s="1"/>
  <c r="M753" i="6"/>
  <c r="N753" i="6"/>
  <c r="Q742" i="6"/>
  <c r="W742" i="6" s="1"/>
  <c r="W740" i="6"/>
  <c r="G738" i="125" s="1"/>
  <c r="W650" i="6"/>
  <c r="J27" i="2" s="1"/>
  <c r="Q702" i="6"/>
  <c r="W702" i="6" s="1"/>
  <c r="W700" i="6"/>
  <c r="G698" i="125" s="1"/>
  <c r="N799" i="125"/>
  <c r="L799" i="125"/>
  <c r="J799" i="125"/>
  <c r="J54" i="520" s="1"/>
  <c r="O799" i="125"/>
  <c r="I799" i="125"/>
  <c r="I54" i="520" s="1"/>
  <c r="H799" i="125"/>
  <c r="G54" i="520"/>
  <c r="K799" i="125"/>
  <c r="M799" i="125"/>
  <c r="Q765" i="6"/>
  <c r="W765" i="6" s="1"/>
  <c r="W763" i="6"/>
  <c r="G761" i="125" s="1"/>
  <c r="Q775" i="6"/>
  <c r="W775" i="6" s="1"/>
  <c r="W773" i="6"/>
  <c r="G771" i="125" s="1"/>
  <c r="T806" i="6"/>
  <c r="Q785" i="6"/>
  <c r="W785" i="6" s="1"/>
  <c r="W783" i="6"/>
  <c r="G781" i="125" s="1"/>
  <c r="T750" i="6"/>
  <c r="W657" i="6"/>
  <c r="T803" i="6"/>
  <c r="Q682" i="6"/>
  <c r="W682" i="6" s="1"/>
  <c r="W680" i="6"/>
  <c r="G678" i="125" s="1"/>
  <c r="Q737" i="6"/>
  <c r="W737" i="6" s="1"/>
  <c r="W735" i="6"/>
  <c r="G733" i="125" s="1"/>
  <c r="J753" i="6"/>
  <c r="I28" i="2"/>
  <c r="E28" i="2" s="1"/>
  <c r="Q747" i="6"/>
  <c r="W747" i="6" s="1"/>
  <c r="W745" i="6"/>
  <c r="G743" i="125" s="1"/>
  <c r="I803" i="6"/>
  <c r="J803" i="6" s="1"/>
  <c r="M795" i="6"/>
  <c r="R793" i="6"/>
  <c r="R795" i="6" s="1"/>
  <c r="O40" i="5"/>
  <c r="O43" i="5" s="1"/>
  <c r="O46" i="5" s="1"/>
  <c r="Q818" i="6"/>
  <c r="W818" i="6" s="1"/>
  <c r="W816" i="6"/>
  <c r="G804" i="125" s="1"/>
  <c r="Q707" i="6"/>
  <c r="W707" i="6" s="1"/>
  <c r="W705" i="6"/>
  <c r="G703" i="125" s="1"/>
  <c r="W800" i="6"/>
  <c r="Q662" i="6"/>
  <c r="W662" i="6" s="1"/>
  <c r="W660" i="6"/>
  <c r="G658" i="125" s="1"/>
  <c r="Q727" i="6"/>
  <c r="W727" i="6" s="1"/>
  <c r="W725" i="6"/>
  <c r="G723" i="125" s="1"/>
  <c r="Q712" i="6"/>
  <c r="W712" i="6" s="1"/>
  <c r="W710" i="6"/>
  <c r="G708" i="125" s="1"/>
  <c r="Q692" i="6"/>
  <c r="W692" i="6" s="1"/>
  <c r="W690" i="6"/>
  <c r="G688" i="125" s="1"/>
  <c r="Q697" i="6"/>
  <c r="W697" i="6" s="1"/>
  <c r="W695" i="6"/>
  <c r="G693" i="125" s="1"/>
  <c r="Q687" i="6"/>
  <c r="W687" i="6" s="1"/>
  <c r="W685" i="6"/>
  <c r="G683" i="125" s="1"/>
  <c r="Q828" i="6"/>
  <c r="W828" i="6" s="1"/>
  <c r="W826" i="6"/>
  <c r="G814" i="125" s="1"/>
  <c r="Q732" i="6"/>
  <c r="W732" i="6" s="1"/>
  <c r="W730" i="6"/>
  <c r="G728" i="125" s="1"/>
  <c r="Q717" i="6"/>
  <c r="W717" i="6" s="1"/>
  <c r="W715" i="6"/>
  <c r="G713" i="125" s="1"/>
  <c r="Q770" i="6"/>
  <c r="W770" i="6" s="1"/>
  <c r="W768" i="6"/>
  <c r="G766" i="125" s="1"/>
  <c r="Q677" i="6"/>
  <c r="W677" i="6" s="1"/>
  <c r="W675" i="6"/>
  <c r="G673" i="125" s="1"/>
  <c r="R29" i="715" l="1"/>
  <c r="R29" i="716"/>
  <c r="U799" i="125"/>
  <c r="O69" i="5"/>
  <c r="O70" i="5" s="1"/>
  <c r="O73" i="5" s="1"/>
  <c r="I788" i="125"/>
  <c r="U788" i="125" s="1"/>
  <c r="U787" i="125"/>
  <c r="W750" i="6"/>
  <c r="I806" i="6"/>
  <c r="J806" i="6" s="1"/>
  <c r="G29" i="2"/>
  <c r="N29" i="2" s="1"/>
  <c r="N792" i="125"/>
  <c r="N1244" i="3"/>
  <c r="E806" i="6"/>
  <c r="M792" i="125"/>
  <c r="J792" i="125"/>
  <c r="I792" i="125"/>
  <c r="G768" i="125"/>
  <c r="O766" i="125"/>
  <c r="I766" i="125"/>
  <c r="I46" i="520" s="1"/>
  <c r="L766" i="125"/>
  <c r="J766" i="125"/>
  <c r="G46" i="520"/>
  <c r="N766" i="125"/>
  <c r="K766" i="125"/>
  <c r="H766" i="125"/>
  <c r="M766" i="125"/>
  <c r="G36" i="520"/>
  <c r="G256" i="520" s="1"/>
  <c r="G715" i="125"/>
  <c r="G30" i="520"/>
  <c r="G250" i="520" s="1"/>
  <c r="G685" i="125"/>
  <c r="G32" i="520"/>
  <c r="G695" i="125"/>
  <c r="L688" i="125"/>
  <c r="G31" i="520"/>
  <c r="G251" i="520" s="1"/>
  <c r="H688" i="125"/>
  <c r="I688" i="125"/>
  <c r="I31" i="520" s="1"/>
  <c r="O688" i="125"/>
  <c r="K688" i="125"/>
  <c r="M688" i="125"/>
  <c r="N688" i="125"/>
  <c r="J688" i="125"/>
  <c r="G690" i="125"/>
  <c r="G35" i="520"/>
  <c r="G710" i="125"/>
  <c r="J723" i="125"/>
  <c r="M723" i="125"/>
  <c r="L723" i="125"/>
  <c r="G38" i="520"/>
  <c r="I723" i="125"/>
  <c r="O723" i="125"/>
  <c r="K723" i="125"/>
  <c r="H723" i="125"/>
  <c r="N723" i="125"/>
  <c r="G725" i="125"/>
  <c r="N658" i="125"/>
  <c r="H658" i="125"/>
  <c r="I658" i="125"/>
  <c r="I25" i="520" s="1"/>
  <c r="O658" i="125"/>
  <c r="J658" i="125"/>
  <c r="M658" i="125"/>
  <c r="K658" i="125"/>
  <c r="G25" i="520"/>
  <c r="G283" i="520" s="1"/>
  <c r="L658" i="125"/>
  <c r="G660" i="125"/>
  <c r="Q806" i="6"/>
  <c r="W806" i="6" s="1"/>
  <c r="J29" i="2" s="1"/>
  <c r="R31" i="716" s="1"/>
  <c r="G34" i="520"/>
  <c r="G705" i="125"/>
  <c r="N804" i="125"/>
  <c r="H804" i="125"/>
  <c r="M804" i="125"/>
  <c r="O804" i="125"/>
  <c r="I804" i="125"/>
  <c r="I55" i="520" s="1"/>
  <c r="K804" i="125"/>
  <c r="J804" i="125"/>
  <c r="L804" i="125"/>
  <c r="G55" i="520"/>
  <c r="G806" i="125"/>
  <c r="G745" i="125"/>
  <c r="Q753" i="6"/>
  <c r="K781" i="125"/>
  <c r="L781" i="125"/>
  <c r="G783" i="125"/>
  <c r="G49" i="520"/>
  <c r="G297" i="520" s="1"/>
  <c r="J781" i="125"/>
  <c r="O781" i="125"/>
  <c r="M781" i="125"/>
  <c r="H781" i="125"/>
  <c r="N781" i="125"/>
  <c r="I781" i="125"/>
  <c r="I49" i="520" s="1"/>
  <c r="P799" i="125"/>
  <c r="H54" i="520"/>
  <c r="O54" i="520"/>
  <c r="L54" i="520"/>
  <c r="R29" i="123"/>
  <c r="L27" i="2"/>
  <c r="I718" i="125"/>
  <c r="I37" i="520" s="1"/>
  <c r="H718" i="125"/>
  <c r="K718" i="125"/>
  <c r="J718" i="125"/>
  <c r="G37" i="520"/>
  <c r="G291" i="520" s="1"/>
  <c r="N718" i="125"/>
  <c r="L718" i="125"/>
  <c r="O718" i="125"/>
  <c r="M718" i="125"/>
  <c r="G720" i="125"/>
  <c r="K792" i="125"/>
  <c r="R757" i="125"/>
  <c r="N939" i="3"/>
  <c r="R788" i="6"/>
  <c r="M790" i="6"/>
  <c r="M806" i="6" s="1"/>
  <c r="M803" i="6"/>
  <c r="U788" i="6"/>
  <c r="N790" i="6"/>
  <c r="N806" i="6" s="1"/>
  <c r="G758" i="125"/>
  <c r="L756" i="125"/>
  <c r="N756" i="125"/>
  <c r="G44" i="520"/>
  <c r="M756" i="125"/>
  <c r="K756" i="125"/>
  <c r="O756" i="125"/>
  <c r="H756" i="125"/>
  <c r="J756" i="125"/>
  <c r="J44" i="520" s="1"/>
  <c r="I756" i="125"/>
  <c r="G791" i="125"/>
  <c r="G794" i="125" s="1"/>
  <c r="G281" i="520"/>
  <c r="G21" i="520"/>
  <c r="G28" i="520"/>
  <c r="G249" i="520" s="1"/>
  <c r="G675" i="125"/>
  <c r="G39" i="520"/>
  <c r="G257" i="520" s="1"/>
  <c r="G730" i="125"/>
  <c r="O814" i="125"/>
  <c r="O816" i="125" s="1"/>
  <c r="J814" i="125"/>
  <c r="J816" i="125" s="1"/>
  <c r="M814" i="125"/>
  <c r="M816" i="125" s="1"/>
  <c r="H814" i="125"/>
  <c r="I814" i="125"/>
  <c r="N814" i="125"/>
  <c r="N816" i="125" s="1"/>
  <c r="K814" i="125"/>
  <c r="K816" i="125" s="1"/>
  <c r="L814" i="125"/>
  <c r="L816" i="125" s="1"/>
  <c r="G816" i="125"/>
  <c r="G40" i="520"/>
  <c r="G258" i="520" s="1"/>
  <c r="G735" i="125"/>
  <c r="J678" i="125"/>
  <c r="I678" i="125"/>
  <c r="M678" i="125"/>
  <c r="O678" i="125"/>
  <c r="N678" i="125"/>
  <c r="H678" i="125"/>
  <c r="G29" i="520"/>
  <c r="K678" i="125"/>
  <c r="L678" i="125"/>
  <c r="G680" i="125"/>
  <c r="M771" i="125"/>
  <c r="I771" i="125"/>
  <c r="I47" i="520" s="1"/>
  <c r="L771" i="125"/>
  <c r="O771" i="125"/>
  <c r="H771" i="125"/>
  <c r="J771" i="125"/>
  <c r="K771" i="125"/>
  <c r="N771" i="125"/>
  <c r="G47" i="520"/>
  <c r="G295" i="520" s="1"/>
  <c r="G773" i="125"/>
  <c r="L761" i="125"/>
  <c r="K761" i="125"/>
  <c r="G45" i="520"/>
  <c r="G260" i="520" s="1"/>
  <c r="I761" i="125"/>
  <c r="I45" i="520" s="1"/>
  <c r="M761" i="125"/>
  <c r="N761" i="125"/>
  <c r="H761" i="125"/>
  <c r="J761" i="125"/>
  <c r="O761" i="125"/>
  <c r="G763" i="125"/>
  <c r="M54" i="520"/>
  <c r="K54" i="520"/>
  <c r="G262" i="520"/>
  <c r="N54" i="520"/>
  <c r="G33" i="520"/>
  <c r="G700" i="125"/>
  <c r="G740" i="125"/>
  <c r="J668" i="125"/>
  <c r="H668" i="125"/>
  <c r="L668" i="125"/>
  <c r="O668" i="125"/>
  <c r="N668" i="125"/>
  <c r="K668" i="125"/>
  <c r="G27" i="520"/>
  <c r="M668" i="125"/>
  <c r="I668" i="125"/>
  <c r="I27" i="520" s="1"/>
  <c r="G670" i="125"/>
  <c r="I776" i="125"/>
  <c r="I48" i="520" s="1"/>
  <c r="G48" i="520"/>
  <c r="G296" i="520" s="1"/>
  <c r="M776" i="125"/>
  <c r="G778" i="125"/>
  <c r="O776" i="125"/>
  <c r="H776" i="125"/>
  <c r="L776" i="125"/>
  <c r="J776" i="125"/>
  <c r="N776" i="125"/>
  <c r="K776" i="125"/>
  <c r="G749" i="125"/>
  <c r="H788" i="125"/>
  <c r="P787" i="125"/>
  <c r="H792" i="125"/>
  <c r="O792" i="125"/>
  <c r="L792" i="125"/>
  <c r="R664" i="125"/>
  <c r="P665" i="125"/>
  <c r="R665" i="125" s="1"/>
  <c r="G748" i="125"/>
  <c r="M28" i="2"/>
  <c r="W803" i="6"/>
  <c r="W813" i="6"/>
  <c r="G801" i="125"/>
  <c r="O800" i="125"/>
  <c r="J800" i="125"/>
  <c r="H800" i="125"/>
  <c r="H801" i="125" s="1"/>
  <c r="I800" i="125"/>
  <c r="M800" i="125"/>
  <c r="N800" i="125"/>
  <c r="L800" i="125"/>
  <c r="K800" i="125"/>
  <c r="R31" i="123" l="1"/>
  <c r="R31" i="715"/>
  <c r="G286" i="520"/>
  <c r="G322" i="520" s="1"/>
  <c r="L322" i="520" s="1"/>
  <c r="G292" i="520"/>
  <c r="G328" i="520" s="1"/>
  <c r="G285" i="520"/>
  <c r="L285" i="520" s="1"/>
  <c r="J260" i="520"/>
  <c r="J705" i="520" s="1"/>
  <c r="I260" i="520"/>
  <c r="J291" i="520"/>
  <c r="I291" i="520"/>
  <c r="I295" i="520"/>
  <c r="I707" i="520" s="1"/>
  <c r="I791" i="520" s="1"/>
  <c r="J295" i="520"/>
  <c r="J707" i="520" s="1"/>
  <c r="J297" i="520"/>
  <c r="J709" i="520" s="1"/>
  <c r="I297" i="520"/>
  <c r="I709" i="520" s="1"/>
  <c r="I793" i="520" s="1"/>
  <c r="J296" i="520"/>
  <c r="J708" i="520" s="1"/>
  <c r="I296" i="520"/>
  <c r="I708" i="520" s="1"/>
  <c r="I792" i="520" s="1"/>
  <c r="I262" i="520"/>
  <c r="J262" i="520"/>
  <c r="J714" i="520" s="1"/>
  <c r="J283" i="520"/>
  <c r="J685" i="520" s="1"/>
  <c r="I283" i="520"/>
  <c r="I685" i="520" s="1"/>
  <c r="I769" i="520" s="1"/>
  <c r="J251" i="520"/>
  <c r="J691" i="520" s="1"/>
  <c r="I251" i="520"/>
  <c r="U678" i="125"/>
  <c r="I29" i="520"/>
  <c r="J680" i="125"/>
  <c r="J29" i="520"/>
  <c r="J773" i="125"/>
  <c r="J47" i="520"/>
  <c r="J725" i="125"/>
  <c r="J38" i="520"/>
  <c r="J768" i="125"/>
  <c r="J46" i="520"/>
  <c r="J720" i="125"/>
  <c r="J37" i="520"/>
  <c r="J806" i="125"/>
  <c r="J55" i="520"/>
  <c r="J778" i="125"/>
  <c r="J48" i="520"/>
  <c r="J763" i="125"/>
  <c r="J45" i="520"/>
  <c r="U723" i="125"/>
  <c r="I38" i="520"/>
  <c r="J690" i="125"/>
  <c r="J31" i="520"/>
  <c r="J783" i="125"/>
  <c r="J49" i="520"/>
  <c r="J670" i="125"/>
  <c r="J27" i="520"/>
  <c r="U756" i="125"/>
  <c r="I44" i="520"/>
  <c r="J660" i="125"/>
  <c r="J25" i="520"/>
  <c r="U668" i="125"/>
  <c r="U800" i="125"/>
  <c r="U781" i="125"/>
  <c r="U792" i="125"/>
  <c r="U776" i="125"/>
  <c r="U718" i="125"/>
  <c r="U804" i="125"/>
  <c r="U688" i="125"/>
  <c r="I816" i="125"/>
  <c r="U816" i="125" s="1"/>
  <c r="U814" i="125"/>
  <c r="U761" i="125"/>
  <c r="U771" i="125"/>
  <c r="U658" i="125"/>
  <c r="U766" i="125"/>
  <c r="I29" i="2"/>
  <c r="M29" i="2" s="1"/>
  <c r="G41" i="520"/>
  <c r="J801" i="125"/>
  <c r="P788" i="125"/>
  <c r="R788" i="125" s="1"/>
  <c r="R787" i="125"/>
  <c r="K801" i="125"/>
  <c r="L801" i="125"/>
  <c r="M801" i="125"/>
  <c r="O801" i="125"/>
  <c r="G751" i="125"/>
  <c r="N48" i="520"/>
  <c r="N778" i="125"/>
  <c r="L778" i="125"/>
  <c r="L48" i="520"/>
  <c r="O778" i="125"/>
  <c r="O48" i="520"/>
  <c r="I670" i="125"/>
  <c r="N27" i="520"/>
  <c r="N670" i="125"/>
  <c r="L27" i="520"/>
  <c r="L670" i="125"/>
  <c r="Q54" i="520"/>
  <c r="R54" i="520" s="1"/>
  <c r="W54" i="520"/>
  <c r="M262" i="520"/>
  <c r="M714" i="520" s="1"/>
  <c r="M798" i="520" s="1"/>
  <c r="L262" i="520"/>
  <c r="L714" i="520" s="1"/>
  <c r="L798" i="520" s="1"/>
  <c r="K262" i="520"/>
  <c r="K714" i="520" s="1"/>
  <c r="G714" i="520"/>
  <c r="N262" i="520"/>
  <c r="N714" i="520" s="1"/>
  <c r="N798" i="520" s="1"/>
  <c r="O262" i="520"/>
  <c r="O714" i="520" s="1"/>
  <c r="H262" i="520"/>
  <c r="H714" i="520" s="1"/>
  <c r="O45" i="520"/>
  <c r="O763" i="125"/>
  <c r="N763" i="125"/>
  <c r="N45" i="520"/>
  <c r="I763" i="125"/>
  <c r="M260" i="520"/>
  <c r="M705" i="520" s="1"/>
  <c r="H260" i="520"/>
  <c r="H705" i="520" s="1"/>
  <c r="K260" i="520"/>
  <c r="K705" i="520" s="1"/>
  <c r="L260" i="520"/>
  <c r="L705" i="520" s="1"/>
  <c r="N260" i="520"/>
  <c r="N705" i="520" s="1"/>
  <c r="O260" i="520"/>
  <c r="O705" i="520" s="1"/>
  <c r="G705" i="520"/>
  <c r="G789" i="520" s="1"/>
  <c r="L45" i="520"/>
  <c r="L763" i="125"/>
  <c r="M295" i="520"/>
  <c r="M707" i="520" s="1"/>
  <c r="K295" i="520"/>
  <c r="K707" i="520" s="1"/>
  <c r="L295" i="520"/>
  <c r="L707" i="520" s="1"/>
  <c r="N295" i="520"/>
  <c r="N707" i="520" s="1"/>
  <c r="H295" i="520"/>
  <c r="O295" i="520"/>
  <c r="O707" i="520" s="1"/>
  <c r="G707" i="520"/>
  <c r="G791" i="520" s="1"/>
  <c r="K47" i="520"/>
  <c r="K773" i="125"/>
  <c r="P771" i="125"/>
  <c r="H47" i="520"/>
  <c r="H773" i="125"/>
  <c r="O47" i="520"/>
  <c r="O773" i="125"/>
  <c r="L29" i="520"/>
  <c r="L680" i="125"/>
  <c r="P678" i="125"/>
  <c r="H29" i="520"/>
  <c r="H680" i="125"/>
  <c r="N29" i="520"/>
  <c r="N680" i="125"/>
  <c r="M29" i="520"/>
  <c r="M680" i="125"/>
  <c r="P814" i="125"/>
  <c r="H816" i="125"/>
  <c r="G688" i="520"/>
  <c r="G772" i="520" s="1"/>
  <c r="G679" i="520"/>
  <c r="I758" i="125"/>
  <c r="I791" i="125"/>
  <c r="K758" i="125"/>
  <c r="K44" i="520"/>
  <c r="K791" i="125"/>
  <c r="K794" i="125" s="1"/>
  <c r="J31" i="716" s="1"/>
  <c r="L758" i="125"/>
  <c r="L44" i="520"/>
  <c r="L791" i="125"/>
  <c r="L794" i="125" s="1"/>
  <c r="K31" i="716" s="1"/>
  <c r="U790" i="6"/>
  <c r="U806" i="6" s="1"/>
  <c r="U905" i="6" s="1"/>
  <c r="U803" i="6"/>
  <c r="P792" i="125"/>
  <c r="R792" i="125" s="1"/>
  <c r="M37" i="520"/>
  <c r="M720" i="125"/>
  <c r="G327" i="520"/>
  <c r="H291" i="520"/>
  <c r="K291" i="520"/>
  <c r="O291" i="520"/>
  <c r="L291" i="520"/>
  <c r="N291" i="520"/>
  <c r="M291" i="520"/>
  <c r="P718" i="125"/>
  <c r="H37" i="520"/>
  <c r="H720" i="125"/>
  <c r="R799" i="125"/>
  <c r="I783" i="125"/>
  <c r="N49" i="520"/>
  <c r="N783" i="125"/>
  <c r="M783" i="125"/>
  <c r="M49" i="520"/>
  <c r="L49" i="520"/>
  <c r="L783" i="125"/>
  <c r="K55" i="520"/>
  <c r="K806" i="125"/>
  <c r="O55" i="520"/>
  <c r="O806" i="125"/>
  <c r="H55" i="520"/>
  <c r="P804" i="125"/>
  <c r="H806" i="125"/>
  <c r="N55" i="520"/>
  <c r="N806" i="125"/>
  <c r="L25" i="520"/>
  <c r="L660" i="125"/>
  <c r="K25" i="520"/>
  <c r="K660" i="125"/>
  <c r="O25" i="520"/>
  <c r="O660" i="125"/>
  <c r="K725" i="125"/>
  <c r="K38" i="520"/>
  <c r="O725" i="125"/>
  <c r="O38" i="520"/>
  <c r="I725" i="125"/>
  <c r="L725" i="125"/>
  <c r="L38" i="520"/>
  <c r="M725" i="125"/>
  <c r="M38" i="520"/>
  <c r="N31" i="520"/>
  <c r="N690" i="125"/>
  <c r="K31" i="520"/>
  <c r="K690" i="125"/>
  <c r="I690" i="125"/>
  <c r="L31" i="520"/>
  <c r="L690" i="125"/>
  <c r="G690" i="520"/>
  <c r="G774" i="520" s="1"/>
  <c r="K46" i="520"/>
  <c r="K768" i="125"/>
  <c r="N768" i="125"/>
  <c r="N46" i="520"/>
  <c r="G294" i="520"/>
  <c r="G261" i="520"/>
  <c r="I768" i="125"/>
  <c r="N801" i="125"/>
  <c r="P800" i="125"/>
  <c r="K778" i="125"/>
  <c r="K48" i="520"/>
  <c r="P776" i="125"/>
  <c r="H778" i="125"/>
  <c r="H48" i="520"/>
  <c r="M48" i="520"/>
  <c r="M778" i="125"/>
  <c r="N296" i="520"/>
  <c r="N708" i="520" s="1"/>
  <c r="H296" i="520"/>
  <c r="H708" i="520" s="1"/>
  <c r="G708" i="520"/>
  <c r="G792" i="520" s="1"/>
  <c r="K296" i="520"/>
  <c r="K708" i="520" s="1"/>
  <c r="O296" i="520"/>
  <c r="O708" i="520" s="1"/>
  <c r="L296" i="520"/>
  <c r="L708" i="520" s="1"/>
  <c r="M296" i="520"/>
  <c r="M708" i="520" s="1"/>
  <c r="I778" i="125"/>
  <c r="M27" i="520"/>
  <c r="M670" i="125"/>
  <c r="K27" i="520"/>
  <c r="K670" i="125"/>
  <c r="O27" i="520"/>
  <c r="O670" i="125"/>
  <c r="P668" i="125"/>
  <c r="H27" i="520"/>
  <c r="H670" i="125"/>
  <c r="I801" i="125"/>
  <c r="P761" i="125"/>
  <c r="H763" i="125"/>
  <c r="H45" i="520"/>
  <c r="M45" i="520"/>
  <c r="M763" i="125"/>
  <c r="K763" i="125"/>
  <c r="K45" i="520"/>
  <c r="N47" i="520"/>
  <c r="N773" i="125"/>
  <c r="L773" i="125"/>
  <c r="L47" i="520"/>
  <c r="I773" i="125"/>
  <c r="M773" i="125"/>
  <c r="M47" i="520"/>
  <c r="K29" i="520"/>
  <c r="K680" i="125"/>
  <c r="O29" i="520"/>
  <c r="O680" i="125"/>
  <c r="I680" i="125"/>
  <c r="G700" i="520"/>
  <c r="G784" i="520" s="1"/>
  <c r="G699" i="520"/>
  <c r="G783" i="520" s="1"/>
  <c r="J758" i="125"/>
  <c r="J791" i="125"/>
  <c r="J794" i="125" s="1"/>
  <c r="I31" i="716" s="1"/>
  <c r="H758" i="125"/>
  <c r="H44" i="520"/>
  <c r="P756" i="125"/>
  <c r="H791" i="125"/>
  <c r="H794" i="125" s="1"/>
  <c r="G31" i="716" s="1"/>
  <c r="O44" i="520"/>
  <c r="O758" i="125"/>
  <c r="O791" i="125"/>
  <c r="O794" i="125" s="1"/>
  <c r="N31" i="716" s="1"/>
  <c r="M44" i="520"/>
  <c r="M758" i="125"/>
  <c r="M791" i="125"/>
  <c r="M794" i="125" s="1"/>
  <c r="L31" i="716" s="1"/>
  <c r="G259" i="520"/>
  <c r="G293" i="520"/>
  <c r="G51" i="520"/>
  <c r="N758" i="125"/>
  <c r="N44" i="520"/>
  <c r="N791" i="125"/>
  <c r="N794" i="125" s="1"/>
  <c r="M31" i="716" s="1"/>
  <c r="R790" i="6"/>
  <c r="R806" i="6" s="1"/>
  <c r="R905" i="6" s="1"/>
  <c r="R936" i="6" s="1"/>
  <c r="R950" i="6" s="1"/>
  <c r="R953" i="6" s="1"/>
  <c r="R956" i="6" s="1"/>
  <c r="R803" i="6"/>
  <c r="O37" i="520"/>
  <c r="O720" i="125"/>
  <c r="L37" i="520"/>
  <c r="L720" i="125"/>
  <c r="N37" i="520"/>
  <c r="N720" i="125"/>
  <c r="K37" i="520"/>
  <c r="K720" i="125"/>
  <c r="I720" i="125"/>
  <c r="H49" i="520"/>
  <c r="P781" i="125"/>
  <c r="H783" i="125"/>
  <c r="O49" i="520"/>
  <c r="O783" i="125"/>
  <c r="G709" i="520"/>
  <c r="G793" i="520" s="1"/>
  <c r="K297" i="520"/>
  <c r="K709" i="520" s="1"/>
  <c r="M297" i="520"/>
  <c r="M709" i="520" s="1"/>
  <c r="N297" i="520"/>
  <c r="N709" i="520" s="1"/>
  <c r="H297" i="520"/>
  <c r="H709" i="520" s="1"/>
  <c r="L297" i="520"/>
  <c r="L709" i="520" s="1"/>
  <c r="O297" i="520"/>
  <c r="O709" i="520" s="1"/>
  <c r="K783" i="125"/>
  <c r="K49" i="520"/>
  <c r="W753" i="6"/>
  <c r="J28" i="2" s="1"/>
  <c r="G263" i="520"/>
  <c r="G299" i="520"/>
  <c r="L55" i="520"/>
  <c r="L806" i="125"/>
  <c r="I806" i="125"/>
  <c r="M55" i="520"/>
  <c r="M806" i="125"/>
  <c r="L283" i="520"/>
  <c r="L685" i="520" s="1"/>
  <c r="G685" i="520"/>
  <c r="G769" i="520" s="1"/>
  <c r="O283" i="520"/>
  <c r="O685" i="520" s="1"/>
  <c r="K283" i="520"/>
  <c r="K685" i="520" s="1"/>
  <c r="H283" i="520"/>
  <c r="H685" i="520" s="1"/>
  <c r="N283" i="520"/>
  <c r="N685" i="520" s="1"/>
  <c r="M283" i="520"/>
  <c r="M685" i="520" s="1"/>
  <c r="M25" i="520"/>
  <c r="M660" i="125"/>
  <c r="I660" i="125"/>
  <c r="H25" i="520"/>
  <c r="P658" i="125"/>
  <c r="H660" i="125"/>
  <c r="N25" i="520"/>
  <c r="N660" i="125"/>
  <c r="N38" i="520"/>
  <c r="N725" i="125"/>
  <c r="H38" i="520"/>
  <c r="H725" i="125"/>
  <c r="P723" i="125"/>
  <c r="M31" i="520"/>
  <c r="M690" i="125"/>
  <c r="O31" i="520"/>
  <c r="O690" i="125"/>
  <c r="H31" i="520"/>
  <c r="P688" i="125"/>
  <c r="H690" i="125"/>
  <c r="M251" i="520"/>
  <c r="M691" i="520" s="1"/>
  <c r="N251" i="520"/>
  <c r="N691" i="520" s="1"/>
  <c r="K251" i="520"/>
  <c r="K691" i="520" s="1"/>
  <c r="L251" i="520"/>
  <c r="L691" i="520" s="1"/>
  <c r="H251" i="520"/>
  <c r="H691" i="520" s="1"/>
  <c r="G691" i="520"/>
  <c r="G775" i="520" s="1"/>
  <c r="O251" i="520"/>
  <c r="O691" i="520" s="1"/>
  <c r="G696" i="520"/>
  <c r="G780" i="520" s="1"/>
  <c r="M768" i="125"/>
  <c r="M46" i="520"/>
  <c r="H46" i="520"/>
  <c r="H768" i="125"/>
  <c r="P766" i="125"/>
  <c r="L46" i="520"/>
  <c r="L768" i="125"/>
  <c r="O46" i="520"/>
  <c r="O768" i="125"/>
  <c r="R30" i="715" l="1"/>
  <c r="R30" i="716"/>
  <c r="J31" i="123"/>
  <c r="J31" i="715"/>
  <c r="N31" i="123"/>
  <c r="N31" i="715"/>
  <c r="L31" i="123"/>
  <c r="L31" i="715"/>
  <c r="G31" i="123"/>
  <c r="G31" i="715"/>
  <c r="J292" i="520"/>
  <c r="M31" i="123"/>
  <c r="M31" i="715"/>
  <c r="I31" i="123"/>
  <c r="I31" i="715"/>
  <c r="K31" i="123"/>
  <c r="K31" i="715"/>
  <c r="N292" i="520"/>
  <c r="H292" i="520"/>
  <c r="K292" i="520"/>
  <c r="M292" i="520"/>
  <c r="L292" i="520"/>
  <c r="O292" i="520"/>
  <c r="I292" i="520"/>
  <c r="G321" i="520"/>
  <c r="L321" i="520" s="1"/>
  <c r="U763" i="125"/>
  <c r="U768" i="125"/>
  <c r="U680" i="125"/>
  <c r="U720" i="125"/>
  <c r="J791" i="520"/>
  <c r="U783" i="125"/>
  <c r="J775" i="520"/>
  <c r="J793" i="520"/>
  <c r="J769" i="520"/>
  <c r="J789" i="520"/>
  <c r="J792" i="520"/>
  <c r="G698" i="520"/>
  <c r="G782" i="520" s="1"/>
  <c r="I328" i="520"/>
  <c r="J328" i="520"/>
  <c r="J698" i="520" s="1"/>
  <c r="J782" i="520" s="1"/>
  <c r="G697" i="520"/>
  <c r="G781" i="520" s="1"/>
  <c r="J327" i="520"/>
  <c r="J697" i="520" s="1"/>
  <c r="J781" i="520" s="1"/>
  <c r="I327" i="520"/>
  <c r="I697" i="520" s="1"/>
  <c r="I781" i="520" s="1"/>
  <c r="J261" i="520"/>
  <c r="J706" i="520" s="1"/>
  <c r="J790" i="520" s="1"/>
  <c r="I261" i="520"/>
  <c r="N322" i="520"/>
  <c r="J286" i="520"/>
  <c r="I286" i="520"/>
  <c r="I285" i="520"/>
  <c r="J285" i="520"/>
  <c r="I691" i="520"/>
  <c r="I775" i="520" s="1"/>
  <c r="W251" i="520"/>
  <c r="X251" i="520" s="1"/>
  <c r="J798" i="520"/>
  <c r="J299" i="520"/>
  <c r="I299" i="520"/>
  <c r="J293" i="520"/>
  <c r="I293" i="520"/>
  <c r="J294" i="520"/>
  <c r="I294" i="520"/>
  <c r="I714" i="520"/>
  <c r="Q714" i="520" s="1"/>
  <c r="W262" i="520"/>
  <c r="X262" i="520" s="1"/>
  <c r="I705" i="520"/>
  <c r="I789" i="520" s="1"/>
  <c r="W260" i="520"/>
  <c r="X260" i="520" s="1"/>
  <c r="I263" i="520"/>
  <c r="J263" i="520"/>
  <c r="J715" i="520" s="1"/>
  <c r="J799" i="520" s="1"/>
  <c r="J259" i="520"/>
  <c r="J704" i="520" s="1"/>
  <c r="I259" i="520"/>
  <c r="U773" i="125"/>
  <c r="U778" i="125"/>
  <c r="J51" i="520"/>
  <c r="Q685" i="520"/>
  <c r="U660" i="125"/>
  <c r="U725" i="125"/>
  <c r="U690" i="125"/>
  <c r="Q709" i="520"/>
  <c r="Q708" i="520"/>
  <c r="I51" i="520"/>
  <c r="U670" i="125"/>
  <c r="U806" i="125"/>
  <c r="U801" i="125"/>
  <c r="E29" i="2"/>
  <c r="I794" i="125"/>
  <c r="U791" i="125"/>
  <c r="U758" i="125"/>
  <c r="N793" i="520"/>
  <c r="L792" i="520"/>
  <c r="K769" i="520"/>
  <c r="L775" i="520"/>
  <c r="N775" i="520"/>
  <c r="M792" i="520"/>
  <c r="K775" i="520"/>
  <c r="K792" i="520"/>
  <c r="N792" i="520"/>
  <c r="L769" i="520"/>
  <c r="O769" i="520"/>
  <c r="L793" i="520"/>
  <c r="O775" i="520"/>
  <c r="O793" i="520"/>
  <c r="O792" i="520"/>
  <c r="M793" i="520"/>
  <c r="H775" i="520"/>
  <c r="M775" i="520"/>
  <c r="H792" i="520"/>
  <c r="N789" i="520"/>
  <c r="O789" i="520"/>
  <c r="M769" i="520"/>
  <c r="K791" i="520"/>
  <c r="W292" i="520"/>
  <c r="P725" i="125"/>
  <c r="R725" i="125" s="1"/>
  <c r="R723" i="125"/>
  <c r="R658" i="125"/>
  <c r="P660" i="125"/>
  <c r="R660" i="125" s="1"/>
  <c r="N769" i="520"/>
  <c r="L299" i="520"/>
  <c r="H299" i="520"/>
  <c r="M299" i="520"/>
  <c r="N299" i="520"/>
  <c r="K299" i="520"/>
  <c r="O299" i="520"/>
  <c r="K793" i="520"/>
  <c r="W37" i="520"/>
  <c r="Q37" i="520"/>
  <c r="R37" i="520" s="1"/>
  <c r="O293" i="520"/>
  <c r="N293" i="520"/>
  <c r="K293" i="520"/>
  <c r="H293" i="520"/>
  <c r="M293" i="520"/>
  <c r="L293" i="520"/>
  <c r="H51" i="520"/>
  <c r="M51" i="520"/>
  <c r="L51" i="520"/>
  <c r="R761" i="125"/>
  <c r="P763" i="125"/>
  <c r="R763" i="125" s="1"/>
  <c r="W48" i="520"/>
  <c r="Q48" i="520"/>
  <c r="R48" i="520" s="1"/>
  <c r="Q296" i="520"/>
  <c r="R296" i="520" s="1"/>
  <c r="W296" i="520"/>
  <c r="R776" i="125"/>
  <c r="P778" i="125"/>
  <c r="R778" i="125" s="1"/>
  <c r="R800" i="125"/>
  <c r="N294" i="520"/>
  <c r="M294" i="520"/>
  <c r="K294" i="520"/>
  <c r="L294" i="520"/>
  <c r="H294" i="520"/>
  <c r="O294" i="520"/>
  <c r="Q31" i="520"/>
  <c r="R31" i="520" s="1"/>
  <c r="W31" i="520"/>
  <c r="R804" i="125"/>
  <c r="P806" i="125"/>
  <c r="R806" i="125" s="1"/>
  <c r="W291" i="520"/>
  <c r="Q291" i="520"/>
  <c r="R291" i="520" s="1"/>
  <c r="N327" i="520"/>
  <c r="N697" i="520" s="1"/>
  <c r="N781" i="520" s="1"/>
  <c r="O327" i="520"/>
  <c r="O697" i="520" s="1"/>
  <c r="O781" i="520" s="1"/>
  <c r="H327" i="520"/>
  <c r="H697" i="520" s="1"/>
  <c r="L327" i="520"/>
  <c r="L697" i="520" s="1"/>
  <c r="L781" i="520" s="1"/>
  <c r="M327" i="520"/>
  <c r="M697" i="520" s="1"/>
  <c r="M781" i="520" s="1"/>
  <c r="K327" i="520"/>
  <c r="K697" i="520" s="1"/>
  <c r="K781" i="520" s="1"/>
  <c r="W44" i="520"/>
  <c r="Q44" i="520"/>
  <c r="R44" i="520" s="1"/>
  <c r="R814" i="125"/>
  <c r="P816" i="125"/>
  <c r="R816" i="125" s="1"/>
  <c r="R771" i="125"/>
  <c r="P773" i="125"/>
  <c r="R773" i="125" s="1"/>
  <c r="K51" i="520"/>
  <c r="N791" i="520"/>
  <c r="L791" i="520"/>
  <c r="M791" i="520"/>
  <c r="L789" i="520"/>
  <c r="H789" i="520"/>
  <c r="M789" i="520"/>
  <c r="Q262" i="520"/>
  <c r="R262" i="520" s="1"/>
  <c r="K798" i="520"/>
  <c r="M285" i="520"/>
  <c r="N285" i="520"/>
  <c r="O285" i="520"/>
  <c r="H285" i="520"/>
  <c r="K285" i="520"/>
  <c r="Q27" i="520"/>
  <c r="R27" i="520" s="1"/>
  <c r="W27" i="520"/>
  <c r="R766" i="125"/>
  <c r="P768" i="125"/>
  <c r="R768" i="125" s="1"/>
  <c r="Q251" i="520"/>
  <c r="R251" i="520" s="1"/>
  <c r="R688" i="125"/>
  <c r="P690" i="125"/>
  <c r="R690" i="125" s="1"/>
  <c r="K328" i="520"/>
  <c r="O328" i="520"/>
  <c r="N328" i="520"/>
  <c r="H328" i="520"/>
  <c r="M328" i="520"/>
  <c r="L328" i="520"/>
  <c r="L698" i="520" s="1"/>
  <c r="L782" i="520" s="1"/>
  <c r="W25" i="520"/>
  <c r="Q25" i="520"/>
  <c r="R25" i="520" s="1"/>
  <c r="Q283" i="520"/>
  <c r="R283" i="520" s="1"/>
  <c r="W283" i="520"/>
  <c r="H769" i="520"/>
  <c r="W55" i="520"/>
  <c r="Q55" i="520"/>
  <c r="R55" i="520" s="1"/>
  <c r="M263" i="520"/>
  <c r="M715" i="520" s="1"/>
  <c r="M799" i="520" s="1"/>
  <c r="H263" i="520"/>
  <c r="H715" i="520" s="1"/>
  <c r="G715" i="520"/>
  <c r="G799" i="520" s="1"/>
  <c r="N263" i="520"/>
  <c r="N715" i="520" s="1"/>
  <c r="N799" i="520" s="1"/>
  <c r="L263" i="520"/>
  <c r="L715" i="520" s="1"/>
  <c r="L799" i="520" s="1"/>
  <c r="O263" i="520"/>
  <c r="O715" i="520" s="1"/>
  <c r="O799" i="520" s="1"/>
  <c r="K263" i="520"/>
  <c r="K715" i="520" s="1"/>
  <c r="K799" i="520" s="1"/>
  <c r="L28" i="2"/>
  <c r="R30" i="123"/>
  <c r="W297" i="520"/>
  <c r="Q297" i="520"/>
  <c r="R297" i="520" s="1"/>
  <c r="H793" i="520"/>
  <c r="P783" i="125"/>
  <c r="R783" i="125" s="1"/>
  <c r="R781" i="125"/>
  <c r="H259" i="520"/>
  <c r="H704" i="520" s="1"/>
  <c r="O259" i="520"/>
  <c r="O704" i="520" s="1"/>
  <c r="N259" i="520"/>
  <c r="N704" i="520" s="1"/>
  <c r="M259" i="520"/>
  <c r="M704" i="520" s="1"/>
  <c r="K259" i="520"/>
  <c r="K704" i="520" s="1"/>
  <c r="L259" i="520"/>
  <c r="L704" i="520" s="1"/>
  <c r="G704" i="520"/>
  <c r="P758" i="125"/>
  <c r="R758" i="125" s="1"/>
  <c r="R756" i="125"/>
  <c r="P791" i="125"/>
  <c r="Q29" i="520"/>
  <c r="R29" i="520" s="1"/>
  <c r="W29" i="520"/>
  <c r="Q47" i="520"/>
  <c r="R47" i="520" s="1"/>
  <c r="W47" i="520"/>
  <c r="N51" i="520"/>
  <c r="R668" i="125"/>
  <c r="P670" i="125"/>
  <c r="R670" i="125" s="1"/>
  <c r="Q46" i="520"/>
  <c r="R46" i="520" s="1"/>
  <c r="W46" i="520"/>
  <c r="K261" i="520"/>
  <c r="K706" i="520" s="1"/>
  <c r="K790" i="520" s="1"/>
  <c r="N261" i="520"/>
  <c r="N706" i="520" s="1"/>
  <c r="N790" i="520" s="1"/>
  <c r="H261" i="520"/>
  <c r="H706" i="520" s="1"/>
  <c r="L261" i="520"/>
  <c r="L706" i="520" s="1"/>
  <c r="L790" i="520" s="1"/>
  <c r="M261" i="520"/>
  <c r="M706" i="520" s="1"/>
  <c r="M790" i="520" s="1"/>
  <c r="O261" i="520"/>
  <c r="O706" i="520" s="1"/>
  <c r="O790" i="520" s="1"/>
  <c r="G706" i="520"/>
  <c r="G790" i="520" s="1"/>
  <c r="W38" i="520"/>
  <c r="Q38" i="520"/>
  <c r="R38" i="520" s="1"/>
  <c r="Q49" i="520"/>
  <c r="R49" i="520" s="1"/>
  <c r="W49" i="520"/>
  <c r="P801" i="125"/>
  <c r="R801" i="125" s="1"/>
  <c r="R718" i="125"/>
  <c r="P720" i="125"/>
  <c r="R720" i="125" s="1"/>
  <c r="G763" i="520"/>
  <c r="G681" i="520"/>
  <c r="G765" i="520" s="1"/>
  <c r="R678" i="125"/>
  <c r="P680" i="125"/>
  <c r="R680" i="125" s="1"/>
  <c r="M286" i="520"/>
  <c r="O286" i="520"/>
  <c r="H286" i="520"/>
  <c r="K286" i="520"/>
  <c r="N286" i="520"/>
  <c r="L286" i="520"/>
  <c r="O51" i="520"/>
  <c r="O791" i="520"/>
  <c r="H707" i="520"/>
  <c r="Q707" i="520" s="1"/>
  <c r="Q295" i="520"/>
  <c r="R295" i="520" s="1"/>
  <c r="W295" i="520"/>
  <c r="Q260" i="520"/>
  <c r="R260" i="520" s="1"/>
  <c r="K789" i="520"/>
  <c r="W45" i="520"/>
  <c r="Q45" i="520"/>
  <c r="R45" i="520" s="1"/>
  <c r="H798" i="520"/>
  <c r="O798" i="520"/>
  <c r="G798" i="520"/>
  <c r="H31" i="715" l="1"/>
  <c r="F31" i="715" s="1"/>
  <c r="H31" i="716"/>
  <c r="N698" i="520"/>
  <c r="N782" i="520" s="1"/>
  <c r="K698" i="520"/>
  <c r="K782" i="520" s="1"/>
  <c r="H698" i="520"/>
  <c r="H782" i="520" s="1"/>
  <c r="O698" i="520"/>
  <c r="O782" i="520" s="1"/>
  <c r="Q292" i="520"/>
  <c r="R292" i="520" s="1"/>
  <c r="I698" i="520"/>
  <c r="I782" i="520" s="1"/>
  <c r="M698" i="520"/>
  <c r="M782" i="520" s="1"/>
  <c r="G687" i="520"/>
  <c r="G771" i="520" s="1"/>
  <c r="H322" i="520"/>
  <c r="H689" i="520" s="1"/>
  <c r="M322" i="520"/>
  <c r="M689" i="520" s="1"/>
  <c r="M773" i="520" s="1"/>
  <c r="K322" i="520"/>
  <c r="K689" i="520" s="1"/>
  <c r="K773" i="520" s="1"/>
  <c r="L689" i="520"/>
  <c r="O322" i="520"/>
  <c r="O689" i="520" s="1"/>
  <c r="O773" i="520" s="1"/>
  <c r="G689" i="520"/>
  <c r="G773" i="520" s="1"/>
  <c r="N321" i="520"/>
  <c r="N687" i="520" s="1"/>
  <c r="N771" i="520" s="1"/>
  <c r="O321" i="520"/>
  <c r="O687" i="520" s="1"/>
  <c r="O771" i="520" s="1"/>
  <c r="L687" i="520"/>
  <c r="L771" i="520" s="1"/>
  <c r="K321" i="520"/>
  <c r="K687" i="520" s="1"/>
  <c r="K771" i="520" s="1"/>
  <c r="H321" i="520"/>
  <c r="H687" i="520" s="1"/>
  <c r="M321" i="520"/>
  <c r="M687" i="520" s="1"/>
  <c r="M771" i="520" s="1"/>
  <c r="Q705" i="520"/>
  <c r="R705" i="520" s="1"/>
  <c r="Q691" i="520"/>
  <c r="R691" i="520" s="1"/>
  <c r="W259" i="520"/>
  <c r="X259" i="520" s="1"/>
  <c r="I704" i="520"/>
  <c r="Q704" i="520" s="1"/>
  <c r="J711" i="520"/>
  <c r="J795" i="520" s="1"/>
  <c r="J788" i="520"/>
  <c r="I322" i="520"/>
  <c r="I689" i="520" s="1"/>
  <c r="I773" i="520" s="1"/>
  <c r="J322" i="520"/>
  <c r="J689" i="520" s="1"/>
  <c r="J773" i="520" s="1"/>
  <c r="I321" i="520"/>
  <c r="I687" i="520" s="1"/>
  <c r="I771" i="520" s="1"/>
  <c r="J321" i="520"/>
  <c r="J687" i="520" s="1"/>
  <c r="J771" i="520" s="1"/>
  <c r="I706" i="520"/>
  <c r="I790" i="520" s="1"/>
  <c r="W261" i="520"/>
  <c r="X261" i="520" s="1"/>
  <c r="I715" i="520"/>
  <c r="I799" i="520" s="1"/>
  <c r="W263" i="520"/>
  <c r="X263" i="520" s="1"/>
  <c r="I798" i="520"/>
  <c r="Q798" i="520" s="1"/>
  <c r="Q793" i="520"/>
  <c r="Q789" i="520"/>
  <c r="Q697" i="520"/>
  <c r="Q775" i="520"/>
  <c r="Q769" i="520"/>
  <c r="Q792" i="520"/>
  <c r="H31" i="123"/>
  <c r="U794" i="125"/>
  <c r="H781" i="520"/>
  <c r="Q781" i="520" s="1"/>
  <c r="H791" i="520"/>
  <c r="Q791" i="520" s="1"/>
  <c r="R707" i="520"/>
  <c r="H790" i="520"/>
  <c r="H799" i="520"/>
  <c r="W698" i="520"/>
  <c r="W697" i="520"/>
  <c r="W294" i="520"/>
  <c r="Q294" i="520"/>
  <c r="R294" i="520" s="1"/>
  <c r="W708" i="520"/>
  <c r="R708" i="520"/>
  <c r="W293" i="520"/>
  <c r="Q293" i="520"/>
  <c r="R293" i="520" s="1"/>
  <c r="W299" i="520"/>
  <c r="Q299" i="520"/>
  <c r="R299" i="520" s="1"/>
  <c r="W707" i="520"/>
  <c r="W286" i="520"/>
  <c r="Q286" i="520"/>
  <c r="R286" i="520" s="1"/>
  <c r="R791" i="125"/>
  <c r="P794" i="125"/>
  <c r="L788" i="520"/>
  <c r="L711" i="520"/>
  <c r="L795" i="520" s="1"/>
  <c r="Q259" i="520"/>
  <c r="R259" i="520" s="1"/>
  <c r="M788" i="520"/>
  <c r="M711" i="520"/>
  <c r="M795" i="520" s="1"/>
  <c r="O788" i="520"/>
  <c r="O711" i="520"/>
  <c r="O795" i="520" s="1"/>
  <c r="W328" i="520"/>
  <c r="Q328" i="520"/>
  <c r="R328" i="520" s="1"/>
  <c r="W691" i="520"/>
  <c r="Q285" i="520"/>
  <c r="R285" i="520" s="1"/>
  <c r="W285" i="520"/>
  <c r="R714" i="520"/>
  <c r="W714" i="520"/>
  <c r="W705" i="520"/>
  <c r="Q261" i="520"/>
  <c r="R261" i="520" s="1"/>
  <c r="G788" i="520"/>
  <c r="G711" i="520"/>
  <c r="G795" i="520" s="1"/>
  <c r="K788" i="520"/>
  <c r="K711" i="520"/>
  <c r="K795" i="520" s="1"/>
  <c r="N788" i="520"/>
  <c r="N711" i="520"/>
  <c r="N795" i="520" s="1"/>
  <c r="H788" i="520"/>
  <c r="H711" i="520"/>
  <c r="W709" i="520"/>
  <c r="R709" i="520"/>
  <c r="Q263" i="520"/>
  <c r="R263" i="520" s="1"/>
  <c r="W685" i="520"/>
  <c r="R685" i="520"/>
  <c r="Q51" i="520"/>
  <c r="R51" i="520" s="1"/>
  <c r="W51" i="520"/>
  <c r="W327" i="520"/>
  <c r="Q327" i="520"/>
  <c r="R327" i="520" s="1"/>
  <c r="N689" i="520"/>
  <c r="Q31" i="715" l="1"/>
  <c r="S31" i="715" s="1"/>
  <c r="Q31" i="716"/>
  <c r="S31" i="716" s="1"/>
  <c r="F31" i="716"/>
  <c r="O31" i="715"/>
  <c r="O31" i="716"/>
  <c r="Q782" i="520"/>
  <c r="Q698" i="520"/>
  <c r="R698" i="520" s="1"/>
  <c r="Q799" i="520"/>
  <c r="Q790" i="520"/>
  <c r="Q706" i="520"/>
  <c r="R706" i="520" s="1"/>
  <c r="W322" i="520"/>
  <c r="Q322" i="520"/>
  <c r="R322" i="520" s="1"/>
  <c r="W321" i="520"/>
  <c r="Q321" i="520"/>
  <c r="R321" i="520" s="1"/>
  <c r="Q715" i="520"/>
  <c r="R715" i="520" s="1"/>
  <c r="I711" i="520"/>
  <c r="I795" i="520" s="1"/>
  <c r="I788" i="520"/>
  <c r="Q788" i="520" s="1"/>
  <c r="Q687" i="520"/>
  <c r="R687" i="520" s="1"/>
  <c r="Q689" i="520"/>
  <c r="R689" i="520" s="1"/>
  <c r="F31" i="123"/>
  <c r="Q31" i="123"/>
  <c r="S31" i="123" s="1"/>
  <c r="H795" i="520"/>
  <c r="H771" i="520"/>
  <c r="Q771" i="520" s="1"/>
  <c r="H773" i="520"/>
  <c r="R697" i="520"/>
  <c r="N773" i="520"/>
  <c r="W689" i="520"/>
  <c r="W769" i="520"/>
  <c r="R769" i="520"/>
  <c r="W793" i="520"/>
  <c r="R793" i="520"/>
  <c r="W789" i="520"/>
  <c r="R789" i="520"/>
  <c r="W798" i="520"/>
  <c r="R798" i="520"/>
  <c r="W704" i="520"/>
  <c r="R704" i="520"/>
  <c r="R791" i="520"/>
  <c r="W791" i="520"/>
  <c r="W687" i="520"/>
  <c r="W792" i="520"/>
  <c r="R792" i="520"/>
  <c r="W781" i="520"/>
  <c r="W782" i="520"/>
  <c r="W715" i="520"/>
  <c r="W706" i="520"/>
  <c r="R775" i="520"/>
  <c r="W775" i="520"/>
  <c r="R794" i="125"/>
  <c r="O31" i="123"/>
  <c r="L773" i="520"/>
  <c r="Q795" i="520" l="1"/>
  <c r="Q711" i="520"/>
  <c r="R711" i="520" s="1"/>
  <c r="Q773" i="520"/>
  <c r="R773" i="520" s="1"/>
  <c r="W790" i="520"/>
  <c r="R790" i="520"/>
  <c r="W799" i="520"/>
  <c r="R799" i="520"/>
  <c r="W771" i="520"/>
  <c r="R771" i="520"/>
  <c r="W711" i="520"/>
  <c r="R782" i="520"/>
  <c r="R781" i="520"/>
  <c r="W788" i="520"/>
  <c r="R788" i="520"/>
  <c r="W773" i="520"/>
  <c r="W795" i="520" l="1"/>
  <c r="R795" i="520"/>
  <c r="AI237" i="650" l="1"/>
  <c r="AK237" i="650"/>
  <c r="AX237" i="650" s="1"/>
  <c r="AH237" i="650"/>
  <c r="V235" i="650" s="1"/>
  <c r="W235" i="650" l="1"/>
  <c r="V236" i="650"/>
  <c r="W236" i="650" l="1"/>
  <c r="V237" i="650"/>
  <c r="X235" i="650"/>
  <c r="Y235" i="650" l="1"/>
  <c r="X236" i="650"/>
  <c r="W237" i="650"/>
  <c r="V275" i="650"/>
  <c r="V284" i="650" s="1"/>
  <c r="V516" i="650"/>
  <c r="V513" i="650"/>
  <c r="V514" i="650"/>
  <c r="V515" i="650" l="1"/>
  <c r="Y236" i="650"/>
  <c r="X237" i="650"/>
  <c r="X514" i="650" s="1"/>
  <c r="W516" i="650"/>
  <c r="W275" i="650"/>
  <c r="W284" i="650" s="1"/>
  <c r="W513" i="650"/>
  <c r="W514" i="650"/>
  <c r="Z235" i="650"/>
  <c r="AA235" i="650" l="1"/>
  <c r="Z236" i="650"/>
  <c r="Z237" i="650" s="1"/>
  <c r="Y237" i="650"/>
  <c r="Y514" i="650" s="1"/>
  <c r="W515" i="650"/>
  <c r="X516" i="650"/>
  <c r="X275" i="650"/>
  <c r="X284" i="650" s="1"/>
  <c r="X513" i="650"/>
  <c r="X515" i="650" s="1"/>
  <c r="Z516" i="650" l="1"/>
  <c r="Z513" i="650"/>
  <c r="AB235" i="650"/>
  <c r="Y516" i="650"/>
  <c r="Y513" i="650"/>
  <c r="Y515" i="650" s="1"/>
  <c r="Z514" i="650"/>
  <c r="AA236" i="650"/>
  <c r="AB236" i="650" l="1"/>
  <c r="AC235" i="650"/>
  <c r="AA237" i="650"/>
  <c r="Z515" i="650"/>
  <c r="AA516" i="650" l="1"/>
  <c r="AA513" i="650"/>
  <c r="AD235" i="650"/>
  <c r="AC236" i="650"/>
  <c r="AB237" i="650"/>
  <c r="AA514" i="650"/>
  <c r="AD236" i="650" l="1"/>
  <c r="AD237" i="650" s="1"/>
  <c r="AE235" i="650"/>
  <c r="AB516" i="650"/>
  <c r="AB513" i="650"/>
  <c r="AB514" i="650"/>
  <c r="AC237" i="650"/>
  <c r="AA515" i="650"/>
  <c r="AD516" i="650" l="1"/>
  <c r="AD513" i="650"/>
  <c r="AC516" i="650"/>
  <c r="AC513" i="650"/>
  <c r="AB515" i="650"/>
  <c r="AF235" i="650"/>
  <c r="AD514" i="650"/>
  <c r="AE236" i="650"/>
  <c r="AE237" i="650" s="1"/>
  <c r="AC514" i="650"/>
  <c r="AE516" i="650" l="1"/>
  <c r="AE513" i="650"/>
  <c r="AC515" i="650"/>
  <c r="AE514" i="650"/>
  <c r="AF236" i="650"/>
  <c r="AF237" i="650" s="1"/>
  <c r="AG235" i="650"/>
  <c r="AJ235" i="650" s="1"/>
  <c r="AD515" i="650"/>
  <c r="AG516" i="650" l="1"/>
  <c r="AF516" i="650"/>
  <c r="AF513" i="650"/>
  <c r="AM233" i="4"/>
  <c r="AG513" i="650"/>
  <c r="AK235" i="650"/>
  <c r="AN233" i="4"/>
  <c r="AF514" i="650"/>
  <c r="AG236" i="650"/>
  <c r="AJ236" i="650" s="1"/>
  <c r="AE515" i="650"/>
  <c r="AL235" i="650" l="1"/>
  <c r="AM235" i="650" s="1"/>
  <c r="AN235" i="650" s="1"/>
  <c r="AO235" i="650" s="1"/>
  <c r="AP235" i="650" s="1"/>
  <c r="AQ235" i="650" s="1"/>
  <c r="AR235" i="650" s="1"/>
  <c r="AS235" i="650" s="1"/>
  <c r="AT235" i="650" s="1"/>
  <c r="AU235" i="650" s="1"/>
  <c r="AV235" i="650" s="1"/>
  <c r="AW235" i="650" s="1"/>
  <c r="AM234" i="4"/>
  <c r="AM235" i="4" s="1"/>
  <c r="AG514" i="650"/>
  <c r="AG515" i="650" s="1"/>
  <c r="AK236" i="650"/>
  <c r="AL236" i="650" s="1"/>
  <c r="AM236" i="650" s="1"/>
  <c r="AN236" i="650" s="1"/>
  <c r="AO236" i="650" s="1"/>
  <c r="AP236" i="650" s="1"/>
  <c r="AQ236" i="650" s="1"/>
  <c r="AR236" i="650" s="1"/>
  <c r="AS236" i="650" s="1"/>
  <c r="AT236" i="650" s="1"/>
  <c r="AU236" i="650" s="1"/>
  <c r="AV236" i="650" s="1"/>
  <c r="AN234" i="4"/>
  <c r="AJ237" i="650"/>
  <c r="AF515" i="650"/>
  <c r="AW236" i="650" l="1"/>
  <c r="AL237" i="650"/>
  <c r="AL513" i="650" s="1"/>
  <c r="AN235" i="4"/>
  <c r="AL514" i="650"/>
  <c r="AM237" i="650"/>
  <c r="AM513" i="650" s="1"/>
  <c r="AM514" i="650" l="1"/>
  <c r="AM515" i="650" s="1"/>
  <c r="AL515" i="650"/>
  <c r="AN237" i="650" l="1"/>
  <c r="AN513" i="650" l="1"/>
  <c r="AO237" i="650"/>
  <c r="AO514" i="650" s="1"/>
  <c r="AN514" i="650"/>
  <c r="AP237" i="650" l="1"/>
  <c r="AP514" i="650" s="1"/>
  <c r="AO513" i="650"/>
  <c r="AO515" i="650" s="1"/>
  <c r="AN515" i="650"/>
  <c r="AQ237" i="650" l="1"/>
  <c r="AP513" i="650"/>
  <c r="AP515" i="650" s="1"/>
  <c r="AQ513" i="650" l="1"/>
  <c r="AR237" i="650"/>
  <c r="AQ514" i="650"/>
  <c r="AQ515" i="650" l="1"/>
  <c r="AR513" i="650"/>
  <c r="AS237" i="650"/>
  <c r="AR514" i="650"/>
  <c r="AR515" i="650" l="1"/>
  <c r="BA235" i="650"/>
  <c r="AS513" i="650"/>
  <c r="AT237" i="650"/>
  <c r="AT514" i="650" s="1"/>
  <c r="AS514" i="650"/>
  <c r="AU237" i="650" l="1"/>
  <c r="AO233" i="4"/>
  <c r="AR233" i="4" s="1"/>
  <c r="AT513" i="650"/>
  <c r="AT515" i="650" s="1"/>
  <c r="AS515" i="650"/>
  <c r="AP233" i="4"/>
  <c r="AS233" i="4" l="1"/>
  <c r="BB233" i="4"/>
  <c r="BC233" i="4" s="1"/>
  <c r="AU513" i="650"/>
  <c r="BA236" i="650"/>
  <c r="AV237" i="650"/>
  <c r="AU514" i="650"/>
  <c r="AV233" i="4" l="1"/>
  <c r="F1168" i="3"/>
  <c r="BE1168" i="3" s="1"/>
  <c r="AO234" i="4"/>
  <c r="AR234" i="4" s="1"/>
  <c r="BA237" i="650"/>
  <c r="AV517" i="650"/>
  <c r="AV513" i="650"/>
  <c r="AP234" i="4"/>
  <c r="AV516" i="650"/>
  <c r="AV514" i="650"/>
  <c r="AU515" i="650"/>
  <c r="BB234" i="4" l="1"/>
  <c r="AS234" i="4"/>
  <c r="BG1168" i="3"/>
  <c r="G1186" i="6" s="1"/>
  <c r="AV515" i="650"/>
  <c r="AP235" i="4"/>
  <c r="AO235" i="4"/>
  <c r="AY237" i="650"/>
  <c r="AW516" i="650"/>
  <c r="AX516" i="650" s="1"/>
  <c r="AW517" i="650"/>
  <c r="AX517" i="650" s="1"/>
  <c r="AM516" i="650"/>
  <c r="AL516" i="650"/>
  <c r="AN516" i="650"/>
  <c r="AO516" i="650"/>
  <c r="AP516" i="650"/>
  <c r="AQ516" i="650"/>
  <c r="AR516" i="650"/>
  <c r="AS516" i="650"/>
  <c r="AT516" i="650"/>
  <c r="AW513" i="650"/>
  <c r="AU516" i="650"/>
  <c r="AW514" i="650"/>
  <c r="AX514" i="650" s="1"/>
  <c r="AR235" i="4" l="1"/>
  <c r="AS235" i="4" s="1"/>
  <c r="AV235" i="4" s="1"/>
  <c r="BH1168" i="3"/>
  <c r="E1186" i="6"/>
  <c r="I1186" i="6"/>
  <c r="AV234" i="4"/>
  <c r="F1169" i="3"/>
  <c r="BE1169" i="3" s="1"/>
  <c r="BB235" i="4"/>
  <c r="BC234" i="4"/>
  <c r="BC235" i="4" s="1"/>
  <c r="AX513" i="650"/>
  <c r="AW515" i="650"/>
  <c r="AX515" i="650" s="1"/>
  <c r="F1170" i="3" l="1"/>
  <c r="G65" i="5" s="1"/>
  <c r="AA65" i="5" s="1"/>
  <c r="J1186" i="6"/>
  <c r="M1186" i="6"/>
  <c r="Q1186" i="6" s="1"/>
  <c r="N1186" i="6"/>
  <c r="T1186" i="6" s="1"/>
  <c r="W1186" i="6" l="1"/>
  <c r="BG1169" i="3"/>
  <c r="BE1170" i="3"/>
  <c r="AV160" i="650"/>
  <c r="AP34" i="4"/>
  <c r="AP158" i="4" s="1"/>
  <c r="BG158" i="647"/>
  <c r="AW160" i="650"/>
  <c r="BF158" i="647"/>
  <c r="BA36" i="650"/>
  <c r="BA160" i="650" s="1"/>
  <c r="Z65" i="5" l="1"/>
  <c r="AB65" i="5" s="1"/>
  <c r="BG1170" i="3"/>
  <c r="G1187" i="6"/>
  <c r="BH1169" i="3" s="1"/>
  <c r="BI158" i="647"/>
  <c r="BJ158" i="647" s="1"/>
  <c r="BI30" i="647"/>
  <c r="BJ30" i="647" s="1"/>
  <c r="AO34" i="4"/>
  <c r="BF189" i="647"/>
  <c r="BG189" i="647" s="1"/>
  <c r="AY160" i="650"/>
  <c r="G1188" i="6" l="1"/>
  <c r="BH1170" i="3" s="1"/>
  <c r="E1187" i="6"/>
  <c r="I1187" i="6"/>
  <c r="AO158" i="4"/>
  <c r="AR158" i="4" s="1"/>
  <c r="AR34" i="4"/>
  <c r="AS34" i="4" l="1"/>
  <c r="AB3" i="639"/>
  <c r="BB34" i="4"/>
  <c r="BC34" i="4" s="1"/>
  <c r="AS158" i="4"/>
  <c r="BB158" i="4"/>
  <c r="BC158" i="4" s="1"/>
  <c r="AB133" i="639"/>
  <c r="M1187" i="6"/>
  <c r="J1187" i="6"/>
  <c r="N1187" i="6"/>
  <c r="I1188" i="6"/>
  <c r="E1188" i="6"/>
  <c r="G64" i="2"/>
  <c r="M1188" i="6" l="1"/>
  <c r="Q1187" i="6"/>
  <c r="AD133" i="639"/>
  <c r="AV158" i="4"/>
  <c r="N64" i="2"/>
  <c r="J1188" i="6"/>
  <c r="I64" i="2"/>
  <c r="E64" i="2" s="1"/>
  <c r="N1188" i="6"/>
  <c r="T1187" i="6"/>
  <c r="T1188" i="6" s="1"/>
  <c r="F969" i="3"/>
  <c r="BE969" i="3" s="1"/>
  <c r="AD3" i="639"/>
  <c r="AV34" i="4"/>
  <c r="F1093" i="3" l="1"/>
  <c r="BE1093" i="3" s="1"/>
  <c r="W1187" i="6"/>
  <c r="G1176" i="125" s="1"/>
  <c r="Q1188" i="6"/>
  <c r="W1188" i="6" s="1"/>
  <c r="J64" i="2" s="1"/>
  <c r="M64" i="2"/>
  <c r="R66" i="715" l="1"/>
  <c r="R66" i="716"/>
  <c r="BG969" i="3"/>
  <c r="G985" i="6" s="1"/>
  <c r="E985" i="6" s="1"/>
  <c r="R66" i="123"/>
  <c r="L64" i="2"/>
  <c r="J1176" i="125"/>
  <c r="H1176" i="125"/>
  <c r="K1176" i="125"/>
  <c r="M1176" i="125"/>
  <c r="I1176" i="125"/>
  <c r="O1176" i="125"/>
  <c r="G1177" i="125"/>
  <c r="G210" i="520"/>
  <c r="G394" i="520" s="1"/>
  <c r="L1176" i="125"/>
  <c r="N1176" i="125"/>
  <c r="I985" i="6" l="1"/>
  <c r="N985" i="6" s="1"/>
  <c r="BH969" i="3"/>
  <c r="U1176" i="125"/>
  <c r="I210" i="520"/>
  <c r="J1177" i="125"/>
  <c r="I66" i="716" s="1"/>
  <c r="J210" i="520"/>
  <c r="G1111" i="6"/>
  <c r="E1111" i="6" s="1"/>
  <c r="BG1093" i="3"/>
  <c r="M1177" i="125"/>
  <c r="L66" i="716" s="1"/>
  <c r="M210" i="520"/>
  <c r="O210" i="520"/>
  <c r="O1177" i="125"/>
  <c r="N66" i="716" s="1"/>
  <c r="I1177" i="125"/>
  <c r="K1177" i="125"/>
  <c r="J66" i="716" s="1"/>
  <c r="K210" i="520"/>
  <c r="N1177" i="125"/>
  <c r="M66" i="716" s="1"/>
  <c r="N210" i="520"/>
  <c r="H210" i="520"/>
  <c r="P1176" i="125"/>
  <c r="H1177" i="125"/>
  <c r="G66" i="716" s="1"/>
  <c r="L1177" i="125"/>
  <c r="K66" i="716" s="1"/>
  <c r="L210" i="520"/>
  <c r="G581" i="520"/>
  <c r="G649" i="520" s="1"/>
  <c r="H66" i="715" l="1"/>
  <c r="H66" i="716"/>
  <c r="Q66" i="716" s="1"/>
  <c r="S66" i="716" s="1"/>
  <c r="M66" i="123"/>
  <c r="M66" i="715"/>
  <c r="I66" i="123"/>
  <c r="I66" i="715"/>
  <c r="K66" i="123"/>
  <c r="K66" i="715"/>
  <c r="N66" i="123"/>
  <c r="N66" i="715"/>
  <c r="J66" i="123"/>
  <c r="J66" i="715"/>
  <c r="G66" i="123"/>
  <c r="G66" i="715"/>
  <c r="L66" i="123"/>
  <c r="L66" i="715"/>
  <c r="M985" i="6"/>
  <c r="Q985" i="6" s="1"/>
  <c r="J985" i="6"/>
  <c r="I1111" i="6"/>
  <c r="J1111" i="6" s="1"/>
  <c r="H66" i="123"/>
  <c r="U1177" i="125"/>
  <c r="T985" i="6"/>
  <c r="T1111" i="6" s="1"/>
  <c r="N1111" i="6"/>
  <c r="W210" i="520"/>
  <c r="Q210" i="520"/>
  <c r="R210" i="520" s="1"/>
  <c r="R1176" i="125"/>
  <c r="P1177" i="125"/>
  <c r="BH1093" i="3"/>
  <c r="F66" i="716" l="1"/>
  <c r="O66" i="715"/>
  <c r="O66" i="716"/>
  <c r="F66" i="715"/>
  <c r="Q66" i="715"/>
  <c r="S66" i="715" s="1"/>
  <c r="Q66" i="123"/>
  <c r="S66" i="123" s="1"/>
  <c r="D10" i="50"/>
  <c r="D15" i="50" s="1"/>
  <c r="F66" i="123"/>
  <c r="M1111" i="6"/>
  <c r="Q1111" i="6"/>
  <c r="W985" i="6"/>
  <c r="G973" i="125" s="1"/>
  <c r="R1177" i="125"/>
  <c r="O66" i="123"/>
  <c r="G168" i="520" l="1"/>
  <c r="W1111" i="6"/>
  <c r="G353" i="520" l="1"/>
  <c r="G539" i="520" l="1"/>
  <c r="G607" i="520" l="1"/>
  <c r="AW37" i="650" l="1"/>
  <c r="AT316" i="650" s="1"/>
  <c r="BG31" i="647"/>
  <c r="BG86" i="647" s="1"/>
  <c r="AW159" i="650"/>
  <c r="AV159" i="650"/>
  <c r="AP33" i="4"/>
  <c r="BA35" i="650"/>
  <c r="AV37" i="650"/>
  <c r="BF157" i="647"/>
  <c r="AV316" i="650" l="1"/>
  <c r="BG157" i="647"/>
  <c r="BG160" i="647" s="1"/>
  <c r="BG173" i="647" s="1"/>
  <c r="BG178" i="647" s="1"/>
  <c r="AW313" i="650"/>
  <c r="AX313" i="650" s="1"/>
  <c r="BA37" i="650"/>
  <c r="BA90" i="650" s="1"/>
  <c r="BA159" i="650"/>
  <c r="AO33" i="4"/>
  <c r="AR33" i="4" s="1"/>
  <c r="AP35" i="4"/>
  <c r="AP88" i="4" s="1"/>
  <c r="AP157" i="4"/>
  <c r="BF188" i="647"/>
  <c r="BF160" i="647"/>
  <c r="BI29" i="647"/>
  <c r="BJ29" i="647" s="1"/>
  <c r="BF31" i="647"/>
  <c r="AV90" i="650"/>
  <c r="AV317" i="650"/>
  <c r="AV314" i="650"/>
  <c r="AV313" i="650"/>
  <c r="AW162" i="650"/>
  <c r="AW437" i="650" s="1"/>
  <c r="AX437" i="650" s="1"/>
  <c r="AY159" i="650"/>
  <c r="AV162" i="650"/>
  <c r="AV437" i="650" s="1"/>
  <c r="AW316" i="650"/>
  <c r="AX316" i="650" s="1"/>
  <c r="AY37" i="650"/>
  <c r="AW164" i="650" s="1"/>
  <c r="AU316" i="650"/>
  <c r="AL316" i="650"/>
  <c r="AR316" i="650"/>
  <c r="AM316" i="650"/>
  <c r="AN316" i="650"/>
  <c r="AW314" i="650"/>
  <c r="AX314" i="650" s="1"/>
  <c r="AW317" i="650"/>
  <c r="AX317" i="650" s="1"/>
  <c r="AW90" i="650"/>
  <c r="AY90" i="650" s="1"/>
  <c r="AO316" i="650"/>
  <c r="AQ316" i="650"/>
  <c r="AS316" i="650"/>
  <c r="AP316" i="650"/>
  <c r="BI157" i="647" l="1"/>
  <c r="BJ157" i="647" s="1"/>
  <c r="AS33" i="4"/>
  <c r="BB33" i="4"/>
  <c r="BC33" i="4" s="1"/>
  <c r="AB2" i="639"/>
  <c r="BG180" i="647"/>
  <c r="AV315" i="650"/>
  <c r="BA162" i="650"/>
  <c r="AW315" i="650"/>
  <c r="AX315" i="650" s="1"/>
  <c r="AV441" i="650"/>
  <c r="AV439" i="650"/>
  <c r="AV438" i="650"/>
  <c r="AV436" i="650"/>
  <c r="AL441" i="650"/>
  <c r="AS441" i="650"/>
  <c r="AY162" i="650"/>
  <c r="BB162" i="650"/>
  <c r="AR441" i="650"/>
  <c r="AN441" i="650"/>
  <c r="AW163" i="650"/>
  <c r="AU441" i="650"/>
  <c r="AO441" i="650"/>
  <c r="AX162" i="650"/>
  <c r="AV442" i="650" s="1"/>
  <c r="AP441" i="650"/>
  <c r="AM441" i="650"/>
  <c r="AQ441" i="650"/>
  <c r="AT441" i="650"/>
  <c r="AW439" i="650"/>
  <c r="AX439" i="650" s="1"/>
  <c r="AW441" i="650"/>
  <c r="AX441" i="650" s="1"/>
  <c r="AW438" i="650"/>
  <c r="AX438" i="650" s="1"/>
  <c r="AW442" i="650"/>
  <c r="AX442" i="650" s="1"/>
  <c r="AW436" i="650"/>
  <c r="BF86" i="647"/>
  <c r="BI86" i="647" s="1"/>
  <c r="BJ86" i="647" s="1"/>
  <c r="BI31" i="647"/>
  <c r="BJ31" i="647" s="1"/>
  <c r="BF180" i="647"/>
  <c r="BI160" i="647"/>
  <c r="BJ160" i="647" s="1"/>
  <c r="BG162" i="647"/>
  <c r="H393" i="139" s="1"/>
  <c r="BF173" i="647"/>
  <c r="BF191" i="647"/>
  <c r="BG188" i="647"/>
  <c r="BG191" i="647" s="1"/>
  <c r="AP160" i="4"/>
  <c r="AO35" i="4"/>
  <c r="AO157" i="4"/>
  <c r="AR157" i="4" s="1"/>
  <c r="AB132" i="639" l="1"/>
  <c r="AS157" i="4"/>
  <c r="BB157" i="4"/>
  <c r="BC157" i="4" s="1"/>
  <c r="F968" i="3"/>
  <c r="BE968" i="3" s="1"/>
  <c r="AV33" i="4"/>
  <c r="AS35" i="4"/>
  <c r="AD2" i="639"/>
  <c r="AO88" i="4"/>
  <c r="AR88" i="4" s="1"/>
  <c r="AR35" i="4"/>
  <c r="AB4" i="639" s="1"/>
  <c r="AB60" i="639" s="1"/>
  <c r="AV440" i="650"/>
  <c r="H390" i="139"/>
  <c r="H391" i="139"/>
  <c r="H389" i="139"/>
  <c r="H388" i="139"/>
  <c r="J388" i="139" s="1"/>
  <c r="K388" i="139" s="1"/>
  <c r="G900" i="3" s="1"/>
  <c r="BH181" i="647"/>
  <c r="I15" i="647"/>
  <c r="AO160" i="4"/>
  <c r="AR160" i="4" s="1"/>
  <c r="BF178" i="647"/>
  <c r="BH179" i="647" s="1"/>
  <c r="BF176" i="647"/>
  <c r="AX436" i="650"/>
  <c r="AW440" i="650"/>
  <c r="AX440" i="650" s="1"/>
  <c r="H20" i="639" l="1"/>
  <c r="K20" i="639" s="1"/>
  <c r="O20" i="639" s="1"/>
  <c r="X901" i="3" s="1"/>
  <c r="J389" i="139"/>
  <c r="K389" i="139" s="1"/>
  <c r="G901" i="3" s="1"/>
  <c r="AV35" i="4"/>
  <c r="AD4" i="639"/>
  <c r="AD60" i="639" s="1"/>
  <c r="AS88" i="4"/>
  <c r="AV88" i="4" s="1"/>
  <c r="H22" i="639"/>
  <c r="K22" i="639" s="1"/>
  <c r="O22" i="639" s="1"/>
  <c r="X903" i="3" s="1"/>
  <c r="J391" i="139"/>
  <c r="K391" i="139" s="1"/>
  <c r="G903" i="3" s="1"/>
  <c r="F1092" i="3"/>
  <c r="BE1092" i="3" s="1"/>
  <c r="E968" i="3"/>
  <c r="F970" i="3"/>
  <c r="BE970" i="3" s="1"/>
  <c r="H21" i="639"/>
  <c r="K21" i="639" s="1"/>
  <c r="O21" i="639" s="1"/>
  <c r="X902" i="3" s="1"/>
  <c r="J390" i="139"/>
  <c r="K390" i="139" s="1"/>
  <c r="G902" i="3" s="1"/>
  <c r="AD132" i="639"/>
  <c r="AV157" i="4"/>
  <c r="AS160" i="4"/>
  <c r="AB135" i="639"/>
  <c r="BB160" i="4"/>
  <c r="BC160" i="4" s="1"/>
  <c r="AC132" i="639"/>
  <c r="AC133" i="639"/>
  <c r="BG165" i="647"/>
  <c r="BG176" i="647" s="1"/>
  <c r="AV180" i="650"/>
  <c r="I20" i="647"/>
  <c r="I22" i="647" s="1"/>
  <c r="I18" i="647"/>
  <c r="H19" i="639"/>
  <c r="H392" i="139"/>
  <c r="BE902" i="3" l="1"/>
  <c r="BE901" i="3"/>
  <c r="BE903" i="3"/>
  <c r="AV176" i="650"/>
  <c r="AV178" i="650"/>
  <c r="AV177" i="650"/>
  <c r="AV179" i="650"/>
  <c r="BG968" i="3"/>
  <c r="G984" i="6" s="1"/>
  <c r="G986" i="6" s="1"/>
  <c r="G904" i="3"/>
  <c r="G913" i="3" s="1"/>
  <c r="H401" i="139"/>
  <c r="J401" i="139" s="1"/>
  <c r="K401" i="139" s="1"/>
  <c r="J392" i="139"/>
  <c r="K392" i="139" s="1"/>
  <c r="F1023" i="3"/>
  <c r="AE132" i="639"/>
  <c r="AE133" i="639"/>
  <c r="H23" i="639"/>
  <c r="K23" i="639" s="1"/>
  <c r="K19" i="639"/>
  <c r="O19" i="639" s="1"/>
  <c r="F1095" i="3"/>
  <c r="AD135" i="639"/>
  <c r="AV160" i="4"/>
  <c r="AW180" i="650"/>
  <c r="AX181" i="650"/>
  <c r="H37" i="5" l="1"/>
  <c r="BH968" i="3"/>
  <c r="I984" i="6"/>
  <c r="I986" i="6" s="1"/>
  <c r="G1110" i="6"/>
  <c r="E1110" i="6" s="1"/>
  <c r="E984" i="6"/>
  <c r="AV459" i="650"/>
  <c r="AW177" i="650"/>
  <c r="AW179" i="650"/>
  <c r="AW176" i="650"/>
  <c r="AW178" i="650"/>
  <c r="BG901" i="3"/>
  <c r="G914" i="6" s="1"/>
  <c r="BH901" i="3" s="1"/>
  <c r="BG902" i="3"/>
  <c r="G915" i="6" s="1"/>
  <c r="BH902" i="3" s="1"/>
  <c r="BG903" i="3"/>
  <c r="G916" i="6" s="1"/>
  <c r="BH903" i="3" s="1"/>
  <c r="G1039" i="6"/>
  <c r="E1039" i="6" s="1"/>
  <c r="E986" i="6"/>
  <c r="BG1092" i="3"/>
  <c r="BE1095" i="3"/>
  <c r="X900" i="3"/>
  <c r="BE900" i="3" s="1"/>
  <c r="O23" i="639"/>
  <c r="G52" i="5"/>
  <c r="BG970" i="3"/>
  <c r="BE1023" i="3"/>
  <c r="AX180" i="650"/>
  <c r="AV460" i="650" s="1"/>
  <c r="AY183" i="650"/>
  <c r="AY180" i="650"/>
  <c r="AL459" i="650"/>
  <c r="AU459" i="650"/>
  <c r="AO459" i="650"/>
  <c r="AQ459" i="650"/>
  <c r="AN459" i="650"/>
  <c r="AS459" i="650"/>
  <c r="AP459" i="650"/>
  <c r="AM459" i="650"/>
  <c r="AT459" i="650"/>
  <c r="AR459" i="650"/>
  <c r="AW459" i="650"/>
  <c r="AX459" i="650" s="1"/>
  <c r="M984" i="6" l="1"/>
  <c r="M986" i="6" s="1"/>
  <c r="M1039" i="6" s="1"/>
  <c r="N984" i="6"/>
  <c r="N986" i="6" s="1"/>
  <c r="N1039" i="6" s="1"/>
  <c r="G1113" i="6"/>
  <c r="G50" i="2" s="1"/>
  <c r="I1110" i="6"/>
  <c r="E10" i="50" s="1"/>
  <c r="J984" i="6"/>
  <c r="I916" i="6"/>
  <c r="J916" i="6" s="1"/>
  <c r="E916" i="6"/>
  <c r="AA52" i="5"/>
  <c r="J986" i="6"/>
  <c r="I1039" i="6"/>
  <c r="J1039" i="6" s="1"/>
  <c r="I914" i="6"/>
  <c r="E914" i="6"/>
  <c r="Z52" i="5"/>
  <c r="X904" i="3"/>
  <c r="X913" i="3" s="1"/>
  <c r="BE913" i="3" s="1"/>
  <c r="BH1092" i="3"/>
  <c r="BG1095" i="3"/>
  <c r="I915" i="6"/>
  <c r="E915" i="6"/>
  <c r="BG1023" i="3"/>
  <c r="BH1023" i="3" s="1"/>
  <c r="BH970" i="3"/>
  <c r="AL194" i="650"/>
  <c r="AL281" i="650" s="1"/>
  <c r="AW460" i="650"/>
  <c r="AX460" i="650" s="1"/>
  <c r="AL193" i="650"/>
  <c r="T984" i="6" l="1"/>
  <c r="T1110" i="6" s="1"/>
  <c r="M1110" i="6"/>
  <c r="E1113" i="6"/>
  <c r="Q984" i="6"/>
  <c r="Q1110" i="6" s="1"/>
  <c r="N1110" i="6"/>
  <c r="I1113" i="6"/>
  <c r="J1113" i="6" s="1"/>
  <c r="J1110" i="6"/>
  <c r="AL457" i="650"/>
  <c r="AL456" i="650"/>
  <c r="AL455" i="650"/>
  <c r="E15" i="50"/>
  <c r="F10" i="50"/>
  <c r="AB52" i="5"/>
  <c r="X923" i="3"/>
  <c r="Y37" i="5"/>
  <c r="AL192" i="650"/>
  <c r="M915" i="6"/>
  <c r="Q915" i="6" s="1"/>
  <c r="J915" i="6"/>
  <c r="N915" i="6"/>
  <c r="T915" i="6" s="1"/>
  <c r="N50" i="2"/>
  <c r="BH1095" i="3"/>
  <c r="M914" i="6"/>
  <c r="Q914" i="6" s="1"/>
  <c r="J914" i="6"/>
  <c r="N914" i="6"/>
  <c r="T914" i="6" s="1"/>
  <c r="BG900" i="3"/>
  <c r="BE904" i="3"/>
  <c r="T986" i="6"/>
  <c r="T1039" i="6" s="1"/>
  <c r="AL454" i="650"/>
  <c r="AL191" i="650"/>
  <c r="AL278" i="650" s="1"/>
  <c r="AM193" i="650"/>
  <c r="AM456" i="650"/>
  <c r="AM457" i="650"/>
  <c r="AM194" i="650"/>
  <c r="AM281" i="650" s="1"/>
  <c r="AM455" i="650"/>
  <c r="AM192" i="650"/>
  <c r="AM191" i="650"/>
  <c r="AM278" i="650" s="1"/>
  <c r="AM454" i="650"/>
  <c r="Q986" i="6" l="1"/>
  <c r="Q1039" i="6" s="1"/>
  <c r="W984" i="6"/>
  <c r="G972" i="125" s="1"/>
  <c r="I50" i="2"/>
  <c r="E50" i="2" s="1"/>
  <c r="W915" i="6"/>
  <c r="G903" i="125" s="1"/>
  <c r="G74" i="520" s="1"/>
  <c r="W914" i="6"/>
  <c r="G902" i="125" s="1"/>
  <c r="AL458" i="650"/>
  <c r="M50" i="2"/>
  <c r="F15" i="50"/>
  <c r="D18" i="50" s="1"/>
  <c r="BG913" i="3"/>
  <c r="Z37" i="5"/>
  <c r="G913" i="6"/>
  <c r="BG904" i="3"/>
  <c r="AA37" i="5"/>
  <c r="W1110" i="6"/>
  <c r="X933" i="3"/>
  <c r="X936" i="3" s="1"/>
  <c r="X939" i="3" s="1"/>
  <c r="X1226" i="3"/>
  <c r="X1230" i="3" s="1"/>
  <c r="X1232" i="3" s="1"/>
  <c r="X1237" i="3" s="1"/>
  <c r="Y39" i="5"/>
  <c r="Y40" i="5" s="1"/>
  <c r="Y43" i="5" s="1"/>
  <c r="Y46" i="5" s="1"/>
  <c r="AN193" i="650"/>
  <c r="AN456" i="650"/>
  <c r="AM458" i="650"/>
  <c r="AN454" i="650"/>
  <c r="AN191" i="650"/>
  <c r="AN278" i="650" s="1"/>
  <c r="AN455" i="650"/>
  <c r="AN192" i="650"/>
  <c r="AN457" i="650"/>
  <c r="AN194" i="650"/>
  <c r="AN281" i="650" s="1"/>
  <c r="W986" i="6" l="1"/>
  <c r="W1039" i="6" s="1"/>
  <c r="E18" i="50"/>
  <c r="N2" i="6" s="1"/>
  <c r="BH900" i="3"/>
  <c r="I913" i="6"/>
  <c r="G917" i="6"/>
  <c r="BH904" i="3" s="1"/>
  <c r="E913" i="6"/>
  <c r="AB37" i="5"/>
  <c r="G974" i="125"/>
  <c r="G1100" i="125"/>
  <c r="Y69" i="5"/>
  <c r="Y70" i="5" s="1"/>
  <c r="Y73" i="5" s="1"/>
  <c r="X1247" i="3"/>
  <c r="X1244" i="3"/>
  <c r="M2" i="6"/>
  <c r="AN458" i="650"/>
  <c r="AO457" i="650"/>
  <c r="AO194" i="650"/>
  <c r="AO281" i="650" s="1"/>
  <c r="AO191" i="650"/>
  <c r="AO454" i="650"/>
  <c r="AO192" i="650"/>
  <c r="AO455" i="650"/>
  <c r="AO193" i="650"/>
  <c r="AO456" i="650"/>
  <c r="U285" i="4" l="1"/>
  <c r="AD201" i="4"/>
  <c r="Q203" i="650" s="1"/>
  <c r="N1137" i="6"/>
  <c r="N1138" i="6" s="1"/>
  <c r="N1163" i="6"/>
  <c r="T1163" i="6" s="1"/>
  <c r="AA201" i="4"/>
  <c r="AA268" i="4" s="1"/>
  <c r="AA277" i="4" s="1"/>
  <c r="F28" i="137"/>
  <c r="X203" i="650"/>
  <c r="X481" i="650" s="1"/>
  <c r="N1170" i="6"/>
  <c r="T1170" i="6" s="1"/>
  <c r="T1171" i="6" s="1"/>
  <c r="W201" i="4"/>
  <c r="W268" i="4" s="1"/>
  <c r="W277" i="4" s="1"/>
  <c r="N923" i="6"/>
  <c r="N924" i="6" s="1"/>
  <c r="N1177" i="6"/>
  <c r="T1177" i="6" s="1"/>
  <c r="T1178" i="6" s="1"/>
  <c r="O19" i="583"/>
  <c r="AE285" i="4"/>
  <c r="N1056" i="6"/>
  <c r="N1057" i="6" s="1"/>
  <c r="T1057" i="6" s="1"/>
  <c r="Y285" i="4"/>
  <c r="D28" i="137"/>
  <c r="N1205" i="6"/>
  <c r="T1205" i="6" s="1"/>
  <c r="T1206" i="6" s="1"/>
  <c r="N916" i="6"/>
  <c r="T916" i="6" s="1"/>
  <c r="T917" i="6" s="1"/>
  <c r="E21" i="583"/>
  <c r="U201" i="4"/>
  <c r="U268" i="4" s="1"/>
  <c r="U277" i="4" s="1"/>
  <c r="N1212" i="6"/>
  <c r="T1212" i="6" s="1"/>
  <c r="T1213" i="6" s="1"/>
  <c r="N1062" i="6"/>
  <c r="N1063" i="6" s="1"/>
  <c r="T1063" i="6" s="1"/>
  <c r="S201" i="4"/>
  <c r="F203" i="666" s="1"/>
  <c r="AC201" i="4"/>
  <c r="AC268" i="4" s="1"/>
  <c r="AC277" i="4" s="1"/>
  <c r="W285" i="4"/>
  <c r="N19" i="583"/>
  <c r="AE201" i="4"/>
  <c r="AJ201" i="4" s="1"/>
  <c r="Y201" i="4"/>
  <c r="Y268" i="4" s="1"/>
  <c r="Y277" i="4" s="1"/>
  <c r="F18" i="50"/>
  <c r="N1198" i="6"/>
  <c r="N1199" i="6" s="1"/>
  <c r="Z285" i="4"/>
  <c r="N1123" i="6"/>
  <c r="N1124" i="6" s="1"/>
  <c r="V285" i="4"/>
  <c r="N1216" i="6"/>
  <c r="N1217" i="6" s="1"/>
  <c r="W203" i="650"/>
  <c r="W270" i="650" s="1"/>
  <c r="W279" i="650" s="1"/>
  <c r="T285" i="4"/>
  <c r="Z201" i="4"/>
  <c r="M203" i="666" s="1"/>
  <c r="AB201" i="4"/>
  <c r="AB268" i="4" s="1"/>
  <c r="AB277" i="4" s="1"/>
  <c r="AA285" i="4"/>
  <c r="N1085" i="6"/>
  <c r="N1086" i="6" s="1"/>
  <c r="T1086" i="6" s="1"/>
  <c r="AD285" i="4"/>
  <c r="X201" i="4"/>
  <c r="K203" i="650" s="1"/>
  <c r="T201" i="4"/>
  <c r="G203" i="650" s="1"/>
  <c r="C13" i="582"/>
  <c r="E13" i="582" s="1"/>
  <c r="W839" i="3" s="1"/>
  <c r="W887" i="3" s="1"/>
  <c r="AB285" i="4"/>
  <c r="N1073" i="6"/>
  <c r="N1074" i="6" s="1"/>
  <c r="T1074" i="6" s="1"/>
  <c r="W25" i="42"/>
  <c r="N1096" i="6"/>
  <c r="T1096" i="6" s="1"/>
  <c r="S285" i="4"/>
  <c r="N1191" i="6"/>
  <c r="T1191" i="6" s="1"/>
  <c r="T1192" i="6" s="1"/>
  <c r="V203" i="650"/>
  <c r="V481" i="650" s="1"/>
  <c r="V201" i="4"/>
  <c r="I203" i="666" s="1"/>
  <c r="F21" i="583"/>
  <c r="E28" i="137"/>
  <c r="AC285" i="4"/>
  <c r="N1050" i="6"/>
  <c r="N1051" i="6" s="1"/>
  <c r="T1051" i="6" s="1"/>
  <c r="X285" i="4"/>
  <c r="H16" i="42"/>
  <c r="I16" i="42" s="1"/>
  <c r="D21" i="583"/>
  <c r="N1079" i="6"/>
  <c r="T1079" i="6" s="1"/>
  <c r="D5" i="443"/>
  <c r="G926" i="6"/>
  <c r="E917" i="6"/>
  <c r="I917" i="6"/>
  <c r="N913" i="6"/>
  <c r="J913" i="6"/>
  <c r="M913" i="6"/>
  <c r="M1062" i="6"/>
  <c r="M1212" i="6"/>
  <c r="F27" i="137"/>
  <c r="X286" i="4"/>
  <c r="W202" i="4"/>
  <c r="Y202" i="4"/>
  <c r="M916" i="6"/>
  <c r="Q916" i="6" s="1"/>
  <c r="W916" i="6" s="1"/>
  <c r="G904" i="125" s="1"/>
  <c r="S286" i="4"/>
  <c r="AA286" i="4"/>
  <c r="M1050" i="6"/>
  <c r="Y286" i="4"/>
  <c r="D27" i="137"/>
  <c r="Z202" i="4"/>
  <c r="AC202" i="4"/>
  <c r="Z286" i="4"/>
  <c r="U286" i="4"/>
  <c r="O18" i="583"/>
  <c r="C12" i="582"/>
  <c r="E12" i="582" s="1"/>
  <c r="W838" i="3" s="1"/>
  <c r="M1123" i="6"/>
  <c r="V202" i="4"/>
  <c r="M923" i="6"/>
  <c r="D20" i="583"/>
  <c r="N18" i="583"/>
  <c r="AD202" i="4"/>
  <c r="W204" i="650"/>
  <c r="W24" i="42"/>
  <c r="T286" i="4"/>
  <c r="X202" i="4"/>
  <c r="AA202" i="4"/>
  <c r="AC286" i="4"/>
  <c r="W286" i="4"/>
  <c r="X204" i="650"/>
  <c r="M1191" i="6"/>
  <c r="AE286" i="4"/>
  <c r="E27" i="137"/>
  <c r="V286" i="4"/>
  <c r="AB202" i="4"/>
  <c r="AE202" i="4"/>
  <c r="AB286" i="4"/>
  <c r="M1085" i="6"/>
  <c r="M1177" i="6"/>
  <c r="M1216" i="6"/>
  <c r="S202" i="4"/>
  <c r="M1163" i="6"/>
  <c r="M1205" i="6"/>
  <c r="E20" i="583"/>
  <c r="M1198" i="6"/>
  <c r="M1096" i="6"/>
  <c r="AD286" i="4"/>
  <c r="V204" i="650"/>
  <c r="M1170" i="6"/>
  <c r="H15" i="42"/>
  <c r="M1073" i="6"/>
  <c r="T202" i="4"/>
  <c r="F20" i="583"/>
  <c r="M1056" i="6"/>
  <c r="M1079" i="6"/>
  <c r="U202" i="4"/>
  <c r="M1137" i="6"/>
  <c r="AP456" i="650"/>
  <c r="AP193" i="650"/>
  <c r="AO197" i="650"/>
  <c r="AO278" i="650"/>
  <c r="AP455" i="650"/>
  <c r="AP192" i="650"/>
  <c r="AO458" i="650"/>
  <c r="AP191" i="650"/>
  <c r="AP278" i="650" s="1"/>
  <c r="AP454" i="650"/>
  <c r="AP457" i="650"/>
  <c r="AP194" i="650"/>
  <c r="AP281" i="650" s="1"/>
  <c r="H21" i="583" l="1"/>
  <c r="V843" i="3" s="1"/>
  <c r="V887" i="3" s="1"/>
  <c r="N1164" i="6"/>
  <c r="AD268" i="4"/>
  <c r="AD277" i="4" s="1"/>
  <c r="H28" i="137"/>
  <c r="T843" i="3" s="1"/>
  <c r="T887" i="3" s="1"/>
  <c r="N203" i="666"/>
  <c r="N270" i="666" s="1"/>
  <c r="N279" i="666" s="1"/>
  <c r="T1137" i="6"/>
  <c r="T1138" i="6" s="1"/>
  <c r="X270" i="650"/>
  <c r="X279" i="650" s="1"/>
  <c r="N1192" i="6"/>
  <c r="Q203" i="666"/>
  <c r="P203" i="650"/>
  <c r="N203" i="650"/>
  <c r="X268" i="4"/>
  <c r="X277" i="4" s="1"/>
  <c r="H203" i="666"/>
  <c r="U270" i="666" s="1"/>
  <c r="T1056" i="6"/>
  <c r="J203" i="650"/>
  <c r="N1213" i="6"/>
  <c r="T923" i="6"/>
  <c r="T924" i="6" s="1"/>
  <c r="T926" i="6" s="1"/>
  <c r="J203" i="666"/>
  <c r="J270" i="666" s="1"/>
  <c r="J279" i="666" s="1"/>
  <c r="N1171" i="6"/>
  <c r="G203" i="666"/>
  <c r="Z268" i="4"/>
  <c r="Z277" i="4" s="1"/>
  <c r="N1206" i="6"/>
  <c r="S268" i="4"/>
  <c r="S277" i="4" s="1"/>
  <c r="N1178" i="6"/>
  <c r="P203" i="666"/>
  <c r="P270" i="666" s="1"/>
  <c r="P279" i="666" s="1"/>
  <c r="T1050" i="6"/>
  <c r="M203" i="650"/>
  <c r="M270" i="650" s="1"/>
  <c r="M279" i="650" s="1"/>
  <c r="H203" i="650"/>
  <c r="U270" i="650" s="1"/>
  <c r="E22" i="583"/>
  <c r="O20" i="583"/>
  <c r="K203" i="666"/>
  <c r="K270" i="666" s="1"/>
  <c r="K279" i="666" s="1"/>
  <c r="L203" i="666"/>
  <c r="L270" i="666" s="1"/>
  <c r="L279" i="666" s="1"/>
  <c r="F203" i="650"/>
  <c r="F270" i="650" s="1"/>
  <c r="F279" i="650" s="1"/>
  <c r="N20" i="583"/>
  <c r="AE268" i="4"/>
  <c r="AJ268" i="4" s="1"/>
  <c r="AJ277" i="4" s="1"/>
  <c r="R203" i="650"/>
  <c r="U203" i="650" s="1"/>
  <c r="F1154" i="6"/>
  <c r="F1221" i="6" s="1"/>
  <c r="BA201" i="4"/>
  <c r="BA268" i="4" s="1"/>
  <c r="T1062" i="6"/>
  <c r="V270" i="650"/>
  <c r="V279" i="650" s="1"/>
  <c r="R203" i="666"/>
  <c r="R270" i="666" s="1"/>
  <c r="R279" i="666" s="1"/>
  <c r="N1097" i="6"/>
  <c r="T1097" i="6" s="1"/>
  <c r="L203" i="650"/>
  <c r="L270" i="650" s="1"/>
  <c r="L279" i="650" s="1"/>
  <c r="N1080" i="6"/>
  <c r="T1080" i="6" s="1"/>
  <c r="O203" i="666"/>
  <c r="O270" i="666" s="1"/>
  <c r="O279" i="666" s="1"/>
  <c r="T1216" i="6"/>
  <c r="T1217" i="6" s="1"/>
  <c r="D22" i="583"/>
  <c r="W481" i="650"/>
  <c r="N1223" i="6"/>
  <c r="T1085" i="6"/>
  <c r="AG201" i="4"/>
  <c r="AG268" i="4" s="1"/>
  <c r="I203" i="650"/>
  <c r="T1198" i="6"/>
  <c r="T1199" i="6" s="1"/>
  <c r="V268" i="4"/>
  <c r="V277" i="4" s="1"/>
  <c r="O203" i="650"/>
  <c r="O270" i="650" s="1"/>
  <c r="O279" i="650" s="1"/>
  <c r="T1073" i="6"/>
  <c r="T1123" i="6"/>
  <c r="T1124" i="6" s="1"/>
  <c r="T268" i="4"/>
  <c r="T277" i="4" s="1"/>
  <c r="W26" i="42"/>
  <c r="H27" i="137"/>
  <c r="T842" i="3" s="1"/>
  <c r="T886" i="3" s="1"/>
  <c r="T889" i="3" s="1"/>
  <c r="N204" i="666"/>
  <c r="N205" i="666" s="1"/>
  <c r="N204" i="650"/>
  <c r="AA269" i="4"/>
  <c r="AA278" i="4" s="1"/>
  <c r="AA280" i="4" s="1"/>
  <c r="Q1212" i="6"/>
  <c r="M1213" i="6"/>
  <c r="T1164" i="6"/>
  <c r="Q1216" i="6"/>
  <c r="M1217" i="6"/>
  <c r="K204" i="650"/>
  <c r="K271" i="650" s="1"/>
  <c r="K280" i="650" s="1"/>
  <c r="K204" i="666"/>
  <c r="K271" i="666" s="1"/>
  <c r="K280" i="666" s="1"/>
  <c r="X269" i="4"/>
  <c r="X278" i="4" s="1"/>
  <c r="P270" i="650"/>
  <c r="P279" i="650" s="1"/>
  <c r="AC269" i="4"/>
  <c r="AC278" i="4" s="1"/>
  <c r="AC280" i="4" s="1"/>
  <c r="P204" i="650"/>
  <c r="P271" i="650" s="1"/>
  <c r="P280" i="650" s="1"/>
  <c r="P204" i="666"/>
  <c r="P271" i="666" s="1"/>
  <c r="P280" i="666" s="1"/>
  <c r="G270" i="666"/>
  <c r="G279" i="666" s="1"/>
  <c r="K270" i="650"/>
  <c r="K279" i="650" s="1"/>
  <c r="Q1056" i="6"/>
  <c r="W1056" i="6" s="1"/>
  <c r="G1046" i="125" s="1"/>
  <c r="M1057" i="6"/>
  <c r="Q1057" i="6" s="1"/>
  <c r="W1057" i="6" s="1"/>
  <c r="I15" i="42"/>
  <c r="H17" i="42"/>
  <c r="I17" i="42" s="1"/>
  <c r="M1086" i="6"/>
  <c r="Q1086" i="6" s="1"/>
  <c r="W1086" i="6" s="1"/>
  <c r="Q1085" i="6"/>
  <c r="W1085" i="6" s="1"/>
  <c r="G1075" i="125" s="1"/>
  <c r="M1192" i="6"/>
  <c r="Q1191" i="6"/>
  <c r="Q1123" i="6"/>
  <c r="M1124" i="6"/>
  <c r="Z269" i="4"/>
  <c r="Z278" i="4" s="1"/>
  <c r="M204" i="666"/>
  <c r="M205" i="666" s="1"/>
  <c r="M204" i="650"/>
  <c r="M271" i="650" s="1"/>
  <c r="M280" i="650" s="1"/>
  <c r="G75" i="520"/>
  <c r="G35" i="2"/>
  <c r="E926" i="6"/>
  <c r="BH913" i="3"/>
  <c r="N270" i="650"/>
  <c r="N279" i="650" s="1"/>
  <c r="H204" i="666"/>
  <c r="H204" i="650"/>
  <c r="U269" i="4"/>
  <c r="U278" i="4" s="1"/>
  <c r="U280" i="4" s="1"/>
  <c r="U913" i="6"/>
  <c r="U917" i="6" s="1"/>
  <c r="U926" i="6" s="1"/>
  <c r="U936" i="6" s="1"/>
  <c r="U950" i="6" s="1"/>
  <c r="U953" i="6" s="1"/>
  <c r="U956" i="6" s="1"/>
  <c r="N917" i="6"/>
  <c r="N926" i="6" s="1"/>
  <c r="M270" i="666"/>
  <c r="M279" i="666" s="1"/>
  <c r="Q1073" i="6"/>
  <c r="W1073" i="6" s="1"/>
  <c r="G1063" i="125" s="1"/>
  <c r="M1074" i="6"/>
  <c r="Q1074" i="6" s="1"/>
  <c r="W1074" i="6" s="1"/>
  <c r="I204" i="666"/>
  <c r="I205" i="666" s="1"/>
  <c r="V269" i="4"/>
  <c r="V278" i="4" s="1"/>
  <c r="I204" i="650"/>
  <c r="F22" i="583"/>
  <c r="H22" i="583" s="1"/>
  <c r="H20" i="583"/>
  <c r="V842" i="3" s="1"/>
  <c r="V482" i="650"/>
  <c r="V483" i="650" s="1"/>
  <c r="V271" i="650"/>
  <c r="V280" i="650" s="1"/>
  <c r="Q1205" i="6"/>
  <c r="M1206" i="6"/>
  <c r="W271" i="650"/>
  <c r="W280" i="650" s="1"/>
  <c r="W482" i="650"/>
  <c r="W269" i="4"/>
  <c r="W278" i="4" s="1"/>
  <c r="W280" i="4" s="1"/>
  <c r="J204" i="666"/>
  <c r="J204" i="650"/>
  <c r="G270" i="650"/>
  <c r="G279" i="650" s="1"/>
  <c r="J270" i="650"/>
  <c r="J279" i="650" s="1"/>
  <c r="F270" i="666"/>
  <c r="F279" i="666" s="1"/>
  <c r="M1199" i="6"/>
  <c r="Q1198" i="6"/>
  <c r="Q270" i="666"/>
  <c r="Q279" i="666" s="1"/>
  <c r="Q1079" i="6"/>
  <c r="W1079" i="6" s="1"/>
  <c r="G1069" i="125" s="1"/>
  <c r="M1080" i="6"/>
  <c r="Q1080" i="6" s="1"/>
  <c r="W1080" i="6" s="1"/>
  <c r="Q270" i="650"/>
  <c r="Q279" i="650" s="1"/>
  <c r="M1063" i="6"/>
  <c r="Q1063" i="6" s="1"/>
  <c r="W1063" i="6" s="1"/>
  <c r="Q1062" i="6"/>
  <c r="W1062" i="6" s="1"/>
  <c r="G1052" i="125" s="1"/>
  <c r="X271" i="650"/>
  <c r="X280" i="650" s="1"/>
  <c r="X482" i="650"/>
  <c r="X483" i="650" s="1"/>
  <c r="T269" i="4"/>
  <c r="T278" i="4" s="1"/>
  <c r="G204" i="666"/>
  <c r="G271" i="666" s="1"/>
  <c r="G280" i="666" s="1"/>
  <c r="G204" i="650"/>
  <c r="G271" i="650" s="1"/>
  <c r="G280" i="650" s="1"/>
  <c r="AG202" i="4"/>
  <c r="Q1163" i="6"/>
  <c r="M1164" i="6"/>
  <c r="M1223" i="6"/>
  <c r="BA202" i="4"/>
  <c r="BA269" i="4" s="1"/>
  <c r="BA278" i="4" s="1"/>
  <c r="R204" i="666"/>
  <c r="F1155" i="6"/>
  <c r="AE269" i="4"/>
  <c r="R204" i="650"/>
  <c r="AJ202" i="4"/>
  <c r="AJ203" i="4" s="1"/>
  <c r="AJ273" i="4" s="1"/>
  <c r="AJ282" i="4" s="1"/>
  <c r="AD269" i="4"/>
  <c r="AD278" i="4" s="1"/>
  <c r="Q204" i="650"/>
  <c r="Q271" i="650" s="1"/>
  <c r="Q280" i="650" s="1"/>
  <c r="Q204" i="666"/>
  <c r="Q913" i="6"/>
  <c r="M917" i="6"/>
  <c r="M1051" i="6"/>
  <c r="Q1051" i="6" s="1"/>
  <c r="W1051" i="6" s="1"/>
  <c r="Q1050" i="6"/>
  <c r="W1050" i="6" s="1"/>
  <c r="G1040" i="125" s="1"/>
  <c r="I270" i="666"/>
  <c r="I279" i="666" s="1"/>
  <c r="Q923" i="6"/>
  <c r="M924" i="6"/>
  <c r="C20" i="12"/>
  <c r="C56" i="12" s="1"/>
  <c r="I926" i="6"/>
  <c r="J917" i="6"/>
  <c r="Q1177" i="6"/>
  <c r="M1178" i="6"/>
  <c r="M1171" i="6"/>
  <c r="Q1170" i="6"/>
  <c r="W840" i="3"/>
  <c r="W886" i="3"/>
  <c r="L204" i="666"/>
  <c r="L204" i="650"/>
  <c r="Y269" i="4"/>
  <c r="Y278" i="4" s="1"/>
  <c r="Y280" i="4" s="1"/>
  <c r="M1138" i="6"/>
  <c r="Q1137" i="6"/>
  <c r="M1097" i="6"/>
  <c r="Q1096" i="6"/>
  <c r="W1096" i="6" s="1"/>
  <c r="G1086" i="125" s="1"/>
  <c r="S269" i="4"/>
  <c r="S278" i="4" s="1"/>
  <c r="F204" i="666"/>
  <c r="F204" i="650"/>
  <c r="AB269" i="4"/>
  <c r="AB278" i="4" s="1"/>
  <c r="AB280" i="4" s="1"/>
  <c r="O204" i="650"/>
  <c r="O204" i="666"/>
  <c r="AP458" i="650"/>
  <c r="AQ194" i="650"/>
  <c r="AQ281" i="650" s="1"/>
  <c r="AQ457" i="650"/>
  <c r="AQ191" i="650"/>
  <c r="AQ278" i="650" s="1"/>
  <c r="AQ454" i="650"/>
  <c r="AQ192" i="650"/>
  <c r="AQ455" i="650"/>
  <c r="AQ456" i="650"/>
  <c r="AQ193" i="650"/>
  <c r="AD280" i="4" l="1"/>
  <c r="J205" i="650"/>
  <c r="J481" i="650" s="1"/>
  <c r="F205" i="650"/>
  <c r="F275" i="650" s="1"/>
  <c r="F284" i="650" s="1"/>
  <c r="H270" i="666"/>
  <c r="H279" i="666" s="1"/>
  <c r="H205" i="666"/>
  <c r="H482" i="666" s="1"/>
  <c r="Z280" i="4"/>
  <c r="N205" i="650"/>
  <c r="N275" i="650" s="1"/>
  <c r="N284" i="650" s="1"/>
  <c r="X280" i="4"/>
  <c r="S280" i="4"/>
  <c r="J205" i="666"/>
  <c r="J482" i="666" s="1"/>
  <c r="H205" i="650"/>
  <c r="U275" i="650" s="1"/>
  <c r="H270" i="650"/>
  <c r="U279" i="650" s="1"/>
  <c r="AE277" i="4"/>
  <c r="AL268" i="4"/>
  <c r="AL277" i="4" s="1"/>
  <c r="U203" i="666"/>
  <c r="L205" i="650"/>
  <c r="L481" i="650" s="1"/>
  <c r="F1156" i="6"/>
  <c r="F58" i="2" s="1"/>
  <c r="F69" i="2" s="1"/>
  <c r="R205" i="666"/>
  <c r="R482" i="666" s="1"/>
  <c r="R270" i="650"/>
  <c r="R279" i="650" s="1"/>
  <c r="T203" i="666"/>
  <c r="T270" i="666" s="1"/>
  <c r="T279" i="666" s="1"/>
  <c r="N1105" i="6"/>
  <c r="N1112" i="6" s="1"/>
  <c r="N1113" i="6" s="1"/>
  <c r="T1105" i="6"/>
  <c r="T1112" i="6" s="1"/>
  <c r="T1113" i="6" s="1"/>
  <c r="V280" i="4"/>
  <c r="T1223" i="6"/>
  <c r="O205" i="666"/>
  <c r="W483" i="650"/>
  <c r="T203" i="650"/>
  <c r="T270" i="650" s="1"/>
  <c r="T279" i="650" s="1"/>
  <c r="AK201" i="4"/>
  <c r="AL201" i="4"/>
  <c r="K205" i="666"/>
  <c r="K482" i="666" s="1"/>
  <c r="I270" i="650"/>
  <c r="I279" i="650" s="1"/>
  <c r="I205" i="650"/>
  <c r="Y205" i="650" s="1"/>
  <c r="T844" i="3"/>
  <c r="T280" i="4"/>
  <c r="W889" i="3"/>
  <c r="W892" i="3" s="1"/>
  <c r="M205" i="650"/>
  <c r="M481" i="650" s="1"/>
  <c r="K205" i="650"/>
  <c r="K482" i="650" s="1"/>
  <c r="P205" i="666"/>
  <c r="P481" i="666" s="1"/>
  <c r="G205" i="650"/>
  <c r="G275" i="650" s="1"/>
  <c r="G284" i="650" s="1"/>
  <c r="BA203" i="4"/>
  <c r="W1191" i="6"/>
  <c r="G1180" i="125" s="1"/>
  <c r="Q1192" i="6"/>
  <c r="W1192" i="6" s="1"/>
  <c r="J65" i="2" s="1"/>
  <c r="N481" i="666"/>
  <c r="N275" i="666"/>
  <c r="N284" i="666" s="1"/>
  <c r="AK202" i="4"/>
  <c r="AG269" i="4"/>
  <c r="AL202" i="4"/>
  <c r="F1230" i="6"/>
  <c r="F1262" i="6" s="1"/>
  <c r="L30" i="126"/>
  <c r="L64" i="126"/>
  <c r="N35" i="2"/>
  <c r="G1076" i="125"/>
  <c r="F271" i="650"/>
  <c r="F280" i="650" s="1"/>
  <c r="T204" i="650"/>
  <c r="T271" i="650" s="1"/>
  <c r="T280" i="650" s="1"/>
  <c r="G1041" i="125"/>
  <c r="M926" i="6"/>
  <c r="AL269" i="4"/>
  <c r="AL278" i="4" s="1"/>
  <c r="AE278" i="4"/>
  <c r="AJ269" i="4"/>
  <c r="AJ278" i="4" s="1"/>
  <c r="I271" i="650"/>
  <c r="I280" i="650" s="1"/>
  <c r="G1064" i="125"/>
  <c r="Q1213" i="6"/>
  <c r="W1213" i="6" s="1"/>
  <c r="W1212" i="6"/>
  <c r="G1201" i="125" s="1"/>
  <c r="O271" i="650"/>
  <c r="O280" i="650" s="1"/>
  <c r="M481" i="666"/>
  <c r="M275" i="666"/>
  <c r="M284" i="666" s="1"/>
  <c r="Q1171" i="6"/>
  <c r="W1171" i="6" s="1"/>
  <c r="J61" i="2" s="1"/>
  <c r="W1170" i="6"/>
  <c r="G1160" i="125" s="1"/>
  <c r="J271" i="650"/>
  <c r="J280" i="650" s="1"/>
  <c r="J482" i="650"/>
  <c r="G205" i="666"/>
  <c r="T892" i="3"/>
  <c r="U33" i="5"/>
  <c r="U34" i="5" s="1"/>
  <c r="R271" i="666"/>
  <c r="R280" i="666" s="1"/>
  <c r="U204" i="666"/>
  <c r="J271" i="666"/>
  <c r="J280" i="666" s="1"/>
  <c r="V886" i="3"/>
  <c r="V844" i="3"/>
  <c r="I271" i="666"/>
  <c r="I280" i="666" s="1"/>
  <c r="I482" i="666"/>
  <c r="O205" i="650"/>
  <c r="U271" i="650"/>
  <c r="H271" i="650"/>
  <c r="P205" i="650"/>
  <c r="N271" i="650"/>
  <c r="N280" i="650" s="1"/>
  <c r="Q1138" i="6"/>
  <c r="W1138" i="6" s="1"/>
  <c r="J54" i="2" s="1"/>
  <c r="W1137" i="6"/>
  <c r="G1127" i="125" s="1"/>
  <c r="Q924" i="6"/>
  <c r="W923" i="6"/>
  <c r="G911" i="125" s="1"/>
  <c r="U204" i="650"/>
  <c r="R271" i="650"/>
  <c r="R280" i="650" s="1"/>
  <c r="T204" i="666"/>
  <c r="T271" i="666" s="1"/>
  <c r="T280" i="666" s="1"/>
  <c r="F271" i="666"/>
  <c r="F280" i="666" s="1"/>
  <c r="F1222" i="6"/>
  <c r="F1231" i="6" s="1"/>
  <c r="F1263" i="6" s="1"/>
  <c r="G1070" i="125"/>
  <c r="M271" i="666"/>
  <c r="M280" i="666" s="1"/>
  <c r="M482" i="666"/>
  <c r="W1216" i="6"/>
  <c r="G1205" i="125" s="1"/>
  <c r="Q1217" i="6"/>
  <c r="W1217" i="6" s="1"/>
  <c r="R205" i="650"/>
  <c r="L271" i="650"/>
  <c r="L280" i="650" s="1"/>
  <c r="I35" i="2"/>
  <c r="E35" i="2" s="1"/>
  <c r="J926" i="6"/>
  <c r="Q271" i="666"/>
  <c r="Q280" i="666" s="1"/>
  <c r="Q205" i="666"/>
  <c r="Q482" i="666" s="1"/>
  <c r="U271" i="666"/>
  <c r="H271" i="666"/>
  <c r="N271" i="666"/>
  <c r="N280" i="666" s="1"/>
  <c r="N482" i="666"/>
  <c r="O271" i="666"/>
  <c r="O280" i="666" s="1"/>
  <c r="W1163" i="6"/>
  <c r="G1153" i="125" s="1"/>
  <c r="Q1164" i="6"/>
  <c r="W1164" i="6" s="1"/>
  <c r="J60" i="2" s="1"/>
  <c r="Q1223" i="6"/>
  <c r="W1223" i="6" s="1"/>
  <c r="Q1199" i="6"/>
  <c r="W1199" i="6" s="1"/>
  <c r="J66" i="2" s="1"/>
  <c r="W1198" i="6"/>
  <c r="G1187" i="125" s="1"/>
  <c r="W1205" i="6"/>
  <c r="G1194" i="125" s="1"/>
  <c r="Q1206" i="6"/>
  <c r="W1206" i="6" s="1"/>
  <c r="W913" i="6"/>
  <c r="G901" i="125" s="1"/>
  <c r="Q917" i="6"/>
  <c r="G1053" i="125"/>
  <c r="F205" i="666"/>
  <c r="F275" i="666" s="1"/>
  <c r="F284" i="666" s="1"/>
  <c r="G1087" i="125"/>
  <c r="Q1097" i="6"/>
  <c r="M1105" i="6"/>
  <c r="M1112" i="6" s="1"/>
  <c r="L271" i="666"/>
  <c r="L280" i="666" s="1"/>
  <c r="Q1178" i="6"/>
  <c r="W1178" i="6" s="1"/>
  <c r="J62" i="2" s="1"/>
  <c r="W1177" i="6"/>
  <c r="G1167" i="125" s="1"/>
  <c r="I481" i="666"/>
  <c r="I275" i="666"/>
  <c r="I284" i="666" s="1"/>
  <c r="AG277" i="4"/>
  <c r="AK268" i="4"/>
  <c r="AK277" i="4" s="1"/>
  <c r="Q205" i="650"/>
  <c r="BA273" i="4"/>
  <c r="BA282" i="4" s="1"/>
  <c r="BA277" i="4"/>
  <c r="L205" i="666"/>
  <c r="W1123" i="6"/>
  <c r="G1113" i="125" s="1"/>
  <c r="Q1124" i="6"/>
  <c r="W1124" i="6" s="1"/>
  <c r="J52" i="2" s="1"/>
  <c r="G1047" i="125"/>
  <c r="AQ458" i="650"/>
  <c r="AR455" i="650"/>
  <c r="AR192" i="650"/>
  <c r="AR193" i="650"/>
  <c r="AR456" i="650"/>
  <c r="AR191" i="650"/>
  <c r="AR454" i="650"/>
  <c r="AR194" i="650"/>
  <c r="AR281" i="650" s="1"/>
  <c r="AR457" i="650"/>
  <c r="R54" i="715" l="1"/>
  <c r="R54" i="716"/>
  <c r="R64" i="715"/>
  <c r="R64" i="716"/>
  <c r="R68" i="715"/>
  <c r="R68" i="716"/>
  <c r="R62" i="715"/>
  <c r="R62" i="716"/>
  <c r="R56" i="715"/>
  <c r="R56" i="716"/>
  <c r="R67" i="715"/>
  <c r="R67" i="716"/>
  <c r="R63" i="715"/>
  <c r="R63" i="716"/>
  <c r="J275" i="650"/>
  <c r="J284" i="650" s="1"/>
  <c r="L482" i="650"/>
  <c r="L483" i="650" s="1"/>
  <c r="U279" i="666"/>
  <c r="H275" i="650"/>
  <c r="H284" i="650" s="1"/>
  <c r="N481" i="650"/>
  <c r="AE280" i="4"/>
  <c r="H279" i="650"/>
  <c r="U205" i="666"/>
  <c r="N482" i="650"/>
  <c r="H481" i="650"/>
  <c r="H275" i="666"/>
  <c r="H284" i="666" s="1"/>
  <c r="U275" i="666"/>
  <c r="H481" i="666"/>
  <c r="H483" i="666" s="1"/>
  <c r="H482" i="650"/>
  <c r="L275" i="650"/>
  <c r="L284" i="650" s="1"/>
  <c r="J275" i="666"/>
  <c r="J284" i="666" s="1"/>
  <c r="J481" i="666"/>
  <c r="J483" i="666" s="1"/>
  <c r="R206" i="666"/>
  <c r="R481" i="666"/>
  <c r="R483" i="666" s="1"/>
  <c r="R275" i="666"/>
  <c r="R284" i="666" s="1"/>
  <c r="K275" i="666"/>
  <c r="K284" i="666" s="1"/>
  <c r="K481" i="666"/>
  <c r="K483" i="666" s="1"/>
  <c r="AK203" i="4"/>
  <c r="AK273" i="4" s="1"/>
  <c r="AK282" i="4" s="1"/>
  <c r="O482" i="666"/>
  <c r="I482" i="650"/>
  <c r="O275" i="666"/>
  <c r="O284" i="666" s="1"/>
  <c r="O481" i="666"/>
  <c r="I275" i="650"/>
  <c r="I284" i="650" s="1"/>
  <c r="I481" i="650"/>
  <c r="M275" i="650"/>
  <c r="M284" i="650" s="1"/>
  <c r="G484" i="650"/>
  <c r="G481" i="650"/>
  <c r="X33" i="5"/>
  <c r="X34" i="5" s="1"/>
  <c r="J67" i="2"/>
  <c r="R69" i="716" s="1"/>
  <c r="P482" i="666"/>
  <c r="P483" i="666" s="1"/>
  <c r="M482" i="650"/>
  <c r="M483" i="650" s="1"/>
  <c r="G482" i="650"/>
  <c r="K481" i="650"/>
  <c r="K483" i="650" s="1"/>
  <c r="Z205" i="650"/>
  <c r="Z203" i="650" s="1"/>
  <c r="K275" i="650"/>
  <c r="K284" i="650" s="1"/>
  <c r="M484" i="666"/>
  <c r="P275" i="666"/>
  <c r="P284" i="666" s="1"/>
  <c r="K484" i="650"/>
  <c r="V889" i="3"/>
  <c r="V892" i="3" s="1"/>
  <c r="J483" i="650"/>
  <c r="J484" i="650"/>
  <c r="L484" i="650"/>
  <c r="I483" i="666"/>
  <c r="N484" i="650"/>
  <c r="G1154" i="125"/>
  <c r="G201" i="520"/>
  <c r="G1212" i="125"/>
  <c r="L62" i="2"/>
  <c r="R64" i="123"/>
  <c r="H280" i="666"/>
  <c r="U280" i="666"/>
  <c r="L54" i="2"/>
  <c r="R56" i="123"/>
  <c r="T1223" i="3"/>
  <c r="T923" i="3"/>
  <c r="F1226" i="6"/>
  <c r="F1235" i="6" s="1"/>
  <c r="F1267" i="6" s="1"/>
  <c r="N483" i="666"/>
  <c r="R54" i="123"/>
  <c r="L52" i="2"/>
  <c r="Q482" i="650"/>
  <c r="Q275" i="650"/>
  <c r="Q284" i="650" s="1"/>
  <c r="Q484" i="650"/>
  <c r="Q481" i="650"/>
  <c r="I901" i="125"/>
  <c r="I73" i="520" s="1"/>
  <c r="L901" i="125"/>
  <c r="J901" i="125"/>
  <c r="J73" i="520" s="1"/>
  <c r="N901" i="125"/>
  <c r="K901" i="125"/>
  <c r="M901" i="125"/>
  <c r="H901" i="125"/>
  <c r="O901" i="125"/>
  <c r="G73" i="520"/>
  <c r="G905" i="125"/>
  <c r="H484" i="666"/>
  <c r="D21" i="12"/>
  <c r="W924" i="6"/>
  <c r="E21" i="12" s="1"/>
  <c r="E57" i="12" s="1"/>
  <c r="O481" i="650"/>
  <c r="O275" i="650"/>
  <c r="O284" i="650" s="1"/>
  <c r="O484" i="650"/>
  <c r="N484" i="666"/>
  <c r="G188" i="520"/>
  <c r="G365" i="520" s="1"/>
  <c r="G1114" i="125"/>
  <c r="G208" i="520"/>
  <c r="G1168" i="125"/>
  <c r="G1206" i="125"/>
  <c r="G1128" i="125"/>
  <c r="G196" i="520"/>
  <c r="G385" i="520" s="1"/>
  <c r="W1223" i="3"/>
  <c r="W923" i="3"/>
  <c r="O482" i="650"/>
  <c r="T205" i="650"/>
  <c r="T275" i="650" s="1"/>
  <c r="T284" i="650" s="1"/>
  <c r="L482" i="666"/>
  <c r="T205" i="666"/>
  <c r="T275" i="666" s="1"/>
  <c r="T284" i="666" s="1"/>
  <c r="G482" i="666"/>
  <c r="G275" i="666"/>
  <c r="G284" i="666" s="1"/>
  <c r="G484" i="666"/>
  <c r="G481" i="666"/>
  <c r="K484" i="666"/>
  <c r="M484" i="650"/>
  <c r="R67" i="123"/>
  <c r="L65" i="2"/>
  <c r="F72" i="2"/>
  <c r="F75" i="2" s="1"/>
  <c r="L481" i="666"/>
  <c r="L484" i="666"/>
  <c r="L275" i="666"/>
  <c r="L284" i="666" s="1"/>
  <c r="P484" i="666"/>
  <c r="P482" i="650"/>
  <c r="P275" i="650"/>
  <c r="P284" i="650" s="1"/>
  <c r="P484" i="650"/>
  <c r="P481" i="650"/>
  <c r="M35" i="2"/>
  <c r="K1180" i="125"/>
  <c r="L1180" i="125"/>
  <c r="J1180" i="125"/>
  <c r="O1180" i="125"/>
  <c r="G1181" i="125"/>
  <c r="I1180" i="125"/>
  <c r="I211" i="520" s="1"/>
  <c r="N1180" i="125"/>
  <c r="G211" i="520"/>
  <c r="G387" i="520" s="1"/>
  <c r="M1180" i="125"/>
  <c r="H1180" i="125"/>
  <c r="O484" i="666"/>
  <c r="I484" i="666"/>
  <c r="M1113" i="6"/>
  <c r="G219" i="520"/>
  <c r="G1195" i="125"/>
  <c r="G1161" i="125"/>
  <c r="G205" i="520"/>
  <c r="M483" i="666"/>
  <c r="J484" i="666"/>
  <c r="Q1105" i="6"/>
  <c r="Q1112" i="6" s="1"/>
  <c r="W1097" i="6"/>
  <c r="W1105" i="6" s="1"/>
  <c r="G1188" i="125"/>
  <c r="G215" i="520"/>
  <c r="Q481" i="666"/>
  <c r="Q483" i="666" s="1"/>
  <c r="Q275" i="666"/>
  <c r="Q284" i="666" s="1"/>
  <c r="Q484" i="666"/>
  <c r="U280" i="650"/>
  <c r="H280" i="650"/>
  <c r="L61" i="2"/>
  <c r="R63" i="123"/>
  <c r="G223" i="520"/>
  <c r="G1202" i="125"/>
  <c r="AK269" i="4"/>
  <c r="AK278" i="4" s="1"/>
  <c r="AG278" i="4"/>
  <c r="R484" i="666"/>
  <c r="G1095" i="125"/>
  <c r="Q926" i="6"/>
  <c r="D20" i="12"/>
  <c r="W917" i="6"/>
  <c r="E20" i="12" s="1"/>
  <c r="E56" i="12" s="1"/>
  <c r="L66" i="2"/>
  <c r="R68" i="123"/>
  <c r="R62" i="123"/>
  <c r="L60" i="2"/>
  <c r="R482" i="650"/>
  <c r="U205" i="650"/>
  <c r="R275" i="650"/>
  <c r="R284" i="650" s="1"/>
  <c r="R206" i="650"/>
  <c r="R484" i="650"/>
  <c r="R481" i="650"/>
  <c r="G912" i="125"/>
  <c r="H484" i="650"/>
  <c r="I484" i="650"/>
  <c r="Y203" i="650"/>
  <c r="Y275" i="650"/>
  <c r="Y284" i="650" s="1"/>
  <c r="Y204" i="650"/>
  <c r="AR458" i="650"/>
  <c r="AS454" i="650"/>
  <c r="AS191" i="650"/>
  <c r="AS457" i="650"/>
  <c r="AS194" i="650"/>
  <c r="AS281" i="650" s="1"/>
  <c r="AR278" i="650"/>
  <c r="AR197" i="650"/>
  <c r="AS193" i="650"/>
  <c r="AS456" i="650"/>
  <c r="AS192" i="650"/>
  <c r="AS455" i="650"/>
  <c r="H483" i="650" l="1"/>
  <c r="L67" i="2"/>
  <c r="R69" i="715"/>
  <c r="N483" i="650"/>
  <c r="U284" i="666"/>
  <c r="U284" i="650"/>
  <c r="O483" i="666"/>
  <c r="I483" i="650"/>
  <c r="J387" i="520"/>
  <c r="J582" i="520" s="1"/>
  <c r="I387" i="520"/>
  <c r="I582" i="520" s="1"/>
  <c r="I650" i="520" s="1"/>
  <c r="J1181" i="125"/>
  <c r="I67" i="716" s="1"/>
  <c r="J211" i="520"/>
  <c r="U1180" i="125"/>
  <c r="U901" i="125"/>
  <c r="G483" i="650"/>
  <c r="R69" i="123"/>
  <c r="AA205" i="650"/>
  <c r="AA275" i="650" s="1"/>
  <c r="AA284" i="650" s="1"/>
  <c r="W33" i="5"/>
  <c r="W34" i="5" s="1"/>
  <c r="Z204" i="650"/>
  <c r="Z271" i="650" s="1"/>
  <c r="Z280" i="650" s="1"/>
  <c r="Z275" i="650"/>
  <c r="Z284" i="650" s="1"/>
  <c r="G483" i="666"/>
  <c r="N1181" i="125"/>
  <c r="M67" i="716" s="1"/>
  <c r="N211" i="520"/>
  <c r="Z481" i="650"/>
  <c r="Z270" i="650"/>
  <c r="Z279" i="650" s="1"/>
  <c r="W1226" i="3"/>
  <c r="W1230" i="3" s="1"/>
  <c r="W1232" i="3" s="1"/>
  <c r="W1237" i="3" s="1"/>
  <c r="X39" i="5"/>
  <c r="X40" i="5" s="1"/>
  <c r="X43" i="5" s="1"/>
  <c r="X46" i="5" s="1"/>
  <c r="W933" i="3"/>
  <c r="W936" i="3" s="1"/>
  <c r="W939" i="3" s="1"/>
  <c r="G914" i="125"/>
  <c r="I1181" i="125"/>
  <c r="Y482" i="650"/>
  <c r="Y271" i="650"/>
  <c r="Y280" i="650" s="1"/>
  <c r="V1223" i="3"/>
  <c r="V923" i="3"/>
  <c r="O73" i="520"/>
  <c r="Q483" i="650"/>
  <c r="N75" i="2"/>
  <c r="F77" i="2"/>
  <c r="N77" i="2" s="1"/>
  <c r="L73" i="520"/>
  <c r="G300" i="520"/>
  <c r="G77" i="520"/>
  <c r="W1112" i="6"/>
  <c r="Q1113" i="6"/>
  <c r="O1181" i="125"/>
  <c r="N67" i="716" s="1"/>
  <c r="O211" i="520"/>
  <c r="P483" i="650"/>
  <c r="O483" i="650"/>
  <c r="G559" i="520"/>
  <c r="G627" i="520" s="1"/>
  <c r="F21" i="12"/>
  <c r="D57" i="12"/>
  <c r="F57" i="12" s="1"/>
  <c r="H73" i="520"/>
  <c r="P901" i="125"/>
  <c r="F20" i="12"/>
  <c r="D56" i="12"/>
  <c r="F56" i="12" s="1"/>
  <c r="M73" i="520"/>
  <c r="U39" i="5"/>
  <c r="U40" i="5" s="1"/>
  <c r="U43" i="5" s="1"/>
  <c r="U46" i="5" s="1"/>
  <c r="T933" i="3"/>
  <c r="T936" i="3" s="1"/>
  <c r="T939" i="3" s="1"/>
  <c r="T1226" i="3"/>
  <c r="T1230" i="3" s="1"/>
  <c r="T1232" i="3" s="1"/>
  <c r="T1237" i="3" s="1"/>
  <c r="W926" i="6"/>
  <c r="J35" i="2" s="1"/>
  <c r="H1181" i="125"/>
  <c r="G67" i="716" s="1"/>
  <c r="H211" i="520"/>
  <c r="P1180" i="125"/>
  <c r="L1181" i="125"/>
  <c r="K67" i="716" s="1"/>
  <c r="L211" i="520"/>
  <c r="V203" i="666"/>
  <c r="V204" i="666"/>
  <c r="L483" i="666"/>
  <c r="K73" i="520"/>
  <c r="Y481" i="650"/>
  <c r="Y270" i="650"/>
  <c r="Y279" i="650" s="1"/>
  <c r="G1102" i="125"/>
  <c r="G181" i="520"/>
  <c r="M211" i="520"/>
  <c r="M1181" i="125"/>
  <c r="L67" i="716" s="1"/>
  <c r="K211" i="520"/>
  <c r="K1181" i="125"/>
  <c r="J67" i="716" s="1"/>
  <c r="N73" i="520"/>
  <c r="R483" i="650"/>
  <c r="K387" i="520"/>
  <c r="K582" i="520" s="1"/>
  <c r="N387" i="520"/>
  <c r="N582" i="520" s="1"/>
  <c r="G582" i="520"/>
  <c r="G650" i="520" s="1"/>
  <c r="L387" i="520"/>
  <c r="L582" i="520" s="1"/>
  <c r="O387" i="520"/>
  <c r="O582" i="520" s="1"/>
  <c r="H387" i="520"/>
  <c r="H582" i="520" s="1"/>
  <c r="M387" i="520"/>
  <c r="M582" i="520" s="1"/>
  <c r="G567" i="520"/>
  <c r="G635" i="520" s="1"/>
  <c r="AT192" i="650"/>
  <c r="AT455" i="650"/>
  <c r="AT193" i="650"/>
  <c r="AT456" i="650"/>
  <c r="AS278" i="650"/>
  <c r="AS197" i="650"/>
  <c r="AT454" i="650"/>
  <c r="AT191" i="650"/>
  <c r="AT194" i="650"/>
  <c r="AT281" i="650" s="1"/>
  <c r="AT457" i="650"/>
  <c r="AS458" i="650"/>
  <c r="R37" i="715" l="1"/>
  <c r="R37" i="716"/>
  <c r="H67" i="715"/>
  <c r="H67" i="716"/>
  <c r="F67" i="716" s="1"/>
  <c r="K67" i="123"/>
  <c r="K67" i="715"/>
  <c r="M67" i="123"/>
  <c r="M67" i="715"/>
  <c r="J67" i="123"/>
  <c r="J67" i="715"/>
  <c r="G67" i="123"/>
  <c r="G67" i="715"/>
  <c r="N67" i="123"/>
  <c r="N67" i="715"/>
  <c r="I67" i="123"/>
  <c r="I67" i="715"/>
  <c r="L67" i="123"/>
  <c r="L67" i="715"/>
  <c r="J650" i="520"/>
  <c r="I300" i="520"/>
  <c r="I733" i="520" s="1"/>
  <c r="I817" i="520" s="1"/>
  <c r="J300" i="520"/>
  <c r="J733" i="520" s="1"/>
  <c r="J817" i="520" s="1"/>
  <c r="Q582" i="520"/>
  <c r="H67" i="123"/>
  <c r="U1181" i="125"/>
  <c r="AB205" i="650"/>
  <c r="AB275" i="650" s="1"/>
  <c r="AB284" i="650" s="1"/>
  <c r="AA203" i="650"/>
  <c r="AA481" i="650" s="1"/>
  <c r="AA204" i="650"/>
  <c r="AA271" i="650" s="1"/>
  <c r="AA280" i="650" s="1"/>
  <c r="Z482" i="650"/>
  <c r="Z483" i="650" s="1"/>
  <c r="M650" i="520"/>
  <c r="O650" i="520"/>
  <c r="Y483" i="650"/>
  <c r="N650" i="520"/>
  <c r="L650" i="520"/>
  <c r="K650" i="520"/>
  <c r="G364" i="520"/>
  <c r="T1247" i="3"/>
  <c r="T1244" i="3"/>
  <c r="U69" i="5"/>
  <c r="U70" i="5" s="1"/>
  <c r="U73" i="5" s="1"/>
  <c r="K300" i="520"/>
  <c r="K733" i="520" s="1"/>
  <c r="O300" i="520"/>
  <c r="O733" i="520" s="1"/>
  <c r="G733" i="520"/>
  <c r="N300" i="520"/>
  <c r="N733" i="520" s="1"/>
  <c r="H300" i="520"/>
  <c r="H733" i="520" s="1"/>
  <c r="M300" i="520"/>
  <c r="M733" i="520" s="1"/>
  <c r="M817" i="520" s="1"/>
  <c r="L300" i="520"/>
  <c r="L733" i="520" s="1"/>
  <c r="X69" i="5"/>
  <c r="X70" i="5" s="1"/>
  <c r="X73" i="5" s="1"/>
  <c r="W1247" i="3"/>
  <c r="W1244" i="3"/>
  <c r="Q73" i="520"/>
  <c r="R73" i="520" s="1"/>
  <c r="W73" i="520"/>
  <c r="W211" i="520"/>
  <c r="Q211" i="520"/>
  <c r="R211" i="520" s="1"/>
  <c r="H650" i="520"/>
  <c r="W204" i="666"/>
  <c r="V271" i="666"/>
  <c r="V280" i="666" s="1"/>
  <c r="P1181" i="125"/>
  <c r="R1180" i="125"/>
  <c r="L35" i="2"/>
  <c r="R37" i="123"/>
  <c r="W1113" i="6"/>
  <c r="J50" i="2" s="1"/>
  <c r="W203" i="666"/>
  <c r="V270" i="666"/>
  <c r="V279" i="666" s="1"/>
  <c r="V205" i="666"/>
  <c r="V482" i="666" s="1"/>
  <c r="R901" i="125"/>
  <c r="V933" i="3"/>
  <c r="V936" i="3" s="1"/>
  <c r="V939" i="3" s="1"/>
  <c r="V1226" i="3"/>
  <c r="V1230" i="3" s="1"/>
  <c r="V1232" i="3" s="1"/>
  <c r="V1237" i="3" s="1"/>
  <c r="W39" i="5"/>
  <c r="W40" i="5" s="1"/>
  <c r="W43" i="5" s="1"/>
  <c r="W46" i="5" s="1"/>
  <c r="Q387" i="520"/>
  <c r="R387" i="520" s="1"/>
  <c r="W387" i="520"/>
  <c r="AU457" i="650"/>
  <c r="AU194" i="650"/>
  <c r="AU281" i="650" s="1"/>
  <c r="AT458" i="650"/>
  <c r="AU456" i="650"/>
  <c r="AU193" i="650"/>
  <c r="AT278" i="650"/>
  <c r="AT197" i="650"/>
  <c r="AU454" i="650"/>
  <c r="AU191" i="650"/>
  <c r="AU455" i="650"/>
  <c r="AU192" i="650"/>
  <c r="Q67" i="716" l="1"/>
  <c r="S67" i="716" s="1"/>
  <c r="R52" i="715"/>
  <c r="R52" i="716"/>
  <c r="O67" i="715"/>
  <c r="O67" i="716"/>
  <c r="F67" i="715"/>
  <c r="Q67" i="715"/>
  <c r="S67" i="715" s="1"/>
  <c r="F67" i="123"/>
  <c r="Q67" i="123"/>
  <c r="S67" i="123" s="1"/>
  <c r="AB203" i="650"/>
  <c r="AB481" i="650" s="1"/>
  <c r="AC205" i="650"/>
  <c r="AD205" i="650" s="1"/>
  <c r="AB204" i="650"/>
  <c r="AB482" i="650" s="1"/>
  <c r="Q650" i="520"/>
  <c r="Q733" i="520"/>
  <c r="AA270" i="650"/>
  <c r="AA279" i="650" s="1"/>
  <c r="AA482" i="650"/>
  <c r="AA483" i="650" s="1"/>
  <c r="V481" i="666"/>
  <c r="V483" i="666" s="1"/>
  <c r="G817" i="520"/>
  <c r="O817" i="520"/>
  <c r="G552" i="520"/>
  <c r="O67" i="123"/>
  <c r="R1181" i="125"/>
  <c r="Q300" i="520"/>
  <c r="R300" i="520" s="1"/>
  <c r="W300" i="520"/>
  <c r="V1247" i="3"/>
  <c r="W69" i="5"/>
  <c r="W70" i="5" s="1"/>
  <c r="W73" i="5" s="1"/>
  <c r="V1244" i="3"/>
  <c r="L817" i="520"/>
  <c r="K817" i="520"/>
  <c r="V275" i="666"/>
  <c r="V284" i="666" s="1"/>
  <c r="H817" i="520"/>
  <c r="AK271" i="666"/>
  <c r="W271" i="666"/>
  <c r="X204" i="666"/>
  <c r="W582" i="520"/>
  <c r="R582" i="520"/>
  <c r="X203" i="666"/>
  <c r="W270" i="666"/>
  <c r="AK270" i="666"/>
  <c r="W205" i="666"/>
  <c r="W482" i="666" s="1"/>
  <c r="L50" i="2"/>
  <c r="R52" i="123"/>
  <c r="N817" i="520"/>
  <c r="AU458" i="650"/>
  <c r="BA177" i="650"/>
  <c r="AV455" i="650"/>
  <c r="AV192" i="650"/>
  <c r="BA178" i="650"/>
  <c r="AV456" i="650"/>
  <c r="AV193" i="650"/>
  <c r="AU278" i="650"/>
  <c r="AU197" i="650"/>
  <c r="AV191" i="650"/>
  <c r="AV454" i="650"/>
  <c r="BA179" i="650"/>
  <c r="AV457" i="650"/>
  <c r="AV194" i="650"/>
  <c r="AV281" i="650" s="1"/>
  <c r="AB271" i="650" l="1"/>
  <c r="AB280" i="650" s="1"/>
  <c r="AC203" i="650"/>
  <c r="AC270" i="650" s="1"/>
  <c r="AC279" i="650" s="1"/>
  <c r="AC275" i="650"/>
  <c r="AC284" i="650" s="1"/>
  <c r="AC204" i="650"/>
  <c r="AC482" i="650" s="1"/>
  <c r="AB270" i="650"/>
  <c r="AB279" i="650" s="1"/>
  <c r="Q817" i="520"/>
  <c r="W481" i="666"/>
  <c r="W483" i="666" s="1"/>
  <c r="AB483" i="650"/>
  <c r="X270" i="666"/>
  <c r="X279" i="666" s="1"/>
  <c r="X205" i="666"/>
  <c r="X481" i="666" s="1"/>
  <c r="Y203" i="666"/>
  <c r="AD203" i="650"/>
  <c r="AD275" i="650"/>
  <c r="AD284" i="650" s="1"/>
  <c r="AD204" i="650"/>
  <c r="AE205" i="650"/>
  <c r="X271" i="666"/>
  <c r="X280" i="666" s="1"/>
  <c r="Y204" i="666"/>
  <c r="W280" i="666"/>
  <c r="AK280" i="666"/>
  <c r="G620" i="520"/>
  <c r="W275" i="666"/>
  <c r="AK275" i="666"/>
  <c r="R733" i="520"/>
  <c r="W733" i="520"/>
  <c r="W650" i="520"/>
  <c r="R650" i="520"/>
  <c r="W279" i="666"/>
  <c r="AK279" i="666"/>
  <c r="AV458" i="650"/>
  <c r="BA194" i="650"/>
  <c r="BA281" i="650" s="1"/>
  <c r="AO177" i="4"/>
  <c r="BA193" i="650"/>
  <c r="AO176" i="4"/>
  <c r="AO175" i="4"/>
  <c r="BA192" i="650"/>
  <c r="AW454" i="650"/>
  <c r="AW191" i="650"/>
  <c r="AP174" i="4"/>
  <c r="BA176" i="650"/>
  <c r="AV197" i="650"/>
  <c r="AV278" i="650"/>
  <c r="AW457" i="650"/>
  <c r="AX457" i="650" s="1"/>
  <c r="AP177" i="4"/>
  <c r="AP192" i="4" s="1"/>
  <c r="AP279" i="4" s="1"/>
  <c r="AW194" i="650"/>
  <c r="AW193" i="650"/>
  <c r="AW456" i="650"/>
  <c r="AX456" i="650" s="1"/>
  <c r="AP176" i="4"/>
  <c r="AP191" i="4" s="1"/>
  <c r="AW455" i="650"/>
  <c r="AX455" i="650" s="1"/>
  <c r="AW192" i="650"/>
  <c r="AP175" i="4"/>
  <c r="AP190" i="4" s="1"/>
  <c r="AC271" i="650" l="1"/>
  <c r="AC280" i="650" s="1"/>
  <c r="AC481" i="650"/>
  <c r="R817" i="520"/>
  <c r="W817" i="520"/>
  <c r="X275" i="666"/>
  <c r="X284" i="666" s="1"/>
  <c r="AK284" i="666"/>
  <c r="W284" i="666"/>
  <c r="AD270" i="650"/>
  <c r="AD279" i="650" s="1"/>
  <c r="AD481" i="650"/>
  <c r="AC483" i="650"/>
  <c r="AO190" i="4"/>
  <c r="AR175" i="4"/>
  <c r="Y205" i="666"/>
  <c r="Y482" i="666" s="1"/>
  <c r="Y271" i="666"/>
  <c r="Y280" i="666" s="1"/>
  <c r="Z204" i="666"/>
  <c r="AE204" i="650"/>
  <c r="AE203" i="650"/>
  <c r="AE275" i="650"/>
  <c r="AE284" i="650" s="1"/>
  <c r="AF205" i="650"/>
  <c r="AO191" i="4"/>
  <c r="AR176" i="4"/>
  <c r="X482" i="666"/>
  <c r="X483" i="666" s="1"/>
  <c r="AO192" i="4"/>
  <c r="AR177" i="4"/>
  <c r="AD271" i="650"/>
  <c r="AD280" i="650" s="1"/>
  <c r="AD482" i="650"/>
  <c r="Y270" i="666"/>
  <c r="Y279" i="666" s="1"/>
  <c r="Z203" i="666"/>
  <c r="AY192" i="650"/>
  <c r="AY279" i="650" s="1"/>
  <c r="AY193" i="650"/>
  <c r="AY280" i="650" s="1"/>
  <c r="AO174" i="4"/>
  <c r="AR174" i="4" s="1"/>
  <c r="BA191" i="650"/>
  <c r="BA180" i="650"/>
  <c r="AY191" i="650"/>
  <c r="AY278" i="650" s="1"/>
  <c r="AW278" i="650"/>
  <c r="AW197" i="650"/>
  <c r="AY194" i="650"/>
  <c r="AY281" i="650" s="1"/>
  <c r="AW281" i="650"/>
  <c r="AP178" i="4"/>
  <c r="AP189" i="4"/>
  <c r="AX454" i="650"/>
  <c r="AW458" i="650"/>
  <c r="AX458" i="650" s="1"/>
  <c r="AD483" i="650" l="1"/>
  <c r="Y481" i="666"/>
  <c r="Y483" i="666" s="1"/>
  <c r="BB177" i="4"/>
  <c r="BC177" i="4" s="1"/>
  <c r="AS177" i="4"/>
  <c r="AF204" i="650"/>
  <c r="AF203" i="650"/>
  <c r="AF275" i="650"/>
  <c r="AF284" i="650" s="1"/>
  <c r="AG205" i="650"/>
  <c r="Z271" i="666"/>
  <c r="Z280" i="666" s="1"/>
  <c r="AA204" i="666"/>
  <c r="AE270" i="650"/>
  <c r="AE279" i="650" s="1"/>
  <c r="AE481" i="650"/>
  <c r="Y275" i="666"/>
  <c r="Y284" i="666" s="1"/>
  <c r="Z270" i="666"/>
  <c r="Z279" i="666" s="1"/>
  <c r="Z205" i="666"/>
  <c r="Z481" i="666" s="1"/>
  <c r="AA203" i="666"/>
  <c r="BB176" i="4"/>
  <c r="BC176" i="4" s="1"/>
  <c r="AS176" i="4"/>
  <c r="AE271" i="650"/>
  <c r="AE280" i="650" s="1"/>
  <c r="AE482" i="650"/>
  <c r="BB175" i="4"/>
  <c r="BC175" i="4" s="1"/>
  <c r="AS175" i="4"/>
  <c r="AO279" i="4"/>
  <c r="AR279" i="4" s="1"/>
  <c r="AR192" i="4"/>
  <c r="BB174" i="4"/>
  <c r="BC174" i="4" s="1"/>
  <c r="F22" i="17"/>
  <c r="AS174" i="4"/>
  <c r="AR191" i="4"/>
  <c r="AR190" i="4"/>
  <c r="AP276" i="4"/>
  <c r="AP195" i="4"/>
  <c r="AY197" i="650"/>
  <c r="BA278" i="650"/>
  <c r="BA197" i="650"/>
  <c r="AO189" i="4"/>
  <c r="AR189" i="4" s="1"/>
  <c r="AO178" i="4"/>
  <c r="AR178" i="4" s="1"/>
  <c r="AE483" i="650" l="1"/>
  <c r="AV175" i="4"/>
  <c r="F1110" i="3"/>
  <c r="BE1110" i="3" s="1"/>
  <c r="AA271" i="666"/>
  <c r="AA280" i="666" s="1"/>
  <c r="AB204" i="666"/>
  <c r="BB192" i="4"/>
  <c r="AS192" i="4"/>
  <c r="AS191" i="4"/>
  <c r="BB191" i="4"/>
  <c r="AA270" i="666"/>
  <c r="AA279" i="666" s="1"/>
  <c r="AA205" i="666"/>
  <c r="AA481" i="666" s="1"/>
  <c r="AB203" i="666"/>
  <c r="AF484" i="650"/>
  <c r="AG484" i="650"/>
  <c r="X484" i="650"/>
  <c r="AG203" i="650"/>
  <c r="AJ203" i="650" s="1"/>
  <c r="AG204" i="650"/>
  <c r="AJ204" i="650" s="1"/>
  <c r="AI205" i="650"/>
  <c r="AI275" i="650" s="1"/>
  <c r="AI284" i="650" s="1"/>
  <c r="W484" i="650"/>
  <c r="AK205" i="650"/>
  <c r="AL205" i="650" s="1"/>
  <c r="AG275" i="650"/>
  <c r="Z484" i="650"/>
  <c r="Y484" i="650"/>
  <c r="AA484" i="650"/>
  <c r="V484" i="650"/>
  <c r="AB484" i="650"/>
  <c r="AC484" i="650"/>
  <c r="AD484" i="650"/>
  <c r="AE484" i="650"/>
  <c r="AV174" i="4"/>
  <c r="F1109" i="3"/>
  <c r="F30" i="17"/>
  <c r="H22" i="17"/>
  <c r="Z482" i="666"/>
  <c r="Z483" i="666" s="1"/>
  <c r="Z275" i="666"/>
  <c r="Z284" i="666" s="1"/>
  <c r="AV177" i="4"/>
  <c r="F1112" i="3"/>
  <c r="BE1112" i="3" s="1"/>
  <c r="BB189" i="4"/>
  <c r="AS189" i="4"/>
  <c r="BB190" i="4"/>
  <c r="AS190" i="4"/>
  <c r="AV176" i="4"/>
  <c r="F1111" i="3"/>
  <c r="BE1111" i="3" s="1"/>
  <c r="AF481" i="650"/>
  <c r="AF270" i="650"/>
  <c r="AF279" i="650" s="1"/>
  <c r="BB178" i="4"/>
  <c r="BC178" i="4" s="1"/>
  <c r="AS178" i="4"/>
  <c r="AV178" i="4" s="1"/>
  <c r="AF271" i="650"/>
  <c r="AF280" i="650" s="1"/>
  <c r="AF482" i="650"/>
  <c r="I36" i="660"/>
  <c r="AO195" i="4"/>
  <c r="AO276" i="4"/>
  <c r="AF483" i="650" l="1"/>
  <c r="F1126" i="3"/>
  <c r="AV189" i="4"/>
  <c r="AS276" i="4"/>
  <c r="AV276" i="4" s="1"/>
  <c r="AK275" i="650"/>
  <c r="AG284" i="650"/>
  <c r="AK284" i="650" s="1"/>
  <c r="AA482" i="666"/>
  <c r="AA483" i="666" s="1"/>
  <c r="AA275" i="666"/>
  <c r="AA284" i="666" s="1"/>
  <c r="AR276" i="4"/>
  <c r="BC189" i="4"/>
  <c r="BB276" i="4"/>
  <c r="BC276" i="4" s="1"/>
  <c r="F1124" i="3"/>
  <c r="F1211" i="3" s="1"/>
  <c r="F1241" i="3" s="1"/>
  <c r="F1113" i="3"/>
  <c r="AL204" i="650"/>
  <c r="AM205" i="650"/>
  <c r="AL275" i="650"/>
  <c r="AL284" i="650" s="1"/>
  <c r="AL203" i="650"/>
  <c r="AV191" i="4"/>
  <c r="BC192" i="4"/>
  <c r="BB279" i="4"/>
  <c r="BC279" i="4" s="1"/>
  <c r="AR195" i="4"/>
  <c r="AV190" i="4"/>
  <c r="F1127" i="3"/>
  <c r="F1214" i="3" s="1"/>
  <c r="F1244" i="3" s="1"/>
  <c r="AB205" i="666"/>
  <c r="AB482" i="666" s="1"/>
  <c r="AB271" i="666"/>
  <c r="AB280" i="666" s="1"/>
  <c r="AC204" i="666"/>
  <c r="F1125" i="3"/>
  <c r="BC190" i="4"/>
  <c r="AK204" i="650"/>
  <c r="AG482" i="650"/>
  <c r="AG271" i="650"/>
  <c r="AN202" i="4"/>
  <c r="AN269" i="4" s="1"/>
  <c r="AN278" i="4" s="1"/>
  <c r="AM202" i="4"/>
  <c r="AM269" i="4" s="1"/>
  <c r="AM278" i="4" s="1"/>
  <c r="AJ271" i="650"/>
  <c r="AJ280" i="650" s="1"/>
  <c r="AM201" i="4"/>
  <c r="AJ270" i="650"/>
  <c r="AJ279" i="650" s="1"/>
  <c r="AJ205" i="650"/>
  <c r="AJ275" i="650" s="1"/>
  <c r="AJ284" i="650" s="1"/>
  <c r="AG270" i="650"/>
  <c r="AG481" i="650"/>
  <c r="AK203" i="650"/>
  <c r="AN201" i="4"/>
  <c r="H30" i="17"/>
  <c r="H33" i="17" s="1"/>
  <c r="K1109" i="3"/>
  <c r="BE1109" i="3" s="1"/>
  <c r="AB270" i="666"/>
  <c r="AB279" i="666" s="1"/>
  <c r="AC203" i="666"/>
  <c r="BC191" i="4"/>
  <c r="AS279" i="4"/>
  <c r="AV279" i="4" s="1"/>
  <c r="AV192" i="4"/>
  <c r="I38" i="660"/>
  <c r="I37" i="660"/>
  <c r="AN268" i="4" l="1"/>
  <c r="AN277" i="4" s="1"/>
  <c r="AN280" i="4" s="1"/>
  <c r="AN273" i="4"/>
  <c r="AN282" i="4" s="1"/>
  <c r="AM268" i="4"/>
  <c r="AM277" i="4" s="1"/>
  <c r="AM280" i="4" s="1"/>
  <c r="AG483" i="650"/>
  <c r="BG1110" i="3"/>
  <c r="BE1125" i="3"/>
  <c r="AG279" i="650"/>
  <c r="AK279" i="650" s="1"/>
  <c r="AK270" i="650"/>
  <c r="AM203" i="650"/>
  <c r="AN205" i="650"/>
  <c r="AM275" i="650"/>
  <c r="AM284" i="650" s="1"/>
  <c r="AM204" i="650"/>
  <c r="BG1111" i="3"/>
  <c r="BE1126" i="3"/>
  <c r="AL270" i="650"/>
  <c r="AL279" i="650" s="1"/>
  <c r="AL481" i="650"/>
  <c r="G55" i="5"/>
  <c r="F1130" i="3"/>
  <c r="K1124" i="3"/>
  <c r="K1211" i="3" s="1"/>
  <c r="K1241" i="3" s="1"/>
  <c r="BE1241" i="3" s="1"/>
  <c r="K1113" i="3"/>
  <c r="AC271" i="666"/>
  <c r="AC280" i="666" s="1"/>
  <c r="AD204" i="666"/>
  <c r="AL482" i="650"/>
  <c r="AL271" i="650"/>
  <c r="AL280" i="650" s="1"/>
  <c r="AC270" i="666"/>
  <c r="AC279" i="666" s="1"/>
  <c r="AC205" i="666"/>
  <c r="AC481" i="666" s="1"/>
  <c r="AD203" i="666"/>
  <c r="AB275" i="666"/>
  <c r="AB284" i="666" s="1"/>
  <c r="AB481" i="666"/>
  <c r="AB483" i="666" s="1"/>
  <c r="AS195" i="4"/>
  <c r="BB195" i="4"/>
  <c r="BC195" i="4" s="1"/>
  <c r="AG280" i="650"/>
  <c r="AK280" i="650" s="1"/>
  <c r="AK271" i="650"/>
  <c r="BG1112" i="3"/>
  <c r="BE1127" i="3"/>
  <c r="AM273" i="4" l="1"/>
  <c r="AM282" i="4" s="1"/>
  <c r="G33" i="660"/>
  <c r="I15" i="660"/>
  <c r="BG1241" i="3"/>
  <c r="BE1214" i="3"/>
  <c r="AL483" i="650"/>
  <c r="AC275" i="666"/>
  <c r="AC284" i="666" s="1"/>
  <c r="AV195" i="4"/>
  <c r="AN204" i="650"/>
  <c r="AN275" i="650"/>
  <c r="AN284" i="650" s="1"/>
  <c r="AN203" i="650"/>
  <c r="AO205" i="650"/>
  <c r="K1130" i="3"/>
  <c r="K1217" i="3" s="1"/>
  <c r="K1247" i="3" s="1"/>
  <c r="L55" i="5"/>
  <c r="L57" i="5" s="1"/>
  <c r="L73" i="5" s="1"/>
  <c r="G1128" i="6"/>
  <c r="BG1125" i="3"/>
  <c r="G57" i="5"/>
  <c r="BG1109" i="3"/>
  <c r="BE1113" i="3"/>
  <c r="BE1124" i="3"/>
  <c r="AC482" i="666"/>
  <c r="AC483" i="666" s="1"/>
  <c r="G1129" i="6"/>
  <c r="BH1111" i="3" s="1"/>
  <c r="BG1126" i="3"/>
  <c r="AM482" i="650"/>
  <c r="AM271" i="650"/>
  <c r="AM280" i="650" s="1"/>
  <c r="AD205" i="666"/>
  <c r="AD482" i="666" s="1"/>
  <c r="AD271" i="666"/>
  <c r="AD280" i="666" s="1"/>
  <c r="AE204" i="666"/>
  <c r="AM270" i="650"/>
  <c r="AM279" i="650" s="1"/>
  <c r="AM481" i="650"/>
  <c r="G1130" i="6"/>
  <c r="BG1127" i="3"/>
  <c r="BG1214" i="3" s="1"/>
  <c r="AD270" i="666"/>
  <c r="AD279" i="666" s="1"/>
  <c r="AE203" i="666"/>
  <c r="M15" i="660" l="1"/>
  <c r="I21" i="660"/>
  <c r="G34" i="660"/>
  <c r="G35" i="660"/>
  <c r="AA55" i="5"/>
  <c r="AA57" i="5" s="1"/>
  <c r="BE1211" i="3"/>
  <c r="AD481" i="666"/>
  <c r="AD483" i="666" s="1"/>
  <c r="AM483" i="650"/>
  <c r="AE270" i="666"/>
  <c r="AE279" i="666" s="1"/>
  <c r="AF203" i="666"/>
  <c r="G1145" i="6"/>
  <c r="I1130" i="6"/>
  <c r="E1130" i="6"/>
  <c r="AO275" i="650"/>
  <c r="AO284" i="650" s="1"/>
  <c r="AO203" i="650"/>
  <c r="AO204" i="650"/>
  <c r="AP205" i="650"/>
  <c r="Z55" i="5"/>
  <c r="BE1130" i="3"/>
  <c r="E1128" i="6"/>
  <c r="I1128" i="6"/>
  <c r="G1143" i="6"/>
  <c r="BH1125" i="3" s="1"/>
  <c r="E1129" i="6"/>
  <c r="I1129" i="6"/>
  <c r="G1144" i="6"/>
  <c r="BG1124" i="3"/>
  <c r="BG1211" i="3" s="1"/>
  <c r="BG1113" i="3"/>
  <c r="BG1130" i="3" s="1"/>
  <c r="G1127" i="6"/>
  <c r="BH1109" i="3" s="1"/>
  <c r="AN481" i="650"/>
  <c r="AN270" i="650"/>
  <c r="AN279" i="650" s="1"/>
  <c r="AE205" i="666"/>
  <c r="AE481" i="666" s="1"/>
  <c r="AE271" i="666"/>
  <c r="AE280" i="666" s="1"/>
  <c r="AF204" i="666"/>
  <c r="AN482" i="650"/>
  <c r="AN271" i="650"/>
  <c r="AN280" i="650" s="1"/>
  <c r="BH1112" i="3"/>
  <c r="AD275" i="666"/>
  <c r="AD284" i="666" s="1"/>
  <c r="BH1110" i="3"/>
  <c r="M21" i="660" l="1"/>
  <c r="H409" i="139"/>
  <c r="AE482" i="666"/>
  <c r="AE483" i="666" s="1"/>
  <c r="E1143" i="6"/>
  <c r="AE275" i="666"/>
  <c r="AE284" i="666" s="1"/>
  <c r="M1128" i="6"/>
  <c r="N1128" i="6"/>
  <c r="J1128" i="6"/>
  <c r="I1143" i="6"/>
  <c r="AB55" i="5"/>
  <c r="AB57" i="5" s="1"/>
  <c r="Z57" i="5"/>
  <c r="AO482" i="650"/>
  <c r="AO271" i="650"/>
  <c r="AO280" i="650" s="1"/>
  <c r="AP203" i="650"/>
  <c r="AP275" i="650"/>
  <c r="AP284" i="650" s="1"/>
  <c r="AP204" i="650"/>
  <c r="AQ205" i="650"/>
  <c r="G1131" i="6"/>
  <c r="I1127" i="6"/>
  <c r="E1127" i="6"/>
  <c r="G1142" i="6"/>
  <c r="AO270" i="650"/>
  <c r="AO279" i="650" s="1"/>
  <c r="AO481" i="650"/>
  <c r="J1130" i="6"/>
  <c r="B25" i="50"/>
  <c r="I1145" i="6"/>
  <c r="N1130" i="6"/>
  <c r="M1130" i="6"/>
  <c r="E1144" i="6"/>
  <c r="BH1127" i="3"/>
  <c r="E1145" i="6"/>
  <c r="G1232" i="6"/>
  <c r="AN483" i="650"/>
  <c r="J1129" i="6"/>
  <c r="N1129" i="6"/>
  <c r="M1129" i="6"/>
  <c r="I1144" i="6"/>
  <c r="BH1126" i="3"/>
  <c r="AF205" i="666"/>
  <c r="AF482" i="666" s="1"/>
  <c r="AF270" i="666"/>
  <c r="AF279" i="666" s="1"/>
  <c r="AG203" i="666"/>
  <c r="AJ203" i="666" s="1"/>
  <c r="AF271" i="666"/>
  <c r="AF280" i="666" s="1"/>
  <c r="AG204" i="666"/>
  <c r="AJ204" i="666" s="1"/>
  <c r="AJ271" i="666" s="1"/>
  <c r="AJ280" i="666" s="1"/>
  <c r="J409" i="139" l="1"/>
  <c r="K409" i="139" s="1"/>
  <c r="H425" i="139"/>
  <c r="H407" i="139"/>
  <c r="J407" i="139" s="1"/>
  <c r="K407" i="139" s="1"/>
  <c r="G919" i="3" s="1"/>
  <c r="BE919" i="3" s="1"/>
  <c r="H408" i="139"/>
  <c r="J408" i="139" s="1"/>
  <c r="K408" i="139" s="1"/>
  <c r="G920" i="3" s="1"/>
  <c r="BE920" i="3" s="1"/>
  <c r="H406" i="139"/>
  <c r="J406" i="139" s="1"/>
  <c r="K406" i="139" s="1"/>
  <c r="G918" i="3" s="1"/>
  <c r="BE918" i="3" s="1"/>
  <c r="H430" i="139"/>
  <c r="J430" i="139" s="1"/>
  <c r="K430" i="139" s="1"/>
  <c r="AF481" i="666"/>
  <c r="AF483" i="666" s="1"/>
  <c r="AO483" i="650"/>
  <c r="AJ270" i="666"/>
  <c r="AJ279" i="666" s="1"/>
  <c r="AJ205" i="666"/>
  <c r="AJ275" i="666" s="1"/>
  <c r="AJ284" i="666" s="1"/>
  <c r="AP271" i="650"/>
  <c r="AP280" i="650" s="1"/>
  <c r="AP482" i="650"/>
  <c r="T1129" i="6"/>
  <c r="T1144" i="6" s="1"/>
  <c r="N1144" i="6"/>
  <c r="M1127" i="6"/>
  <c r="I1131" i="6"/>
  <c r="J1127" i="6"/>
  <c r="I1142" i="6"/>
  <c r="N1127" i="6"/>
  <c r="J1143" i="6"/>
  <c r="AQ204" i="650"/>
  <c r="AQ275" i="650"/>
  <c r="AQ284" i="650" s="1"/>
  <c r="AQ203" i="650"/>
  <c r="AR205" i="650"/>
  <c r="J1144" i="6"/>
  <c r="AG270" i="666"/>
  <c r="AG279" i="666" s="1"/>
  <c r="AK203" i="666"/>
  <c r="AG205" i="666"/>
  <c r="AF484" i="666" s="1"/>
  <c r="T1130" i="6"/>
  <c r="N1145" i="6"/>
  <c r="N1232" i="6" s="1"/>
  <c r="T1128" i="6"/>
  <c r="T1143" i="6" s="1"/>
  <c r="N1143" i="6"/>
  <c r="BH1124" i="3"/>
  <c r="E1142" i="6"/>
  <c r="G1229" i="6"/>
  <c r="E1232" i="6"/>
  <c r="BH1214" i="3"/>
  <c r="BH1113" i="3"/>
  <c r="E1131" i="6"/>
  <c r="G53" i="2"/>
  <c r="G1148" i="6"/>
  <c r="AP270" i="650"/>
  <c r="AP279" i="650" s="1"/>
  <c r="AP481" i="650"/>
  <c r="J1145" i="6"/>
  <c r="I1232" i="6"/>
  <c r="Q1128" i="6"/>
  <c r="M1143" i="6"/>
  <c r="Q1129" i="6"/>
  <c r="M1144" i="6"/>
  <c r="Q1130" i="6"/>
  <c r="M1145" i="6"/>
  <c r="M1232" i="6" s="1"/>
  <c r="AK204" i="666"/>
  <c r="AG271" i="666"/>
  <c r="AG280" i="666" s="1"/>
  <c r="AF275" i="666"/>
  <c r="AF284" i="666" s="1"/>
  <c r="E27" i="50"/>
  <c r="D27" i="50"/>
  <c r="BG920" i="3" l="1"/>
  <c r="G933" i="6" s="1"/>
  <c r="BH920" i="3" s="1"/>
  <c r="BG919" i="3"/>
  <c r="G932" i="6" s="1"/>
  <c r="BH919" i="3" s="1"/>
  <c r="H428" i="139"/>
  <c r="J425" i="139"/>
  <c r="K425" i="139" s="1"/>
  <c r="G921" i="3"/>
  <c r="AG481" i="666"/>
  <c r="AP483" i="650"/>
  <c r="E1229" i="6"/>
  <c r="G1261" i="6"/>
  <c r="BH1211" i="3"/>
  <c r="F27" i="50"/>
  <c r="N53" i="2"/>
  <c r="G55" i="2"/>
  <c r="AR275" i="650"/>
  <c r="AR284" i="650" s="1"/>
  <c r="AR203" i="650"/>
  <c r="AR204" i="650"/>
  <c r="AS205" i="650"/>
  <c r="M1142" i="6"/>
  <c r="M1229" i="6" s="1"/>
  <c r="M1261" i="6" s="1"/>
  <c r="Q1127" i="6"/>
  <c r="M1131" i="6"/>
  <c r="M1148" i="6" s="1"/>
  <c r="T1131" i="6"/>
  <c r="T1148" i="6" s="1"/>
  <c r="T1145" i="6"/>
  <c r="T1232" i="6" s="1"/>
  <c r="U1127" i="6"/>
  <c r="N1142" i="6"/>
  <c r="N1229" i="6" s="1"/>
  <c r="N1261" i="6" s="1"/>
  <c r="N1131" i="6"/>
  <c r="N1148" i="6" s="1"/>
  <c r="W1130" i="6"/>
  <c r="G1120" i="125" s="1"/>
  <c r="Q1145" i="6"/>
  <c r="AG482" i="666"/>
  <c r="AK205" i="666"/>
  <c r="AG484" i="666"/>
  <c r="AG275" i="666"/>
  <c r="AG284" i="666" s="1"/>
  <c r="AI205" i="666"/>
  <c r="V484" i="666"/>
  <c r="W484" i="666"/>
  <c r="X484" i="666"/>
  <c r="Y484" i="666"/>
  <c r="Z484" i="666"/>
  <c r="AA484" i="666"/>
  <c r="AB484" i="666"/>
  <c r="AC484" i="666"/>
  <c r="AD484" i="666"/>
  <c r="AE484" i="666"/>
  <c r="AQ481" i="650"/>
  <c r="AQ270" i="650"/>
  <c r="AQ279" i="650" s="1"/>
  <c r="I1229" i="6"/>
  <c r="J1142" i="6"/>
  <c r="W1128" i="6"/>
  <c r="G1118" i="125" s="1"/>
  <c r="Q1143" i="6"/>
  <c r="J1232" i="6"/>
  <c r="E1148" i="6"/>
  <c r="BH1130" i="3"/>
  <c r="W1129" i="6"/>
  <c r="G1119" i="125" s="1"/>
  <c r="Q1144" i="6"/>
  <c r="AQ482" i="650"/>
  <c r="AQ271" i="650"/>
  <c r="AQ280" i="650" s="1"/>
  <c r="J1131" i="6"/>
  <c r="I53" i="2"/>
  <c r="I55" i="2" s="1"/>
  <c r="I1148" i="6"/>
  <c r="AG483" i="666" l="1"/>
  <c r="H38" i="5"/>
  <c r="AA38" i="5" s="1"/>
  <c r="G923" i="3"/>
  <c r="G933" i="3" s="1"/>
  <c r="G1225" i="3"/>
  <c r="BE1225" i="3" s="1"/>
  <c r="E932" i="6"/>
  <c r="I932" i="6"/>
  <c r="BG918" i="3"/>
  <c r="BE921" i="3"/>
  <c r="H431" i="139"/>
  <c r="J428" i="139"/>
  <c r="E933" i="6"/>
  <c r="I933" i="6"/>
  <c r="M53" i="2"/>
  <c r="AR481" i="650"/>
  <c r="AR270" i="650"/>
  <c r="AR279" i="650" s="1"/>
  <c r="J1148" i="6"/>
  <c r="W1144" i="6"/>
  <c r="J1229" i="6"/>
  <c r="I1261" i="6"/>
  <c r="AR271" i="650"/>
  <c r="AR280" i="650" s="1"/>
  <c r="AR482" i="650"/>
  <c r="F19" i="443"/>
  <c r="G191" i="520"/>
  <c r="AQ483" i="650"/>
  <c r="W1145" i="6"/>
  <c r="Q1232" i="6"/>
  <c r="G192" i="520"/>
  <c r="G375" i="520" s="1"/>
  <c r="G1135" i="125"/>
  <c r="G1221" i="125" s="1"/>
  <c r="E55" i="2"/>
  <c r="N55" i="2"/>
  <c r="M55" i="2" s="1"/>
  <c r="W1143" i="6"/>
  <c r="AL203" i="666"/>
  <c r="AL204" i="666"/>
  <c r="W1127" i="6"/>
  <c r="G1117" i="125" s="1"/>
  <c r="Q1142" i="6"/>
  <c r="Q1131" i="6"/>
  <c r="E53" i="2"/>
  <c r="G1133" i="125"/>
  <c r="AI275" i="666"/>
  <c r="AI284" i="666" s="1"/>
  <c r="AG206" i="666"/>
  <c r="E1261" i="6"/>
  <c r="BH1241" i="3"/>
  <c r="U1142" i="6"/>
  <c r="U1229" i="6" s="1"/>
  <c r="U1261" i="6" s="1"/>
  <c r="U1131" i="6"/>
  <c r="U1148" i="6" s="1"/>
  <c r="U1235" i="6" s="1"/>
  <c r="U1267" i="6" s="1"/>
  <c r="AS203" i="650"/>
  <c r="AS275" i="650"/>
  <c r="AS284" i="650" s="1"/>
  <c r="AS204" i="650"/>
  <c r="AT205" i="650"/>
  <c r="J933" i="6" l="1"/>
  <c r="M933" i="6"/>
  <c r="Q933" i="6" s="1"/>
  <c r="W933" i="6" s="1"/>
  <c r="G921" i="125" s="1"/>
  <c r="G81" i="520" s="1"/>
  <c r="N933" i="6"/>
  <c r="T933" i="6" s="1"/>
  <c r="J431" i="139"/>
  <c r="K431" i="139" s="1"/>
  <c r="K428" i="139"/>
  <c r="Z38" i="5"/>
  <c r="N932" i="6"/>
  <c r="T932" i="6" s="1"/>
  <c r="M932" i="6"/>
  <c r="Q932" i="6" s="1"/>
  <c r="W932" i="6" s="1"/>
  <c r="G920" i="125" s="1"/>
  <c r="G80" i="520" s="1"/>
  <c r="J932" i="6"/>
  <c r="G936" i="3"/>
  <c r="H39" i="5"/>
  <c r="G1226" i="3"/>
  <c r="BG921" i="3"/>
  <c r="G931" i="6"/>
  <c r="BH918" i="3" s="1"/>
  <c r="BG1225" i="3"/>
  <c r="AS271" i="650"/>
  <c r="AS280" i="650" s="1"/>
  <c r="AS482" i="650"/>
  <c r="AS270" i="650"/>
  <c r="AS279" i="650" s="1"/>
  <c r="AS481" i="650"/>
  <c r="W1131" i="6"/>
  <c r="J53" i="2" s="1"/>
  <c r="Q1132" i="6"/>
  <c r="Q1148" i="6"/>
  <c r="AL205" i="666"/>
  <c r="AL481" i="666" s="1"/>
  <c r="AL270" i="666"/>
  <c r="AL279" i="666" s="1"/>
  <c r="G563" i="520"/>
  <c r="G631" i="520" s="1"/>
  <c r="W1142" i="6"/>
  <c r="Q1229" i="6"/>
  <c r="AM203" i="666"/>
  <c r="W1232" i="6"/>
  <c r="AR483" i="650"/>
  <c r="AM204" i="666"/>
  <c r="AL271" i="666"/>
  <c r="AL280" i="666" s="1"/>
  <c r="G1132" i="125"/>
  <c r="M1117" i="125"/>
  <c r="K1117" i="125"/>
  <c r="L1117" i="125"/>
  <c r="G190" i="520"/>
  <c r="O1117" i="125"/>
  <c r="I1117" i="125"/>
  <c r="I190" i="520" s="1"/>
  <c r="H1117" i="125"/>
  <c r="J1117" i="125"/>
  <c r="N1117" i="125"/>
  <c r="G1121" i="125"/>
  <c r="J1261" i="6"/>
  <c r="C25" i="50"/>
  <c r="AT203" i="650"/>
  <c r="AT275" i="650"/>
  <c r="AT284" i="650" s="1"/>
  <c r="AT204" i="650"/>
  <c r="AU205" i="650"/>
  <c r="G1230" i="3" l="1"/>
  <c r="R55" i="715"/>
  <c r="R57" i="715" s="1"/>
  <c r="R55" i="716"/>
  <c r="E931" i="6"/>
  <c r="G934" i="6"/>
  <c r="BH921" i="3" s="1"/>
  <c r="I931" i="6"/>
  <c r="AB38" i="5"/>
  <c r="H40" i="5"/>
  <c r="H43" i="5" s="1"/>
  <c r="H46" i="5" s="1"/>
  <c r="G939" i="3"/>
  <c r="J1132" i="125"/>
  <c r="J1218" i="125" s="1"/>
  <c r="J190" i="520"/>
  <c r="U1117" i="125"/>
  <c r="AL482" i="666"/>
  <c r="AL483" i="666" s="1"/>
  <c r="O1132" i="125"/>
  <c r="O190" i="520"/>
  <c r="AM271" i="666"/>
  <c r="AM280" i="666" s="1"/>
  <c r="AN204" i="666"/>
  <c r="R55" i="123"/>
  <c r="R57" i="123" s="1"/>
  <c r="L53" i="2"/>
  <c r="J55" i="2"/>
  <c r="AU275" i="650"/>
  <c r="AU284" i="650" s="1"/>
  <c r="AU203" i="650"/>
  <c r="AU204" i="650"/>
  <c r="AV205" i="650"/>
  <c r="G412" i="520"/>
  <c r="L190" i="520"/>
  <c r="L1132" i="125"/>
  <c r="AT482" i="650"/>
  <c r="AT271" i="650"/>
  <c r="AT280" i="650" s="1"/>
  <c r="K190" i="520"/>
  <c r="K1132" i="125"/>
  <c r="AM270" i="666"/>
  <c r="AM279" i="666" s="1"/>
  <c r="AM205" i="666"/>
  <c r="AM481" i="666" s="1"/>
  <c r="AN203" i="666"/>
  <c r="N190" i="520"/>
  <c r="N1132" i="125"/>
  <c r="AT481" i="650"/>
  <c r="AT270" i="650"/>
  <c r="AT279" i="650" s="1"/>
  <c r="G1218" i="125"/>
  <c r="AL275" i="666"/>
  <c r="AL284" i="666" s="1"/>
  <c r="M190" i="520"/>
  <c r="M1132" i="125"/>
  <c r="Q1261" i="6"/>
  <c r="W1261" i="6" s="1"/>
  <c r="W1229" i="6"/>
  <c r="E29" i="50"/>
  <c r="D29" i="50"/>
  <c r="H190" i="520"/>
  <c r="P1117" i="125"/>
  <c r="H1132" i="125"/>
  <c r="W1148" i="6"/>
  <c r="I1132" i="125"/>
  <c r="AS483" i="650"/>
  <c r="G1232" i="3" l="1"/>
  <c r="G1237" i="3" s="1"/>
  <c r="L55" i="2"/>
  <c r="R57" i="716"/>
  <c r="N931" i="6"/>
  <c r="I934" i="6"/>
  <c r="M931" i="6"/>
  <c r="J931" i="6"/>
  <c r="G1243" i="6"/>
  <c r="G36" i="2"/>
  <c r="N36" i="2" s="1"/>
  <c r="E934" i="6"/>
  <c r="U1132" i="125"/>
  <c r="I412" i="520"/>
  <c r="I561" i="520" s="1"/>
  <c r="I629" i="520" s="1"/>
  <c r="J412" i="520"/>
  <c r="J561" i="520" s="1"/>
  <c r="J629" i="520" s="1"/>
  <c r="AT483" i="650"/>
  <c r="F29" i="50"/>
  <c r="AN271" i="666"/>
  <c r="AN280" i="666" s="1"/>
  <c r="AO204" i="666"/>
  <c r="M1218" i="125"/>
  <c r="W190" i="520"/>
  <c r="Q190" i="520"/>
  <c r="R190" i="520" s="1"/>
  <c r="AU271" i="650"/>
  <c r="AU280" i="650" s="1"/>
  <c r="AU482" i="650"/>
  <c r="AM275" i="666"/>
  <c r="AM284" i="666" s="1"/>
  <c r="AM482" i="666"/>
  <c r="AM483" i="666" s="1"/>
  <c r="I1218" i="125"/>
  <c r="U1218" i="125" s="1"/>
  <c r="L1218" i="125"/>
  <c r="AU481" i="650"/>
  <c r="AU270" i="650"/>
  <c r="AU279" i="650" s="1"/>
  <c r="J1250" i="125"/>
  <c r="N1218" i="125"/>
  <c r="AN270" i="666"/>
  <c r="AN279" i="666" s="1"/>
  <c r="AN205" i="666"/>
  <c r="AN482" i="666" s="1"/>
  <c r="AO203" i="666"/>
  <c r="O412" i="520"/>
  <c r="O561" i="520" s="1"/>
  <c r="O629" i="520" s="1"/>
  <c r="L412" i="520"/>
  <c r="L561" i="520" s="1"/>
  <c r="L629" i="520" s="1"/>
  <c r="M412" i="520"/>
  <c r="M561" i="520" s="1"/>
  <c r="M629" i="520" s="1"/>
  <c r="K412" i="520"/>
  <c r="K561" i="520" s="1"/>
  <c r="K629" i="520" s="1"/>
  <c r="N412" i="520"/>
  <c r="N561" i="520" s="1"/>
  <c r="N629" i="520" s="1"/>
  <c r="H412" i="520"/>
  <c r="H561" i="520" s="1"/>
  <c r="G561" i="520"/>
  <c r="G629" i="520" s="1"/>
  <c r="AV203" i="650"/>
  <c r="AV485" i="650"/>
  <c r="AV275" i="650"/>
  <c r="AV284" i="650" s="1"/>
  <c r="AV204" i="650"/>
  <c r="AW205" i="650"/>
  <c r="H1218" i="125"/>
  <c r="R1117" i="125"/>
  <c r="P1132" i="125"/>
  <c r="G1250" i="125"/>
  <c r="K1218" i="125"/>
  <c r="O1218" i="125"/>
  <c r="E1243" i="6" l="1"/>
  <c r="BH1225" i="3"/>
  <c r="H69" i="5"/>
  <c r="G1244" i="3"/>
  <c r="G1247" i="3"/>
  <c r="I1243" i="6"/>
  <c r="J1243" i="6" s="1"/>
  <c r="J934" i="6"/>
  <c r="C22" i="12"/>
  <c r="I36" i="2"/>
  <c r="E36" i="2" s="1"/>
  <c r="Q931" i="6"/>
  <c r="M934" i="6"/>
  <c r="M1243" i="6" s="1"/>
  <c r="N934" i="6"/>
  <c r="T931" i="6"/>
  <c r="T934" i="6" s="1"/>
  <c r="Q561" i="520"/>
  <c r="H629" i="520"/>
  <c r="Q629" i="520" s="1"/>
  <c r="AN481" i="666"/>
  <c r="AN483" i="666" s="1"/>
  <c r="AU483" i="650"/>
  <c r="Q412" i="520"/>
  <c r="R412" i="520" s="1"/>
  <c r="W412" i="520"/>
  <c r="N1250" i="125"/>
  <c r="AV271" i="650"/>
  <c r="AV280" i="650" s="1"/>
  <c r="AV482" i="650"/>
  <c r="AW204" i="650"/>
  <c r="AW485" i="650"/>
  <c r="AX485" i="650" s="1"/>
  <c r="AY205" i="650"/>
  <c r="AY275" i="650" s="1"/>
  <c r="AY284" i="650" s="1"/>
  <c r="AW203" i="650"/>
  <c r="AW275" i="650"/>
  <c r="AW284" i="650" s="1"/>
  <c r="AW484" i="650"/>
  <c r="AX484" i="650" s="1"/>
  <c r="AL484" i="650"/>
  <c r="AM484" i="650"/>
  <c r="AN484" i="650"/>
  <c r="AO484" i="650"/>
  <c r="AP484" i="650"/>
  <c r="AQ484" i="650"/>
  <c r="AR484" i="650"/>
  <c r="AS484" i="650"/>
  <c r="AT484" i="650"/>
  <c r="AU484" i="650"/>
  <c r="K1250" i="125"/>
  <c r="H1250" i="125"/>
  <c r="I1250" i="125"/>
  <c r="U1250" i="125" s="1"/>
  <c r="M1250" i="125"/>
  <c r="AO205" i="666"/>
  <c r="AO482" i="666" s="1"/>
  <c r="AO270" i="666"/>
  <c r="AO279" i="666" s="1"/>
  <c r="AP203" i="666"/>
  <c r="AO271" i="666"/>
  <c r="AO280" i="666" s="1"/>
  <c r="AP204" i="666"/>
  <c r="O1250" i="125"/>
  <c r="R1132" i="125"/>
  <c r="P1218" i="125"/>
  <c r="AV484" i="650"/>
  <c r="L1250" i="125"/>
  <c r="AV481" i="650"/>
  <c r="AV270" i="650"/>
  <c r="AV279" i="650" s="1"/>
  <c r="AN275" i="666"/>
  <c r="AN284" i="666" s="1"/>
  <c r="N1243" i="6" l="1"/>
  <c r="M36" i="2"/>
  <c r="C58" i="12"/>
  <c r="H70" i="5"/>
  <c r="H73" i="5" s="1"/>
  <c r="Q934" i="6"/>
  <c r="W931" i="6"/>
  <c r="G919" i="125" s="1"/>
  <c r="G922" i="125" s="1"/>
  <c r="AV483" i="650"/>
  <c r="R561" i="520"/>
  <c r="W561" i="520"/>
  <c r="AW482" i="650"/>
  <c r="AX482" i="650" s="1"/>
  <c r="AP202" i="4"/>
  <c r="AP269" i="4" s="1"/>
  <c r="AP278" i="4" s="1"/>
  <c r="AW271" i="650"/>
  <c r="AW280" i="650" s="1"/>
  <c r="BA204" i="650"/>
  <c r="P1250" i="125"/>
  <c r="R1218" i="125"/>
  <c r="AP205" i="666"/>
  <c r="AP481" i="666" s="1"/>
  <c r="AP270" i="666"/>
  <c r="AP279" i="666" s="1"/>
  <c r="AQ203" i="666"/>
  <c r="AO275" i="666"/>
  <c r="AO284" i="666" s="1"/>
  <c r="AO481" i="666"/>
  <c r="AO483" i="666" s="1"/>
  <c r="AP271" i="666"/>
  <c r="AP280" i="666" s="1"/>
  <c r="AQ204" i="666"/>
  <c r="BA203" i="650"/>
  <c r="AW270" i="650"/>
  <c r="AW279" i="650" s="1"/>
  <c r="AP201" i="4"/>
  <c r="AW481" i="650"/>
  <c r="AP268" i="4" l="1"/>
  <c r="AP277" i="4" s="1"/>
  <c r="AP280" i="4" s="1"/>
  <c r="W934" i="6"/>
  <c r="D22" i="12"/>
  <c r="AP482" i="666"/>
  <c r="AP483" i="666" s="1"/>
  <c r="AO201" i="4"/>
  <c r="BA270" i="650"/>
  <c r="BA279" i="650" s="1"/>
  <c r="AQ271" i="666"/>
  <c r="AQ280" i="666" s="1"/>
  <c r="AR204" i="666"/>
  <c r="AQ270" i="666"/>
  <c r="AQ279" i="666" s="1"/>
  <c r="AQ205" i="666"/>
  <c r="AQ481" i="666" s="1"/>
  <c r="AR203" i="666"/>
  <c r="R629" i="520"/>
  <c r="W629" i="520"/>
  <c r="BA205" i="650"/>
  <c r="BA275" i="650" s="1"/>
  <c r="BA284" i="650" s="1"/>
  <c r="AO202" i="4"/>
  <c r="BA271" i="650"/>
  <c r="BA280" i="650" s="1"/>
  <c r="AP275" i="666"/>
  <c r="AP284" i="666" s="1"/>
  <c r="R1250" i="125"/>
  <c r="AX481" i="650"/>
  <c r="AW483" i="650"/>
  <c r="AX483" i="650" s="1"/>
  <c r="AP273" i="4" l="1"/>
  <c r="AR203" i="4"/>
  <c r="AS203" i="4" s="1"/>
  <c r="AO273" i="4"/>
  <c r="AO282" i="4" s="1"/>
  <c r="E22" i="12"/>
  <c r="J36" i="2"/>
  <c r="D58" i="12"/>
  <c r="F22" i="12"/>
  <c r="AO269" i="4"/>
  <c r="AR202" i="4"/>
  <c r="AR205" i="666"/>
  <c r="AR481" i="666" s="1"/>
  <c r="AR270" i="666"/>
  <c r="AR279" i="666" s="1"/>
  <c r="AS203" i="666"/>
  <c r="AQ482" i="666"/>
  <c r="AQ483" i="666" s="1"/>
  <c r="AQ275" i="666"/>
  <c r="AQ284" i="666" s="1"/>
  <c r="AO268" i="4"/>
  <c r="AR201" i="4"/>
  <c r="AR271" i="666"/>
  <c r="AR280" i="666" s="1"/>
  <c r="AS204" i="666"/>
  <c r="R38" i="715" l="1"/>
  <c r="R38" i="716"/>
  <c r="AV203" i="4"/>
  <c r="AS273" i="4"/>
  <c r="AP282" i="4"/>
  <c r="AR273" i="4"/>
  <c r="R38" i="123"/>
  <c r="L36" i="2"/>
  <c r="F58" i="12"/>
  <c r="E58" i="12"/>
  <c r="AR482" i="666"/>
  <c r="AR483" i="666" s="1"/>
  <c r="AS271" i="666"/>
  <c r="AS280" i="666" s="1"/>
  <c r="AT204" i="666"/>
  <c r="AS201" i="4"/>
  <c r="BB201" i="4"/>
  <c r="AR268" i="4"/>
  <c r="AO277" i="4"/>
  <c r="AS202" i="4"/>
  <c r="BB202" i="4"/>
  <c r="AR269" i="4"/>
  <c r="AO278" i="4"/>
  <c r="AR278" i="4" s="1"/>
  <c r="AS205" i="666"/>
  <c r="AS481" i="666" s="1"/>
  <c r="AS270" i="666"/>
  <c r="AS279" i="666" s="1"/>
  <c r="AT203" i="666"/>
  <c r="AR275" i="666"/>
  <c r="AR284" i="666" s="1"/>
  <c r="AV273" i="4" l="1"/>
  <c r="BC273" i="4"/>
  <c r="AS282" i="4"/>
  <c r="I33" i="660"/>
  <c r="AR282" i="4"/>
  <c r="BB282" i="4" s="1"/>
  <c r="AT270" i="666"/>
  <c r="AT279" i="666" s="1"/>
  <c r="AT205" i="666"/>
  <c r="AT482" i="666" s="1"/>
  <c r="AU203" i="666"/>
  <c r="BB203" i="4"/>
  <c r="BC203" i="4" s="1"/>
  <c r="BB268" i="4"/>
  <c r="BC201" i="4"/>
  <c r="F1137" i="3"/>
  <c r="BE1137" i="3" s="1"/>
  <c r="AS269" i="4"/>
  <c r="AV202" i="4"/>
  <c r="AR277" i="4"/>
  <c r="AO280" i="4"/>
  <c r="AR280" i="4" s="1"/>
  <c r="AT271" i="666"/>
  <c r="AT280" i="666" s="1"/>
  <c r="AU204" i="666"/>
  <c r="AS482" i="666"/>
  <c r="AS483" i="666" s="1"/>
  <c r="AS275" i="666"/>
  <c r="AS284" i="666" s="1"/>
  <c r="AS268" i="4"/>
  <c r="AV201" i="4"/>
  <c r="F1136" i="3"/>
  <c r="BE1136" i="3" s="1"/>
  <c r="BC202" i="4"/>
  <c r="BB269" i="4"/>
  <c r="I34" i="660" l="1"/>
  <c r="I35" i="660"/>
  <c r="AV282" i="4"/>
  <c r="BC282" i="4"/>
  <c r="AU271" i="666"/>
  <c r="AU280" i="666" s="1"/>
  <c r="AV204" i="666"/>
  <c r="F1203" i="3"/>
  <c r="F1212" i="3" s="1"/>
  <c r="F1242" i="3" s="1"/>
  <c r="BE1242" i="3" s="1"/>
  <c r="F1138" i="3"/>
  <c r="AV269" i="4"/>
  <c r="AS278" i="4"/>
  <c r="AV278" i="4" s="1"/>
  <c r="F1204" i="3"/>
  <c r="F1213" i="3" s="1"/>
  <c r="F1243" i="3" s="1"/>
  <c r="BE1243" i="3" s="1"/>
  <c r="BC268" i="4"/>
  <c r="BB277" i="4"/>
  <c r="BC277" i="4" s="1"/>
  <c r="AV268" i="4"/>
  <c r="AS277" i="4"/>
  <c r="AV277" i="4" s="1"/>
  <c r="AU205" i="666"/>
  <c r="AU270" i="666"/>
  <c r="AU279" i="666" s="1"/>
  <c r="AV203" i="666"/>
  <c r="AT481" i="666"/>
  <c r="AT483" i="666" s="1"/>
  <c r="AT275" i="666"/>
  <c r="AT284" i="666" s="1"/>
  <c r="BB273" i="4"/>
  <c r="BC269" i="4"/>
  <c r="BB278" i="4"/>
  <c r="BC278" i="4" s="1"/>
  <c r="BG1242" i="3" l="1"/>
  <c r="BG1243" i="3"/>
  <c r="BE1203" i="3"/>
  <c r="BG1136" i="3"/>
  <c r="AV271" i="666"/>
  <c r="AV280" i="666" s="1"/>
  <c r="AW204" i="666"/>
  <c r="AU275" i="666"/>
  <c r="AU284" i="666" s="1"/>
  <c r="AU482" i="666"/>
  <c r="F1208" i="3"/>
  <c r="F1217" i="3" s="1"/>
  <c r="F1247" i="3" s="1"/>
  <c r="G60" i="5"/>
  <c r="AV270" i="666"/>
  <c r="AV279" i="666" s="1"/>
  <c r="AV205" i="666"/>
  <c r="AW203" i="666"/>
  <c r="BA203" i="666" s="1"/>
  <c r="AU481" i="666"/>
  <c r="BE1138" i="3"/>
  <c r="BG1137" i="3"/>
  <c r="BE1204" i="3"/>
  <c r="BE1213" i="3" l="1"/>
  <c r="BE1212" i="3"/>
  <c r="AW205" i="666"/>
  <c r="AV484" i="666" s="1"/>
  <c r="AW270" i="666"/>
  <c r="AW279" i="666" s="1"/>
  <c r="BA204" i="666"/>
  <c r="BA271" i="666" s="1"/>
  <c r="BA280" i="666" s="1"/>
  <c r="AW271" i="666"/>
  <c r="AW280" i="666" s="1"/>
  <c r="BA270" i="666"/>
  <c r="BA279" i="666" s="1"/>
  <c r="AV481" i="666"/>
  <c r="AV275" i="666"/>
  <c r="AV284" i="666" s="1"/>
  <c r="AV485" i="666"/>
  <c r="AV482" i="666"/>
  <c r="BG1203" i="3"/>
  <c r="G1154" i="6"/>
  <c r="G70" i="5"/>
  <c r="G73" i="5" s="1"/>
  <c r="AA60" i="5"/>
  <c r="BG1138" i="3"/>
  <c r="G1155" i="6"/>
  <c r="BH1137" i="3" s="1"/>
  <c r="BG1204" i="3"/>
  <c r="Z60" i="5"/>
  <c r="BE1208" i="3"/>
  <c r="AU483" i="666"/>
  <c r="AW481" i="666" l="1"/>
  <c r="AX481" i="666" s="1"/>
  <c r="BE1217" i="3"/>
  <c r="BA205" i="666"/>
  <c r="BA275" i="666" s="1"/>
  <c r="BA284" i="666" s="1"/>
  <c r="AB60" i="5"/>
  <c r="E1155" i="6"/>
  <c r="G1222" i="6"/>
  <c r="I1155" i="6"/>
  <c r="G1221" i="6"/>
  <c r="BH1203" i="3" s="1"/>
  <c r="E1154" i="6"/>
  <c r="G1156" i="6"/>
  <c r="I1154" i="6"/>
  <c r="BG1213" i="3"/>
  <c r="BH1136" i="3"/>
  <c r="AV483" i="666"/>
  <c r="BG1208" i="3"/>
  <c r="BG1212" i="3"/>
  <c r="AW482" i="666"/>
  <c r="AX482" i="666" s="1"/>
  <c r="AW484" i="666"/>
  <c r="AX484" i="666" s="1"/>
  <c r="AW485" i="666"/>
  <c r="AX485" i="666" s="1"/>
  <c r="AY205" i="666"/>
  <c r="AW275" i="666"/>
  <c r="AW284" i="666" s="1"/>
  <c r="AL484" i="666"/>
  <c r="AM484" i="666"/>
  <c r="AN484" i="666"/>
  <c r="AO484" i="666"/>
  <c r="AP484" i="666"/>
  <c r="AQ484" i="666"/>
  <c r="AR484" i="666"/>
  <c r="AS484" i="666"/>
  <c r="AT484" i="666"/>
  <c r="AU484" i="666"/>
  <c r="AW483" i="666" l="1"/>
  <c r="AX483" i="666" s="1"/>
  <c r="G58" i="2"/>
  <c r="E1156" i="6"/>
  <c r="AY275" i="666"/>
  <c r="AY284" i="666" s="1"/>
  <c r="AW206" i="666"/>
  <c r="BG1217" i="3"/>
  <c r="E1221" i="6"/>
  <c r="G1230" i="6"/>
  <c r="BH1138" i="3"/>
  <c r="I1156" i="6"/>
  <c r="J1155" i="6"/>
  <c r="N1155" i="6"/>
  <c r="I1222" i="6"/>
  <c r="M1155" i="6"/>
  <c r="G1226" i="6"/>
  <c r="E1222" i="6"/>
  <c r="G1231" i="6"/>
  <c r="BH1213" i="3" s="1"/>
  <c r="BH1204" i="3"/>
  <c r="M1154" i="6"/>
  <c r="N1154" i="6"/>
  <c r="I1221" i="6"/>
  <c r="J1154" i="6"/>
  <c r="E1226" i="6" l="1"/>
  <c r="G1235" i="6"/>
  <c r="E1230" i="6"/>
  <c r="G1262" i="6"/>
  <c r="E25" i="50"/>
  <c r="E32" i="50" s="1"/>
  <c r="J1221" i="6"/>
  <c r="I1226" i="6"/>
  <c r="I1230" i="6"/>
  <c r="M1156" i="6"/>
  <c r="M1222" i="6"/>
  <c r="M1231" i="6" s="1"/>
  <c r="M1263" i="6" s="1"/>
  <c r="Q1155" i="6"/>
  <c r="Q1154" i="6"/>
  <c r="M1221" i="6"/>
  <c r="J1222" i="6"/>
  <c r="D25" i="50"/>
  <c r="I1231" i="6"/>
  <c r="BH1208" i="3"/>
  <c r="N1221" i="6"/>
  <c r="T1154" i="6"/>
  <c r="N1156" i="6"/>
  <c r="T1155" i="6"/>
  <c r="T1222" i="6" s="1"/>
  <c r="T1231" i="6" s="1"/>
  <c r="T1263" i="6" s="1"/>
  <c r="N1222" i="6"/>
  <c r="N1231" i="6" s="1"/>
  <c r="N1263" i="6" s="1"/>
  <c r="BH1212" i="3"/>
  <c r="J1156" i="6"/>
  <c r="I58" i="2"/>
  <c r="E58" i="2" s="1"/>
  <c r="G1263" i="6"/>
  <c r="E1231" i="6"/>
  <c r="N58" i="2"/>
  <c r="M58" i="2" l="1"/>
  <c r="M1226" i="6"/>
  <c r="M1235" i="6" s="1"/>
  <c r="M1230" i="6"/>
  <c r="M1262" i="6" s="1"/>
  <c r="J1231" i="6"/>
  <c r="I1263" i="6"/>
  <c r="J1263" i="6" s="1"/>
  <c r="I1262" i="6"/>
  <c r="J1262" i="6" s="1"/>
  <c r="J1230" i="6"/>
  <c r="J1226" i="6"/>
  <c r="I1235" i="6"/>
  <c r="Q1221" i="6"/>
  <c r="Q1156" i="6"/>
  <c r="W1154" i="6"/>
  <c r="G1144" i="125" s="1"/>
  <c r="E1262" i="6"/>
  <c r="BH1242" i="3"/>
  <c r="E1263" i="6"/>
  <c r="BH1243" i="3"/>
  <c r="T1221" i="6"/>
  <c r="T1156" i="6"/>
  <c r="Q1222" i="6"/>
  <c r="W1155" i="6"/>
  <c r="G1145" i="125" s="1"/>
  <c r="E1235" i="6"/>
  <c r="D32" i="50"/>
  <c r="F25" i="50"/>
  <c r="BH1217" i="3"/>
  <c r="N1226" i="6"/>
  <c r="N1235" i="6" s="1"/>
  <c r="N1230" i="6"/>
  <c r="N1262" i="6" s="1"/>
  <c r="W1156" i="6" l="1"/>
  <c r="J58" i="2" s="1"/>
  <c r="R60" i="716" s="1"/>
  <c r="F32" i="50"/>
  <c r="E35" i="50" s="1"/>
  <c r="N3" i="6" s="1"/>
  <c r="G1146" i="125"/>
  <c r="G1211" i="125"/>
  <c r="G200" i="520"/>
  <c r="G1210" i="125"/>
  <c r="Q1226" i="6"/>
  <c r="W1221" i="6"/>
  <c r="Q1230" i="6"/>
  <c r="W1222" i="6"/>
  <c r="Q1231" i="6"/>
  <c r="T1226" i="6"/>
  <c r="T1235" i="6" s="1"/>
  <c r="T1230" i="6"/>
  <c r="T1262" i="6" s="1"/>
  <c r="J1235" i="6"/>
  <c r="C23" i="12"/>
  <c r="L58" i="2" l="1"/>
  <c r="R60" i="715"/>
  <c r="R60" i="123"/>
  <c r="D35" i="50"/>
  <c r="M3" i="6" s="1"/>
  <c r="W1230" i="6"/>
  <c r="Q1262" i="6"/>
  <c r="W1262" i="6" s="1"/>
  <c r="W1226" i="6"/>
  <c r="Q1235" i="6"/>
  <c r="W1231" i="6"/>
  <c r="Q1263" i="6"/>
  <c r="W1263" i="6" s="1"/>
  <c r="G1215" i="125"/>
  <c r="G1219" i="125"/>
  <c r="F35" i="50" l="1"/>
  <c r="D23" i="12"/>
  <c r="W1235" i="6"/>
  <c r="E23" i="12" s="1"/>
  <c r="G1251" i="125"/>
  <c r="F23" i="12" l="1"/>
  <c r="D32" i="126" l="1"/>
  <c r="G32" i="126"/>
  <c r="Q66" i="124" s="1"/>
  <c r="K32" i="126"/>
  <c r="U66" i="124" s="1"/>
  <c r="E32" i="126"/>
  <c r="O66" i="124" s="1"/>
  <c r="I32" i="126"/>
  <c r="S66" i="124" s="1"/>
  <c r="J32" i="126"/>
  <c r="T66" i="124" s="1"/>
  <c r="F32" i="126"/>
  <c r="P66" i="124" s="1"/>
  <c r="D34" i="126"/>
  <c r="E34" i="126"/>
  <c r="O70" i="124" s="1"/>
  <c r="I34" i="126"/>
  <c r="S70" i="124" s="1"/>
  <c r="G34" i="126"/>
  <c r="Q70" i="124" s="1"/>
  <c r="K34" i="126"/>
  <c r="U70" i="124" s="1"/>
  <c r="H34" i="126"/>
  <c r="R70" i="124" s="1"/>
  <c r="J34" i="126"/>
  <c r="T70" i="124" s="1"/>
  <c r="F34" i="126"/>
  <c r="P70" i="124" s="1"/>
  <c r="D36" i="126"/>
  <c r="G36" i="126"/>
  <c r="Q72" i="124" s="1"/>
  <c r="K36" i="126"/>
  <c r="U72" i="124" s="1"/>
  <c r="E36" i="126"/>
  <c r="O72" i="124" s="1"/>
  <c r="I36" i="126"/>
  <c r="S72" i="124" s="1"/>
  <c r="J36" i="126"/>
  <c r="T72" i="124" s="1"/>
  <c r="F36" i="126"/>
  <c r="P72" i="124" s="1"/>
  <c r="H36" i="126"/>
  <c r="R72" i="124" s="1"/>
  <c r="N72" i="124" l="1"/>
  <c r="V72" i="124" s="1"/>
  <c r="L36" i="126"/>
  <c r="N70" i="124"/>
  <c r="V70" i="124" s="1"/>
  <c r="L34" i="126"/>
  <c r="H32" i="126"/>
  <c r="R66" i="124" s="1"/>
  <c r="N66" i="124"/>
  <c r="L32" i="126" l="1"/>
  <c r="E40" i="126" s="1"/>
  <c r="D40" i="126" s="1"/>
  <c r="E41" i="126" s="1"/>
  <c r="E42" i="126" s="1"/>
  <c r="G987" i="125" s="1"/>
  <c r="J70" i="124"/>
  <c r="I70" i="124"/>
  <c r="M1005" i="125" s="1"/>
  <c r="E70" i="124"/>
  <c r="H70" i="124"/>
  <c r="L357" i="520" s="1"/>
  <c r="L546" i="520" s="1"/>
  <c r="D72" i="124"/>
  <c r="I72" i="124"/>
  <c r="K72" i="124"/>
  <c r="J72" i="124"/>
  <c r="G72" i="124"/>
  <c r="F72" i="124"/>
  <c r="H72" i="124"/>
  <c r="E72" i="124"/>
  <c r="N1005" i="125"/>
  <c r="G70" i="124"/>
  <c r="F70" i="124"/>
  <c r="D70" i="124"/>
  <c r="K70" i="124"/>
  <c r="V66" i="124"/>
  <c r="L40" i="126" l="1"/>
  <c r="F41" i="126" s="1"/>
  <c r="F42" i="126" s="1"/>
  <c r="G988" i="125" s="1"/>
  <c r="M1006" i="125"/>
  <c r="M175" i="520" s="1"/>
  <c r="J257" i="520"/>
  <c r="J699" i="520" s="1"/>
  <c r="J357" i="520"/>
  <c r="J546" i="520" s="1"/>
  <c r="I359" i="520"/>
  <c r="I548" i="520" s="1"/>
  <c r="I258" i="520"/>
  <c r="I250" i="520"/>
  <c r="I358" i="520"/>
  <c r="I547" i="520" s="1"/>
  <c r="I257" i="520"/>
  <c r="I357" i="520"/>
  <c r="I546" i="520" s="1"/>
  <c r="J359" i="520"/>
  <c r="J548" i="520" s="1"/>
  <c r="J258" i="520"/>
  <c r="J700" i="520" s="1"/>
  <c r="J250" i="520"/>
  <c r="J690" i="520" s="1"/>
  <c r="J358" i="520"/>
  <c r="J547" i="520" s="1"/>
  <c r="L257" i="520"/>
  <c r="L699" i="520" s="1"/>
  <c r="L729" i="125"/>
  <c r="M257" i="520"/>
  <c r="M699" i="520" s="1"/>
  <c r="M728" i="125"/>
  <c r="M39" i="520" s="1"/>
  <c r="M729" i="125"/>
  <c r="M357" i="520"/>
  <c r="M546" i="520" s="1"/>
  <c r="I1006" i="125"/>
  <c r="I175" i="520" s="1"/>
  <c r="N1006" i="125"/>
  <c r="N175" i="520" s="1"/>
  <c r="L1005" i="125"/>
  <c r="L1006" i="125"/>
  <c r="L175" i="520" s="1"/>
  <c r="L614" i="520" s="1"/>
  <c r="L728" i="125"/>
  <c r="L39" i="520" s="1"/>
  <c r="I728" i="125"/>
  <c r="I39" i="520" s="1"/>
  <c r="N728" i="125"/>
  <c r="N39" i="520" s="1"/>
  <c r="N357" i="520"/>
  <c r="N546" i="520" s="1"/>
  <c r="I1005" i="125"/>
  <c r="I729" i="125"/>
  <c r="N257" i="520"/>
  <c r="N699" i="520" s="1"/>
  <c r="N729" i="125"/>
  <c r="O1006" i="125"/>
  <c r="O175" i="520" s="1"/>
  <c r="O1005" i="125"/>
  <c r="O357" i="520"/>
  <c r="O546" i="520" s="1"/>
  <c r="O729" i="125"/>
  <c r="O728" i="125"/>
  <c r="O257" i="520"/>
  <c r="O699" i="520" s="1"/>
  <c r="J1005" i="125"/>
  <c r="J1006" i="125"/>
  <c r="J175" i="520" s="1"/>
  <c r="J729" i="125"/>
  <c r="J728" i="125"/>
  <c r="J39" i="520" s="1"/>
  <c r="I1011" i="125"/>
  <c r="I176" i="520" s="1"/>
  <c r="I1010" i="125"/>
  <c r="I1016" i="125"/>
  <c r="I177" i="520" s="1"/>
  <c r="I1015" i="125"/>
  <c r="I684" i="125"/>
  <c r="I734" i="125"/>
  <c r="I683" i="125"/>
  <c r="I30" i="520" s="1"/>
  <c r="I733" i="125"/>
  <c r="I40" i="520" s="1"/>
  <c r="J1011" i="125"/>
  <c r="J176" i="520" s="1"/>
  <c r="J1010" i="125"/>
  <c r="J1015" i="125"/>
  <c r="J1016" i="125"/>
  <c r="J177" i="520" s="1"/>
  <c r="J684" i="125"/>
  <c r="J734" i="125"/>
  <c r="J733" i="125"/>
  <c r="J40" i="520" s="1"/>
  <c r="J683" i="125"/>
  <c r="J30" i="520" s="1"/>
  <c r="N1010" i="125"/>
  <c r="N1011" i="125"/>
  <c r="N176" i="520" s="1"/>
  <c r="N358" i="520"/>
  <c r="N547" i="520" s="1"/>
  <c r="N1015" i="125"/>
  <c r="N1016" i="125"/>
  <c r="N177" i="520" s="1"/>
  <c r="N359" i="520"/>
  <c r="N548" i="520" s="1"/>
  <c r="N684" i="125"/>
  <c r="N734" i="125"/>
  <c r="N683" i="125"/>
  <c r="N733" i="125"/>
  <c r="N250" i="520"/>
  <c r="N690" i="520" s="1"/>
  <c r="N258" i="520"/>
  <c r="N700" i="520" s="1"/>
  <c r="M1010" i="125"/>
  <c r="M1011" i="125"/>
  <c r="M176" i="520" s="1"/>
  <c r="M358" i="520"/>
  <c r="M547" i="520" s="1"/>
  <c r="M1015" i="125"/>
  <c r="M1016" i="125"/>
  <c r="M177" i="520" s="1"/>
  <c r="M359" i="520"/>
  <c r="M548" i="520" s="1"/>
  <c r="M684" i="125"/>
  <c r="M734" i="125"/>
  <c r="M683" i="125"/>
  <c r="M733" i="125"/>
  <c r="M250" i="520"/>
  <c r="M690" i="520" s="1"/>
  <c r="M258" i="520"/>
  <c r="M700" i="520" s="1"/>
  <c r="L70" i="124"/>
  <c r="H1005" i="125"/>
  <c r="H1006" i="125"/>
  <c r="H357" i="520"/>
  <c r="H729" i="125"/>
  <c r="H728" i="125"/>
  <c r="H257" i="520"/>
  <c r="K1005" i="125"/>
  <c r="K1006" i="125"/>
  <c r="K175" i="520" s="1"/>
  <c r="K357" i="520"/>
  <c r="K546" i="520" s="1"/>
  <c r="K729" i="125"/>
  <c r="K728" i="125"/>
  <c r="K257" i="520"/>
  <c r="K699" i="520" s="1"/>
  <c r="L1010" i="125"/>
  <c r="L1011" i="125"/>
  <c r="L176" i="520" s="1"/>
  <c r="L358" i="520"/>
  <c r="L547" i="520" s="1"/>
  <c r="L1015" i="125"/>
  <c r="L1016" i="125"/>
  <c r="L177" i="520" s="1"/>
  <c r="L359" i="520"/>
  <c r="L548" i="520" s="1"/>
  <c r="L684" i="125"/>
  <c r="L734" i="125"/>
  <c r="L683" i="125"/>
  <c r="L733" i="125"/>
  <c r="L250" i="520"/>
  <c r="L690" i="520" s="1"/>
  <c r="L258" i="520"/>
  <c r="L700" i="520" s="1"/>
  <c r="K1010" i="125"/>
  <c r="K1011" i="125"/>
  <c r="K176" i="520" s="1"/>
  <c r="K358" i="520"/>
  <c r="K547" i="520" s="1"/>
  <c r="K1015" i="125"/>
  <c r="K1016" i="125"/>
  <c r="K177" i="520" s="1"/>
  <c r="K359" i="520"/>
  <c r="K548" i="520" s="1"/>
  <c r="K684" i="125"/>
  <c r="K734" i="125"/>
  <c r="K683" i="125"/>
  <c r="K733" i="125"/>
  <c r="K250" i="520"/>
  <c r="K690" i="520" s="1"/>
  <c r="K258" i="520"/>
  <c r="K700" i="520" s="1"/>
  <c r="O1010" i="125"/>
  <c r="O1011" i="125"/>
  <c r="O176" i="520" s="1"/>
  <c r="O358" i="520"/>
  <c r="O547" i="520" s="1"/>
  <c r="O1015" i="125"/>
  <c r="O1016" i="125"/>
  <c r="O177" i="520" s="1"/>
  <c r="O359" i="520"/>
  <c r="O548" i="520" s="1"/>
  <c r="O684" i="125"/>
  <c r="O734" i="125"/>
  <c r="O683" i="125"/>
  <c r="O733" i="125"/>
  <c r="O250" i="520"/>
  <c r="O690" i="520" s="1"/>
  <c r="O258" i="520"/>
  <c r="O700" i="520" s="1"/>
  <c r="L72" i="124"/>
  <c r="H1010" i="125"/>
  <c r="H1011" i="125"/>
  <c r="H358" i="520"/>
  <c r="H1015" i="125"/>
  <c r="H1016" i="125"/>
  <c r="H359" i="520"/>
  <c r="H684" i="125"/>
  <c r="H734" i="125"/>
  <c r="H683" i="125"/>
  <c r="H733" i="125"/>
  <c r="H258" i="520"/>
  <c r="H250" i="520"/>
  <c r="D7" i="443"/>
  <c r="G170" i="520"/>
  <c r="G41" i="126"/>
  <c r="G42" i="126" s="1"/>
  <c r="G989" i="125" s="1"/>
  <c r="J66" i="124"/>
  <c r="G66" i="124"/>
  <c r="I66" i="124"/>
  <c r="K66" i="124"/>
  <c r="E66" i="124"/>
  <c r="F66" i="124"/>
  <c r="H66" i="124"/>
  <c r="D66" i="124"/>
  <c r="M1007" i="125" l="1"/>
  <c r="M614" i="520"/>
  <c r="W357" i="520"/>
  <c r="I614" i="520"/>
  <c r="I699" i="520"/>
  <c r="I783" i="520" s="1"/>
  <c r="W257" i="520"/>
  <c r="X257" i="520" s="1"/>
  <c r="I690" i="520"/>
  <c r="I774" i="520" s="1"/>
  <c r="W250" i="520"/>
  <c r="X250" i="520" s="1"/>
  <c r="I700" i="520"/>
  <c r="I784" i="520" s="1"/>
  <c r="W258" i="520"/>
  <c r="X258" i="520" s="1"/>
  <c r="J615" i="520"/>
  <c r="L783" i="520"/>
  <c r="I615" i="520"/>
  <c r="J774" i="520"/>
  <c r="I616" i="520"/>
  <c r="J394" i="520"/>
  <c r="J581" i="520" s="1"/>
  <c r="J649" i="520" s="1"/>
  <c r="J784" i="520"/>
  <c r="J614" i="520"/>
  <c r="I394" i="520"/>
  <c r="I581" i="520" s="1"/>
  <c r="I649" i="520" s="1"/>
  <c r="J616" i="520"/>
  <c r="J783" i="520"/>
  <c r="W783" i="520" s="1"/>
  <c r="U733" i="125"/>
  <c r="U734" i="125"/>
  <c r="U1016" i="125"/>
  <c r="U1010" i="125"/>
  <c r="U1006" i="125"/>
  <c r="U683" i="125"/>
  <c r="U684" i="125"/>
  <c r="U1015" i="125"/>
  <c r="U1011" i="125"/>
  <c r="U729" i="125"/>
  <c r="U1005" i="125"/>
  <c r="U728" i="125"/>
  <c r="N1007" i="125"/>
  <c r="N614" i="520"/>
  <c r="M783" i="520"/>
  <c r="L730" i="125"/>
  <c r="I1007" i="125"/>
  <c r="M730" i="125"/>
  <c r="L1007" i="125"/>
  <c r="W175" i="520"/>
  <c r="I730" i="125"/>
  <c r="W39" i="520"/>
  <c r="O614" i="520"/>
  <c r="N730" i="125"/>
  <c r="I1017" i="125"/>
  <c r="P684" i="125"/>
  <c r="R684" i="125" s="1"/>
  <c r="O616" i="520"/>
  <c r="K616" i="520"/>
  <c r="L616" i="520"/>
  <c r="N783" i="520"/>
  <c r="J685" i="125"/>
  <c r="O1017" i="125"/>
  <c r="K1017" i="125"/>
  <c r="L1017" i="125"/>
  <c r="J730" i="125"/>
  <c r="O1007" i="125"/>
  <c r="M615" i="520"/>
  <c r="M1012" i="125"/>
  <c r="N615" i="520"/>
  <c r="N1012" i="125"/>
  <c r="J735" i="125"/>
  <c r="J1017" i="125"/>
  <c r="H699" i="520"/>
  <c r="Q257" i="520"/>
  <c r="R257" i="520" s="1"/>
  <c r="P729" i="125"/>
  <c r="R729" i="125" s="1"/>
  <c r="H175" i="520"/>
  <c r="P1006" i="125"/>
  <c r="R1006" i="125" s="1"/>
  <c r="M735" i="125"/>
  <c r="M40" i="520"/>
  <c r="M784" i="520" s="1"/>
  <c r="M616" i="520"/>
  <c r="M1017" i="125"/>
  <c r="N735" i="125"/>
  <c r="N40" i="520"/>
  <c r="N784" i="520" s="1"/>
  <c r="N616" i="520"/>
  <c r="N1017" i="125"/>
  <c r="J1012" i="125"/>
  <c r="W40" i="520"/>
  <c r="I735" i="125"/>
  <c r="W359" i="520"/>
  <c r="W177" i="520"/>
  <c r="I1012" i="125"/>
  <c r="J1007" i="125"/>
  <c r="O730" i="125"/>
  <c r="O39" i="520"/>
  <c r="O783" i="520" s="1"/>
  <c r="W699" i="520"/>
  <c r="H700" i="520"/>
  <c r="Q258" i="520"/>
  <c r="R258" i="520" s="1"/>
  <c r="P683" i="125"/>
  <c r="H30" i="520"/>
  <c r="H685" i="125"/>
  <c r="P1016" i="125"/>
  <c r="R1016" i="125" s="1"/>
  <c r="H177" i="520"/>
  <c r="H547" i="520"/>
  <c r="Q547" i="520" s="1"/>
  <c r="Q358" i="520"/>
  <c r="R358" i="520" s="1"/>
  <c r="P1010" i="125"/>
  <c r="H1012" i="125"/>
  <c r="O735" i="125"/>
  <c r="O40" i="520"/>
  <c r="O784" i="520" s="1"/>
  <c r="K735" i="125"/>
  <c r="K40" i="520"/>
  <c r="K784" i="520" s="1"/>
  <c r="L735" i="125"/>
  <c r="L40" i="520"/>
  <c r="L784" i="520" s="1"/>
  <c r="H690" i="520"/>
  <c r="Q250" i="520"/>
  <c r="R250" i="520" s="1"/>
  <c r="P733" i="125"/>
  <c r="H735" i="125"/>
  <c r="H40" i="520"/>
  <c r="P734" i="125"/>
  <c r="R734" i="125" s="1"/>
  <c r="H548" i="520"/>
  <c r="Q548" i="520" s="1"/>
  <c r="Q359" i="520"/>
  <c r="R359" i="520" s="1"/>
  <c r="P1015" i="125"/>
  <c r="H1017" i="125"/>
  <c r="H176" i="520"/>
  <c r="P1011" i="125"/>
  <c r="R1011" i="125" s="1"/>
  <c r="O30" i="520"/>
  <c r="O774" i="520" s="1"/>
  <c r="O685" i="125"/>
  <c r="O615" i="520"/>
  <c r="O1012" i="125"/>
  <c r="K685" i="125"/>
  <c r="K30" i="520"/>
  <c r="K774" i="520" s="1"/>
  <c r="K615" i="520"/>
  <c r="K1012" i="125"/>
  <c r="L30" i="520"/>
  <c r="L774" i="520" s="1"/>
  <c r="L685" i="125"/>
  <c r="L615" i="520"/>
  <c r="L1012" i="125"/>
  <c r="K730" i="125"/>
  <c r="K39" i="520"/>
  <c r="K783" i="520" s="1"/>
  <c r="K614" i="520"/>
  <c r="K1007" i="125"/>
  <c r="H39" i="520"/>
  <c r="P728" i="125"/>
  <c r="H730" i="125"/>
  <c r="H546" i="520"/>
  <c r="Q546" i="520" s="1"/>
  <c r="Q357" i="520"/>
  <c r="R357" i="520" s="1"/>
  <c r="P1005" i="125"/>
  <c r="H1007" i="125"/>
  <c r="M30" i="520"/>
  <c r="M774" i="520" s="1"/>
  <c r="M685" i="125"/>
  <c r="N685" i="125"/>
  <c r="N30" i="520"/>
  <c r="N774" i="520" s="1"/>
  <c r="W30" i="520"/>
  <c r="I685" i="125"/>
  <c r="W358" i="520"/>
  <c r="W176" i="520"/>
  <c r="L982" i="125"/>
  <c r="L985" i="125" s="1"/>
  <c r="L987" i="125"/>
  <c r="L394" i="520"/>
  <c r="L581" i="520" s="1"/>
  <c r="L649" i="520" s="1"/>
  <c r="I982" i="125"/>
  <c r="I987" i="125"/>
  <c r="I170" i="520" s="1"/>
  <c r="M982" i="125"/>
  <c r="M985" i="125" s="1"/>
  <c r="M987" i="125"/>
  <c r="M394" i="520"/>
  <c r="M581" i="520" s="1"/>
  <c r="M649" i="520" s="1"/>
  <c r="N982" i="125"/>
  <c r="N985" i="125" s="1"/>
  <c r="N987" i="125"/>
  <c r="N394" i="520"/>
  <c r="N581" i="520" s="1"/>
  <c r="N649" i="520" s="1"/>
  <c r="D9" i="443"/>
  <c r="G172" i="520"/>
  <c r="I989" i="125"/>
  <c r="I172" i="520" s="1"/>
  <c r="N989" i="125"/>
  <c r="N172" i="520" s="1"/>
  <c r="M989" i="125"/>
  <c r="M172" i="520" s="1"/>
  <c r="O989" i="125"/>
  <c r="O172" i="520" s="1"/>
  <c r="J989" i="125"/>
  <c r="J172" i="520" s="1"/>
  <c r="K989" i="125"/>
  <c r="K172" i="520" s="1"/>
  <c r="L989" i="125"/>
  <c r="L172" i="520" s="1"/>
  <c r="H989" i="125"/>
  <c r="G356" i="520"/>
  <c r="J356" i="520" s="1"/>
  <c r="G355" i="520"/>
  <c r="H982" i="125"/>
  <c r="L66" i="124"/>
  <c r="H987" i="125"/>
  <c r="H394" i="520"/>
  <c r="J982" i="125"/>
  <c r="J985" i="125" s="1"/>
  <c r="J987" i="125"/>
  <c r="J170" i="520" s="1"/>
  <c r="O982" i="125"/>
  <c r="O985" i="125" s="1"/>
  <c r="O987" i="125"/>
  <c r="O394" i="520"/>
  <c r="O581" i="520" s="1"/>
  <c r="O649" i="520" s="1"/>
  <c r="K982" i="125"/>
  <c r="K985" i="125" s="1"/>
  <c r="K987" i="125"/>
  <c r="K394" i="520"/>
  <c r="K581" i="520" s="1"/>
  <c r="K649" i="520" s="1"/>
  <c r="G171" i="520"/>
  <c r="G407" i="520" s="1"/>
  <c r="I988" i="125"/>
  <c r="I171" i="520" s="1"/>
  <c r="L988" i="125"/>
  <c r="L171" i="520" s="1"/>
  <c r="N988" i="125"/>
  <c r="N171" i="520" s="1"/>
  <c r="M988" i="125"/>
  <c r="M171" i="520" s="1"/>
  <c r="J988" i="125"/>
  <c r="J171" i="520" s="1"/>
  <c r="H988" i="125"/>
  <c r="K988" i="125"/>
  <c r="K171" i="520" s="1"/>
  <c r="O988" i="125"/>
  <c r="O171" i="520" s="1"/>
  <c r="D8" i="443"/>
  <c r="G990" i="125"/>
  <c r="G1101" i="125" s="1"/>
  <c r="Q690" i="520" l="1"/>
  <c r="Q699" i="520"/>
  <c r="R699" i="520" s="1"/>
  <c r="I356" i="520"/>
  <c r="I517" i="520" s="1"/>
  <c r="I518" i="520" s="1"/>
  <c r="I407" i="520"/>
  <c r="J407" i="520"/>
  <c r="Q700" i="520"/>
  <c r="R700" i="520" s="1"/>
  <c r="U1012" i="125"/>
  <c r="J487" i="520"/>
  <c r="J475" i="520"/>
  <c r="J517" i="520"/>
  <c r="J518" i="520" s="1"/>
  <c r="U685" i="125"/>
  <c r="I355" i="520"/>
  <c r="J355" i="520"/>
  <c r="W355" i="520" s="1"/>
  <c r="U735" i="125"/>
  <c r="U989" i="125"/>
  <c r="U987" i="125"/>
  <c r="U1017" i="125"/>
  <c r="U730" i="125"/>
  <c r="U1007" i="125"/>
  <c r="I985" i="125"/>
  <c r="U985" i="125" s="1"/>
  <c r="U982" i="125"/>
  <c r="U988" i="125"/>
  <c r="Q175" i="520"/>
  <c r="R175" i="520" s="1"/>
  <c r="W614" i="520"/>
  <c r="W546" i="520"/>
  <c r="D19" i="443"/>
  <c r="E7" i="443" s="1"/>
  <c r="F7" i="443" s="1"/>
  <c r="E29" i="443" s="1"/>
  <c r="Q40" i="520"/>
  <c r="R40" i="520" s="1"/>
  <c r="W615" i="520"/>
  <c r="W547" i="520"/>
  <c r="W690" i="520"/>
  <c r="W774" i="520"/>
  <c r="R1005" i="125"/>
  <c r="P1007" i="125"/>
  <c r="R1007" i="125" s="1"/>
  <c r="R546" i="520"/>
  <c r="H614" i="520"/>
  <c r="P730" i="125"/>
  <c r="R730" i="125" s="1"/>
  <c r="R728" i="125"/>
  <c r="Q176" i="520"/>
  <c r="R176" i="520" s="1"/>
  <c r="P1017" i="125"/>
  <c r="R1017" i="125" s="1"/>
  <c r="R1015" i="125"/>
  <c r="R548" i="520"/>
  <c r="H616" i="520"/>
  <c r="P735" i="125"/>
  <c r="R735" i="125" s="1"/>
  <c r="R733" i="125"/>
  <c r="R690" i="520"/>
  <c r="H774" i="520"/>
  <c r="P1012" i="125"/>
  <c r="R1012" i="125" s="1"/>
  <c r="R1010" i="125"/>
  <c r="R547" i="520"/>
  <c r="H615" i="520"/>
  <c r="Q30" i="520"/>
  <c r="R30" i="520" s="1"/>
  <c r="W616" i="520"/>
  <c r="W548" i="520"/>
  <c r="W784" i="520"/>
  <c r="W700" i="520"/>
  <c r="H783" i="520"/>
  <c r="Q39" i="520"/>
  <c r="R39" i="520" s="1"/>
  <c r="Q177" i="520"/>
  <c r="R177" i="520" s="1"/>
  <c r="R683" i="125"/>
  <c r="P685" i="125"/>
  <c r="R685" i="125" s="1"/>
  <c r="H784" i="520"/>
  <c r="W171" i="520"/>
  <c r="O170" i="520"/>
  <c r="O990" i="125"/>
  <c r="U68" i="124" s="1"/>
  <c r="H581" i="520"/>
  <c r="Q581" i="520" s="1"/>
  <c r="Q394" i="520"/>
  <c r="R394" i="520" s="1"/>
  <c r="G163" i="520"/>
  <c r="O355" i="520"/>
  <c r="K355" i="520"/>
  <c r="M355" i="520"/>
  <c r="N355" i="520"/>
  <c r="L355" i="520"/>
  <c r="H355" i="520"/>
  <c r="H172" i="520"/>
  <c r="P989" i="125"/>
  <c r="R989" i="125" s="1"/>
  <c r="G443" i="520"/>
  <c r="G408" i="520"/>
  <c r="M170" i="520"/>
  <c r="M990" i="125"/>
  <c r="S68" i="124" s="1"/>
  <c r="S74" i="124" s="1"/>
  <c r="W394" i="520"/>
  <c r="L170" i="520"/>
  <c r="L990" i="125"/>
  <c r="R68" i="124" s="1"/>
  <c r="G992" i="125"/>
  <c r="G1029" i="125" s="1"/>
  <c r="P988" i="125"/>
  <c r="R988" i="125" s="1"/>
  <c r="H171" i="520"/>
  <c r="H407" i="520"/>
  <c r="L407" i="520"/>
  <c r="O407" i="520"/>
  <c r="K407" i="520"/>
  <c r="M407" i="520"/>
  <c r="G542" i="520"/>
  <c r="G610" i="520" s="1"/>
  <c r="N407" i="520"/>
  <c r="K170" i="520"/>
  <c r="K990" i="125"/>
  <c r="Q68" i="124" s="1"/>
  <c r="H170" i="520"/>
  <c r="P987" i="125"/>
  <c r="H990" i="125"/>
  <c r="N68" i="124" s="1"/>
  <c r="P982" i="125"/>
  <c r="H985" i="125"/>
  <c r="G180" i="520"/>
  <c r="M356" i="520"/>
  <c r="L356" i="520"/>
  <c r="G541" i="520"/>
  <c r="H356" i="520"/>
  <c r="O356" i="520"/>
  <c r="N356" i="520"/>
  <c r="G517" i="520"/>
  <c r="G518" i="520" s="1"/>
  <c r="G521" i="520" s="1"/>
  <c r="G522" i="520" s="1"/>
  <c r="K356" i="520"/>
  <c r="G475" i="520"/>
  <c r="G487" i="520"/>
  <c r="J990" i="125"/>
  <c r="P68" i="124" s="1"/>
  <c r="W172" i="520"/>
  <c r="N170" i="520"/>
  <c r="N990" i="125"/>
  <c r="T68" i="124" s="1"/>
  <c r="W170" i="520"/>
  <c r="I990" i="125"/>
  <c r="I475" i="520" l="1"/>
  <c r="I487" i="520"/>
  <c r="J443" i="520"/>
  <c r="I443" i="520"/>
  <c r="J542" i="520"/>
  <c r="J610" i="520" s="1"/>
  <c r="I542" i="520"/>
  <c r="I610" i="520" s="1"/>
  <c r="G488" i="520"/>
  <c r="I408" i="520"/>
  <c r="J408" i="520"/>
  <c r="Q614" i="520"/>
  <c r="R614" i="520" s="1"/>
  <c r="Q615" i="520"/>
  <c r="R615" i="520" s="1"/>
  <c r="Q616" i="520"/>
  <c r="R616" i="520" s="1"/>
  <c r="Q783" i="520"/>
  <c r="R783" i="520" s="1"/>
  <c r="Q784" i="520"/>
  <c r="R784" i="520" s="1"/>
  <c r="Q774" i="520"/>
  <c r="R774" i="520" s="1"/>
  <c r="J541" i="520"/>
  <c r="I541" i="520"/>
  <c r="O68" i="124"/>
  <c r="V68" i="124" s="1"/>
  <c r="I68" i="124" s="1"/>
  <c r="U990" i="125"/>
  <c r="E16" i="443"/>
  <c r="G16" i="443" s="1"/>
  <c r="E64" i="443" s="1"/>
  <c r="G384" i="520" s="1"/>
  <c r="E6" i="443"/>
  <c r="G6" i="443" s="1"/>
  <c r="E58" i="443" s="1"/>
  <c r="G382" i="520" s="1"/>
  <c r="E12" i="443"/>
  <c r="G12" i="443" s="1"/>
  <c r="E60" i="443" s="1"/>
  <c r="G7" i="443"/>
  <c r="E59" i="443" s="1"/>
  <c r="G376" i="520" s="1"/>
  <c r="E8" i="443"/>
  <c r="F8" i="443" s="1"/>
  <c r="E37" i="443" s="1"/>
  <c r="E13" i="443"/>
  <c r="F13" i="443" s="1"/>
  <c r="E31" i="443" s="1"/>
  <c r="E5" i="443"/>
  <c r="F5" i="443" s="1"/>
  <c r="E27" i="443" s="1"/>
  <c r="G367" i="520" s="1"/>
  <c r="H992" i="125"/>
  <c r="N64" i="124" s="1"/>
  <c r="Q171" i="520"/>
  <c r="R171" i="520" s="1"/>
  <c r="E9" i="443"/>
  <c r="F9" i="443" s="1"/>
  <c r="E10" i="443"/>
  <c r="F10" i="443" s="1"/>
  <c r="E11" i="443"/>
  <c r="F11" i="443" s="1"/>
  <c r="E14" i="443"/>
  <c r="F14" i="443" s="1"/>
  <c r="E32" i="443" s="1"/>
  <c r="E15" i="443"/>
  <c r="G15" i="443" s="1"/>
  <c r="E63" i="443" s="1"/>
  <c r="G383" i="520" s="1"/>
  <c r="E4" i="443"/>
  <c r="G4" i="443" s="1"/>
  <c r="E56" i="443" s="1"/>
  <c r="M992" i="125"/>
  <c r="S64" i="124" s="1"/>
  <c r="G476" i="520"/>
  <c r="L992" i="125"/>
  <c r="R64" i="124" s="1"/>
  <c r="O992" i="125"/>
  <c r="U64" i="124" s="1"/>
  <c r="Q355" i="520"/>
  <c r="R355" i="520" s="1"/>
  <c r="K517" i="520"/>
  <c r="K541" i="520"/>
  <c r="K609" i="520" s="1"/>
  <c r="K487" i="520"/>
  <c r="K475" i="520"/>
  <c r="N541" i="520"/>
  <c r="N609" i="520" s="1"/>
  <c r="N517" i="520"/>
  <c r="N487" i="520"/>
  <c r="N475" i="520"/>
  <c r="L517" i="520"/>
  <c r="L541" i="520"/>
  <c r="L609" i="520" s="1"/>
  <c r="L487" i="520"/>
  <c r="L475" i="520"/>
  <c r="W356" i="520"/>
  <c r="N74" i="124"/>
  <c r="Q170" i="520"/>
  <c r="R170" i="520" s="1"/>
  <c r="W407" i="520"/>
  <c r="M542" i="520"/>
  <c r="M610" i="520" s="1"/>
  <c r="O542" i="520"/>
  <c r="O610" i="520" s="1"/>
  <c r="H542" i="520"/>
  <c r="Q407" i="520"/>
  <c r="R407" i="520" s="1"/>
  <c r="N992" i="125"/>
  <c r="T64" i="124" s="1"/>
  <c r="N443" i="520"/>
  <c r="L443" i="520"/>
  <c r="H443" i="520"/>
  <c r="O443" i="520"/>
  <c r="K443" i="520"/>
  <c r="M443" i="520"/>
  <c r="G477" i="520"/>
  <c r="G489" i="520"/>
  <c r="H649" i="520"/>
  <c r="R581" i="520"/>
  <c r="P74" i="124"/>
  <c r="H517" i="520"/>
  <c r="Q356" i="520"/>
  <c r="R356" i="520" s="1"/>
  <c r="H541" i="520"/>
  <c r="H487" i="520"/>
  <c r="H475" i="520"/>
  <c r="T74" i="124"/>
  <c r="O541" i="520"/>
  <c r="O609" i="520" s="1"/>
  <c r="O517" i="520"/>
  <c r="O475" i="520"/>
  <c r="O487" i="520"/>
  <c r="G609" i="520"/>
  <c r="M517" i="520"/>
  <c r="M541" i="520"/>
  <c r="M609" i="520" s="1"/>
  <c r="M487" i="520"/>
  <c r="M475" i="520"/>
  <c r="G164" i="520"/>
  <c r="G182" i="520"/>
  <c r="G197" i="520" s="1"/>
  <c r="R982" i="125"/>
  <c r="P985" i="125"/>
  <c r="R987" i="125"/>
  <c r="P990" i="125"/>
  <c r="R990" i="125" s="1"/>
  <c r="J992" i="125"/>
  <c r="P64" i="124" s="1"/>
  <c r="Q74" i="124"/>
  <c r="N542" i="520"/>
  <c r="N610" i="520" s="1"/>
  <c r="K542" i="520"/>
  <c r="K610" i="520" s="1"/>
  <c r="L542" i="520"/>
  <c r="L610" i="520" s="1"/>
  <c r="G1103" i="125"/>
  <c r="G1134" i="125"/>
  <c r="G369" i="520"/>
  <c r="J29" i="443"/>
  <c r="L369" i="520" s="1"/>
  <c r="K29" i="443"/>
  <c r="M369" i="520" s="1"/>
  <c r="M29" i="443"/>
  <c r="O369" i="520" s="1"/>
  <c r="G29" i="443"/>
  <c r="I369" i="520" s="1"/>
  <c r="L29" i="443"/>
  <c r="N369" i="520" s="1"/>
  <c r="F29" i="443"/>
  <c r="H29" i="443"/>
  <c r="J369" i="520" s="1"/>
  <c r="I29" i="443"/>
  <c r="K369" i="520" s="1"/>
  <c r="R74" i="124"/>
  <c r="I992" i="125"/>
  <c r="W649" i="520"/>
  <c r="W581" i="520"/>
  <c r="G543" i="520"/>
  <c r="G611" i="520" s="1"/>
  <c r="M408" i="520"/>
  <c r="L408" i="520"/>
  <c r="N408" i="520"/>
  <c r="K408" i="520"/>
  <c r="H408" i="520"/>
  <c r="O408" i="520"/>
  <c r="Q172" i="520"/>
  <c r="R172" i="520" s="1"/>
  <c r="U74" i="124"/>
  <c r="K992" i="125"/>
  <c r="Q64" i="124" s="1"/>
  <c r="I543" i="520" l="1"/>
  <c r="I611" i="520" s="1"/>
  <c r="F16" i="443"/>
  <c r="E34" i="443" s="1"/>
  <c r="G374" i="520" s="1"/>
  <c r="J543" i="520"/>
  <c r="J611" i="520" s="1"/>
  <c r="F6" i="443"/>
  <c r="E28" i="443" s="1"/>
  <c r="G368" i="520" s="1"/>
  <c r="G490" i="520"/>
  <c r="G494" i="520" s="1"/>
  <c r="G427" i="520" s="1"/>
  <c r="J488" i="520"/>
  <c r="I476" i="520"/>
  <c r="G5" i="443"/>
  <c r="E57" i="443" s="1"/>
  <c r="G381" i="520" s="1"/>
  <c r="I488" i="520"/>
  <c r="F12" i="443"/>
  <c r="E30" i="443" s="1"/>
  <c r="F30" i="443" s="1"/>
  <c r="I489" i="520"/>
  <c r="I477" i="520"/>
  <c r="J476" i="520"/>
  <c r="J489" i="520"/>
  <c r="J490" i="520" s="1"/>
  <c r="J477" i="520"/>
  <c r="O74" i="124"/>
  <c r="V74" i="124" s="1"/>
  <c r="Q475" i="520"/>
  <c r="R475" i="520" s="1"/>
  <c r="Q649" i="520"/>
  <c r="R649" i="520" s="1"/>
  <c r="Q487" i="520"/>
  <c r="R487" i="520" s="1"/>
  <c r="Q542" i="520"/>
  <c r="R542" i="520" s="1"/>
  <c r="Q541" i="520"/>
  <c r="R541" i="520" s="1"/>
  <c r="I609" i="520"/>
  <c r="J609" i="520"/>
  <c r="W609" i="520" s="1"/>
  <c r="G13" i="443"/>
  <c r="E61" i="443" s="1"/>
  <c r="G61" i="443" s="1"/>
  <c r="I378" i="520" s="1"/>
  <c r="K59" i="443"/>
  <c r="M376" i="520" s="1"/>
  <c r="I59" i="443"/>
  <c r="K376" i="520" s="1"/>
  <c r="G14" i="443"/>
  <c r="E62" i="443" s="1"/>
  <c r="I62" i="443" s="1"/>
  <c r="K379" i="520" s="1"/>
  <c r="H59" i="443"/>
  <c r="J376" i="520" s="1"/>
  <c r="G8" i="443"/>
  <c r="E68" i="443" s="1"/>
  <c r="G68" i="443" s="1"/>
  <c r="I418" i="520" s="1"/>
  <c r="G11" i="443"/>
  <c r="E76" i="443" s="1"/>
  <c r="F59" i="443"/>
  <c r="H376" i="520" s="1"/>
  <c r="O64" i="124"/>
  <c r="V64" i="124" s="1"/>
  <c r="I64" i="124" s="1"/>
  <c r="U992" i="125"/>
  <c r="J59" i="443"/>
  <c r="L376" i="520" s="1"/>
  <c r="L59" i="443"/>
  <c r="N376" i="520" s="1"/>
  <c r="G59" i="443"/>
  <c r="I376" i="520" s="1"/>
  <c r="M59" i="443"/>
  <c r="O376" i="520" s="1"/>
  <c r="G478" i="520"/>
  <c r="G481" i="520" s="1"/>
  <c r="G268" i="520" s="1"/>
  <c r="G9" i="443"/>
  <c r="E74" i="443" s="1"/>
  <c r="G10" i="443"/>
  <c r="E75" i="443" s="1"/>
  <c r="F15" i="443"/>
  <c r="E33" i="443" s="1"/>
  <c r="G373" i="520" s="1"/>
  <c r="F4" i="443"/>
  <c r="E26" i="443" s="1"/>
  <c r="E19" i="443"/>
  <c r="D68" i="124"/>
  <c r="K68" i="124"/>
  <c r="H68" i="124"/>
  <c r="G68" i="124"/>
  <c r="J68" i="124"/>
  <c r="N714" i="125" s="1"/>
  <c r="K543" i="520"/>
  <c r="K611" i="520" s="1"/>
  <c r="L543" i="520"/>
  <c r="L611" i="520" s="1"/>
  <c r="O543" i="520"/>
  <c r="O611" i="520" s="1"/>
  <c r="N543" i="520"/>
  <c r="N611" i="520" s="1"/>
  <c r="M543" i="520"/>
  <c r="M611" i="520" s="1"/>
  <c r="F68" i="124"/>
  <c r="J256" i="520" s="1"/>
  <c r="J696" i="520" s="1"/>
  <c r="E68" i="124"/>
  <c r="I256" i="520" s="1"/>
  <c r="M31" i="443"/>
  <c r="O371" i="520" s="1"/>
  <c r="L31" i="443"/>
  <c r="N371" i="520" s="1"/>
  <c r="J31" i="443"/>
  <c r="L371" i="520" s="1"/>
  <c r="H31" i="443"/>
  <c r="J371" i="520" s="1"/>
  <c r="G31" i="443"/>
  <c r="I371" i="520" s="1"/>
  <c r="K31" i="443"/>
  <c r="M371" i="520" s="1"/>
  <c r="G371" i="520"/>
  <c r="F31" i="443"/>
  <c r="I31" i="443"/>
  <c r="K371" i="520" s="1"/>
  <c r="J60" i="443"/>
  <c r="L377" i="520" s="1"/>
  <c r="G60" i="443"/>
  <c r="I377" i="520" s="1"/>
  <c r="G377" i="520"/>
  <c r="F60" i="443"/>
  <c r="I60" i="443"/>
  <c r="K377" i="520" s="1"/>
  <c r="M60" i="443"/>
  <c r="O377" i="520" s="1"/>
  <c r="K60" i="443"/>
  <c r="M377" i="520" s="1"/>
  <c r="L60" i="443"/>
  <c r="N377" i="520" s="1"/>
  <c r="H60" i="443"/>
  <c r="J377" i="520" s="1"/>
  <c r="H543" i="520"/>
  <c r="Q408" i="520"/>
  <c r="R408" i="520" s="1"/>
  <c r="W408" i="520"/>
  <c r="H369" i="520"/>
  <c r="N29" i="443"/>
  <c r="P29" i="443" s="1"/>
  <c r="W369" i="520"/>
  <c r="L488" i="520"/>
  <c r="K476" i="520"/>
  <c r="N488" i="520"/>
  <c r="M518" i="520"/>
  <c r="H609" i="520"/>
  <c r="H518" i="520"/>
  <c r="Q517" i="520"/>
  <c r="K477" i="520"/>
  <c r="K489" i="520"/>
  <c r="W443" i="520"/>
  <c r="L489" i="520"/>
  <c r="L477" i="520"/>
  <c r="H488" i="520"/>
  <c r="H610" i="520"/>
  <c r="O488" i="520"/>
  <c r="M476" i="520"/>
  <c r="M714" i="125"/>
  <c r="M713" i="125"/>
  <c r="M256" i="520"/>
  <c r="M696" i="520" s="1"/>
  <c r="W475" i="520"/>
  <c r="W518" i="520"/>
  <c r="W517" i="520"/>
  <c r="N518" i="520"/>
  <c r="I37" i="443"/>
  <c r="G413" i="520"/>
  <c r="K37" i="443"/>
  <c r="H37" i="443"/>
  <c r="J413" i="520" s="1"/>
  <c r="L37" i="443"/>
  <c r="G37" i="443"/>
  <c r="I413" i="520" s="1"/>
  <c r="J37" i="443"/>
  <c r="M37" i="443"/>
  <c r="F37" i="443"/>
  <c r="G1138" i="125"/>
  <c r="G1220" i="125"/>
  <c r="L476" i="520"/>
  <c r="K488" i="520"/>
  <c r="N476" i="520"/>
  <c r="P992" i="125"/>
  <c r="R992" i="125" s="1"/>
  <c r="R985" i="125"/>
  <c r="G551" i="520"/>
  <c r="O518" i="520"/>
  <c r="E38" i="443"/>
  <c r="E43" i="443"/>
  <c r="G380" i="520"/>
  <c r="L32" i="443"/>
  <c r="N372" i="520" s="1"/>
  <c r="G32" i="443"/>
  <c r="I372" i="520" s="1"/>
  <c r="J32" i="443"/>
  <c r="L372" i="520" s="1"/>
  <c r="K32" i="443"/>
  <c r="M372" i="520" s="1"/>
  <c r="H32" i="443"/>
  <c r="J372" i="520" s="1"/>
  <c r="I32" i="443"/>
  <c r="K372" i="520" s="1"/>
  <c r="G372" i="520"/>
  <c r="M32" i="443"/>
  <c r="O372" i="520" s="1"/>
  <c r="F32" i="443"/>
  <c r="E40" i="443"/>
  <c r="E45" i="443"/>
  <c r="E44" i="443"/>
  <c r="E39" i="443"/>
  <c r="M489" i="520"/>
  <c r="M477" i="520"/>
  <c r="O477" i="520"/>
  <c r="O489" i="520"/>
  <c r="Q443" i="520"/>
  <c r="R443" i="520" s="1"/>
  <c r="H489" i="520"/>
  <c r="H477" i="520"/>
  <c r="N477" i="520"/>
  <c r="N489" i="520"/>
  <c r="H476" i="520"/>
  <c r="O476" i="520"/>
  <c r="M488" i="520"/>
  <c r="W542" i="520"/>
  <c r="W610" i="520"/>
  <c r="W487" i="520"/>
  <c r="W541" i="520"/>
  <c r="L518" i="520"/>
  <c r="K518" i="520"/>
  <c r="G495" i="520" l="1"/>
  <c r="G456" i="520" s="1"/>
  <c r="H62" i="443"/>
  <c r="J379" i="520" s="1"/>
  <c r="W379" i="520" s="1"/>
  <c r="L62" i="443"/>
  <c r="N379" i="520" s="1"/>
  <c r="G62" i="443"/>
  <c r="I379" i="520" s="1"/>
  <c r="G425" i="520"/>
  <c r="G430" i="520"/>
  <c r="G302" i="520"/>
  <c r="H61" i="443"/>
  <c r="J378" i="520" s="1"/>
  <c r="W378" i="520" s="1"/>
  <c r="G287" i="520"/>
  <c r="G290" i="520"/>
  <c r="G436" i="520"/>
  <c r="J62" i="443"/>
  <c r="L379" i="520" s="1"/>
  <c r="K61" i="443"/>
  <c r="M378" i="520" s="1"/>
  <c r="G288" i="520"/>
  <c r="L61" i="443"/>
  <c r="N378" i="520" s="1"/>
  <c r="G282" i="520"/>
  <c r="G493" i="520"/>
  <c r="G390" i="520" s="1"/>
  <c r="G379" i="520"/>
  <c r="G304" i="520"/>
  <c r="G433" i="520"/>
  <c r="F62" i="443"/>
  <c r="H379" i="520" s="1"/>
  <c r="G289" i="520"/>
  <c r="E71" i="443"/>
  <c r="M71" i="443" s="1"/>
  <c r="O421" i="520" s="1"/>
  <c r="G378" i="520"/>
  <c r="G400" i="520"/>
  <c r="G482" i="520"/>
  <c r="G423" i="520" s="1"/>
  <c r="I478" i="520"/>
  <c r="G370" i="520"/>
  <c r="I490" i="520"/>
  <c r="J478" i="520"/>
  <c r="G30" i="443"/>
  <c r="I370" i="520" s="1"/>
  <c r="L30" i="443"/>
  <c r="N370" i="520" s="1"/>
  <c r="M61" i="443"/>
  <c r="O378" i="520" s="1"/>
  <c r="I30" i="443"/>
  <c r="K370" i="520" s="1"/>
  <c r="F61" i="443"/>
  <c r="H378" i="520" s="1"/>
  <c r="H30" i="443"/>
  <c r="J370" i="520" s="1"/>
  <c r="W370" i="520" s="1"/>
  <c r="J61" i="443"/>
  <c r="L378" i="520" s="1"/>
  <c r="I61" i="443"/>
  <c r="K378" i="520" s="1"/>
  <c r="J30" i="443"/>
  <c r="L370" i="520" s="1"/>
  <c r="K30" i="443"/>
  <c r="M370" i="520" s="1"/>
  <c r="E65" i="443"/>
  <c r="M30" i="443"/>
  <c r="O370" i="520" s="1"/>
  <c r="I696" i="520"/>
  <c r="W256" i="520"/>
  <c r="X256" i="520" s="1"/>
  <c r="Q543" i="520"/>
  <c r="R543" i="520" s="1"/>
  <c r="Q477" i="520"/>
  <c r="R477" i="520" s="1"/>
  <c r="Q488" i="520"/>
  <c r="R488" i="520" s="1"/>
  <c r="Q609" i="520"/>
  <c r="R609" i="520" s="1"/>
  <c r="Q489" i="520"/>
  <c r="R489" i="520" s="1"/>
  <c r="Q610" i="520"/>
  <c r="R610" i="520" s="1"/>
  <c r="J493" i="520"/>
  <c r="W493" i="520" s="1"/>
  <c r="I493" i="520"/>
  <c r="Q476" i="520"/>
  <c r="J481" i="520"/>
  <c r="I481" i="520"/>
  <c r="R517" i="520"/>
  <c r="I521" i="520"/>
  <c r="J521" i="520"/>
  <c r="W521" i="520" s="1"/>
  <c r="G393" i="520"/>
  <c r="G483" i="520"/>
  <c r="G463" i="520" s="1"/>
  <c r="G389" i="520"/>
  <c r="G398" i="520"/>
  <c r="G396" i="520"/>
  <c r="G388" i="520"/>
  <c r="G391" i="520"/>
  <c r="K62" i="443"/>
  <c r="M379" i="520" s="1"/>
  <c r="H68" i="443"/>
  <c r="G266" i="520"/>
  <c r="M62" i="443"/>
  <c r="O379" i="520" s="1"/>
  <c r="F68" i="443"/>
  <c r="H418" i="520" s="1"/>
  <c r="M68" i="443"/>
  <c r="O418" i="520" s="1"/>
  <c r="E70" i="443"/>
  <c r="L70" i="443" s="1"/>
  <c r="N420" i="520" s="1"/>
  <c r="K68" i="443"/>
  <c r="M418" i="520" s="1"/>
  <c r="G418" i="520"/>
  <c r="L68" i="443"/>
  <c r="N418" i="520" s="1"/>
  <c r="J68" i="443"/>
  <c r="L418" i="520" s="1"/>
  <c r="I68" i="443"/>
  <c r="N59" i="443"/>
  <c r="P59" i="443" s="1"/>
  <c r="G397" i="520"/>
  <c r="E69" i="443"/>
  <c r="F69" i="443" s="1"/>
  <c r="I713" i="125"/>
  <c r="I36" i="520" s="1"/>
  <c r="N713" i="125"/>
  <c r="N36" i="520" s="1"/>
  <c r="K714" i="125"/>
  <c r="L713" i="125"/>
  <c r="L36" i="520" s="1"/>
  <c r="O256" i="520"/>
  <c r="O696" i="520" s="1"/>
  <c r="J714" i="125"/>
  <c r="G255" i="520"/>
  <c r="G695" i="520" s="1"/>
  <c r="G779" i="520" s="1"/>
  <c r="H714" i="125"/>
  <c r="E35" i="443"/>
  <c r="O714" i="125"/>
  <c r="O713" i="125"/>
  <c r="O36" i="520" s="1"/>
  <c r="G366" i="520"/>
  <c r="K713" i="125"/>
  <c r="K36" i="520" s="1"/>
  <c r="O521" i="520"/>
  <c r="G267" i="520"/>
  <c r="K256" i="520"/>
  <c r="K696" i="520" s="1"/>
  <c r="H713" i="125"/>
  <c r="L481" i="520"/>
  <c r="N521" i="520"/>
  <c r="H256" i="520"/>
  <c r="H696" i="520" s="1"/>
  <c r="I714" i="125"/>
  <c r="L714" i="125"/>
  <c r="D64" i="124"/>
  <c r="L521" i="520"/>
  <c r="N256" i="520"/>
  <c r="N696" i="520" s="1"/>
  <c r="L256" i="520"/>
  <c r="L696" i="520" s="1"/>
  <c r="K490" i="520"/>
  <c r="F64" i="124"/>
  <c r="H33" i="443" s="1"/>
  <c r="J373" i="520" s="1"/>
  <c r="K521" i="520"/>
  <c r="K493" i="520"/>
  <c r="N493" i="520"/>
  <c r="M481" i="520"/>
  <c r="K481" i="520"/>
  <c r="W490" i="520"/>
  <c r="L493" i="520"/>
  <c r="J713" i="125"/>
  <c r="J36" i="520" s="1"/>
  <c r="J780" i="520" s="1"/>
  <c r="H493" i="520"/>
  <c r="E64" i="124"/>
  <c r="J64" i="124"/>
  <c r="L490" i="520"/>
  <c r="G64" i="124"/>
  <c r="H64" i="124"/>
  <c r="K478" i="520"/>
  <c r="N481" i="520"/>
  <c r="L68" i="124"/>
  <c r="H481" i="520"/>
  <c r="K64" i="124"/>
  <c r="H521" i="520"/>
  <c r="O481" i="520"/>
  <c r="W371" i="520"/>
  <c r="E41" i="443"/>
  <c r="K74" i="124"/>
  <c r="I74" i="124"/>
  <c r="Q376" i="520"/>
  <c r="R376" i="520" s="1"/>
  <c r="H372" i="520"/>
  <c r="N32" i="443"/>
  <c r="P32" i="443" s="1"/>
  <c r="N490" i="520"/>
  <c r="D74" i="124"/>
  <c r="W476" i="520"/>
  <c r="W376" i="520"/>
  <c r="G454" i="520"/>
  <c r="I44" i="443"/>
  <c r="K447" i="520" s="1"/>
  <c r="G447" i="520"/>
  <c r="K44" i="443"/>
  <c r="M447" i="520" s="1"/>
  <c r="L44" i="443"/>
  <c r="N447" i="520" s="1"/>
  <c r="H44" i="443"/>
  <c r="J447" i="520" s="1"/>
  <c r="G44" i="443"/>
  <c r="I447" i="520" s="1"/>
  <c r="J44" i="443"/>
  <c r="L447" i="520" s="1"/>
  <c r="F44" i="443"/>
  <c r="M44" i="443"/>
  <c r="O447" i="520" s="1"/>
  <c r="H40" i="443"/>
  <c r="J416" i="520" s="1"/>
  <c r="L40" i="443"/>
  <c r="N416" i="520" s="1"/>
  <c r="G40" i="443"/>
  <c r="I416" i="520" s="1"/>
  <c r="I40" i="443"/>
  <c r="K416" i="520" s="1"/>
  <c r="G416" i="520"/>
  <c r="J40" i="443"/>
  <c r="L416" i="520" s="1"/>
  <c r="F40" i="443"/>
  <c r="K40" i="443"/>
  <c r="M416" i="520" s="1"/>
  <c r="M40" i="443"/>
  <c r="O416" i="520" s="1"/>
  <c r="W372" i="520"/>
  <c r="E74" i="124"/>
  <c r="I249" i="520" s="1"/>
  <c r="J43" i="443"/>
  <c r="M43" i="443"/>
  <c r="H43" i="443"/>
  <c r="J446" i="520" s="1"/>
  <c r="G446" i="520"/>
  <c r="E46" i="443"/>
  <c r="I43" i="443"/>
  <c r="G43" i="443"/>
  <c r="I446" i="520" s="1"/>
  <c r="L43" i="443"/>
  <c r="K43" i="443"/>
  <c r="F43" i="443"/>
  <c r="O493" i="520"/>
  <c r="G619" i="520"/>
  <c r="G553" i="520"/>
  <c r="H74" i="124"/>
  <c r="O413" i="520"/>
  <c r="W413" i="520"/>
  <c r="H370" i="520"/>
  <c r="W477" i="520"/>
  <c r="I75" i="443"/>
  <c r="K450" i="520" s="1"/>
  <c r="K75" i="443"/>
  <c r="M450" i="520" s="1"/>
  <c r="J75" i="443"/>
  <c r="L450" i="520" s="1"/>
  <c r="L75" i="443"/>
  <c r="N450" i="520" s="1"/>
  <c r="F75" i="443"/>
  <c r="M75" i="443"/>
  <c r="O450" i="520" s="1"/>
  <c r="H75" i="443"/>
  <c r="J450" i="520" s="1"/>
  <c r="G75" i="443"/>
  <c r="I450" i="520" s="1"/>
  <c r="G450" i="520"/>
  <c r="F74" i="124"/>
  <c r="J249" i="520" s="1"/>
  <c r="J688" i="520" s="1"/>
  <c r="H478" i="520"/>
  <c r="O478" i="520"/>
  <c r="M521" i="520"/>
  <c r="M493" i="520"/>
  <c r="Q369" i="520"/>
  <c r="R369" i="520" s="1"/>
  <c r="W543" i="520"/>
  <c r="W611" i="520"/>
  <c r="H611" i="520"/>
  <c r="H371" i="520"/>
  <c r="N31" i="443"/>
  <c r="P31" i="443" s="1"/>
  <c r="M1026" i="125"/>
  <c r="M179" i="520" s="1"/>
  <c r="M954" i="125"/>
  <c r="M977" i="125"/>
  <c r="M1021" i="125"/>
  <c r="M1025" i="125"/>
  <c r="M955" i="125"/>
  <c r="M165" i="520" s="1"/>
  <c r="M978" i="125"/>
  <c r="M169" i="520" s="1"/>
  <c r="M1020" i="125"/>
  <c r="M973" i="125"/>
  <c r="M168" i="520" s="1"/>
  <c r="M972" i="125"/>
  <c r="K57" i="443"/>
  <c r="M381" i="520" s="1"/>
  <c r="K58" i="443"/>
  <c r="M382" i="520" s="1"/>
  <c r="K63" i="443"/>
  <c r="M383" i="520" s="1"/>
  <c r="K64" i="443"/>
  <c r="M384" i="520" s="1"/>
  <c r="K56" i="443"/>
  <c r="K33" i="443"/>
  <c r="M373" i="520" s="1"/>
  <c r="K27" i="443"/>
  <c r="M367" i="520" s="1"/>
  <c r="K28" i="443"/>
  <c r="M368" i="520" s="1"/>
  <c r="K26" i="443"/>
  <c r="K34" i="443"/>
  <c r="M374" i="520" s="1"/>
  <c r="L39" i="443"/>
  <c r="N415" i="520" s="1"/>
  <c r="G415" i="520"/>
  <c r="K39" i="443"/>
  <c r="M415" i="520" s="1"/>
  <c r="J39" i="443"/>
  <c r="L415" i="520" s="1"/>
  <c r="M39" i="443"/>
  <c r="O415" i="520" s="1"/>
  <c r="I39" i="443"/>
  <c r="K415" i="520" s="1"/>
  <c r="G39" i="443"/>
  <c r="I415" i="520" s="1"/>
  <c r="H39" i="443"/>
  <c r="J415" i="520" s="1"/>
  <c r="F39" i="443"/>
  <c r="M45" i="443"/>
  <c r="O448" i="520" s="1"/>
  <c r="L45" i="443"/>
  <c r="N448" i="520" s="1"/>
  <c r="F45" i="443"/>
  <c r="J45" i="443"/>
  <c r="L448" i="520" s="1"/>
  <c r="G45" i="443"/>
  <c r="I448" i="520" s="1"/>
  <c r="K45" i="443"/>
  <c r="M448" i="520" s="1"/>
  <c r="G448" i="520"/>
  <c r="H45" i="443"/>
  <c r="J448" i="520" s="1"/>
  <c r="I45" i="443"/>
  <c r="K448" i="520" s="1"/>
  <c r="H490" i="520"/>
  <c r="J38" i="443"/>
  <c r="L414" i="520" s="1"/>
  <c r="M38" i="443"/>
  <c r="O414" i="520" s="1"/>
  <c r="L38" i="443"/>
  <c r="N414" i="520" s="1"/>
  <c r="H38" i="443"/>
  <c r="J414" i="520" s="1"/>
  <c r="I38" i="443"/>
  <c r="K414" i="520" s="1"/>
  <c r="G38" i="443"/>
  <c r="I414" i="520" s="1"/>
  <c r="K38" i="443"/>
  <c r="M414" i="520" s="1"/>
  <c r="G414" i="520"/>
  <c r="F38" i="443"/>
  <c r="O490" i="520"/>
  <c r="M478" i="520"/>
  <c r="G74" i="124"/>
  <c r="G1252" i="125"/>
  <c r="G1224" i="125"/>
  <c r="N37" i="443"/>
  <c r="H413" i="520"/>
  <c r="L413" i="520"/>
  <c r="N413" i="520"/>
  <c r="M413" i="520"/>
  <c r="K413" i="520"/>
  <c r="N478" i="520"/>
  <c r="L478" i="520"/>
  <c r="M36" i="520"/>
  <c r="M780" i="520" s="1"/>
  <c r="M715" i="125"/>
  <c r="W488" i="520"/>
  <c r="W489" i="520"/>
  <c r="L76" i="443"/>
  <c r="N451" i="520" s="1"/>
  <c r="H76" i="443"/>
  <c r="J451" i="520" s="1"/>
  <c r="G76" i="443"/>
  <c r="I451" i="520" s="1"/>
  <c r="I76" i="443"/>
  <c r="K451" i="520" s="1"/>
  <c r="J76" i="443"/>
  <c r="L451" i="520" s="1"/>
  <c r="F76" i="443"/>
  <c r="K76" i="443"/>
  <c r="M451" i="520" s="1"/>
  <c r="G451" i="520"/>
  <c r="M76" i="443"/>
  <c r="O451" i="520" s="1"/>
  <c r="Q518" i="520"/>
  <c r="J74" i="124"/>
  <c r="G449" i="520"/>
  <c r="K74" i="443"/>
  <c r="L74" i="443"/>
  <c r="M74" i="443"/>
  <c r="E77" i="443"/>
  <c r="F74" i="443"/>
  <c r="G74" i="443"/>
  <c r="I449" i="520" s="1"/>
  <c r="I74" i="443"/>
  <c r="J74" i="443"/>
  <c r="H74" i="443"/>
  <c r="J449" i="520" s="1"/>
  <c r="M490" i="520"/>
  <c r="H377" i="520"/>
  <c r="N60" i="443"/>
  <c r="P60" i="443" s="1"/>
  <c r="W377" i="520"/>
  <c r="I780" i="520" l="1"/>
  <c r="G326" i="520"/>
  <c r="G462" i="520"/>
  <c r="G329" i="520"/>
  <c r="G325" i="520"/>
  <c r="G458" i="520"/>
  <c r="G331" i="520"/>
  <c r="G740" i="520" s="1"/>
  <c r="G824" i="520" s="1"/>
  <c r="G323" i="520"/>
  <c r="G324" i="520"/>
  <c r="G319" i="520"/>
  <c r="G460" i="520"/>
  <c r="G589" i="520" s="1"/>
  <c r="G657" i="520" s="1"/>
  <c r="G399" i="520"/>
  <c r="I399" i="520" s="1"/>
  <c r="G453" i="520"/>
  <c r="G572" i="520" s="1"/>
  <c r="G640" i="520" s="1"/>
  <c r="G392" i="520"/>
  <c r="N392" i="520" s="1"/>
  <c r="G428" i="520"/>
  <c r="G252" i="520"/>
  <c r="G692" i="520" s="1"/>
  <c r="G776" i="520" s="1"/>
  <c r="G265" i="520"/>
  <c r="I265" i="520" s="1"/>
  <c r="G437" i="520"/>
  <c r="G594" i="520" s="1"/>
  <c r="G662" i="520" s="1"/>
  <c r="I70" i="443"/>
  <c r="K420" i="520" s="1"/>
  <c r="H70" i="443"/>
  <c r="J420" i="520" s="1"/>
  <c r="W420" i="520" s="1"/>
  <c r="G461" i="520"/>
  <c r="G254" i="520"/>
  <c r="H254" i="520" s="1"/>
  <c r="H694" i="520" s="1"/>
  <c r="G496" i="520"/>
  <c r="G575" i="520"/>
  <c r="G643" i="520" s="1"/>
  <c r="G248" i="520"/>
  <c r="L248" i="520" s="1"/>
  <c r="L684" i="520" s="1"/>
  <c r="K400" i="520"/>
  <c r="L69" i="443"/>
  <c r="N419" i="520" s="1"/>
  <c r="G395" i="520"/>
  <c r="O395" i="520" s="1"/>
  <c r="M390" i="520"/>
  <c r="G253" i="520"/>
  <c r="G693" i="520" s="1"/>
  <c r="G777" i="520" s="1"/>
  <c r="I69" i="443"/>
  <c r="K419" i="520" s="1"/>
  <c r="I71" i="443"/>
  <c r="K421" i="520" s="1"/>
  <c r="G421" i="520"/>
  <c r="K70" i="443"/>
  <c r="M420" i="520" s="1"/>
  <c r="G419" i="520"/>
  <c r="J71" i="443"/>
  <c r="L421" i="520" s="1"/>
  <c r="H71" i="443"/>
  <c r="J421" i="520" s="1"/>
  <c r="W421" i="520" s="1"/>
  <c r="G422" i="520"/>
  <c r="K69" i="443"/>
  <c r="M419" i="520" s="1"/>
  <c r="K71" i="443"/>
  <c r="M421" i="520" s="1"/>
  <c r="G71" i="443"/>
  <c r="I421" i="520" s="1"/>
  <c r="L71" i="443"/>
  <c r="N421" i="520" s="1"/>
  <c r="G426" i="520"/>
  <c r="G431" i="520"/>
  <c r="G70" i="443"/>
  <c r="I420" i="520" s="1"/>
  <c r="F71" i="443"/>
  <c r="H421" i="520" s="1"/>
  <c r="G434" i="520"/>
  <c r="F70" i="443"/>
  <c r="H420" i="520" s="1"/>
  <c r="M69" i="443"/>
  <c r="O419" i="520" s="1"/>
  <c r="G303" i="520"/>
  <c r="J70" i="443"/>
  <c r="L420" i="520" s="1"/>
  <c r="M70" i="443"/>
  <c r="O420" i="520" s="1"/>
  <c r="G69" i="443"/>
  <c r="I419" i="520" s="1"/>
  <c r="G305" i="520"/>
  <c r="G420" i="520"/>
  <c r="J69" i="443"/>
  <c r="L419" i="520" s="1"/>
  <c r="G457" i="520"/>
  <c r="E72" i="443"/>
  <c r="E79" i="443" s="1"/>
  <c r="H69" i="443"/>
  <c r="J419" i="520" s="1"/>
  <c r="W419" i="520" s="1"/>
  <c r="N61" i="443"/>
  <c r="P61" i="443" s="1"/>
  <c r="G484" i="520"/>
  <c r="G455" i="520"/>
  <c r="G459" i="520"/>
  <c r="G330" i="520"/>
  <c r="L396" i="520"/>
  <c r="N30" i="443"/>
  <c r="P30" i="443" s="1"/>
  <c r="G332" i="520"/>
  <c r="G452" i="520"/>
  <c r="I688" i="520"/>
  <c r="W249" i="520"/>
  <c r="X249" i="520" s="1"/>
  <c r="J385" i="520"/>
  <c r="J567" i="520" s="1"/>
  <c r="J266" i="520"/>
  <c r="J375" i="520"/>
  <c r="J563" i="520" s="1"/>
  <c r="J400" i="520"/>
  <c r="J362" i="520"/>
  <c r="J555" i="520" s="1"/>
  <c r="J364" i="520"/>
  <c r="J552" i="520" s="1"/>
  <c r="J352" i="520"/>
  <c r="J536" i="520" s="1"/>
  <c r="J398" i="520"/>
  <c r="W398" i="520" s="1"/>
  <c r="J365" i="520"/>
  <c r="J559" i="520" s="1"/>
  <c r="W559" i="520" s="1"/>
  <c r="J396" i="520"/>
  <c r="W396" i="520" s="1"/>
  <c r="J268" i="520"/>
  <c r="J354" i="520"/>
  <c r="J540" i="520" s="1"/>
  <c r="J390" i="520"/>
  <c r="J361" i="520"/>
  <c r="J550" i="520" s="1"/>
  <c r="J391" i="520"/>
  <c r="W391" i="520" s="1"/>
  <c r="J353" i="520"/>
  <c r="J539" i="520" s="1"/>
  <c r="J397" i="520"/>
  <c r="W397" i="520" s="1"/>
  <c r="J267" i="520"/>
  <c r="J393" i="520"/>
  <c r="W393" i="520" s="1"/>
  <c r="J363" i="520"/>
  <c r="J558" i="520" s="1"/>
  <c r="J360" i="520"/>
  <c r="J549" i="520" s="1"/>
  <c r="J389" i="520"/>
  <c r="W389" i="520" s="1"/>
  <c r="J388" i="520"/>
  <c r="W388" i="520" s="1"/>
  <c r="J255" i="520"/>
  <c r="J695" i="520" s="1"/>
  <c r="I482" i="520"/>
  <c r="J482" i="520"/>
  <c r="N62" i="443"/>
  <c r="P62" i="443" s="1"/>
  <c r="Q490" i="520"/>
  <c r="N496" i="520" s="1"/>
  <c r="I483" i="520"/>
  <c r="J483" i="520"/>
  <c r="I494" i="520"/>
  <c r="J494" i="520"/>
  <c r="W494" i="520" s="1"/>
  <c r="R476" i="520"/>
  <c r="Q696" i="520"/>
  <c r="R696" i="520" s="1"/>
  <c r="I495" i="520"/>
  <c r="J495" i="520"/>
  <c r="W495" i="520" s="1"/>
  <c r="Q611" i="520"/>
  <c r="R611" i="520" s="1"/>
  <c r="Q478" i="520"/>
  <c r="M484" i="520" s="1"/>
  <c r="J418" i="520"/>
  <c r="W418" i="520" s="1"/>
  <c r="I398" i="520"/>
  <c r="I364" i="520"/>
  <c r="I552" i="520" s="1"/>
  <c r="I365" i="520"/>
  <c r="I559" i="520" s="1"/>
  <c r="I361" i="520"/>
  <c r="I550" i="520" s="1"/>
  <c r="I375" i="520"/>
  <c r="I563" i="520" s="1"/>
  <c r="I400" i="520"/>
  <c r="I268" i="520"/>
  <c r="I390" i="520"/>
  <c r="I360" i="520"/>
  <c r="I549" i="520" s="1"/>
  <c r="I353" i="520"/>
  <c r="I539" i="520" s="1"/>
  <c r="I391" i="520"/>
  <c r="I362" i="520"/>
  <c r="I555" i="520" s="1"/>
  <c r="I352" i="520"/>
  <c r="I536" i="520" s="1"/>
  <c r="I354" i="520"/>
  <c r="I540" i="520" s="1"/>
  <c r="I397" i="520"/>
  <c r="I396" i="520"/>
  <c r="I393" i="520"/>
  <c r="I385" i="520"/>
  <c r="I567" i="520" s="1"/>
  <c r="I389" i="520"/>
  <c r="I267" i="520"/>
  <c r="I266" i="520"/>
  <c r="I363" i="520"/>
  <c r="I558" i="520" s="1"/>
  <c r="I388" i="520"/>
  <c r="I255" i="520"/>
  <c r="R518" i="520"/>
  <c r="I522" i="520"/>
  <c r="J522" i="520"/>
  <c r="W522" i="520" s="1"/>
  <c r="N68" i="443"/>
  <c r="P68" i="443" s="1"/>
  <c r="L715" i="125"/>
  <c r="K418" i="520"/>
  <c r="U714" i="125"/>
  <c r="U713" i="125"/>
  <c r="I715" i="125"/>
  <c r="O780" i="520"/>
  <c r="W36" i="520"/>
  <c r="O715" i="125"/>
  <c r="N715" i="125"/>
  <c r="O954" i="125"/>
  <c r="H977" i="125"/>
  <c r="N955" i="125"/>
  <c r="N165" i="520" s="1"/>
  <c r="I955" i="125"/>
  <c r="I165" i="520" s="1"/>
  <c r="H715" i="125"/>
  <c r="K780" i="520"/>
  <c r="L1020" i="125"/>
  <c r="J978" i="125"/>
  <c r="J169" i="520" s="1"/>
  <c r="K1021" i="125"/>
  <c r="K178" i="520" s="1"/>
  <c r="H954" i="125"/>
  <c r="L375" i="520"/>
  <c r="L563" i="520" s="1"/>
  <c r="L354" i="520"/>
  <c r="L540" i="520" s="1"/>
  <c r="L388" i="520"/>
  <c r="L360" i="520"/>
  <c r="L549" i="520" s="1"/>
  <c r="N780" i="520"/>
  <c r="L389" i="520"/>
  <c r="L364" i="520"/>
  <c r="L552" i="520" s="1"/>
  <c r="H353" i="520"/>
  <c r="H539" i="520" s="1"/>
  <c r="H267" i="520"/>
  <c r="O973" i="125"/>
  <c r="O168" i="520" s="1"/>
  <c r="N954" i="125"/>
  <c r="K361" i="520"/>
  <c r="K550" i="520" s="1"/>
  <c r="K389" i="520"/>
  <c r="L398" i="520"/>
  <c r="L267" i="520"/>
  <c r="L353" i="520"/>
  <c r="L539" i="520" s="1"/>
  <c r="L400" i="520"/>
  <c r="M352" i="520"/>
  <c r="M536" i="520" s="1"/>
  <c r="M604" i="520" s="1"/>
  <c r="M389" i="520"/>
  <c r="L255" i="520"/>
  <c r="L695" i="520" s="1"/>
  <c r="L365" i="520"/>
  <c r="L559" i="520" s="1"/>
  <c r="O361" i="520"/>
  <c r="O550" i="520" s="1"/>
  <c r="L393" i="520"/>
  <c r="L397" i="520"/>
  <c r="L363" i="520"/>
  <c r="L558" i="520" s="1"/>
  <c r="M391" i="520"/>
  <c r="L385" i="520"/>
  <c r="L567" i="520" s="1"/>
  <c r="L391" i="520"/>
  <c r="L390" i="520"/>
  <c r="L268" i="520"/>
  <c r="L362" i="520"/>
  <c r="L555" i="520" s="1"/>
  <c r="L266" i="520"/>
  <c r="L352" i="520"/>
  <c r="L536" i="520" s="1"/>
  <c r="L27" i="443"/>
  <c r="N367" i="520" s="1"/>
  <c r="K388" i="520"/>
  <c r="I64" i="443"/>
  <c r="K384" i="520" s="1"/>
  <c r="L361" i="520"/>
  <c r="L550" i="520" s="1"/>
  <c r="I1026" i="125"/>
  <c r="I179" i="520" s="1"/>
  <c r="J973" i="125"/>
  <c r="J168" i="520" s="1"/>
  <c r="N255" i="520"/>
  <c r="N695" i="520" s="1"/>
  <c r="J1020" i="125"/>
  <c r="H972" i="125"/>
  <c r="K715" i="125"/>
  <c r="H36" i="520"/>
  <c r="H780" i="520" s="1"/>
  <c r="K977" i="125"/>
  <c r="N973" i="125"/>
  <c r="N168" i="520" s="1"/>
  <c r="O393" i="520"/>
  <c r="K1020" i="125"/>
  <c r="N1026" i="125"/>
  <c r="N179" i="520" s="1"/>
  <c r="I34" i="443"/>
  <c r="K374" i="520" s="1"/>
  <c r="N354" i="520"/>
  <c r="N540" i="520" s="1"/>
  <c r="L63" i="443"/>
  <c r="N383" i="520" s="1"/>
  <c r="K972" i="125"/>
  <c r="Q370" i="520"/>
  <c r="R370" i="520" s="1"/>
  <c r="W414" i="520"/>
  <c r="J1021" i="125"/>
  <c r="J178" i="520" s="1"/>
  <c r="F26" i="443"/>
  <c r="H366" i="520" s="1"/>
  <c r="J955" i="125"/>
  <c r="J165" i="520" s="1"/>
  <c r="J954" i="125"/>
  <c r="G63" i="443"/>
  <c r="I383" i="520" s="1"/>
  <c r="H56" i="443"/>
  <c r="J380" i="520" s="1"/>
  <c r="G26" i="443"/>
  <c r="I366" i="520" s="1"/>
  <c r="H28" i="443"/>
  <c r="J368" i="520" s="1"/>
  <c r="L1025" i="125"/>
  <c r="I973" i="125"/>
  <c r="M1027" i="125"/>
  <c r="H63" i="443"/>
  <c r="J383" i="520" s="1"/>
  <c r="J28" i="443"/>
  <c r="L368" i="520" s="1"/>
  <c r="I1025" i="125"/>
  <c r="H57" i="443"/>
  <c r="J381" i="520" s="1"/>
  <c r="H973" i="125"/>
  <c r="H168" i="520" s="1"/>
  <c r="F56" i="443"/>
  <c r="H380" i="520" s="1"/>
  <c r="F58" i="443"/>
  <c r="H382" i="520" s="1"/>
  <c r="F34" i="443"/>
  <c r="H374" i="520" s="1"/>
  <c r="F63" i="443"/>
  <c r="H383" i="520" s="1"/>
  <c r="H978" i="125"/>
  <c r="L1026" i="125"/>
  <c r="L179" i="520" s="1"/>
  <c r="P714" i="125"/>
  <c r="R714" i="125" s="1"/>
  <c r="H1021" i="125"/>
  <c r="H178" i="520" s="1"/>
  <c r="F27" i="443"/>
  <c r="H367" i="520" s="1"/>
  <c r="F57" i="443"/>
  <c r="H381" i="520" s="1"/>
  <c r="H1020" i="125"/>
  <c r="O388" i="520"/>
  <c r="M33" i="443"/>
  <c r="O373" i="520" s="1"/>
  <c r="J715" i="125"/>
  <c r="F33" i="443"/>
  <c r="H373" i="520" s="1"/>
  <c r="O1020" i="125"/>
  <c r="F28" i="443"/>
  <c r="H368" i="520" s="1"/>
  <c r="H1025" i="125"/>
  <c r="J26" i="443"/>
  <c r="L366" i="520" s="1"/>
  <c r="O365" i="520"/>
  <c r="O559" i="520" s="1"/>
  <c r="H375" i="520"/>
  <c r="H563" i="520" s="1"/>
  <c r="H955" i="125"/>
  <c r="H1026" i="125"/>
  <c r="H179" i="520" s="1"/>
  <c r="F64" i="443"/>
  <c r="H384" i="520" s="1"/>
  <c r="J58" i="443"/>
  <c r="L382" i="520" s="1"/>
  <c r="H354" i="520"/>
  <c r="H540" i="520" s="1"/>
  <c r="M268" i="520"/>
  <c r="M494" i="520"/>
  <c r="L780" i="520"/>
  <c r="L33" i="443"/>
  <c r="N373" i="520" s="1"/>
  <c r="L56" i="443"/>
  <c r="N380" i="520" s="1"/>
  <c r="L57" i="443"/>
  <c r="N381" i="520" s="1"/>
  <c r="N1021" i="125"/>
  <c r="N178" i="520" s="1"/>
  <c r="N977" i="125"/>
  <c r="N268" i="520"/>
  <c r="M63" i="443"/>
  <c r="O383" i="520" s="1"/>
  <c r="O955" i="125"/>
  <c r="O165" i="520" s="1"/>
  <c r="I26" i="443"/>
  <c r="K366" i="520" s="1"/>
  <c r="I28" i="443"/>
  <c r="K368" i="520" s="1"/>
  <c r="I63" i="443"/>
  <c r="K383" i="520" s="1"/>
  <c r="K1026" i="125"/>
  <c r="K179" i="520" s="1"/>
  <c r="K978" i="125"/>
  <c r="K169" i="520" s="1"/>
  <c r="H26" i="443"/>
  <c r="J366" i="520" s="1"/>
  <c r="H34" i="443"/>
  <c r="J374" i="520" s="1"/>
  <c r="H27" i="443"/>
  <c r="J367" i="520" s="1"/>
  <c r="H64" i="443"/>
  <c r="J384" i="520" s="1"/>
  <c r="H58" i="443"/>
  <c r="J382" i="520" s="1"/>
  <c r="J972" i="125"/>
  <c r="J1026" i="125"/>
  <c r="J179" i="520" s="1"/>
  <c r="J977" i="125"/>
  <c r="J1025" i="125"/>
  <c r="N364" i="520"/>
  <c r="N552" i="520" s="1"/>
  <c r="K365" i="520"/>
  <c r="K559" i="520" s="1"/>
  <c r="Q256" i="520"/>
  <c r="R256" i="520" s="1"/>
  <c r="M375" i="520"/>
  <c r="M563" i="520" s="1"/>
  <c r="M353" i="520"/>
  <c r="M539" i="520" s="1"/>
  <c r="M607" i="520" s="1"/>
  <c r="J27" i="443"/>
  <c r="L367" i="520" s="1"/>
  <c r="J64" i="443"/>
  <c r="L384" i="520" s="1"/>
  <c r="L972" i="125"/>
  <c r="L977" i="125"/>
  <c r="L955" i="125"/>
  <c r="L165" i="520" s="1"/>
  <c r="O364" i="520"/>
  <c r="O552" i="520" s="1"/>
  <c r="O363" i="520"/>
  <c r="O558" i="520" s="1"/>
  <c r="O352" i="520"/>
  <c r="O536" i="520" s="1"/>
  <c r="H385" i="520"/>
  <c r="H567" i="520" s="1"/>
  <c r="H362" i="520"/>
  <c r="H555" i="520" s="1"/>
  <c r="H352" i="520"/>
  <c r="H536" i="520" s="1"/>
  <c r="L495" i="520"/>
  <c r="G33" i="443"/>
  <c r="G56" i="443"/>
  <c r="I380" i="520" s="1"/>
  <c r="G57" i="443"/>
  <c r="I381" i="520" s="1"/>
  <c r="I978" i="125"/>
  <c r="I169" i="520" s="1"/>
  <c r="I977" i="125"/>
  <c r="M398" i="520"/>
  <c r="O398" i="520"/>
  <c r="M393" i="520"/>
  <c r="H268" i="520"/>
  <c r="M388" i="520"/>
  <c r="M397" i="520"/>
  <c r="M255" i="520"/>
  <c r="M695" i="520" s="1"/>
  <c r="M267" i="520"/>
  <c r="P713" i="125"/>
  <c r="M385" i="520"/>
  <c r="M567" i="520" s="1"/>
  <c r="M362" i="520"/>
  <c r="M555" i="520" s="1"/>
  <c r="M360" i="520"/>
  <c r="M549" i="520" s="1"/>
  <c r="M266" i="520"/>
  <c r="E48" i="443"/>
  <c r="H396" i="520"/>
  <c r="N363" i="520"/>
  <c r="N558" i="520" s="1"/>
  <c r="K364" i="520"/>
  <c r="K552" i="520" s="1"/>
  <c r="K363" i="520"/>
  <c r="K558" i="520" s="1"/>
  <c r="K352" i="520"/>
  <c r="K536" i="520" s="1"/>
  <c r="K41" i="443"/>
  <c r="L41" i="443"/>
  <c r="Q493" i="520"/>
  <c r="M364" i="520"/>
  <c r="M552" i="520" s="1"/>
  <c r="M365" i="520"/>
  <c r="M559" i="520" s="1"/>
  <c r="M363" i="520"/>
  <c r="M558" i="520" s="1"/>
  <c r="M361" i="520"/>
  <c r="M550" i="520" s="1"/>
  <c r="M618" i="520" s="1"/>
  <c r="M354" i="520"/>
  <c r="M540" i="520" s="1"/>
  <c r="M608" i="520" s="1"/>
  <c r="O266" i="520"/>
  <c r="M396" i="520"/>
  <c r="M400" i="520"/>
  <c r="H390" i="520"/>
  <c r="F41" i="443"/>
  <c r="Q521" i="520"/>
  <c r="W416" i="520"/>
  <c r="L34" i="443"/>
  <c r="N374" i="520" s="1"/>
  <c r="L28" i="443"/>
  <c r="L26" i="443"/>
  <c r="N366" i="520" s="1"/>
  <c r="L64" i="443"/>
  <c r="N384" i="520" s="1"/>
  <c r="L58" i="443"/>
  <c r="N382" i="520" s="1"/>
  <c r="N972" i="125"/>
  <c r="N1025" i="125"/>
  <c r="N978" i="125"/>
  <c r="N1020" i="125"/>
  <c r="I41" i="443"/>
  <c r="J41" i="443"/>
  <c r="N391" i="520"/>
  <c r="K391" i="520"/>
  <c r="K398" i="520"/>
  <c r="N393" i="520"/>
  <c r="K393" i="520"/>
  <c r="K268" i="520"/>
  <c r="K397" i="520"/>
  <c r="N397" i="520"/>
  <c r="K255" i="520"/>
  <c r="K695" i="520" s="1"/>
  <c r="K267" i="520"/>
  <c r="M34" i="443"/>
  <c r="O374" i="520" s="1"/>
  <c r="M56" i="443"/>
  <c r="O380" i="520" s="1"/>
  <c r="M57" i="443"/>
  <c r="O381" i="520" s="1"/>
  <c r="O1021" i="125"/>
  <c r="O178" i="520" s="1"/>
  <c r="O977" i="125"/>
  <c r="I27" i="443"/>
  <c r="K367" i="520" s="1"/>
  <c r="I33" i="443"/>
  <c r="K373" i="520" s="1"/>
  <c r="I56" i="443"/>
  <c r="I58" i="443"/>
  <c r="K382" i="520" s="1"/>
  <c r="I57" i="443"/>
  <c r="K381" i="520" s="1"/>
  <c r="K973" i="125"/>
  <c r="K168" i="520" s="1"/>
  <c r="K954" i="125"/>
  <c r="K1025" i="125"/>
  <c r="K955" i="125"/>
  <c r="L483" i="520"/>
  <c r="M482" i="520"/>
  <c r="M430" i="520" s="1"/>
  <c r="N365" i="520"/>
  <c r="N361" i="520"/>
  <c r="N550" i="520" s="1"/>
  <c r="K375" i="520"/>
  <c r="K563" i="520" s="1"/>
  <c r="K385" i="520"/>
  <c r="K567" i="520" s="1"/>
  <c r="K353" i="520"/>
  <c r="K539" i="520" s="1"/>
  <c r="K362" i="520"/>
  <c r="K555" i="520" s="1"/>
  <c r="K354" i="520"/>
  <c r="K540" i="520" s="1"/>
  <c r="K360" i="520"/>
  <c r="K549" i="520" s="1"/>
  <c r="L482" i="520"/>
  <c r="K266" i="520"/>
  <c r="K396" i="520"/>
  <c r="N389" i="520"/>
  <c r="K390" i="520"/>
  <c r="L494" i="520"/>
  <c r="J33" i="443"/>
  <c r="L373" i="520" s="1"/>
  <c r="J34" i="443"/>
  <c r="L374" i="520" s="1"/>
  <c r="J56" i="443"/>
  <c r="L380" i="520" s="1"/>
  <c r="J63" i="443"/>
  <c r="L383" i="520" s="1"/>
  <c r="J57" i="443"/>
  <c r="L381" i="520" s="1"/>
  <c r="L973" i="125"/>
  <c r="L168" i="520" s="1"/>
  <c r="L978" i="125"/>
  <c r="L169" i="520" s="1"/>
  <c r="L1021" i="125"/>
  <c r="L954" i="125"/>
  <c r="O375" i="520"/>
  <c r="O563" i="520" s="1"/>
  <c r="O385" i="520"/>
  <c r="O567" i="520" s="1"/>
  <c r="O353" i="520"/>
  <c r="O539" i="520" s="1"/>
  <c r="O362" i="520"/>
  <c r="O555" i="520" s="1"/>
  <c r="O360" i="520"/>
  <c r="O549" i="520" s="1"/>
  <c r="O354" i="520"/>
  <c r="O540" i="520" s="1"/>
  <c r="H77" i="443"/>
  <c r="H364" i="520"/>
  <c r="H365" i="520"/>
  <c r="H559" i="520" s="1"/>
  <c r="H363" i="520"/>
  <c r="H558" i="520" s="1"/>
  <c r="H361" i="520"/>
  <c r="H550" i="520" s="1"/>
  <c r="Q481" i="520"/>
  <c r="H360" i="520"/>
  <c r="H549" i="520" s="1"/>
  <c r="O494" i="520"/>
  <c r="G34" i="443"/>
  <c r="I374" i="520" s="1"/>
  <c r="G28" i="443"/>
  <c r="I368" i="520" s="1"/>
  <c r="G27" i="443"/>
  <c r="I367" i="520" s="1"/>
  <c r="G64" i="443"/>
  <c r="I384" i="520" s="1"/>
  <c r="G58" i="443"/>
  <c r="I382" i="520" s="1"/>
  <c r="I972" i="125"/>
  <c r="I1020" i="125"/>
  <c r="I954" i="125"/>
  <c r="I1021" i="125"/>
  <c r="I178" i="520" s="1"/>
  <c r="K494" i="520"/>
  <c r="H391" i="520"/>
  <c r="O391" i="520"/>
  <c r="H398" i="520"/>
  <c r="H393" i="520"/>
  <c r="O268" i="520"/>
  <c r="H388" i="520"/>
  <c r="H41" i="443"/>
  <c r="O397" i="520"/>
  <c r="H397" i="520"/>
  <c r="O255" i="520"/>
  <c r="O695" i="520" s="1"/>
  <c r="H255" i="520"/>
  <c r="H695" i="520" s="1"/>
  <c r="O267" i="520"/>
  <c r="W415" i="520"/>
  <c r="N494" i="520"/>
  <c r="W481" i="520"/>
  <c r="H266" i="520"/>
  <c r="O396" i="520"/>
  <c r="H389" i="520"/>
  <c r="O389" i="520"/>
  <c r="O400" i="520"/>
  <c r="H400" i="520"/>
  <c r="O390" i="520"/>
  <c r="L64" i="124"/>
  <c r="K482" i="520"/>
  <c r="K289" i="520" s="1"/>
  <c r="K495" i="520"/>
  <c r="N398" i="520"/>
  <c r="N388" i="520"/>
  <c r="N267" i="520"/>
  <c r="M495" i="520"/>
  <c r="M28" i="443"/>
  <c r="M26" i="443"/>
  <c r="O366" i="520" s="1"/>
  <c r="M27" i="443"/>
  <c r="M64" i="443"/>
  <c r="O384" i="520" s="1"/>
  <c r="M58" i="443"/>
  <c r="O972" i="125"/>
  <c r="O1025" i="125"/>
  <c r="O978" i="125"/>
  <c r="O169" i="520" s="1"/>
  <c r="O1026" i="125"/>
  <c r="Q371" i="520"/>
  <c r="R371" i="520" s="1"/>
  <c r="K483" i="520"/>
  <c r="K319" i="520" s="1"/>
  <c r="N375" i="520"/>
  <c r="N563" i="520" s="1"/>
  <c r="N385" i="520"/>
  <c r="N567" i="520" s="1"/>
  <c r="N353" i="520"/>
  <c r="N539" i="520" s="1"/>
  <c r="N362" i="520"/>
  <c r="N555" i="520" s="1"/>
  <c r="N352" i="520"/>
  <c r="N536" i="520" s="1"/>
  <c r="N360" i="520"/>
  <c r="N549" i="520" s="1"/>
  <c r="N482" i="520"/>
  <c r="N266" i="520"/>
  <c r="N396" i="520"/>
  <c r="N400" i="520"/>
  <c r="N390" i="520"/>
  <c r="M483" i="520"/>
  <c r="N483" i="520"/>
  <c r="O482" i="520"/>
  <c r="O483" i="520"/>
  <c r="H483" i="520"/>
  <c r="H463" i="520" s="1"/>
  <c r="Q378" i="520"/>
  <c r="R378" i="520" s="1"/>
  <c r="O495" i="520"/>
  <c r="Q377" i="520"/>
  <c r="R377" i="520" s="1"/>
  <c r="M522" i="520"/>
  <c r="L449" i="520"/>
  <c r="J77" i="443"/>
  <c r="G77" i="443"/>
  <c r="W449" i="520"/>
  <c r="L77" i="443"/>
  <c r="N449" i="520"/>
  <c r="H522" i="520"/>
  <c r="W696" i="520"/>
  <c r="Q379" i="520"/>
  <c r="R379" i="520" s="1"/>
  <c r="W451" i="520"/>
  <c r="Q413" i="520"/>
  <c r="R413" i="520" s="1"/>
  <c r="O522" i="520"/>
  <c r="W448" i="520"/>
  <c r="H448" i="520"/>
  <c r="N45" i="443"/>
  <c r="P45" i="443" s="1"/>
  <c r="M974" i="125"/>
  <c r="M1022" i="125"/>
  <c r="M1100" i="125"/>
  <c r="M178" i="520"/>
  <c r="M1101" i="125"/>
  <c r="M957" i="125"/>
  <c r="H450" i="520"/>
  <c r="N75" i="443"/>
  <c r="P75" i="443" s="1"/>
  <c r="N522" i="520"/>
  <c r="H446" i="520"/>
  <c r="F46" i="443"/>
  <c r="N43" i="443"/>
  <c r="P43" i="443" s="1"/>
  <c r="N446" i="520"/>
  <c r="L46" i="443"/>
  <c r="I46" i="443"/>
  <c r="K446" i="520"/>
  <c r="M46" i="443"/>
  <c r="O446" i="520"/>
  <c r="K522" i="520"/>
  <c r="Q372" i="520"/>
  <c r="R372" i="520" s="1"/>
  <c r="N495" i="520"/>
  <c r="O674" i="125"/>
  <c r="O673" i="125"/>
  <c r="O249" i="520"/>
  <c r="O688" i="520" s="1"/>
  <c r="K449" i="520"/>
  <c r="I77" i="443"/>
  <c r="F77" i="443"/>
  <c r="H449" i="520"/>
  <c r="N74" i="443"/>
  <c r="O449" i="520"/>
  <c r="M77" i="443"/>
  <c r="K77" i="443"/>
  <c r="M449" i="520"/>
  <c r="N674" i="125"/>
  <c r="N673" i="125"/>
  <c r="N249" i="520"/>
  <c r="N688" i="520" s="1"/>
  <c r="N76" i="443"/>
  <c r="P76" i="443" s="1"/>
  <c r="H451" i="520"/>
  <c r="W478" i="520"/>
  <c r="P37" i="443"/>
  <c r="K674" i="125"/>
  <c r="K673" i="125"/>
  <c r="K249" i="520"/>
  <c r="K688" i="520" s="1"/>
  <c r="H414" i="520"/>
  <c r="N38" i="443"/>
  <c r="P38" i="443" s="1"/>
  <c r="H415" i="520"/>
  <c r="N39" i="443"/>
  <c r="P39" i="443" s="1"/>
  <c r="M366" i="520"/>
  <c r="K35" i="443"/>
  <c r="K65" i="443"/>
  <c r="M380" i="520"/>
  <c r="M979" i="125"/>
  <c r="H419" i="520"/>
  <c r="J674" i="125"/>
  <c r="J673" i="125"/>
  <c r="J28" i="520" s="1"/>
  <c r="J772" i="520" s="1"/>
  <c r="W450" i="520"/>
  <c r="H494" i="520"/>
  <c r="G41" i="443"/>
  <c r="M41" i="443"/>
  <c r="L674" i="125"/>
  <c r="L673" i="125"/>
  <c r="L249" i="520"/>
  <c r="L688" i="520" s="1"/>
  <c r="G621" i="520"/>
  <c r="K46" i="443"/>
  <c r="M446" i="520"/>
  <c r="W446" i="520"/>
  <c r="G46" i="443"/>
  <c r="H46" i="443"/>
  <c r="L446" i="520"/>
  <c r="J46" i="443"/>
  <c r="I674" i="125"/>
  <c r="I673" i="125"/>
  <c r="I28" i="520" s="1"/>
  <c r="H416" i="520"/>
  <c r="N40" i="443"/>
  <c r="P40" i="443" s="1"/>
  <c r="H447" i="520"/>
  <c r="N44" i="443"/>
  <c r="P44" i="443" s="1"/>
  <c r="W447" i="520"/>
  <c r="H495" i="520"/>
  <c r="L74" i="124"/>
  <c r="H674" i="125"/>
  <c r="H673" i="125"/>
  <c r="H249" i="520"/>
  <c r="L522" i="520"/>
  <c r="H482" i="520"/>
  <c r="M674" i="125"/>
  <c r="M673" i="125"/>
  <c r="M249" i="520"/>
  <c r="M688" i="520" s="1"/>
  <c r="H399" i="520" l="1"/>
  <c r="M399" i="520"/>
  <c r="J399" i="520"/>
  <c r="W399" i="520" s="1"/>
  <c r="H265" i="520"/>
  <c r="M458" i="520"/>
  <c r="O399" i="520"/>
  <c r="G593" i="520"/>
  <c r="G661" i="520" s="1"/>
  <c r="L399" i="520"/>
  <c r="K399" i="520"/>
  <c r="N399" i="520"/>
  <c r="L453" i="520"/>
  <c r="J395" i="520"/>
  <c r="W395" i="520" s="1"/>
  <c r="I252" i="520"/>
  <c r="I692" i="520" s="1"/>
  <c r="G694" i="520"/>
  <c r="G778" i="520" s="1"/>
  <c r="L252" i="520"/>
  <c r="L692" i="520" s="1"/>
  <c r="K392" i="520"/>
  <c r="M253" i="520"/>
  <c r="M693" i="520" s="1"/>
  <c r="K248" i="520"/>
  <c r="K684" i="520" s="1"/>
  <c r="M252" i="520"/>
  <c r="M692" i="520" s="1"/>
  <c r="H252" i="520"/>
  <c r="H692" i="520" s="1"/>
  <c r="J252" i="520"/>
  <c r="J692" i="520" s="1"/>
  <c r="W692" i="520" s="1"/>
  <c r="O252" i="520"/>
  <c r="O692" i="520" s="1"/>
  <c r="N252" i="520"/>
  <c r="N692" i="520" s="1"/>
  <c r="G734" i="520"/>
  <c r="G818" i="520" s="1"/>
  <c r="I254" i="520"/>
  <c r="I694" i="520" s="1"/>
  <c r="K252" i="520"/>
  <c r="K692" i="520" s="1"/>
  <c r="M265" i="520"/>
  <c r="O254" i="520"/>
  <c r="O694" i="520" s="1"/>
  <c r="J253" i="520"/>
  <c r="J693" i="520" s="1"/>
  <c r="W693" i="520" s="1"/>
  <c r="H392" i="520"/>
  <c r="L253" i="520"/>
  <c r="L693" i="520" s="1"/>
  <c r="O392" i="520"/>
  <c r="K253" i="520"/>
  <c r="K693" i="520" s="1"/>
  <c r="I253" i="520"/>
  <c r="I693" i="520" s="1"/>
  <c r="K254" i="520"/>
  <c r="K694" i="520" s="1"/>
  <c r="O253" i="520"/>
  <c r="O693" i="520" s="1"/>
  <c r="M392" i="520"/>
  <c r="L392" i="520"/>
  <c r="I392" i="520"/>
  <c r="J392" i="520"/>
  <c r="W392" i="520" s="1"/>
  <c r="J254" i="520"/>
  <c r="J694" i="520" s="1"/>
  <c r="W694" i="520" s="1"/>
  <c r="H253" i="520"/>
  <c r="H693" i="520" s="1"/>
  <c r="N254" i="520"/>
  <c r="N694" i="520" s="1"/>
  <c r="M254" i="520"/>
  <c r="M694" i="520" s="1"/>
  <c r="G590" i="520"/>
  <c r="G658" i="520" s="1"/>
  <c r="N253" i="520"/>
  <c r="N693" i="520" s="1"/>
  <c r="L254" i="520"/>
  <c r="L694" i="520" s="1"/>
  <c r="O265" i="520"/>
  <c r="G578" i="520"/>
  <c r="G646" i="520" s="1"/>
  <c r="J265" i="520"/>
  <c r="W265" i="520" s="1"/>
  <c r="X265" i="520" s="1"/>
  <c r="G579" i="520"/>
  <c r="G647" i="520" s="1"/>
  <c r="N248" i="520"/>
  <c r="N684" i="520" s="1"/>
  <c r="W266" i="520"/>
  <c r="X266" i="520" s="1"/>
  <c r="G735" i="520"/>
  <c r="G819" i="520" s="1"/>
  <c r="H248" i="520"/>
  <c r="H684" i="520" s="1"/>
  <c r="I248" i="520"/>
  <c r="I684" i="520" s="1"/>
  <c r="N265" i="520"/>
  <c r="L265" i="520"/>
  <c r="K265" i="520"/>
  <c r="L395" i="520"/>
  <c r="K395" i="520"/>
  <c r="I72" i="443"/>
  <c r="G684" i="520"/>
  <c r="G768" i="520" s="1"/>
  <c r="M395" i="520"/>
  <c r="I395" i="520"/>
  <c r="O248" i="520"/>
  <c r="O684" i="520" s="1"/>
  <c r="N395" i="520"/>
  <c r="J248" i="520"/>
  <c r="J684" i="520" s="1"/>
  <c r="M248" i="520"/>
  <c r="M684" i="520" s="1"/>
  <c r="N303" i="520"/>
  <c r="G585" i="520"/>
  <c r="G653" i="520" s="1"/>
  <c r="H395" i="520"/>
  <c r="L431" i="520"/>
  <c r="G586" i="520"/>
  <c r="G654" i="520" s="1"/>
  <c r="L72" i="443"/>
  <c r="G571" i="520"/>
  <c r="G639" i="520" s="1"/>
  <c r="G576" i="520"/>
  <c r="G644" i="520" s="1"/>
  <c r="G566" i="520"/>
  <c r="G634" i="520" s="1"/>
  <c r="G741" i="520"/>
  <c r="G825" i="520" s="1"/>
  <c r="F72" i="443"/>
  <c r="K72" i="443"/>
  <c r="K79" i="443" s="1"/>
  <c r="J72" i="443"/>
  <c r="G72" i="443"/>
  <c r="N71" i="443"/>
  <c r="P71" i="443" s="1"/>
  <c r="M72" i="443"/>
  <c r="I772" i="520"/>
  <c r="N69" i="443"/>
  <c r="P69" i="443" s="1"/>
  <c r="N70" i="443"/>
  <c r="P70" i="443" s="1"/>
  <c r="H72" i="443"/>
  <c r="W385" i="520"/>
  <c r="W267" i="520"/>
  <c r="X267" i="520" s="1"/>
  <c r="I695" i="520"/>
  <c r="Q695" i="520" s="1"/>
  <c r="R695" i="520" s="1"/>
  <c r="W255" i="520"/>
  <c r="X255" i="520" s="1"/>
  <c r="W268" i="520"/>
  <c r="X268" i="520" s="1"/>
  <c r="J566" i="520"/>
  <c r="J604" i="520"/>
  <c r="W352" i="520"/>
  <c r="W360" i="520"/>
  <c r="W362" i="520"/>
  <c r="J617" i="520"/>
  <c r="I608" i="520"/>
  <c r="Q558" i="520"/>
  <c r="R558" i="520" s="1"/>
  <c r="Q418" i="520"/>
  <c r="R418" i="520" s="1"/>
  <c r="I618" i="520"/>
  <c r="I458" i="520"/>
  <c r="I329" i="520"/>
  <c r="I454" i="520"/>
  <c r="I323" i="520"/>
  <c r="I460" i="520"/>
  <c r="I332" i="520"/>
  <c r="I319" i="520"/>
  <c r="I456" i="520"/>
  <c r="I324" i="520"/>
  <c r="I463" i="520"/>
  <c r="I452" i="520"/>
  <c r="I461" i="520"/>
  <c r="I455" i="520"/>
  <c r="I330" i="520"/>
  <c r="I453" i="520"/>
  <c r="I457" i="520"/>
  <c r="I326" i="520"/>
  <c r="I331" i="520"/>
  <c r="I325" i="520"/>
  <c r="I462" i="520"/>
  <c r="I459" i="520"/>
  <c r="Q539" i="520"/>
  <c r="R539" i="520" s="1"/>
  <c r="I551" i="520"/>
  <c r="I553" i="520" s="1"/>
  <c r="Q555" i="520"/>
  <c r="R555" i="520" s="1"/>
  <c r="Q780" i="520"/>
  <c r="R780" i="520" s="1"/>
  <c r="I617" i="520"/>
  <c r="J608" i="520"/>
  <c r="W608" i="520" s="1"/>
  <c r="Q540" i="520"/>
  <c r="R540" i="520" s="1"/>
  <c r="Q536" i="520"/>
  <c r="R536" i="520" s="1"/>
  <c r="Q549" i="520"/>
  <c r="R549" i="520" s="1"/>
  <c r="W483" i="520"/>
  <c r="W364" i="520"/>
  <c r="I566" i="520"/>
  <c r="W400" i="520"/>
  <c r="I604" i="520"/>
  <c r="J180" i="520"/>
  <c r="J164" i="520" s="1"/>
  <c r="J618" i="520"/>
  <c r="I496" i="520"/>
  <c r="J496" i="520"/>
  <c r="W496" i="520" s="1"/>
  <c r="U972" i="125"/>
  <c r="W373" i="520"/>
  <c r="I373" i="520"/>
  <c r="Q563" i="520"/>
  <c r="R563" i="520" s="1"/>
  <c r="J303" i="520"/>
  <c r="W303" i="520" s="1"/>
  <c r="J423" i="520"/>
  <c r="J422" i="520"/>
  <c r="W422" i="520" s="1"/>
  <c r="J302" i="520"/>
  <c r="W302" i="520" s="1"/>
  <c r="J426" i="520"/>
  <c r="J305" i="520"/>
  <c r="W305" i="520" s="1"/>
  <c r="J436" i="520"/>
  <c r="J288" i="520"/>
  <c r="W288" i="520" s="1"/>
  <c r="J290" i="520"/>
  <c r="W290" i="520" s="1"/>
  <c r="J428" i="520"/>
  <c r="J431" i="520"/>
  <c r="W431" i="520" s="1"/>
  <c r="J282" i="520"/>
  <c r="W282" i="520" s="1"/>
  <c r="J287" i="520"/>
  <c r="W287" i="520" s="1"/>
  <c r="J437" i="520"/>
  <c r="W437" i="520" s="1"/>
  <c r="J434" i="520"/>
  <c r="W434" i="520" s="1"/>
  <c r="J430" i="520"/>
  <c r="J433" i="520"/>
  <c r="W433" i="520" s="1"/>
  <c r="J289" i="520"/>
  <c r="W289" i="520" s="1"/>
  <c r="J304" i="520"/>
  <c r="J607" i="520"/>
  <c r="J551" i="520"/>
  <c r="J553" i="520" s="1"/>
  <c r="J332" i="520"/>
  <c r="W332" i="520" s="1"/>
  <c r="J455" i="520"/>
  <c r="W455" i="520" s="1"/>
  <c r="J454" i="520"/>
  <c r="W454" i="520" s="1"/>
  <c r="J323" i="520"/>
  <c r="W323" i="520" s="1"/>
  <c r="J331" i="520"/>
  <c r="W331" i="520" s="1"/>
  <c r="J330" i="520"/>
  <c r="W330" i="520" s="1"/>
  <c r="J460" i="520"/>
  <c r="W460" i="520" s="1"/>
  <c r="J329" i="520"/>
  <c r="J456" i="520"/>
  <c r="W456" i="520" s="1"/>
  <c r="J325" i="520"/>
  <c r="W325" i="520" s="1"/>
  <c r="J452" i="520"/>
  <c r="W452" i="520" s="1"/>
  <c r="J319" i="520"/>
  <c r="W319" i="520" s="1"/>
  <c r="J453" i="520"/>
  <c r="W453" i="520" s="1"/>
  <c r="J326" i="520"/>
  <c r="W326" i="520" s="1"/>
  <c r="J457" i="520"/>
  <c r="W457" i="520" s="1"/>
  <c r="J463" i="520"/>
  <c r="W463" i="520" s="1"/>
  <c r="J458" i="520"/>
  <c r="J461" i="520"/>
  <c r="J324" i="520"/>
  <c r="W324" i="520" s="1"/>
  <c r="J459" i="520"/>
  <c r="W459" i="520" s="1"/>
  <c r="J462" i="520"/>
  <c r="W462" i="520" s="1"/>
  <c r="Q567" i="520"/>
  <c r="R567" i="520" s="1"/>
  <c r="U973" i="125"/>
  <c r="I168" i="520"/>
  <c r="I180" i="520" s="1"/>
  <c r="Q550" i="520"/>
  <c r="R550" i="520" s="1"/>
  <c r="W390" i="520"/>
  <c r="J484" i="520"/>
  <c r="W484" i="520" s="1"/>
  <c r="I484" i="520"/>
  <c r="I433" i="520"/>
  <c r="I302" i="520"/>
  <c r="I282" i="520"/>
  <c r="I303" i="520"/>
  <c r="I288" i="520"/>
  <c r="I436" i="520"/>
  <c r="I431" i="520"/>
  <c r="I434" i="520"/>
  <c r="I423" i="520"/>
  <c r="I428" i="520"/>
  <c r="I305" i="520"/>
  <c r="I422" i="520"/>
  <c r="I289" i="520"/>
  <c r="I287" i="520"/>
  <c r="I304" i="520"/>
  <c r="I426" i="520"/>
  <c r="I437" i="520"/>
  <c r="I290" i="520"/>
  <c r="I430" i="520"/>
  <c r="W780" i="520"/>
  <c r="U977" i="125"/>
  <c r="U673" i="125"/>
  <c r="H957" i="125"/>
  <c r="U1020" i="125"/>
  <c r="U674" i="125"/>
  <c r="U1021" i="125"/>
  <c r="U954" i="125"/>
  <c r="U1025" i="125"/>
  <c r="U1026" i="125"/>
  <c r="W169" i="520"/>
  <c r="U978" i="125"/>
  <c r="U955" i="125"/>
  <c r="U715" i="125"/>
  <c r="I957" i="125"/>
  <c r="L618" i="520"/>
  <c r="H979" i="125"/>
  <c r="J979" i="125"/>
  <c r="L608" i="520"/>
  <c r="N957" i="125"/>
  <c r="W361" i="520"/>
  <c r="N604" i="520"/>
  <c r="J974" i="125"/>
  <c r="W168" i="520"/>
  <c r="W165" i="520"/>
  <c r="H169" i="520"/>
  <c r="H608" i="520" s="1"/>
  <c r="L957" i="125"/>
  <c r="K1022" i="125"/>
  <c r="O607" i="520"/>
  <c r="W368" i="520"/>
  <c r="L1027" i="125"/>
  <c r="J1022" i="125"/>
  <c r="O974" i="125"/>
  <c r="H974" i="125"/>
  <c r="Q36" i="520"/>
  <c r="R36" i="520" s="1"/>
  <c r="K324" i="520"/>
  <c r="L551" i="520"/>
  <c r="L553" i="520" s="1"/>
  <c r="K618" i="520"/>
  <c r="W365" i="520"/>
  <c r="I974" i="125"/>
  <c r="L607" i="520"/>
  <c r="N1027" i="125"/>
  <c r="M423" i="520"/>
  <c r="H1100" i="125"/>
  <c r="I1027" i="125"/>
  <c r="W381" i="520"/>
  <c r="K979" i="125"/>
  <c r="H35" i="443"/>
  <c r="H48" i="443" s="1"/>
  <c r="W367" i="520"/>
  <c r="W179" i="520"/>
  <c r="K608" i="520"/>
  <c r="L604" i="520"/>
  <c r="W366" i="520"/>
  <c r="W375" i="520"/>
  <c r="W384" i="520"/>
  <c r="W382" i="520"/>
  <c r="H1101" i="125"/>
  <c r="W354" i="520"/>
  <c r="N1101" i="125"/>
  <c r="H165" i="520"/>
  <c r="H604" i="520" s="1"/>
  <c r="N607" i="520"/>
  <c r="N618" i="520"/>
  <c r="H65" i="443"/>
  <c r="Q414" i="520"/>
  <c r="R414" i="520" s="1"/>
  <c r="N974" i="125"/>
  <c r="W374" i="520"/>
  <c r="H1022" i="125"/>
  <c r="M305" i="520"/>
  <c r="M287" i="520"/>
  <c r="M290" i="520"/>
  <c r="W178" i="520"/>
  <c r="J1101" i="125"/>
  <c r="M434" i="520"/>
  <c r="W380" i="520"/>
  <c r="N1022" i="125"/>
  <c r="H1027" i="125"/>
  <c r="W383" i="520"/>
  <c r="F35" i="443"/>
  <c r="F48" i="443" s="1"/>
  <c r="F49" i="443" s="1"/>
  <c r="J957" i="125"/>
  <c r="H323" i="520"/>
  <c r="Q420" i="520"/>
  <c r="R420" i="520" s="1"/>
  <c r="M324" i="520"/>
  <c r="Q419" i="520"/>
  <c r="R419" i="520" s="1"/>
  <c r="N56" i="443"/>
  <c r="P56" i="443" s="1"/>
  <c r="K1027" i="125"/>
  <c r="J1100" i="125"/>
  <c r="W552" i="520"/>
  <c r="K180" i="520"/>
  <c r="J1027" i="125"/>
  <c r="L455" i="520"/>
  <c r="L436" i="520"/>
  <c r="P715" i="125"/>
  <c r="R715" i="125" s="1"/>
  <c r="K456" i="520"/>
  <c r="M462" i="520"/>
  <c r="F65" i="443"/>
  <c r="P1020" i="125"/>
  <c r="R1020" i="125" s="1"/>
  <c r="Q361" i="520"/>
  <c r="R361" i="520" s="1"/>
  <c r="M460" i="520"/>
  <c r="M319" i="520"/>
  <c r="Q415" i="520"/>
  <c r="R415" i="520" s="1"/>
  <c r="M332" i="520"/>
  <c r="M452" i="520"/>
  <c r="Q451" i="520"/>
  <c r="R451" i="520" s="1"/>
  <c r="M431" i="520"/>
  <c r="M426" i="520"/>
  <c r="M437" i="520"/>
  <c r="M422" i="520"/>
  <c r="M329" i="520"/>
  <c r="W353" i="520"/>
  <c r="K974" i="125"/>
  <c r="O957" i="125"/>
  <c r="M303" i="520"/>
  <c r="M428" i="520"/>
  <c r="N57" i="443"/>
  <c r="P57" i="443" s="1"/>
  <c r="N33" i="443"/>
  <c r="P33" i="443" s="1"/>
  <c r="M433" i="520"/>
  <c r="Q268" i="520"/>
  <c r="R268" i="520" s="1"/>
  <c r="K607" i="520"/>
  <c r="O604" i="520"/>
  <c r="P977" i="125"/>
  <c r="R977" i="125" s="1"/>
  <c r="W363" i="520"/>
  <c r="I979" i="125"/>
  <c r="L457" i="520"/>
  <c r="Q360" i="520"/>
  <c r="R360" i="520" s="1"/>
  <c r="Q363" i="520"/>
  <c r="R363" i="520" s="1"/>
  <c r="L1100" i="125"/>
  <c r="L458" i="520"/>
  <c r="R713" i="125"/>
  <c r="N979" i="125"/>
  <c r="L65" i="443"/>
  <c r="K1100" i="125"/>
  <c r="O617" i="520"/>
  <c r="L979" i="125"/>
  <c r="M551" i="520"/>
  <c r="M553" i="520" s="1"/>
  <c r="N460" i="520"/>
  <c r="N319" i="520"/>
  <c r="O319" i="520"/>
  <c r="O324" i="520"/>
  <c r="L331" i="520"/>
  <c r="L459" i="520"/>
  <c r="L461" i="520"/>
  <c r="N458" i="520"/>
  <c r="O326" i="520"/>
  <c r="I35" i="443"/>
  <c r="I48" i="443" s="1"/>
  <c r="M617" i="520"/>
  <c r="Q398" i="520"/>
  <c r="R398" i="520" s="1"/>
  <c r="M180" i="520"/>
  <c r="M164" i="520" s="1"/>
  <c r="O305" i="520"/>
  <c r="I1101" i="125"/>
  <c r="O303" i="520"/>
  <c r="Q388" i="520"/>
  <c r="R388" i="520" s="1"/>
  <c r="I1100" i="125"/>
  <c r="O979" i="125"/>
  <c r="N332" i="520"/>
  <c r="N422" i="520"/>
  <c r="P972" i="125"/>
  <c r="R972" i="125" s="1"/>
  <c r="N64" i="443"/>
  <c r="P64" i="443" s="1"/>
  <c r="N26" i="443"/>
  <c r="P26" i="443" s="1"/>
  <c r="I1022" i="125"/>
  <c r="O455" i="520"/>
  <c r="L566" i="520"/>
  <c r="H330" i="520"/>
  <c r="O453" i="520"/>
  <c r="N551" i="520"/>
  <c r="N553" i="520" s="1"/>
  <c r="G65" i="443"/>
  <c r="Q393" i="520"/>
  <c r="R393" i="520" s="1"/>
  <c r="N1100" i="125"/>
  <c r="H326" i="520"/>
  <c r="H455" i="520"/>
  <c r="H453" i="520"/>
  <c r="H458" i="520"/>
  <c r="H452" i="520"/>
  <c r="H332" i="520"/>
  <c r="H459" i="520"/>
  <c r="H319" i="520"/>
  <c r="H460" i="520"/>
  <c r="H456" i="520"/>
  <c r="O423" i="520"/>
  <c r="O428" i="520"/>
  <c r="O431" i="520"/>
  <c r="M455" i="520"/>
  <c r="M454" i="520"/>
  <c r="M457" i="520"/>
  <c r="M461" i="520"/>
  <c r="M459" i="520"/>
  <c r="M331" i="520"/>
  <c r="M323" i="520"/>
  <c r="K455" i="520"/>
  <c r="K330" i="520"/>
  <c r="K329" i="520"/>
  <c r="K325" i="520"/>
  <c r="K462" i="520"/>
  <c r="K458" i="520"/>
  <c r="K332" i="520"/>
  <c r="K457" i="520"/>
  <c r="K461" i="520"/>
  <c r="K460" i="520"/>
  <c r="K430" i="520"/>
  <c r="K428" i="520"/>
  <c r="H552" i="520"/>
  <c r="Q364" i="520"/>
  <c r="R364" i="520" s="1"/>
  <c r="P1021" i="125"/>
  <c r="R1021" i="125" s="1"/>
  <c r="L178" i="520"/>
  <c r="L180" i="520" s="1"/>
  <c r="L164" i="520" s="1"/>
  <c r="L287" i="520"/>
  <c r="L302" i="520"/>
  <c r="L433" i="520"/>
  <c r="L290" i="520"/>
  <c r="L434" i="520"/>
  <c r="L303" i="520"/>
  <c r="L305" i="520"/>
  <c r="L437" i="520"/>
  <c r="K551" i="520"/>
  <c r="K553" i="520" s="1"/>
  <c r="N559" i="520"/>
  <c r="Q559" i="520" s="1"/>
  <c r="Q365" i="520"/>
  <c r="R365" i="520" s="1"/>
  <c r="L463" i="520"/>
  <c r="L329" i="520"/>
  <c r="L326" i="520"/>
  <c r="L462" i="520"/>
  <c r="L454" i="520"/>
  <c r="L452" i="520"/>
  <c r="L323" i="520"/>
  <c r="L324" i="520"/>
  <c r="L460" i="520"/>
  <c r="L456" i="520"/>
  <c r="K165" i="520"/>
  <c r="P955" i="125"/>
  <c r="R955" i="125" s="1"/>
  <c r="I65" i="443"/>
  <c r="O1101" i="125"/>
  <c r="O1022" i="125"/>
  <c r="Q397" i="520"/>
  <c r="R397" i="520" s="1"/>
  <c r="N169" i="520"/>
  <c r="N608" i="520" s="1"/>
  <c r="P978" i="125"/>
  <c r="R978" i="125" s="1"/>
  <c r="N368" i="520"/>
  <c r="L35" i="443"/>
  <c r="L48" i="443" s="1"/>
  <c r="N1119" i="125" s="1"/>
  <c r="Q495" i="520"/>
  <c r="M456" i="520"/>
  <c r="L319" i="520"/>
  <c r="H324" i="520"/>
  <c r="K323" i="520"/>
  <c r="K331" i="520"/>
  <c r="H331" i="520"/>
  <c r="K1101" i="125"/>
  <c r="K380" i="520"/>
  <c r="K566" i="520" s="1"/>
  <c r="K459" i="520"/>
  <c r="H461" i="520"/>
  <c r="H457" i="520"/>
  <c r="L332" i="520"/>
  <c r="K452" i="520"/>
  <c r="L426" i="520"/>
  <c r="O426" i="520"/>
  <c r="O437" i="520"/>
  <c r="L422" i="520"/>
  <c r="O422" i="520"/>
  <c r="L1022" i="125"/>
  <c r="K454" i="520"/>
  <c r="H454" i="520"/>
  <c r="H462" i="520"/>
  <c r="L325" i="520"/>
  <c r="K326" i="520"/>
  <c r="H329" i="520"/>
  <c r="L330" i="520"/>
  <c r="L428" i="520"/>
  <c r="L423" i="520"/>
  <c r="L282" i="520"/>
  <c r="Q416" i="520"/>
  <c r="R416" i="520" s="1"/>
  <c r="Q390" i="520"/>
  <c r="R390" i="520" s="1"/>
  <c r="H325" i="520"/>
  <c r="M325" i="520"/>
  <c r="M326" i="520"/>
  <c r="N617" i="520"/>
  <c r="M330" i="520"/>
  <c r="M453" i="520"/>
  <c r="K453" i="520"/>
  <c r="K463" i="520"/>
  <c r="M463" i="520"/>
  <c r="O434" i="520"/>
  <c r="N34" i="443"/>
  <c r="P34" i="443" s="1"/>
  <c r="Q396" i="520"/>
  <c r="R396" i="520" s="1"/>
  <c r="N58" i="443"/>
  <c r="P58" i="443" s="1"/>
  <c r="Q267" i="520"/>
  <c r="R267" i="520" s="1"/>
  <c r="N434" i="520"/>
  <c r="P954" i="125"/>
  <c r="R954" i="125" s="1"/>
  <c r="M304" i="520"/>
  <c r="M289" i="520"/>
  <c r="M282" i="520"/>
  <c r="M288" i="520"/>
  <c r="M436" i="520"/>
  <c r="M302" i="520"/>
  <c r="L289" i="520"/>
  <c r="L430" i="520"/>
  <c r="L304" i="520"/>
  <c r="L288" i="520"/>
  <c r="K957" i="125"/>
  <c r="L1101" i="125"/>
  <c r="Q448" i="520"/>
  <c r="R448" i="520" s="1"/>
  <c r="Q400" i="520"/>
  <c r="R400" i="520" s="1"/>
  <c r="Q389" i="520"/>
  <c r="R389" i="520" s="1"/>
  <c r="Q362" i="520"/>
  <c r="R362" i="520" s="1"/>
  <c r="Q385" i="520"/>
  <c r="R385" i="520" s="1"/>
  <c r="Q255" i="520"/>
  <c r="R255" i="520" s="1"/>
  <c r="Q391" i="520"/>
  <c r="R391" i="520" s="1"/>
  <c r="O551" i="520"/>
  <c r="O553" i="520" s="1"/>
  <c r="N456" i="520"/>
  <c r="O456" i="520"/>
  <c r="O460" i="520"/>
  <c r="N331" i="520"/>
  <c r="Q266" i="520"/>
  <c r="R266" i="520" s="1"/>
  <c r="Q494" i="520"/>
  <c r="G35" i="443"/>
  <c r="G48" i="443" s="1"/>
  <c r="N452" i="520"/>
  <c r="N426" i="520"/>
  <c r="J65" i="443"/>
  <c r="O454" i="520"/>
  <c r="N454" i="520"/>
  <c r="N329" i="520"/>
  <c r="W555" i="520"/>
  <c r="W567" i="520"/>
  <c r="O330" i="520"/>
  <c r="Q352" i="520"/>
  <c r="R352" i="520" s="1"/>
  <c r="Q354" i="520"/>
  <c r="R354" i="520" s="1"/>
  <c r="Q353" i="520"/>
  <c r="R353" i="520" s="1"/>
  <c r="Q375" i="520"/>
  <c r="R375" i="520" s="1"/>
  <c r="L974" i="125"/>
  <c r="J35" i="443"/>
  <c r="J48" i="443" s="1"/>
  <c r="P973" i="125"/>
  <c r="R973" i="125" s="1"/>
  <c r="N63" i="443"/>
  <c r="P63" i="443" s="1"/>
  <c r="O608" i="520"/>
  <c r="W482" i="520"/>
  <c r="K304" i="520"/>
  <c r="K436" i="520"/>
  <c r="K287" i="520"/>
  <c r="K288" i="520"/>
  <c r="K302" i="520"/>
  <c r="K434" i="520"/>
  <c r="K422" i="520"/>
  <c r="K437" i="520"/>
  <c r="K426" i="520"/>
  <c r="K282" i="520"/>
  <c r="K433" i="520"/>
  <c r="M566" i="520"/>
  <c r="K431" i="520"/>
  <c r="K305" i="520"/>
  <c r="K290" i="520"/>
  <c r="K303" i="520"/>
  <c r="K423" i="520"/>
  <c r="O463" i="520"/>
  <c r="O329" i="520"/>
  <c r="O325" i="520"/>
  <c r="O462" i="520"/>
  <c r="O458" i="520"/>
  <c r="O452" i="520"/>
  <c r="O332" i="520"/>
  <c r="O457" i="520"/>
  <c r="O461" i="520"/>
  <c r="O459" i="520"/>
  <c r="O331" i="520"/>
  <c r="O323" i="520"/>
  <c r="N463" i="520"/>
  <c r="N455" i="520"/>
  <c r="N453" i="520"/>
  <c r="N330" i="520"/>
  <c r="N326" i="520"/>
  <c r="N325" i="520"/>
  <c r="N462" i="520"/>
  <c r="Q483" i="520"/>
  <c r="N457" i="520"/>
  <c r="N461" i="520"/>
  <c r="N459" i="520"/>
  <c r="N323" i="520"/>
  <c r="N324" i="520"/>
  <c r="N304" i="520"/>
  <c r="N302" i="520"/>
  <c r="N288" i="520"/>
  <c r="N289" i="520"/>
  <c r="N282" i="520"/>
  <c r="N287" i="520"/>
  <c r="N436" i="520"/>
  <c r="N430" i="520"/>
  <c r="N290" i="520"/>
  <c r="N433" i="520"/>
  <c r="N423" i="520"/>
  <c r="N428" i="520"/>
  <c r="N305" i="520"/>
  <c r="N437" i="520"/>
  <c r="N431" i="520"/>
  <c r="O179" i="520"/>
  <c r="O618" i="520" s="1"/>
  <c r="P1026" i="125"/>
  <c r="R1026" i="125" s="1"/>
  <c r="O1027" i="125"/>
  <c r="P1025" i="125"/>
  <c r="R1025" i="125" s="1"/>
  <c r="O1100" i="125"/>
  <c r="O382" i="520"/>
  <c r="M65" i="443"/>
  <c r="O367" i="520"/>
  <c r="N27" i="443"/>
  <c r="P27" i="443" s="1"/>
  <c r="M35" i="443"/>
  <c r="M48" i="443" s="1"/>
  <c r="O368" i="520"/>
  <c r="N28" i="443"/>
  <c r="P28" i="443" s="1"/>
  <c r="N566" i="520"/>
  <c r="O304" i="520"/>
  <c r="O302" i="520"/>
  <c r="O288" i="520"/>
  <c r="O289" i="520"/>
  <c r="O290" i="520"/>
  <c r="O433" i="520"/>
  <c r="O282" i="520"/>
  <c r="O287" i="520"/>
  <c r="O436" i="520"/>
  <c r="O430" i="520"/>
  <c r="Q421" i="520"/>
  <c r="R421" i="520" s="1"/>
  <c r="J675" i="125"/>
  <c r="H496" i="520"/>
  <c r="K48" i="443"/>
  <c r="K49" i="443" s="1"/>
  <c r="P673" i="125"/>
  <c r="H675" i="125"/>
  <c r="H28" i="520"/>
  <c r="Q447" i="520"/>
  <c r="R447" i="520" s="1"/>
  <c r="W558" i="520"/>
  <c r="H566" i="520"/>
  <c r="H688" i="520"/>
  <c r="Q688" i="520" s="1"/>
  <c r="Q249" i="520"/>
  <c r="R249" i="520" s="1"/>
  <c r="P674" i="125"/>
  <c r="R674" i="125" s="1"/>
  <c r="L28" i="520"/>
  <c r="L772" i="520" s="1"/>
  <c r="L675" i="125"/>
  <c r="K617" i="520"/>
  <c r="W540" i="520"/>
  <c r="W550" i="520"/>
  <c r="R490" i="520"/>
  <c r="K496" i="520"/>
  <c r="L496" i="520"/>
  <c r="O496" i="520"/>
  <c r="K28" i="520"/>
  <c r="K772" i="520" s="1"/>
  <c r="K675" i="125"/>
  <c r="N41" i="443"/>
  <c r="P41" i="443" s="1"/>
  <c r="N484" i="520"/>
  <c r="H617" i="520"/>
  <c r="N28" i="520"/>
  <c r="N772" i="520" s="1"/>
  <c r="N675" i="125"/>
  <c r="P74" i="443"/>
  <c r="N77" i="443"/>
  <c r="P77" i="443" s="1"/>
  <c r="H422" i="520"/>
  <c r="M496" i="520"/>
  <c r="N46" i="443"/>
  <c r="P46" i="443" s="1"/>
  <c r="W563" i="520"/>
  <c r="H484" i="520"/>
  <c r="O484" i="520"/>
  <c r="W695" i="520"/>
  <c r="H551" i="520"/>
  <c r="H607" i="520"/>
  <c r="H428" i="520"/>
  <c r="M28" i="520"/>
  <c r="M772" i="520" s="1"/>
  <c r="M675" i="125"/>
  <c r="Q482" i="520"/>
  <c r="H304" i="520"/>
  <c r="H290" i="520"/>
  <c r="H302" i="520"/>
  <c r="H430" i="520"/>
  <c r="H289" i="520"/>
  <c r="H282" i="520"/>
  <c r="H433" i="520"/>
  <c r="H287" i="520"/>
  <c r="H288" i="520"/>
  <c r="H436" i="520"/>
  <c r="I675" i="125"/>
  <c r="W28" i="520"/>
  <c r="H618" i="520"/>
  <c r="Q449" i="520"/>
  <c r="R449" i="520" s="1"/>
  <c r="H431" i="520"/>
  <c r="H426" i="520"/>
  <c r="H437" i="520"/>
  <c r="H305" i="520"/>
  <c r="O675" i="125"/>
  <c r="O28" i="520"/>
  <c r="O772" i="520" s="1"/>
  <c r="Q446" i="520"/>
  <c r="R446" i="520" s="1"/>
  <c r="W539" i="520"/>
  <c r="Q450" i="520"/>
  <c r="R450" i="520" s="1"/>
  <c r="R478" i="520"/>
  <c r="K484" i="520"/>
  <c r="M1029" i="125"/>
  <c r="S62" i="124" s="1"/>
  <c r="L484" i="520"/>
  <c r="Q522" i="520"/>
  <c r="H303" i="520"/>
  <c r="H434" i="520"/>
  <c r="H423" i="520"/>
  <c r="Q399" i="520" l="1"/>
  <c r="R399" i="520" s="1"/>
  <c r="L572" i="520"/>
  <c r="W252" i="520"/>
  <c r="X252" i="520" s="1"/>
  <c r="N572" i="520"/>
  <c r="M701" i="520"/>
  <c r="W254" i="520"/>
  <c r="X254" i="520" s="1"/>
  <c r="Q392" i="520"/>
  <c r="R392" i="520" s="1"/>
  <c r="L701" i="520"/>
  <c r="Q252" i="520"/>
  <c r="R252" i="520" s="1"/>
  <c r="O701" i="520"/>
  <c r="K701" i="520"/>
  <c r="W253" i="520"/>
  <c r="X253" i="520" s="1"/>
  <c r="Q694" i="520"/>
  <c r="R694" i="520" s="1"/>
  <c r="I79" i="443"/>
  <c r="K1126" i="125" s="1"/>
  <c r="K195" i="520" s="1"/>
  <c r="K634" i="520" s="1"/>
  <c r="J701" i="520"/>
  <c r="W701" i="520" s="1"/>
  <c r="Q693" i="520"/>
  <c r="R693" i="520" s="1"/>
  <c r="Q265" i="520"/>
  <c r="R265" i="520" s="1"/>
  <c r="Q254" i="520"/>
  <c r="R254" i="520" s="1"/>
  <c r="N701" i="520"/>
  <c r="Q253" i="520"/>
  <c r="R253" i="520" s="1"/>
  <c r="G737" i="520"/>
  <c r="G821" i="520" s="1"/>
  <c r="L79" i="443"/>
  <c r="N1126" i="125" s="1"/>
  <c r="N195" i="520" s="1"/>
  <c r="N634" i="520" s="1"/>
  <c r="Q248" i="520"/>
  <c r="R248" i="520" s="1"/>
  <c r="W248" i="520"/>
  <c r="X248" i="520" s="1"/>
  <c r="W684" i="520"/>
  <c r="L586" i="520"/>
  <c r="Q395" i="520"/>
  <c r="R395" i="520" s="1"/>
  <c r="G701" i="520"/>
  <c r="G785" i="520" s="1"/>
  <c r="M585" i="520"/>
  <c r="J79" i="443"/>
  <c r="L1126" i="125" s="1"/>
  <c r="L195" i="520" s="1"/>
  <c r="L634" i="520" s="1"/>
  <c r="G79" i="443"/>
  <c r="I1126" i="125" s="1"/>
  <c r="I195" i="520" s="1"/>
  <c r="I634" i="520" s="1"/>
  <c r="F79" i="443"/>
  <c r="F80" i="443" s="1"/>
  <c r="H79" i="443"/>
  <c r="H80" i="443" s="1"/>
  <c r="M79" i="443"/>
  <c r="O1126" i="125" s="1"/>
  <c r="O195" i="520" s="1"/>
  <c r="N72" i="443"/>
  <c r="P72" i="443" s="1"/>
  <c r="I571" i="520"/>
  <c r="I701" i="520"/>
  <c r="I579" i="520"/>
  <c r="I572" i="520"/>
  <c r="I735" i="520"/>
  <c r="I741" i="520"/>
  <c r="I740" i="520"/>
  <c r="J585" i="520"/>
  <c r="W585" i="520" s="1"/>
  <c r="J740" i="520"/>
  <c r="W740" i="520" s="1"/>
  <c r="Q551" i="520"/>
  <c r="R551" i="520" s="1"/>
  <c r="J576" i="520"/>
  <c r="W576" i="520" s="1"/>
  <c r="W304" i="520"/>
  <c r="I590" i="520"/>
  <c r="J572" i="520"/>
  <c r="W572" i="520" s="1"/>
  <c r="I586" i="520"/>
  <c r="I589" i="520"/>
  <c r="I593" i="520"/>
  <c r="I576" i="520"/>
  <c r="J579" i="520"/>
  <c r="W579" i="520" s="1"/>
  <c r="U1100" i="125"/>
  <c r="I585" i="520"/>
  <c r="J593" i="520"/>
  <c r="W593" i="520" s="1"/>
  <c r="Q684" i="520"/>
  <c r="R684" i="520" s="1"/>
  <c r="J734" i="520"/>
  <c r="Q373" i="520"/>
  <c r="R373" i="520" s="1"/>
  <c r="W436" i="520"/>
  <c r="W329" i="520"/>
  <c r="J586" i="520"/>
  <c r="W586" i="520" s="1"/>
  <c r="J594" i="520"/>
  <c r="W594" i="520" s="1"/>
  <c r="I734" i="520"/>
  <c r="J589" i="520"/>
  <c r="W589" i="520" s="1"/>
  <c r="I594" i="520"/>
  <c r="W458" i="520"/>
  <c r="J741" i="520"/>
  <c r="W741" i="520" s="1"/>
  <c r="J590" i="520"/>
  <c r="W590" i="520" s="1"/>
  <c r="U979" i="125"/>
  <c r="U1022" i="125"/>
  <c r="Q692" i="520"/>
  <c r="R692" i="520" s="1"/>
  <c r="W461" i="520"/>
  <c r="J735" i="520"/>
  <c r="W735" i="520" s="1"/>
  <c r="Q552" i="520"/>
  <c r="R552" i="520" s="1"/>
  <c r="Q618" i="520"/>
  <c r="R618" i="520" s="1"/>
  <c r="I164" i="520"/>
  <c r="I607" i="520"/>
  <c r="Q607" i="520" s="1"/>
  <c r="R607" i="520" s="1"/>
  <c r="J571" i="520"/>
  <c r="W571" i="520" s="1"/>
  <c r="R559" i="520"/>
  <c r="Q608" i="520"/>
  <c r="R608" i="520" s="1"/>
  <c r="J619" i="520"/>
  <c r="I619" i="520"/>
  <c r="M576" i="520"/>
  <c r="U675" i="125"/>
  <c r="U1101" i="125"/>
  <c r="U974" i="125"/>
  <c r="U957" i="125"/>
  <c r="U1027" i="125"/>
  <c r="H180" i="520"/>
  <c r="H164" i="520" s="1"/>
  <c r="Q168" i="520"/>
  <c r="R168" i="520" s="1"/>
  <c r="W607" i="520"/>
  <c r="Q374" i="520"/>
  <c r="R374" i="520" s="1"/>
  <c r="J1029" i="125"/>
  <c r="P62" i="124" s="1"/>
  <c r="W604" i="520"/>
  <c r="K579" i="520"/>
  <c r="W426" i="520"/>
  <c r="W618" i="520"/>
  <c r="L576" i="520"/>
  <c r="Q165" i="520"/>
  <c r="R165" i="520" s="1"/>
  <c r="K571" i="520"/>
  <c r="M572" i="520"/>
  <c r="Q367" i="520"/>
  <c r="R367" i="520" s="1"/>
  <c r="Q366" i="520"/>
  <c r="R366" i="520" s="1"/>
  <c r="M741" i="520"/>
  <c r="Q384" i="520"/>
  <c r="R384" i="520" s="1"/>
  <c r="N1029" i="125"/>
  <c r="T62" i="124" s="1"/>
  <c r="W566" i="520"/>
  <c r="O741" i="520"/>
  <c r="Q381" i="520"/>
  <c r="R381" i="520" s="1"/>
  <c r="W617" i="520"/>
  <c r="K1029" i="125"/>
  <c r="Q62" i="124" s="1"/>
  <c r="Q382" i="520"/>
  <c r="R382" i="520" s="1"/>
  <c r="M571" i="520"/>
  <c r="M590" i="520"/>
  <c r="L593" i="520"/>
  <c r="Q383" i="520"/>
  <c r="R383" i="520" s="1"/>
  <c r="K734" i="520"/>
  <c r="H1029" i="125"/>
  <c r="N62" i="124" s="1"/>
  <c r="W549" i="520"/>
  <c r="I1029" i="125"/>
  <c r="O572" i="520"/>
  <c r="W180" i="520"/>
  <c r="W551" i="520"/>
  <c r="M619" i="520"/>
  <c r="M735" i="520"/>
  <c r="K576" i="520"/>
  <c r="L590" i="520"/>
  <c r="K740" i="520"/>
  <c r="M589" i="520"/>
  <c r="M593" i="520"/>
  <c r="W536" i="520"/>
  <c r="N586" i="520"/>
  <c r="O576" i="520"/>
  <c r="O735" i="520"/>
  <c r="N585" i="520"/>
  <c r="M734" i="520"/>
  <c r="K619" i="520"/>
  <c r="P957" i="125"/>
  <c r="R957" i="125" s="1"/>
  <c r="M594" i="520"/>
  <c r="M586" i="520"/>
  <c r="M579" i="520"/>
  <c r="Q380" i="520"/>
  <c r="R380" i="520" s="1"/>
  <c r="L585" i="520"/>
  <c r="L579" i="520"/>
  <c r="N589" i="520"/>
  <c r="L740" i="520"/>
  <c r="P1022" i="125"/>
  <c r="R1022" i="125" s="1"/>
  <c r="P979" i="125"/>
  <c r="R979" i="125" s="1"/>
  <c r="N741" i="520"/>
  <c r="O579" i="520"/>
  <c r="K741" i="520"/>
  <c r="Q178" i="520"/>
  <c r="R178" i="520" s="1"/>
  <c r="N180" i="520"/>
  <c r="N164" i="520" s="1"/>
  <c r="L619" i="520"/>
  <c r="P1100" i="125"/>
  <c r="R1100" i="125" s="1"/>
  <c r="W430" i="520"/>
  <c r="L1029" i="125"/>
  <c r="R62" i="124" s="1"/>
  <c r="L617" i="520"/>
  <c r="P1027" i="125"/>
  <c r="R1027" i="125" s="1"/>
  <c r="O1029" i="125"/>
  <c r="U62" i="124" s="1"/>
  <c r="K572" i="520"/>
  <c r="K589" i="520"/>
  <c r="N571" i="520"/>
  <c r="K164" i="520"/>
  <c r="K604" i="520"/>
  <c r="Q462" i="520"/>
  <c r="R462" i="520" s="1"/>
  <c r="O571" i="520"/>
  <c r="M740" i="520"/>
  <c r="N590" i="520"/>
  <c r="N576" i="520"/>
  <c r="K590" i="520"/>
  <c r="K593" i="520"/>
  <c r="L571" i="520"/>
  <c r="L741" i="520"/>
  <c r="Q319" i="520"/>
  <c r="R319" i="520" s="1"/>
  <c r="W423" i="520"/>
  <c r="K735" i="520"/>
  <c r="O586" i="520"/>
  <c r="Q460" i="520"/>
  <c r="R460" i="520" s="1"/>
  <c r="K585" i="520"/>
  <c r="Q325" i="520"/>
  <c r="R325" i="520" s="1"/>
  <c r="O590" i="520"/>
  <c r="K586" i="520"/>
  <c r="K594" i="520"/>
  <c r="Q454" i="520"/>
  <c r="R454" i="520" s="1"/>
  <c r="P974" i="125"/>
  <c r="R974" i="125" s="1"/>
  <c r="H1119" i="125"/>
  <c r="H191" i="520" s="1"/>
  <c r="Q324" i="520"/>
  <c r="R324" i="520" s="1"/>
  <c r="Q459" i="520"/>
  <c r="R459" i="520" s="1"/>
  <c r="Q457" i="520"/>
  <c r="R457" i="520" s="1"/>
  <c r="Q326" i="520"/>
  <c r="R326" i="520" s="1"/>
  <c r="Q453" i="520"/>
  <c r="R453" i="520" s="1"/>
  <c r="P1101" i="125"/>
  <c r="R1101" i="125" s="1"/>
  <c r="L589" i="520"/>
  <c r="L594" i="520"/>
  <c r="L735" i="520"/>
  <c r="L734" i="520"/>
  <c r="Q169" i="520"/>
  <c r="R169" i="520" s="1"/>
  <c r="W428" i="520"/>
  <c r="Q329" i="520"/>
  <c r="R329" i="520" s="1"/>
  <c r="L49" i="443"/>
  <c r="N65" i="443"/>
  <c r="O589" i="520"/>
  <c r="Q456" i="520"/>
  <c r="R456" i="520" s="1"/>
  <c r="M1119" i="125"/>
  <c r="M191" i="520" s="1"/>
  <c r="Q455" i="520"/>
  <c r="R455" i="520" s="1"/>
  <c r="Q332" i="520"/>
  <c r="R332" i="520" s="1"/>
  <c r="O180" i="520"/>
  <c r="N734" i="520"/>
  <c r="Q323" i="520"/>
  <c r="R323" i="520" s="1"/>
  <c r="N35" i="443"/>
  <c r="P35" i="443" s="1"/>
  <c r="Q288" i="520"/>
  <c r="R288" i="520" s="1"/>
  <c r="Q289" i="520"/>
  <c r="R289" i="520" s="1"/>
  <c r="O566" i="520"/>
  <c r="Q452" i="520"/>
  <c r="R452" i="520" s="1"/>
  <c r="O593" i="520"/>
  <c r="N594" i="520"/>
  <c r="N740" i="520"/>
  <c r="Q330" i="520"/>
  <c r="R330" i="520" s="1"/>
  <c r="O740" i="520"/>
  <c r="Q463" i="520"/>
  <c r="R463" i="520" s="1"/>
  <c r="O585" i="520"/>
  <c r="N735" i="520"/>
  <c r="O594" i="520"/>
  <c r="Q368" i="520"/>
  <c r="R368" i="520" s="1"/>
  <c r="Q287" i="520"/>
  <c r="R287" i="520" s="1"/>
  <c r="Q282" i="520"/>
  <c r="R282" i="520" s="1"/>
  <c r="Q290" i="520"/>
  <c r="R290" i="520" s="1"/>
  <c r="Q458" i="520"/>
  <c r="R458" i="520" s="1"/>
  <c r="Q461" i="520"/>
  <c r="R461" i="520" s="1"/>
  <c r="Q331" i="520"/>
  <c r="R331" i="520" s="1"/>
  <c r="N579" i="520"/>
  <c r="N593" i="520"/>
  <c r="O734" i="520"/>
  <c r="Q179" i="520"/>
  <c r="R179" i="520" s="1"/>
  <c r="J49" i="443"/>
  <c r="L1119" i="125"/>
  <c r="Q423" i="520"/>
  <c r="R423" i="520" s="1"/>
  <c r="H572" i="520"/>
  <c r="Q303" i="520"/>
  <c r="R303" i="520" s="1"/>
  <c r="H735" i="520"/>
  <c r="Q434" i="520"/>
  <c r="R434" i="520" s="1"/>
  <c r="H590" i="520"/>
  <c r="J1119" i="125"/>
  <c r="J191" i="520" s="1"/>
  <c r="H49" i="443"/>
  <c r="Q437" i="520"/>
  <c r="R437" i="520" s="1"/>
  <c r="H594" i="520"/>
  <c r="Q431" i="520"/>
  <c r="R431" i="520" s="1"/>
  <c r="H586" i="520"/>
  <c r="G49" i="443"/>
  <c r="I1119" i="125"/>
  <c r="I191" i="520" s="1"/>
  <c r="Q433" i="520"/>
  <c r="R433" i="520" s="1"/>
  <c r="H589" i="520"/>
  <c r="Q302" i="520"/>
  <c r="R302" i="520" s="1"/>
  <c r="H734" i="520"/>
  <c r="Q304" i="520"/>
  <c r="R304" i="520" s="1"/>
  <c r="H740" i="520"/>
  <c r="O1119" i="125"/>
  <c r="M49" i="443"/>
  <c r="Q422" i="520"/>
  <c r="R422" i="520" s="1"/>
  <c r="H571" i="520"/>
  <c r="M1126" i="125"/>
  <c r="M195" i="520" s="1"/>
  <c r="M634" i="520" s="1"/>
  <c r="K80" i="443"/>
  <c r="W688" i="520"/>
  <c r="W772" i="520"/>
  <c r="R688" i="520"/>
  <c r="H772" i="520"/>
  <c r="Q496" i="520"/>
  <c r="H701" i="520"/>
  <c r="Q28" i="520"/>
  <c r="R28" i="520" s="1"/>
  <c r="R673" i="125"/>
  <c r="P675" i="125"/>
  <c r="R675" i="125" s="1"/>
  <c r="Q305" i="520"/>
  <c r="R305" i="520" s="1"/>
  <c r="H741" i="520"/>
  <c r="Q426" i="520"/>
  <c r="R426" i="520" s="1"/>
  <c r="H576" i="520"/>
  <c r="N191" i="520"/>
  <c r="Q436" i="520"/>
  <c r="R436" i="520" s="1"/>
  <c r="H593" i="520"/>
  <c r="Q430" i="520"/>
  <c r="R430" i="520" s="1"/>
  <c r="H585" i="520"/>
  <c r="Q428" i="520"/>
  <c r="R428" i="520" s="1"/>
  <c r="H579" i="520"/>
  <c r="L80" i="443"/>
  <c r="K1119" i="125"/>
  <c r="I49" i="443"/>
  <c r="Q484" i="520"/>
  <c r="H553" i="520"/>
  <c r="Q553" i="520" s="1"/>
  <c r="I80" i="443" l="1"/>
  <c r="H1126" i="125"/>
  <c r="H195" i="520" s="1"/>
  <c r="G80" i="443"/>
  <c r="O634" i="520"/>
  <c r="M80" i="443"/>
  <c r="J1126" i="125"/>
  <c r="J80" i="443"/>
  <c r="N79" i="443"/>
  <c r="P79" i="443" s="1"/>
  <c r="I737" i="520"/>
  <c r="Q566" i="520"/>
  <c r="R566" i="520" s="1"/>
  <c r="J737" i="520"/>
  <c r="W737" i="520" s="1"/>
  <c r="Q579" i="520"/>
  <c r="R579" i="520" s="1"/>
  <c r="Q576" i="520"/>
  <c r="R576" i="520" s="1"/>
  <c r="Q571" i="520"/>
  <c r="R571" i="520" s="1"/>
  <c r="Q594" i="520"/>
  <c r="R594" i="520" s="1"/>
  <c r="Q740" i="520"/>
  <c r="R740" i="520" s="1"/>
  <c r="Q586" i="520"/>
  <c r="R586" i="520" s="1"/>
  <c r="Q590" i="520"/>
  <c r="R590" i="520" s="1"/>
  <c r="Q741" i="520"/>
  <c r="R741" i="520" s="1"/>
  <c r="Q701" i="520"/>
  <c r="R701" i="520" s="1"/>
  <c r="Q735" i="520"/>
  <c r="R735" i="520" s="1"/>
  <c r="Q772" i="520"/>
  <c r="R772" i="520" s="1"/>
  <c r="Q589" i="520"/>
  <c r="R589" i="520" s="1"/>
  <c r="Q734" i="520"/>
  <c r="R734" i="520" s="1"/>
  <c r="Q593" i="520"/>
  <c r="R593" i="520" s="1"/>
  <c r="Q572" i="520"/>
  <c r="R572" i="520" s="1"/>
  <c r="Q585" i="520"/>
  <c r="R585" i="520" s="1"/>
  <c r="H619" i="520"/>
  <c r="Q604" i="520"/>
  <c r="R604" i="520" s="1"/>
  <c r="Q617" i="520"/>
  <c r="R617" i="520" s="1"/>
  <c r="U1119" i="125"/>
  <c r="O62" i="124"/>
  <c r="V62" i="124" s="1"/>
  <c r="D62" i="124" s="1"/>
  <c r="U1029" i="125"/>
  <c r="K737" i="520"/>
  <c r="N619" i="520"/>
  <c r="W553" i="520"/>
  <c r="M737" i="520"/>
  <c r="W164" i="520"/>
  <c r="W619" i="520"/>
  <c r="O737" i="520"/>
  <c r="N48" i="443"/>
  <c r="P48" i="443" s="1"/>
  <c r="Q180" i="520"/>
  <c r="R180" i="520" s="1"/>
  <c r="P65" i="443"/>
  <c r="P1029" i="125"/>
  <c r="R1029" i="125" s="1"/>
  <c r="L737" i="520"/>
  <c r="W734" i="520"/>
  <c r="N737" i="520"/>
  <c r="O164" i="520"/>
  <c r="O619" i="520"/>
  <c r="N49" i="443"/>
  <c r="P49" i="443" s="1"/>
  <c r="P1119" i="125"/>
  <c r="R1119" i="125" s="1"/>
  <c r="R553" i="520"/>
  <c r="K191" i="520"/>
  <c r="O191" i="520"/>
  <c r="H737" i="520"/>
  <c r="W191" i="520"/>
  <c r="L191" i="520"/>
  <c r="P1126" i="125" l="1"/>
  <c r="R1126" i="125" s="1"/>
  <c r="U1126" i="125"/>
  <c r="J195" i="520"/>
  <c r="J634" i="520" s="1"/>
  <c r="W634" i="520" s="1"/>
  <c r="N80" i="443"/>
  <c r="P80" i="443" s="1"/>
  <c r="Q619" i="520"/>
  <c r="R619" i="520" s="1"/>
  <c r="Q737" i="520"/>
  <c r="R737" i="520" s="1"/>
  <c r="H708" i="125"/>
  <c r="H35" i="520" s="1"/>
  <c r="H693" i="125"/>
  <c r="H32" i="520" s="1"/>
  <c r="H698" i="125"/>
  <c r="H33" i="520" s="1"/>
  <c r="H1199" i="125"/>
  <c r="H1193" i="125"/>
  <c r="H218" i="520" s="1"/>
  <c r="K62" i="124"/>
  <c r="H62" i="124"/>
  <c r="L909" i="125" s="1"/>
  <c r="H427" i="520"/>
  <c r="H578" i="520" s="1"/>
  <c r="H1166" i="125"/>
  <c r="H207" i="520" s="1"/>
  <c r="H739" i="125"/>
  <c r="H919" i="125"/>
  <c r="H1112" i="125"/>
  <c r="H187" i="520" s="1"/>
  <c r="H743" i="125"/>
  <c r="H653" i="125"/>
  <c r="H24" i="520" s="1"/>
  <c r="H1106" i="125"/>
  <c r="H1107" i="125" s="1"/>
  <c r="G53" i="716" s="1"/>
  <c r="H1165" i="125"/>
  <c r="H902" i="125"/>
  <c r="H1111" i="125"/>
  <c r="E62" i="124"/>
  <c r="H1200" i="125"/>
  <c r="H222" i="520" s="1"/>
  <c r="H910" i="125"/>
  <c r="H738" i="125"/>
  <c r="I62" i="124"/>
  <c r="H425" i="520"/>
  <c r="H1118" i="125"/>
  <c r="H920" i="125"/>
  <c r="H80" i="520" s="1"/>
  <c r="H1158" i="125"/>
  <c r="H704" i="125"/>
  <c r="H1159" i="125"/>
  <c r="H204" i="520" s="1"/>
  <c r="H1192" i="125"/>
  <c r="H694" i="125"/>
  <c r="H1185" i="125"/>
  <c r="H654" i="125"/>
  <c r="H1186" i="125"/>
  <c r="H214" i="520" s="1"/>
  <c r="H1125" i="125"/>
  <c r="H709" i="125"/>
  <c r="H699" i="125"/>
  <c r="H744" i="125"/>
  <c r="H703" i="125"/>
  <c r="H903" i="125"/>
  <c r="H74" i="520" s="1"/>
  <c r="H909" i="125"/>
  <c r="G62" i="124"/>
  <c r="K693" i="125" s="1"/>
  <c r="F62" i="124"/>
  <c r="J62" i="124"/>
  <c r="N427" i="520" s="1"/>
  <c r="N578" i="520" s="1"/>
  <c r="H634" i="520"/>
  <c r="Q191" i="520"/>
  <c r="R191" i="520" s="1"/>
  <c r="G53" i="123" l="1"/>
  <c r="G53" i="715"/>
  <c r="Q195" i="520"/>
  <c r="R195" i="520" s="1"/>
  <c r="W195" i="520"/>
  <c r="L1200" i="125"/>
  <c r="L222" i="520" s="1"/>
  <c r="L661" i="520" s="1"/>
  <c r="L1166" i="125"/>
  <c r="L207" i="520" s="1"/>
  <c r="H700" i="125"/>
  <c r="I427" i="520"/>
  <c r="I578" i="520" s="1"/>
  <c r="I425" i="520"/>
  <c r="H710" i="125"/>
  <c r="J427" i="520"/>
  <c r="J578" i="520" s="1"/>
  <c r="J425" i="520"/>
  <c r="Q634" i="520"/>
  <c r="R634" i="520" s="1"/>
  <c r="L920" i="125"/>
  <c r="L80" i="520" s="1"/>
  <c r="L824" i="520" s="1"/>
  <c r="L653" i="125"/>
  <c r="L24" i="520" s="1"/>
  <c r="L902" i="125"/>
  <c r="L1158" i="125"/>
  <c r="L425" i="520"/>
  <c r="L575" i="520" s="1"/>
  <c r="L427" i="520"/>
  <c r="L578" i="520" s="1"/>
  <c r="L709" i="125"/>
  <c r="L739" i="125"/>
  <c r="L910" i="125"/>
  <c r="L1165" i="125"/>
  <c r="L1118" i="125"/>
  <c r="L699" i="125"/>
  <c r="L1159" i="125"/>
  <c r="L204" i="520" s="1"/>
  <c r="L1125" i="125"/>
  <c r="L738" i="125"/>
  <c r="L654" i="125"/>
  <c r="L919" i="125"/>
  <c r="L743" i="125"/>
  <c r="H705" i="125"/>
  <c r="O427" i="520"/>
  <c r="O578" i="520" s="1"/>
  <c r="O654" i="125"/>
  <c r="O1193" i="125"/>
  <c r="O218" i="520" s="1"/>
  <c r="O657" i="520" s="1"/>
  <c r="O1111" i="125"/>
  <c r="O1165" i="125"/>
  <c r="J1192" i="125"/>
  <c r="O1112" i="125"/>
  <c r="O187" i="520" s="1"/>
  <c r="O626" i="520" s="1"/>
  <c r="O739" i="125"/>
  <c r="O920" i="125"/>
  <c r="O80" i="520" s="1"/>
  <c r="O824" i="520" s="1"/>
  <c r="O708" i="125"/>
  <c r="O703" i="125"/>
  <c r="O709" i="125"/>
  <c r="O1192" i="125"/>
  <c r="I739" i="125"/>
  <c r="O910" i="125"/>
  <c r="O919" i="125"/>
  <c r="O1186" i="125"/>
  <c r="O214" i="520" s="1"/>
  <c r="O653" i="520" s="1"/>
  <c r="O693" i="125"/>
  <c r="O32" i="520" s="1"/>
  <c r="O776" i="520" s="1"/>
  <c r="M694" i="125"/>
  <c r="O1158" i="125"/>
  <c r="O1106" i="125"/>
  <c r="O704" i="125"/>
  <c r="O1185" i="125"/>
  <c r="O1118" i="125"/>
  <c r="O694" i="125"/>
  <c r="O1159" i="125"/>
  <c r="O204" i="520" s="1"/>
  <c r="O902" i="125"/>
  <c r="O1125" i="125"/>
  <c r="O744" i="125"/>
  <c r="O909" i="125"/>
  <c r="O738" i="125"/>
  <c r="O698" i="125"/>
  <c r="K427" i="520"/>
  <c r="K578" i="520" s="1"/>
  <c r="O699" i="125"/>
  <c r="O903" i="125"/>
  <c r="O74" i="520" s="1"/>
  <c r="O818" i="520" s="1"/>
  <c r="O1166" i="125"/>
  <c r="O207" i="520" s="1"/>
  <c r="J910" i="125"/>
  <c r="O425" i="520"/>
  <c r="O575" i="520" s="1"/>
  <c r="O1200" i="125"/>
  <c r="O222" i="520" s="1"/>
  <c r="O661" i="520" s="1"/>
  <c r="O1199" i="125"/>
  <c r="O743" i="125"/>
  <c r="O653" i="125"/>
  <c r="O655" i="125" s="1"/>
  <c r="K1159" i="125"/>
  <c r="K204" i="520" s="1"/>
  <c r="N1199" i="125"/>
  <c r="L1106" i="125"/>
  <c r="L1107" i="125" s="1"/>
  <c r="K53" i="716" s="1"/>
  <c r="L704" i="125"/>
  <c r="L1199" i="125"/>
  <c r="L1185" i="125"/>
  <c r="L1192" i="125"/>
  <c r="N739" i="125"/>
  <c r="L903" i="125"/>
  <c r="L74" i="520" s="1"/>
  <c r="L818" i="520" s="1"/>
  <c r="L1111" i="125"/>
  <c r="L698" i="125"/>
  <c r="L33" i="520" s="1"/>
  <c r="L777" i="520" s="1"/>
  <c r="L694" i="125"/>
  <c r="H184" i="520"/>
  <c r="H623" i="520" s="1"/>
  <c r="N693" i="125"/>
  <c r="N32" i="520" s="1"/>
  <c r="N776" i="520" s="1"/>
  <c r="L693" i="125"/>
  <c r="L744" i="125"/>
  <c r="L1112" i="125"/>
  <c r="L187" i="520" s="1"/>
  <c r="L163" i="520" s="1"/>
  <c r="L1186" i="125"/>
  <c r="L214" i="520" s="1"/>
  <c r="L653" i="520" s="1"/>
  <c r="N1165" i="125"/>
  <c r="L708" i="125"/>
  <c r="L703" i="125"/>
  <c r="L34" i="520" s="1"/>
  <c r="L778" i="520" s="1"/>
  <c r="L1193" i="125"/>
  <c r="L218" i="520" s="1"/>
  <c r="L657" i="520" s="1"/>
  <c r="N709" i="125"/>
  <c r="N60" i="124"/>
  <c r="I920" i="125"/>
  <c r="I80" i="520" s="1"/>
  <c r="I824" i="520" s="1"/>
  <c r="I910" i="125"/>
  <c r="I709" i="125"/>
  <c r="I1118" i="125"/>
  <c r="I1192" i="125"/>
  <c r="K1112" i="125"/>
  <c r="K187" i="520" s="1"/>
  <c r="K626" i="520" s="1"/>
  <c r="I1158" i="125"/>
  <c r="I1159" i="125"/>
  <c r="I204" i="520" s="1"/>
  <c r="I698" i="125"/>
  <c r="I33" i="520" s="1"/>
  <c r="I777" i="520" s="1"/>
  <c r="I694" i="125"/>
  <c r="I693" i="125"/>
  <c r="I32" i="520" s="1"/>
  <c r="I776" i="520" s="1"/>
  <c r="I743" i="125"/>
  <c r="I1200" i="125"/>
  <c r="I222" i="520" s="1"/>
  <c r="I661" i="520" s="1"/>
  <c r="I653" i="125"/>
  <c r="I24" i="520" s="1"/>
  <c r="I708" i="125"/>
  <c r="I35" i="520" s="1"/>
  <c r="I779" i="520" s="1"/>
  <c r="H740" i="125"/>
  <c r="J698" i="125"/>
  <c r="J33" i="520" s="1"/>
  <c r="J777" i="520" s="1"/>
  <c r="J1200" i="125"/>
  <c r="J222" i="520" s="1"/>
  <c r="J661" i="520" s="1"/>
  <c r="I919" i="125"/>
  <c r="I909" i="125"/>
  <c r="I1125" i="125"/>
  <c r="I1193" i="125"/>
  <c r="I218" i="520" s="1"/>
  <c r="I657" i="520" s="1"/>
  <c r="I1185" i="125"/>
  <c r="K1193" i="125"/>
  <c r="K218" i="520" s="1"/>
  <c r="K657" i="520" s="1"/>
  <c r="J739" i="125"/>
  <c r="I1166" i="125"/>
  <c r="I207" i="520" s="1"/>
  <c r="I1106" i="125"/>
  <c r="I184" i="520" s="1"/>
  <c r="I623" i="520" s="1"/>
  <c r="J903" i="125"/>
  <c r="J74" i="520" s="1"/>
  <c r="I1112" i="125"/>
  <c r="I187" i="520" s="1"/>
  <c r="I903" i="125"/>
  <c r="I74" i="520" s="1"/>
  <c r="I1186" i="125"/>
  <c r="I214" i="520" s="1"/>
  <c r="I653" i="520" s="1"/>
  <c r="I704" i="125"/>
  <c r="H745" i="125"/>
  <c r="J653" i="125"/>
  <c r="J24" i="520" s="1"/>
  <c r="I703" i="125"/>
  <c r="I34" i="520" s="1"/>
  <c r="I778" i="520" s="1"/>
  <c r="J1106" i="125"/>
  <c r="I699" i="125"/>
  <c r="I1111" i="125"/>
  <c r="I654" i="125"/>
  <c r="I744" i="125"/>
  <c r="I1199" i="125"/>
  <c r="J738" i="125"/>
  <c r="I1165" i="125"/>
  <c r="I738" i="125"/>
  <c r="I902" i="125"/>
  <c r="N919" i="125"/>
  <c r="N694" i="125"/>
  <c r="N1193" i="125"/>
  <c r="N218" i="520" s="1"/>
  <c r="N657" i="520" s="1"/>
  <c r="J902" i="125"/>
  <c r="J1185" i="125"/>
  <c r="N744" i="125"/>
  <c r="N909" i="125"/>
  <c r="N1200" i="125"/>
  <c r="N222" i="520" s="1"/>
  <c r="N661" i="520" s="1"/>
  <c r="J1112" i="125"/>
  <c r="J187" i="520" s="1"/>
  <c r="J1165" i="125"/>
  <c r="N1192" i="125"/>
  <c r="N1186" i="125"/>
  <c r="N214" i="520" s="1"/>
  <c r="N653" i="520" s="1"/>
  <c r="N1125" i="125"/>
  <c r="J1118" i="125"/>
  <c r="J743" i="125"/>
  <c r="J1125" i="125"/>
  <c r="H1134" i="125"/>
  <c r="N1158" i="125"/>
  <c r="N1185" i="125"/>
  <c r="H655" i="125"/>
  <c r="H1133" i="125"/>
  <c r="H34" i="520"/>
  <c r="H41" i="520" s="1"/>
  <c r="J920" i="125"/>
  <c r="J80" i="520" s="1"/>
  <c r="J824" i="520" s="1"/>
  <c r="J694" i="125"/>
  <c r="J703" i="125"/>
  <c r="J34" i="520" s="1"/>
  <c r="J778" i="520" s="1"/>
  <c r="N910" i="125"/>
  <c r="N708" i="125"/>
  <c r="M902" i="125"/>
  <c r="M698" i="125"/>
  <c r="M33" i="520" s="1"/>
  <c r="M777" i="520" s="1"/>
  <c r="M744" i="125"/>
  <c r="M1165" i="125"/>
  <c r="N920" i="125"/>
  <c r="N80" i="520" s="1"/>
  <c r="N824" i="520" s="1"/>
  <c r="N1112" i="125"/>
  <c r="N187" i="520" s="1"/>
  <c r="N626" i="520" s="1"/>
  <c r="N902" i="125"/>
  <c r="N738" i="125"/>
  <c r="N698" i="125"/>
  <c r="N33" i="520" s="1"/>
  <c r="N777" i="520" s="1"/>
  <c r="M920" i="125"/>
  <c r="M80" i="520" s="1"/>
  <c r="M824" i="520" s="1"/>
  <c r="M1125" i="125"/>
  <c r="M708" i="125"/>
  <c r="M35" i="520" s="1"/>
  <c r="M779" i="520" s="1"/>
  <c r="M1200" i="125"/>
  <c r="M222" i="520" s="1"/>
  <c r="M661" i="520" s="1"/>
  <c r="M739" i="125"/>
  <c r="M704" i="125"/>
  <c r="M1193" i="125"/>
  <c r="M218" i="520" s="1"/>
  <c r="M657" i="520" s="1"/>
  <c r="M919" i="125"/>
  <c r="M653" i="125"/>
  <c r="M24" i="520" s="1"/>
  <c r="M1185" i="125"/>
  <c r="N903" i="125"/>
  <c r="N74" i="520" s="1"/>
  <c r="N818" i="520" s="1"/>
  <c r="N1166" i="125"/>
  <c r="N207" i="520" s="1"/>
  <c r="N646" i="520" s="1"/>
  <c r="N703" i="125"/>
  <c r="N34" i="520" s="1"/>
  <c r="N778" i="520" s="1"/>
  <c r="N654" i="125"/>
  <c r="M903" i="125"/>
  <c r="M74" i="520" s="1"/>
  <c r="M818" i="520" s="1"/>
  <c r="M699" i="125"/>
  <c r="M693" i="125"/>
  <c r="M32" i="520" s="1"/>
  <c r="M776" i="520" s="1"/>
  <c r="M1192" i="125"/>
  <c r="M1106" i="125"/>
  <c r="M738" i="125"/>
  <c r="M1166" i="125"/>
  <c r="M207" i="520" s="1"/>
  <c r="M909" i="125"/>
  <c r="N425" i="520"/>
  <c r="N575" i="520" s="1"/>
  <c r="N699" i="125"/>
  <c r="N743" i="125"/>
  <c r="N653" i="125"/>
  <c r="N1111" i="125"/>
  <c r="M425" i="520"/>
  <c r="M575" i="520" s="1"/>
  <c r="M703" i="125"/>
  <c r="M910" i="125"/>
  <c r="M1186" i="125"/>
  <c r="M214" i="520" s="1"/>
  <c r="M653" i="520" s="1"/>
  <c r="M709" i="125"/>
  <c r="M1159" i="125"/>
  <c r="M204" i="520" s="1"/>
  <c r="M1112" i="125"/>
  <c r="M187" i="520" s="1"/>
  <c r="M163" i="520" s="1"/>
  <c r="M427" i="520"/>
  <c r="M578" i="520" s="1"/>
  <c r="M743" i="125"/>
  <c r="M1111" i="125"/>
  <c r="N1118" i="125"/>
  <c r="N1159" i="125"/>
  <c r="N204" i="520" s="1"/>
  <c r="N704" i="125"/>
  <c r="N1106" i="125"/>
  <c r="N1107" i="125" s="1"/>
  <c r="M53" i="716" s="1"/>
  <c r="M1118" i="125"/>
  <c r="M654" i="125"/>
  <c r="M1199" i="125"/>
  <c r="M1158" i="125"/>
  <c r="J709" i="125"/>
  <c r="J744" i="125"/>
  <c r="J704" i="125"/>
  <c r="J1186" i="125"/>
  <c r="J214" i="520" s="1"/>
  <c r="J653" i="520" s="1"/>
  <c r="J693" i="125"/>
  <c r="J32" i="520" s="1"/>
  <c r="J776" i="520" s="1"/>
  <c r="J1166" i="125"/>
  <c r="J207" i="520" s="1"/>
  <c r="J1158" i="125"/>
  <c r="J1193" i="125"/>
  <c r="J218" i="520" s="1"/>
  <c r="J657" i="520" s="1"/>
  <c r="H575" i="520"/>
  <c r="L62" i="124"/>
  <c r="J919" i="125"/>
  <c r="J708" i="125"/>
  <c r="J35" i="520" s="1"/>
  <c r="J779" i="520" s="1"/>
  <c r="J1111" i="125"/>
  <c r="J1159" i="125"/>
  <c r="J204" i="520" s="1"/>
  <c r="J909" i="125"/>
  <c r="H749" i="125"/>
  <c r="J654" i="125"/>
  <c r="J699" i="125"/>
  <c r="J1199" i="125"/>
  <c r="K902" i="125"/>
  <c r="K1166" i="125"/>
  <c r="K207" i="520" s="1"/>
  <c r="K709" i="125"/>
  <c r="K1165" i="125"/>
  <c r="K1199" i="125"/>
  <c r="K708" i="125"/>
  <c r="K35" i="520" s="1"/>
  <c r="K779" i="520" s="1"/>
  <c r="H748" i="125"/>
  <c r="N54" i="124" s="1"/>
  <c r="K1185" i="125"/>
  <c r="K698" i="125"/>
  <c r="H695" i="125"/>
  <c r="K1186" i="125"/>
  <c r="K214" i="520" s="1"/>
  <c r="K653" i="520" s="1"/>
  <c r="K1192" i="125"/>
  <c r="K654" i="125"/>
  <c r="K1125" i="125"/>
  <c r="K425" i="520"/>
  <c r="K575" i="520" s="1"/>
  <c r="K699" i="125"/>
  <c r="K738" i="125"/>
  <c r="K910" i="125"/>
  <c r="K653" i="125"/>
  <c r="K24" i="520" s="1"/>
  <c r="K1118" i="125"/>
  <c r="K1106" i="125"/>
  <c r="K1107" i="125" s="1"/>
  <c r="J53" i="716" s="1"/>
  <c r="K1158" i="125"/>
  <c r="K703" i="125"/>
  <c r="K34" i="520" s="1"/>
  <c r="K778" i="520" s="1"/>
  <c r="K739" i="125"/>
  <c r="K919" i="125"/>
  <c r="K744" i="125"/>
  <c r="K909" i="125"/>
  <c r="K1200" i="125"/>
  <c r="K222" i="520" s="1"/>
  <c r="K661" i="520" s="1"/>
  <c r="K704" i="125"/>
  <c r="K920" i="125"/>
  <c r="K80" i="520" s="1"/>
  <c r="K824" i="520" s="1"/>
  <c r="K694" i="125"/>
  <c r="K695" i="125" s="1"/>
  <c r="K903" i="125"/>
  <c r="K74" i="520" s="1"/>
  <c r="K818" i="520" s="1"/>
  <c r="K743" i="125"/>
  <c r="K1111" i="125"/>
  <c r="H779" i="520"/>
  <c r="H776" i="520"/>
  <c r="H626" i="520"/>
  <c r="H163" i="520"/>
  <c r="H777" i="520"/>
  <c r="H653" i="520"/>
  <c r="H657" i="520"/>
  <c r="H661" i="520"/>
  <c r="H824" i="520"/>
  <c r="K32" i="520"/>
  <c r="K776" i="520" s="1"/>
  <c r="H818" i="520"/>
  <c r="H646" i="520"/>
  <c r="H768" i="520"/>
  <c r="J53" i="123" l="1"/>
  <c r="J53" i="715"/>
  <c r="M53" i="123"/>
  <c r="M53" i="715"/>
  <c r="K53" i="123"/>
  <c r="K53" i="715"/>
  <c r="L646" i="520"/>
  <c r="N24" i="520"/>
  <c r="N768" i="520" s="1"/>
  <c r="N748" i="125"/>
  <c r="T54" i="124" s="1"/>
  <c r="U1192" i="125"/>
  <c r="N745" i="125"/>
  <c r="O1134" i="125"/>
  <c r="L655" i="125"/>
  <c r="J646" i="520"/>
  <c r="W427" i="520"/>
  <c r="L740" i="125"/>
  <c r="Q578" i="520"/>
  <c r="R578" i="520" s="1"/>
  <c r="I818" i="520"/>
  <c r="I41" i="520"/>
  <c r="I785" i="520" s="1"/>
  <c r="I768" i="520"/>
  <c r="J575" i="520"/>
  <c r="J1107" i="125"/>
  <c r="I53" i="716" s="1"/>
  <c r="J184" i="520"/>
  <c r="J623" i="520" s="1"/>
  <c r="W623" i="520" s="1"/>
  <c r="Q661" i="520"/>
  <c r="R661" i="520" s="1"/>
  <c r="J626" i="520"/>
  <c r="J163" i="520"/>
  <c r="Q824" i="520"/>
  <c r="R824" i="520" s="1"/>
  <c r="J41" i="520"/>
  <c r="J785" i="520" s="1"/>
  <c r="J768" i="520"/>
  <c r="I575" i="520"/>
  <c r="I626" i="520"/>
  <c r="I163" i="520"/>
  <c r="J818" i="520"/>
  <c r="W818" i="520" s="1"/>
  <c r="Q657" i="520"/>
  <c r="R657" i="520" s="1"/>
  <c r="Q653" i="520"/>
  <c r="R653" i="520" s="1"/>
  <c r="H643" i="520"/>
  <c r="I646" i="520"/>
  <c r="O646" i="520"/>
  <c r="O740" i="125"/>
  <c r="L710" i="125"/>
  <c r="U910" i="125"/>
  <c r="L184" i="520"/>
  <c r="L623" i="520" s="1"/>
  <c r="L745" i="125"/>
  <c r="L1133" i="125"/>
  <c r="U903" i="125"/>
  <c r="U738" i="125"/>
  <c r="U902" i="125"/>
  <c r="U1165" i="125"/>
  <c r="U1199" i="125"/>
  <c r="U744" i="125"/>
  <c r="U1111" i="125"/>
  <c r="U704" i="125"/>
  <c r="U1166" i="125"/>
  <c r="U1193" i="125"/>
  <c r="U909" i="125"/>
  <c r="U653" i="125"/>
  <c r="U743" i="125"/>
  <c r="U694" i="125"/>
  <c r="U1159" i="125"/>
  <c r="U1118" i="125"/>
  <c r="U739" i="125"/>
  <c r="I1107" i="125"/>
  <c r="U1106" i="125"/>
  <c r="U654" i="125"/>
  <c r="U699" i="125"/>
  <c r="U703" i="125"/>
  <c r="U1186" i="125"/>
  <c r="U1112" i="125"/>
  <c r="U1185" i="125"/>
  <c r="U1125" i="125"/>
  <c r="U919" i="125"/>
  <c r="U708" i="125"/>
  <c r="U1200" i="125"/>
  <c r="U693" i="125"/>
  <c r="U698" i="125"/>
  <c r="U1158" i="125"/>
  <c r="U709" i="125"/>
  <c r="U920" i="125"/>
  <c r="O60" i="124"/>
  <c r="I655" i="125"/>
  <c r="O705" i="125"/>
  <c r="U60" i="124"/>
  <c r="O34" i="520"/>
  <c r="O778" i="520" s="1"/>
  <c r="O695" i="125"/>
  <c r="L705" i="125"/>
  <c r="O749" i="125"/>
  <c r="L626" i="520"/>
  <c r="O1133" i="125"/>
  <c r="K646" i="520"/>
  <c r="O163" i="520"/>
  <c r="M695" i="125"/>
  <c r="O24" i="520"/>
  <c r="O768" i="520" s="1"/>
  <c r="O1107" i="125"/>
  <c r="N53" i="716" s="1"/>
  <c r="L35" i="520"/>
  <c r="L779" i="520" s="1"/>
  <c r="O748" i="125"/>
  <c r="O184" i="520"/>
  <c r="O623" i="520" s="1"/>
  <c r="O700" i="125"/>
  <c r="O710" i="125"/>
  <c r="L700" i="125"/>
  <c r="M1134" i="125"/>
  <c r="L748" i="125"/>
  <c r="R54" i="124" s="1"/>
  <c r="O745" i="125"/>
  <c r="I740" i="125"/>
  <c r="L749" i="125"/>
  <c r="O33" i="520"/>
  <c r="O777" i="520" s="1"/>
  <c r="O35" i="520"/>
  <c r="O779" i="520" s="1"/>
  <c r="L695" i="125"/>
  <c r="W661" i="520"/>
  <c r="L32" i="520"/>
  <c r="L776" i="520" s="1"/>
  <c r="L1134" i="125"/>
  <c r="R60" i="124"/>
  <c r="W779" i="520"/>
  <c r="J695" i="125"/>
  <c r="Q214" i="520"/>
  <c r="R214" i="520" s="1"/>
  <c r="W578" i="520"/>
  <c r="I710" i="125"/>
  <c r="N163" i="520"/>
  <c r="J1133" i="125"/>
  <c r="W80" i="520"/>
  <c r="N710" i="125"/>
  <c r="M655" i="125"/>
  <c r="I1133" i="125"/>
  <c r="J700" i="125"/>
  <c r="W33" i="520"/>
  <c r="I1134" i="125"/>
  <c r="J1134" i="125"/>
  <c r="I745" i="125"/>
  <c r="I705" i="125"/>
  <c r="W204" i="520"/>
  <c r="W24" i="520"/>
  <c r="I695" i="125"/>
  <c r="N35" i="520"/>
  <c r="N779" i="520" s="1"/>
  <c r="W425" i="520"/>
  <c r="M705" i="125"/>
  <c r="P739" i="125"/>
  <c r="R739" i="125" s="1"/>
  <c r="N655" i="125"/>
  <c r="P1192" i="125"/>
  <c r="R1192" i="125" s="1"/>
  <c r="P1118" i="125"/>
  <c r="R1118" i="125" s="1"/>
  <c r="I700" i="125"/>
  <c r="U700" i="125" s="1"/>
  <c r="P1112" i="125"/>
  <c r="R1112" i="125" s="1"/>
  <c r="K163" i="520"/>
  <c r="N1134" i="125"/>
  <c r="P910" i="125"/>
  <c r="R910" i="125" s="1"/>
  <c r="P1185" i="125"/>
  <c r="R1185" i="125" s="1"/>
  <c r="P1166" i="125"/>
  <c r="R1166" i="125" s="1"/>
  <c r="N1133" i="125"/>
  <c r="J655" i="125"/>
  <c r="J740" i="125"/>
  <c r="P1111" i="125"/>
  <c r="W218" i="520"/>
  <c r="M1133" i="125"/>
  <c r="Q187" i="520"/>
  <c r="R187" i="520" s="1"/>
  <c r="P694" i="125"/>
  <c r="R694" i="125" s="1"/>
  <c r="H778" i="520"/>
  <c r="N184" i="520"/>
  <c r="N623" i="520" s="1"/>
  <c r="I748" i="125"/>
  <c r="M745" i="125"/>
  <c r="M184" i="520"/>
  <c r="M623" i="520" s="1"/>
  <c r="P1125" i="125"/>
  <c r="R1125" i="125" s="1"/>
  <c r="I749" i="125"/>
  <c r="M626" i="520"/>
  <c r="P1199" i="125"/>
  <c r="R1199" i="125" s="1"/>
  <c r="N705" i="125"/>
  <c r="M700" i="125"/>
  <c r="P902" i="125"/>
  <c r="R902" i="125" s="1"/>
  <c r="Q427" i="520"/>
  <c r="R427" i="520" s="1"/>
  <c r="P1165" i="125"/>
  <c r="R1165" i="125" s="1"/>
  <c r="J745" i="125"/>
  <c r="M1107" i="125"/>
  <c r="L53" i="716" s="1"/>
  <c r="M748" i="125"/>
  <c r="S54" i="124" s="1"/>
  <c r="P693" i="125"/>
  <c r="R693" i="125" s="1"/>
  <c r="P699" i="125"/>
  <c r="R699" i="125" s="1"/>
  <c r="S60" i="124"/>
  <c r="M34" i="520"/>
  <c r="M778" i="520" s="1"/>
  <c r="J705" i="125"/>
  <c r="N695" i="125"/>
  <c r="N700" i="125"/>
  <c r="M646" i="520"/>
  <c r="M710" i="125"/>
  <c r="P1159" i="125"/>
  <c r="R1159" i="125" s="1"/>
  <c r="T60" i="124"/>
  <c r="W207" i="520"/>
  <c r="P60" i="124"/>
  <c r="P703" i="125"/>
  <c r="R703" i="125" s="1"/>
  <c r="J749" i="125"/>
  <c r="N749" i="125"/>
  <c r="K1134" i="125"/>
  <c r="P919" i="125"/>
  <c r="R919" i="125" s="1"/>
  <c r="P698" i="125"/>
  <c r="R698" i="125" s="1"/>
  <c r="M740" i="125"/>
  <c r="P744" i="125"/>
  <c r="R744" i="125" s="1"/>
  <c r="N740" i="125"/>
  <c r="Q425" i="520"/>
  <c r="R425" i="520" s="1"/>
  <c r="M749" i="125"/>
  <c r="K1133" i="125"/>
  <c r="P709" i="125"/>
  <c r="R709" i="125" s="1"/>
  <c r="P743" i="125"/>
  <c r="K740" i="125"/>
  <c r="P909" i="125"/>
  <c r="R909" i="125" s="1"/>
  <c r="P1200" i="125"/>
  <c r="R1200" i="125" s="1"/>
  <c r="P1158" i="125"/>
  <c r="R1158" i="125" s="1"/>
  <c r="P708" i="125"/>
  <c r="R708" i="125" s="1"/>
  <c r="K655" i="125"/>
  <c r="K705" i="125"/>
  <c r="P654" i="125"/>
  <c r="R654" i="125" s="1"/>
  <c r="K33" i="520"/>
  <c r="K777" i="520" s="1"/>
  <c r="W32" i="520"/>
  <c r="K700" i="125"/>
  <c r="P1193" i="125"/>
  <c r="R1193" i="125" s="1"/>
  <c r="J710" i="125"/>
  <c r="K749" i="125"/>
  <c r="K184" i="520"/>
  <c r="K623" i="520" s="1"/>
  <c r="K710" i="125"/>
  <c r="P738" i="125"/>
  <c r="R738" i="125" s="1"/>
  <c r="H751" i="125"/>
  <c r="G30" i="716" s="1"/>
  <c r="J748" i="125"/>
  <c r="P903" i="125"/>
  <c r="R903" i="125" s="1"/>
  <c r="Q60" i="124"/>
  <c r="K748" i="125"/>
  <c r="P1106" i="125"/>
  <c r="P1107" i="125" s="1"/>
  <c r="O53" i="716" s="1"/>
  <c r="P1186" i="125"/>
  <c r="R1186" i="125" s="1"/>
  <c r="K745" i="125"/>
  <c r="P704" i="125"/>
  <c r="R704" i="125" s="1"/>
  <c r="P920" i="125"/>
  <c r="R920" i="125" s="1"/>
  <c r="P653" i="125"/>
  <c r="H785" i="520"/>
  <c r="M768" i="520"/>
  <c r="K768" i="520"/>
  <c r="L643" i="520"/>
  <c r="N643" i="520"/>
  <c r="M643" i="520"/>
  <c r="K643" i="520"/>
  <c r="O643" i="520"/>
  <c r="L768" i="520"/>
  <c r="H53" i="715" l="1"/>
  <c r="H53" i="716"/>
  <c r="L53" i="123"/>
  <c r="L53" i="715"/>
  <c r="I53" i="123"/>
  <c r="I53" i="715"/>
  <c r="O53" i="123"/>
  <c r="O53" i="715"/>
  <c r="N53" i="123"/>
  <c r="N53" i="715"/>
  <c r="G30" i="123"/>
  <c r="G30" i="715"/>
  <c r="K751" i="125"/>
  <c r="J30" i="716" s="1"/>
  <c r="N751" i="125"/>
  <c r="M30" i="716" s="1"/>
  <c r="Q575" i="520"/>
  <c r="R575" i="520" s="1"/>
  <c r="Q777" i="520"/>
  <c r="R777" i="520" s="1"/>
  <c r="Q779" i="520"/>
  <c r="R779" i="520" s="1"/>
  <c r="Q768" i="520"/>
  <c r="R768" i="520" s="1"/>
  <c r="Q626" i="520"/>
  <c r="R626" i="520" s="1"/>
  <c r="Q818" i="520"/>
  <c r="R818" i="520" s="1"/>
  <c r="Q646" i="520"/>
  <c r="R646" i="520" s="1"/>
  <c r="Q623" i="520"/>
  <c r="R623" i="520" s="1"/>
  <c r="I643" i="520"/>
  <c r="J643" i="520"/>
  <c r="W643" i="520" s="1"/>
  <c r="W575" i="520"/>
  <c r="Q778" i="520"/>
  <c r="R778" i="520" s="1"/>
  <c r="Q776" i="520"/>
  <c r="R776" i="520" s="1"/>
  <c r="U695" i="125"/>
  <c r="Q80" i="520"/>
  <c r="R80" i="520" s="1"/>
  <c r="J751" i="125"/>
  <c r="I30" i="716" s="1"/>
  <c r="U1133" i="125"/>
  <c r="U749" i="125"/>
  <c r="U748" i="125"/>
  <c r="U705" i="125"/>
  <c r="U1134" i="125"/>
  <c r="H53" i="123"/>
  <c r="U1107" i="125"/>
  <c r="U745" i="125"/>
  <c r="U710" i="125"/>
  <c r="U740" i="125"/>
  <c r="U655" i="125"/>
  <c r="Q222" i="520"/>
  <c r="R222" i="520" s="1"/>
  <c r="W222" i="520"/>
  <c r="W35" i="520"/>
  <c r="O751" i="125"/>
  <c r="N30" i="716" s="1"/>
  <c r="U54" i="124"/>
  <c r="W657" i="520"/>
  <c r="Q24" i="520"/>
  <c r="R24" i="520" s="1"/>
  <c r="W768" i="520"/>
  <c r="W824" i="520"/>
  <c r="O41" i="520"/>
  <c r="O785" i="520" s="1"/>
  <c r="P745" i="125"/>
  <c r="R745" i="125" s="1"/>
  <c r="W646" i="520"/>
  <c r="L751" i="125"/>
  <c r="K30" i="716" s="1"/>
  <c r="W776" i="520"/>
  <c r="P695" i="125"/>
  <c r="R695" i="125" s="1"/>
  <c r="W777" i="520"/>
  <c r="L41" i="520"/>
  <c r="L785" i="520" s="1"/>
  <c r="M751" i="125"/>
  <c r="L30" i="716" s="1"/>
  <c r="P655" i="125"/>
  <c r="R655" i="125" s="1"/>
  <c r="Q218" i="520"/>
  <c r="R218" i="520" s="1"/>
  <c r="W214" i="520"/>
  <c r="Q32" i="520"/>
  <c r="R32" i="520" s="1"/>
  <c r="W653" i="520"/>
  <c r="M41" i="520"/>
  <c r="M785" i="520" s="1"/>
  <c r="P1133" i="125"/>
  <c r="R1133" i="125" s="1"/>
  <c r="Q34" i="520"/>
  <c r="R34" i="520" s="1"/>
  <c r="Q74" i="520"/>
  <c r="R74" i="520" s="1"/>
  <c r="W74" i="520"/>
  <c r="W41" i="520"/>
  <c r="I751" i="125"/>
  <c r="Q207" i="520"/>
  <c r="R207" i="520" s="1"/>
  <c r="W778" i="520"/>
  <c r="R1111" i="125"/>
  <c r="Q204" i="520"/>
  <c r="R204" i="520" s="1"/>
  <c r="W34" i="520"/>
  <c r="W184" i="520"/>
  <c r="N41" i="520"/>
  <c r="N785" i="520" s="1"/>
  <c r="Q35" i="520"/>
  <c r="R35" i="520" s="1"/>
  <c r="R743" i="125"/>
  <c r="W187" i="520"/>
  <c r="P740" i="125"/>
  <c r="R740" i="125" s="1"/>
  <c r="O54" i="124"/>
  <c r="P54" i="124"/>
  <c r="W626" i="520"/>
  <c r="P700" i="125"/>
  <c r="R700" i="125" s="1"/>
  <c r="W163" i="520"/>
  <c r="Q184" i="520"/>
  <c r="R184" i="520" s="1"/>
  <c r="P710" i="125"/>
  <c r="R710" i="125" s="1"/>
  <c r="V60" i="124"/>
  <c r="D60" i="124" s="1"/>
  <c r="Q54" i="124"/>
  <c r="P705" i="125"/>
  <c r="R705" i="125" s="1"/>
  <c r="K41" i="520"/>
  <c r="K785" i="520" s="1"/>
  <c r="P749" i="125"/>
  <c r="R749" i="125" s="1"/>
  <c r="Q33" i="520"/>
  <c r="R33" i="520" s="1"/>
  <c r="P748" i="125"/>
  <c r="R748" i="125" s="1"/>
  <c r="R653" i="125"/>
  <c r="R1107" i="125"/>
  <c r="P1134" i="125"/>
  <c r="R1134" i="125" s="1"/>
  <c r="R1106" i="125"/>
  <c r="Q53" i="716" l="1"/>
  <c r="S53" i="716" s="1"/>
  <c r="F53" i="716"/>
  <c r="H30" i="715"/>
  <c r="H30" i="716"/>
  <c r="I30" i="123"/>
  <c r="I30" i="715"/>
  <c r="M30" i="123"/>
  <c r="M30" i="715"/>
  <c r="N30" i="123"/>
  <c r="N30" i="715"/>
  <c r="J30" i="123"/>
  <c r="J30" i="715"/>
  <c r="F53" i="715"/>
  <c r="Q53" i="715"/>
  <c r="S53" i="715" s="1"/>
  <c r="F53" i="123"/>
  <c r="K30" i="123"/>
  <c r="K30" i="715"/>
  <c r="L30" i="123"/>
  <c r="L30" i="715"/>
  <c r="Q643" i="520"/>
  <c r="R643" i="520" s="1"/>
  <c r="Q53" i="123"/>
  <c r="S53" i="123" s="1"/>
  <c r="Q785" i="520"/>
  <c r="R785" i="520" s="1"/>
  <c r="H30" i="123"/>
  <c r="U751" i="125"/>
  <c r="W785" i="520"/>
  <c r="V54" i="124"/>
  <c r="E54" i="124" s="1"/>
  <c r="I60" i="124"/>
  <c r="M863" i="125" s="1"/>
  <c r="J60" i="124"/>
  <c r="N873" i="125" s="1"/>
  <c r="F478" i="520"/>
  <c r="F60" i="124"/>
  <c r="G60" i="124"/>
  <c r="K1127" i="125" s="1"/>
  <c r="E60" i="124"/>
  <c r="I238" i="520" s="1"/>
  <c r="K60" i="124"/>
  <c r="O883" i="125" s="1"/>
  <c r="H60" i="124"/>
  <c r="Q41" i="520"/>
  <c r="R41" i="520" s="1"/>
  <c r="P751" i="125"/>
  <c r="O30" i="716" s="1"/>
  <c r="H1205" i="125"/>
  <c r="H911" i="125"/>
  <c r="H1084" i="125"/>
  <c r="H1113" i="125"/>
  <c r="H1074" i="125"/>
  <c r="H852" i="125"/>
  <c r="H873" i="125"/>
  <c r="H1039" i="125"/>
  <c r="H872" i="125"/>
  <c r="H1187" i="125"/>
  <c r="D63" i="126"/>
  <c r="H1034" i="125"/>
  <c r="H1033" i="125"/>
  <c r="H1085" i="125"/>
  <c r="H837" i="125"/>
  <c r="H1201" i="125"/>
  <c r="H853" i="125"/>
  <c r="H1050" i="125"/>
  <c r="H1046" i="125"/>
  <c r="H847" i="125"/>
  <c r="H882" i="125"/>
  <c r="H1067" i="125"/>
  <c r="H868" i="125"/>
  <c r="H1068" i="125"/>
  <c r="H1090" i="125"/>
  <c r="H1127" i="125"/>
  <c r="H838" i="125"/>
  <c r="H1080" i="125"/>
  <c r="H1079" i="125"/>
  <c r="H1069" i="125"/>
  <c r="H858" i="125"/>
  <c r="H1051" i="125"/>
  <c r="H1044" i="125"/>
  <c r="H878" i="125"/>
  <c r="H848" i="125"/>
  <c r="H1153" i="125"/>
  <c r="H862" i="125"/>
  <c r="H1073" i="125"/>
  <c r="H883" i="125"/>
  <c r="H1040" i="125"/>
  <c r="H877" i="125"/>
  <c r="H867" i="125"/>
  <c r="H1038" i="125"/>
  <c r="H863" i="125"/>
  <c r="H904" i="125"/>
  <c r="H1075" i="125"/>
  <c r="H1160" i="125"/>
  <c r="H1167" i="125"/>
  <c r="H1194" i="125"/>
  <c r="H238" i="520"/>
  <c r="H1052" i="125"/>
  <c r="H857" i="125"/>
  <c r="H1086" i="125"/>
  <c r="H1045" i="125"/>
  <c r="H1091" i="125"/>
  <c r="H921" i="125"/>
  <c r="H1120" i="125"/>
  <c r="H1145" i="125"/>
  <c r="H1144" i="125"/>
  <c r="Q30" i="716" l="1"/>
  <c r="S30" i="716" s="1"/>
  <c r="F30" i="716"/>
  <c r="Q30" i="715"/>
  <c r="S30" i="715" s="1"/>
  <c r="F30" i="715"/>
  <c r="O30" i="123"/>
  <c r="O30" i="715"/>
  <c r="Q30" i="123"/>
  <c r="S30" i="123" s="1"/>
  <c r="F30" i="123"/>
  <c r="I1187" i="125"/>
  <c r="I215" i="520" s="1"/>
  <c r="I654" i="520" s="1"/>
  <c r="M1084" i="125"/>
  <c r="I281" i="520"/>
  <c r="I679" i="520" s="1"/>
  <c r="I247" i="520"/>
  <c r="K911" i="125"/>
  <c r="K912" i="125" s="1"/>
  <c r="J857" i="125"/>
  <c r="J66" i="520" s="1"/>
  <c r="J238" i="520"/>
  <c r="W238" i="520" s="1"/>
  <c r="K867" i="125"/>
  <c r="G63" i="126"/>
  <c r="G64" i="126" s="1"/>
  <c r="G66" i="126" s="1"/>
  <c r="G30" i="126" s="1"/>
  <c r="Q56" i="124" s="1"/>
  <c r="N867" i="125"/>
  <c r="M1113" i="125"/>
  <c r="M188" i="520" s="1"/>
  <c r="M627" i="520" s="1"/>
  <c r="N1075" i="125"/>
  <c r="N883" i="125"/>
  <c r="N1167" i="125"/>
  <c r="N208" i="520" s="1"/>
  <c r="N647" i="520" s="1"/>
  <c r="J1160" i="125"/>
  <c r="J847" i="125"/>
  <c r="J64" i="520" s="1"/>
  <c r="J904" i="125"/>
  <c r="J1079" i="125"/>
  <c r="N878" i="125"/>
  <c r="J883" i="125"/>
  <c r="N868" i="125"/>
  <c r="J54" i="124"/>
  <c r="N645" i="125" s="1"/>
  <c r="N19" i="520" s="1"/>
  <c r="J873" i="125"/>
  <c r="N882" i="125"/>
  <c r="H54" i="124"/>
  <c r="L645" i="125" s="1"/>
  <c r="L19" i="520" s="1"/>
  <c r="J1074" i="125"/>
  <c r="N838" i="125"/>
  <c r="J1145" i="125"/>
  <c r="J837" i="125"/>
  <c r="J62" i="520" s="1"/>
  <c r="J858" i="125"/>
  <c r="J911" i="125"/>
  <c r="J912" i="125" s="1"/>
  <c r="N1205" i="125"/>
  <c r="N1206" i="125" s="1"/>
  <c r="N1194" i="125"/>
  <c r="N219" i="520" s="1"/>
  <c r="N658" i="520" s="1"/>
  <c r="F54" i="124"/>
  <c r="G54" i="124"/>
  <c r="K247" i="520" s="1"/>
  <c r="K680" i="520" s="1"/>
  <c r="J1201" i="125"/>
  <c r="J882" i="125"/>
  <c r="J1086" i="125"/>
  <c r="J1090" i="125"/>
  <c r="J868" i="125"/>
  <c r="N1144" i="125"/>
  <c r="N1210" i="125" s="1"/>
  <c r="N858" i="125"/>
  <c r="N1040" i="125"/>
  <c r="O877" i="125"/>
  <c r="O69" i="520" s="1"/>
  <c r="M847" i="125"/>
  <c r="M64" i="520" s="1"/>
  <c r="J1167" i="125"/>
  <c r="J1069" i="125"/>
  <c r="I646" i="125"/>
  <c r="I20" i="520" s="1"/>
  <c r="J1045" i="125"/>
  <c r="J862" i="125"/>
  <c r="J67" i="520" s="1"/>
  <c r="J1050" i="125"/>
  <c r="D54" i="124"/>
  <c r="H645" i="125" s="1"/>
  <c r="H19" i="520" s="1"/>
  <c r="K54" i="124"/>
  <c r="O281" i="520" s="1"/>
  <c r="O679" i="520" s="1"/>
  <c r="I862" i="125"/>
  <c r="I67" i="520" s="1"/>
  <c r="J1113" i="125"/>
  <c r="J1068" i="125"/>
  <c r="J878" i="125"/>
  <c r="N877" i="125"/>
  <c r="I645" i="125"/>
  <c r="I19" i="520" s="1"/>
  <c r="J867" i="125"/>
  <c r="F63" i="126"/>
  <c r="F64" i="126" s="1"/>
  <c r="F66" i="126" s="1"/>
  <c r="F30" i="126" s="1"/>
  <c r="J1085" i="125"/>
  <c r="J1075" i="125"/>
  <c r="N921" i="125"/>
  <c r="N81" i="520" s="1"/>
  <c r="N825" i="520" s="1"/>
  <c r="N863" i="125"/>
  <c r="I54" i="124"/>
  <c r="M281" i="520" s="1"/>
  <c r="M679" i="520" s="1"/>
  <c r="K1051" i="125"/>
  <c r="M1051" i="125"/>
  <c r="M1167" i="125"/>
  <c r="M1168" i="125" s="1"/>
  <c r="L64" i="716" s="1"/>
  <c r="M1034" i="125"/>
  <c r="M853" i="125"/>
  <c r="M1145" i="125"/>
  <c r="M862" i="125"/>
  <c r="M67" i="520" s="1"/>
  <c r="M872" i="125"/>
  <c r="M68" i="520" s="1"/>
  <c r="E63" i="126"/>
  <c r="E64" i="126" s="1"/>
  <c r="E66" i="126" s="1"/>
  <c r="E30" i="126" s="1"/>
  <c r="K1040" i="125"/>
  <c r="O1084" i="125"/>
  <c r="M1069" i="125"/>
  <c r="M1079" i="125"/>
  <c r="M1120" i="125"/>
  <c r="M1121" i="125" s="1"/>
  <c r="L55" i="716" s="1"/>
  <c r="O1069" i="125"/>
  <c r="O852" i="125"/>
  <c r="O65" i="520" s="1"/>
  <c r="M1090" i="125"/>
  <c r="K1205" i="125"/>
  <c r="K1206" i="125" s="1"/>
  <c r="O868" i="125"/>
  <c r="M867" i="125"/>
  <c r="M1040" i="125"/>
  <c r="M1039" i="125"/>
  <c r="O1050" i="125"/>
  <c r="M1085" i="125"/>
  <c r="M1044" i="125"/>
  <c r="I838" i="125"/>
  <c r="M1086" i="125"/>
  <c r="K848" i="125"/>
  <c r="O838" i="125"/>
  <c r="M878" i="125"/>
  <c r="M877" i="125"/>
  <c r="M1050" i="125"/>
  <c r="M1074" i="125"/>
  <c r="M858" i="125"/>
  <c r="M1080" i="125"/>
  <c r="K1073" i="125"/>
  <c r="O1113" i="125"/>
  <c r="O1114" i="125" s="1"/>
  <c r="N54" i="716" s="1"/>
  <c r="O1201" i="125"/>
  <c r="O223" i="520" s="1"/>
  <c r="O662" i="520" s="1"/>
  <c r="M1194" i="125"/>
  <c r="M1195" i="125" s="1"/>
  <c r="M1068" i="125"/>
  <c r="M868" i="125"/>
  <c r="M1153" i="125"/>
  <c r="M201" i="520" s="1"/>
  <c r="M640" i="520" s="1"/>
  <c r="N911" i="125"/>
  <c r="N912" i="125" s="1"/>
  <c r="N1046" i="125"/>
  <c r="K837" i="125"/>
  <c r="K62" i="520" s="1"/>
  <c r="K1091" i="125"/>
  <c r="O873" i="125"/>
  <c r="O858" i="125"/>
  <c r="O862" i="125"/>
  <c r="O67" i="520" s="1"/>
  <c r="N1120" i="125"/>
  <c r="N1121" i="125" s="1"/>
  <c r="M55" i="716" s="1"/>
  <c r="N1051" i="125"/>
  <c r="N1127" i="125"/>
  <c r="N1128" i="125" s="1"/>
  <c r="M56" i="716" s="1"/>
  <c r="N1090" i="125"/>
  <c r="N1153" i="125"/>
  <c r="N1154" i="125" s="1"/>
  <c r="M62" i="716" s="1"/>
  <c r="N1067" i="125"/>
  <c r="N1086" i="125"/>
  <c r="N1069" i="125"/>
  <c r="M883" i="125"/>
  <c r="M882" i="125"/>
  <c r="M1205" i="125"/>
  <c r="M1206" i="125" s="1"/>
  <c r="M1038" i="125"/>
  <c r="M1075" i="125"/>
  <c r="M1144" i="125"/>
  <c r="M1210" i="125" s="1"/>
  <c r="M1219" i="125" s="1"/>
  <c r="N1033" i="125"/>
  <c r="N1187" i="125"/>
  <c r="N1188" i="125" s="1"/>
  <c r="M68" i="716" s="1"/>
  <c r="N1160" i="125"/>
  <c r="N205" i="520" s="1"/>
  <c r="N644" i="520" s="1"/>
  <c r="N848" i="125"/>
  <c r="N1045" i="125"/>
  <c r="K1144" i="125"/>
  <c r="K1210" i="125" s="1"/>
  <c r="K1153" i="125"/>
  <c r="K201" i="520" s="1"/>
  <c r="K640" i="520" s="1"/>
  <c r="O837" i="125"/>
  <c r="O1075" i="125"/>
  <c r="N872" i="125"/>
  <c r="N68" i="520" s="1"/>
  <c r="J63" i="126"/>
  <c r="J64" i="126" s="1"/>
  <c r="J66" i="126" s="1"/>
  <c r="J30" i="126" s="1"/>
  <c r="T56" i="124" s="1"/>
  <c r="N1091" i="125"/>
  <c r="N238" i="520"/>
  <c r="N1085" i="125"/>
  <c r="N853" i="125"/>
  <c r="N857" i="125"/>
  <c r="M1046" i="125"/>
  <c r="M873" i="125"/>
  <c r="M911" i="125"/>
  <c r="M912" i="125" s="1"/>
  <c r="M852" i="125"/>
  <c r="M65" i="520" s="1"/>
  <c r="I63" i="126"/>
  <c r="I64" i="126" s="1"/>
  <c r="I66" i="126" s="1"/>
  <c r="I30" i="126" s="1"/>
  <c r="S56" i="124" s="1"/>
  <c r="M1052" i="125"/>
  <c r="H63" i="126"/>
  <c r="H64" i="126" s="1"/>
  <c r="H66" i="126" s="1"/>
  <c r="H30" i="126" s="1"/>
  <c r="R56" i="124" s="1"/>
  <c r="M1160" i="125"/>
  <c r="M205" i="520" s="1"/>
  <c r="M644" i="520" s="1"/>
  <c r="M838" i="125"/>
  <c r="N1073" i="125"/>
  <c r="N1079" i="125"/>
  <c r="N1074" i="125"/>
  <c r="N852" i="125"/>
  <c r="N65" i="520" s="1"/>
  <c r="L1051" i="125"/>
  <c r="K1120" i="125"/>
  <c r="K1121" i="125" s="1"/>
  <c r="J55" i="716" s="1"/>
  <c r="K1090" i="125"/>
  <c r="O1040" i="125"/>
  <c r="O1127" i="125"/>
  <c r="O1128" i="125" s="1"/>
  <c r="N56" i="716" s="1"/>
  <c r="N1039" i="125"/>
  <c r="N1084" i="125"/>
  <c r="N1113" i="125"/>
  <c r="N188" i="520" s="1"/>
  <c r="N627" i="520" s="1"/>
  <c r="N1080" i="125"/>
  <c r="N1044" i="125"/>
  <c r="N904" i="125"/>
  <c r="N75" i="520" s="1"/>
  <c r="N1052" i="125"/>
  <c r="M238" i="520"/>
  <c r="M1091" i="125"/>
  <c r="M837" i="125"/>
  <c r="M921" i="125"/>
  <c r="M1033" i="125"/>
  <c r="M904" i="125"/>
  <c r="M75" i="520" s="1"/>
  <c r="M819" i="520" s="1"/>
  <c r="M1201" i="125"/>
  <c r="N1145" i="125"/>
  <c r="N200" i="520" s="1"/>
  <c r="N639" i="520" s="1"/>
  <c r="N1068" i="125"/>
  <c r="N1038" i="125"/>
  <c r="N1201" i="125"/>
  <c r="N223" i="520" s="1"/>
  <c r="N662" i="520" s="1"/>
  <c r="K1074" i="125"/>
  <c r="K1086" i="125"/>
  <c r="O1034" i="125"/>
  <c r="O872" i="125"/>
  <c r="N847" i="125"/>
  <c r="N64" i="520" s="1"/>
  <c r="N1034" i="125"/>
  <c r="N837" i="125"/>
  <c r="N62" i="520" s="1"/>
  <c r="N862" i="125"/>
  <c r="N67" i="520" s="1"/>
  <c r="N1050" i="125"/>
  <c r="M848" i="125"/>
  <c r="M857" i="125"/>
  <c r="M66" i="520" s="1"/>
  <c r="M1127" i="125"/>
  <c r="M1128" i="125" s="1"/>
  <c r="L56" i="716" s="1"/>
  <c r="M1067" i="125"/>
  <c r="M1045" i="125"/>
  <c r="L1046" i="125"/>
  <c r="M1187" i="125"/>
  <c r="M215" i="520" s="1"/>
  <c r="M654" i="520" s="1"/>
  <c r="M1073" i="125"/>
  <c r="I1067" i="125"/>
  <c r="I1091" i="125"/>
  <c r="K858" i="125"/>
  <c r="K878" i="125"/>
  <c r="J921" i="125"/>
  <c r="J1073" i="125"/>
  <c r="J1194" i="125"/>
  <c r="J852" i="125"/>
  <c r="J65" i="520" s="1"/>
  <c r="J1153" i="125"/>
  <c r="J1091" i="125"/>
  <c r="J1044" i="125"/>
  <c r="J1205" i="125"/>
  <c r="J1206" i="125" s="1"/>
  <c r="I1040" i="125"/>
  <c r="I837" i="125"/>
  <c r="I878" i="125"/>
  <c r="I1194" i="125"/>
  <c r="I219" i="520" s="1"/>
  <c r="I658" i="520" s="1"/>
  <c r="K862" i="125"/>
  <c r="K67" i="520" s="1"/>
  <c r="K1201" i="125"/>
  <c r="K223" i="520" s="1"/>
  <c r="K662" i="520" s="1"/>
  <c r="K1033" i="125"/>
  <c r="K1039" i="125"/>
  <c r="K1194" i="125"/>
  <c r="K1195" i="125" s="1"/>
  <c r="K847" i="125"/>
  <c r="K1034" i="125"/>
  <c r="R751" i="125"/>
  <c r="I882" i="125"/>
  <c r="I868" i="125"/>
  <c r="K872" i="125"/>
  <c r="K68" i="520" s="1"/>
  <c r="K1167" i="125"/>
  <c r="K1168" i="125" s="1"/>
  <c r="J64" i="716" s="1"/>
  <c r="I1034" i="125"/>
  <c r="K1067" i="125"/>
  <c r="K238" i="520"/>
  <c r="J1144" i="125"/>
  <c r="J1210" i="125" s="1"/>
  <c r="J872" i="125"/>
  <c r="J68" i="520" s="1"/>
  <c r="J877" i="125"/>
  <c r="J69" i="520" s="1"/>
  <c r="J1052" i="125"/>
  <c r="J1080" i="125"/>
  <c r="J1084" i="125"/>
  <c r="J1039" i="125"/>
  <c r="I872" i="125"/>
  <c r="I68" i="520" s="1"/>
  <c r="I1039" i="125"/>
  <c r="I1052" i="125"/>
  <c r="I857" i="125"/>
  <c r="I66" i="520" s="1"/>
  <c r="K1068" i="125"/>
  <c r="K857" i="125"/>
  <c r="K1069" i="125"/>
  <c r="K868" i="125"/>
  <c r="K1045" i="125"/>
  <c r="K1038" i="125"/>
  <c r="K882" i="125"/>
  <c r="I863" i="125"/>
  <c r="K1187" i="125"/>
  <c r="K215" i="520" s="1"/>
  <c r="K654" i="520" s="1"/>
  <c r="I1044" i="125"/>
  <c r="I1033" i="125"/>
  <c r="K883" i="125"/>
  <c r="J1120" i="125"/>
  <c r="J1051" i="125"/>
  <c r="J1038" i="125"/>
  <c r="J1187" i="125"/>
  <c r="J1034" i="125"/>
  <c r="J1046" i="125"/>
  <c r="J1040" i="125"/>
  <c r="J1067" i="125"/>
  <c r="I1144" i="125"/>
  <c r="I1069" i="125"/>
  <c r="I877" i="125"/>
  <c r="I69" i="520" s="1"/>
  <c r="I1080" i="125"/>
  <c r="K921" i="125"/>
  <c r="K81" i="520" s="1"/>
  <c r="K825" i="520" s="1"/>
  <c r="K852" i="125"/>
  <c r="K65" i="520" s="1"/>
  <c r="K853" i="125"/>
  <c r="K873" i="125"/>
  <c r="K1113" i="125"/>
  <c r="K1114" i="125" s="1"/>
  <c r="J54" i="716" s="1"/>
  <c r="K1052" i="125"/>
  <c r="K904" i="125"/>
  <c r="K75" i="520" s="1"/>
  <c r="I1090" i="125"/>
  <c r="I911" i="125"/>
  <c r="K1050" i="125"/>
  <c r="K877" i="125"/>
  <c r="K69" i="520" s="1"/>
  <c r="I1205" i="125"/>
  <c r="K1075" i="125"/>
  <c r="K1160" i="125"/>
  <c r="K205" i="520" s="1"/>
  <c r="K644" i="520" s="1"/>
  <c r="K1079" i="125"/>
  <c r="J1033" i="125"/>
  <c r="J838" i="125"/>
  <c r="J1127" i="125"/>
  <c r="J863" i="125"/>
  <c r="J853" i="125"/>
  <c r="J848" i="125"/>
  <c r="I1120" i="125"/>
  <c r="I192" i="520" s="1"/>
  <c r="I631" i="520" s="1"/>
  <c r="I1113" i="125"/>
  <c r="I188" i="520" s="1"/>
  <c r="I627" i="520" s="1"/>
  <c r="I1127" i="125"/>
  <c r="I196" i="520" s="1"/>
  <c r="I635" i="520" s="1"/>
  <c r="K1145" i="125"/>
  <c r="K838" i="125"/>
  <c r="K1084" i="125"/>
  <c r="K1046" i="125"/>
  <c r="K863" i="125"/>
  <c r="K1080" i="125"/>
  <c r="K1044" i="125"/>
  <c r="K1085" i="125"/>
  <c r="O1046" i="125"/>
  <c r="O1079" i="125"/>
  <c r="O1160" i="125"/>
  <c r="O205" i="520" s="1"/>
  <c r="O644" i="520" s="1"/>
  <c r="L853" i="125"/>
  <c r="L1045" i="125"/>
  <c r="L1090" i="125"/>
  <c r="I1145" i="125"/>
  <c r="I200" i="520" s="1"/>
  <c r="I639" i="520" s="1"/>
  <c r="I858" i="125"/>
  <c r="I1045" i="125"/>
  <c r="I867" i="125"/>
  <c r="I1051" i="125"/>
  <c r="I852" i="125"/>
  <c r="I1075" i="125"/>
  <c r="I1153" i="125"/>
  <c r="I201" i="520" s="1"/>
  <c r="I640" i="520" s="1"/>
  <c r="O1067" i="125"/>
  <c r="O1085" i="125"/>
  <c r="O1073" i="125"/>
  <c r="O1051" i="125"/>
  <c r="O1080" i="125"/>
  <c r="O1205" i="125"/>
  <c r="O1206" i="125" s="1"/>
  <c r="L1167" i="125"/>
  <c r="L208" i="520" s="1"/>
  <c r="L647" i="520" s="1"/>
  <c r="L1038" i="125"/>
  <c r="L1127" i="125"/>
  <c r="L196" i="520" s="1"/>
  <c r="L635" i="520" s="1"/>
  <c r="L904" i="125"/>
  <c r="L75" i="520" s="1"/>
  <c r="L819" i="520" s="1"/>
  <c r="O1144" i="125"/>
  <c r="O1210" i="125" s="1"/>
  <c r="O867" i="125"/>
  <c r="O878" i="125"/>
  <c r="K63" i="126"/>
  <c r="K64" i="126" s="1"/>
  <c r="K66" i="126" s="1"/>
  <c r="K30" i="126" s="1"/>
  <c r="U56" i="124" s="1"/>
  <c r="I853" i="125"/>
  <c r="I904" i="125"/>
  <c r="I75" i="520" s="1"/>
  <c r="I1167" i="125"/>
  <c r="I208" i="520" s="1"/>
  <c r="I647" i="520" s="1"/>
  <c r="I1038" i="125"/>
  <c r="I1046" i="125"/>
  <c r="I873" i="125"/>
  <c r="I1160" i="125"/>
  <c r="I205" i="520" s="1"/>
  <c r="I644" i="520" s="1"/>
  <c r="O1145" i="125"/>
  <c r="O200" i="520" s="1"/>
  <c r="O639" i="520" s="1"/>
  <c r="O863" i="125"/>
  <c r="O1187" i="125"/>
  <c r="O215" i="520" s="1"/>
  <c r="O654" i="520" s="1"/>
  <c r="O1039" i="125"/>
  <c r="O882" i="125"/>
  <c r="O884" i="125" s="1"/>
  <c r="O1091" i="125"/>
  <c r="O1194" i="125"/>
  <c r="O1195" i="125" s="1"/>
  <c r="O853" i="125"/>
  <c r="L1079" i="125"/>
  <c r="L882" i="125"/>
  <c r="L1067" i="125"/>
  <c r="L872" i="125"/>
  <c r="L68" i="520" s="1"/>
  <c r="L858" i="125"/>
  <c r="L1120" i="125"/>
  <c r="O921" i="125"/>
  <c r="O81" i="520" s="1"/>
  <c r="O825" i="520" s="1"/>
  <c r="O848" i="125"/>
  <c r="O1167" i="125"/>
  <c r="O1168" i="125" s="1"/>
  <c r="N64" i="716" s="1"/>
  <c r="L1040" i="125"/>
  <c r="L863" i="125"/>
  <c r="I1201" i="125"/>
  <c r="I1079" i="125"/>
  <c r="I883" i="125"/>
  <c r="I1086" i="125"/>
  <c r="I1085" i="125"/>
  <c r="I1084" i="125"/>
  <c r="I1073" i="125"/>
  <c r="O1120" i="125"/>
  <c r="O192" i="520" s="1"/>
  <c r="O631" i="520" s="1"/>
  <c r="O1044" i="125"/>
  <c r="O1068" i="125"/>
  <c r="O1074" i="125"/>
  <c r="O1090" i="125"/>
  <c r="O238" i="520"/>
  <c r="O1033" i="125"/>
  <c r="O847" i="125"/>
  <c r="O64" i="520" s="1"/>
  <c r="L1075" i="125"/>
  <c r="L1205" i="125"/>
  <c r="L1206" i="125" s="1"/>
  <c r="L837" i="125"/>
  <c r="L62" i="520" s="1"/>
  <c r="L873" i="125"/>
  <c r="L1068" i="125"/>
  <c r="L238" i="520"/>
  <c r="L1084" i="125"/>
  <c r="O1086" i="125"/>
  <c r="O857" i="125"/>
  <c r="O66" i="520" s="1"/>
  <c r="L1052" i="125"/>
  <c r="L1074" i="125"/>
  <c r="I921" i="125"/>
  <c r="I81" i="520" s="1"/>
  <c r="I825" i="520" s="1"/>
  <c r="I1050" i="125"/>
  <c r="I848" i="125"/>
  <c r="I1074" i="125"/>
  <c r="I1068" i="125"/>
  <c r="I847" i="125"/>
  <c r="O904" i="125"/>
  <c r="O905" i="125" s="1"/>
  <c r="O1045" i="125"/>
  <c r="O1052" i="125"/>
  <c r="O1038" i="125"/>
  <c r="O1153" i="125"/>
  <c r="O1154" i="125" s="1"/>
  <c r="N62" i="716" s="1"/>
  <c r="O911" i="125"/>
  <c r="O912" i="125" s="1"/>
  <c r="L852" i="125"/>
  <c r="L65" i="520" s="1"/>
  <c r="L862" i="125"/>
  <c r="L67" i="520" s="1"/>
  <c r="L1039" i="125"/>
  <c r="L1194" i="125"/>
  <c r="L1195" i="125" s="1"/>
  <c r="L878" i="125"/>
  <c r="L1086" i="125"/>
  <c r="L921" i="125"/>
  <c r="L922" i="125" s="1"/>
  <c r="K38" i="716" s="1"/>
  <c r="L1153" i="125"/>
  <c r="L1154" i="125" s="1"/>
  <c r="K62" i="716" s="1"/>
  <c r="L1144" i="125"/>
  <c r="L1210" i="125" s="1"/>
  <c r="L1219" i="125" s="1"/>
  <c r="L867" i="125"/>
  <c r="L1044" i="125"/>
  <c r="L1091" i="125"/>
  <c r="L1187" i="125"/>
  <c r="L1113" i="125"/>
  <c r="L1201" i="125"/>
  <c r="L838" i="125"/>
  <c r="L1160" i="125"/>
  <c r="L205" i="520" s="1"/>
  <c r="L644" i="520" s="1"/>
  <c r="L1034" i="125"/>
  <c r="L847" i="125"/>
  <c r="L848" i="125"/>
  <c r="L1145" i="125"/>
  <c r="L60" i="124"/>
  <c r="L877" i="125"/>
  <c r="L69" i="520" s="1"/>
  <c r="L1080" i="125"/>
  <c r="L1073" i="125"/>
  <c r="L883" i="125"/>
  <c r="L911" i="125"/>
  <c r="L912" i="125" s="1"/>
  <c r="L1069" i="125"/>
  <c r="L857" i="125"/>
  <c r="L66" i="520" s="1"/>
  <c r="L1033" i="125"/>
  <c r="L1050" i="125"/>
  <c r="L868" i="125"/>
  <c r="L1085" i="125"/>
  <c r="H1211" i="125"/>
  <c r="H200" i="520"/>
  <c r="H81" i="520"/>
  <c r="H922" i="125"/>
  <c r="H66" i="520"/>
  <c r="H859" i="125"/>
  <c r="H1168" i="125"/>
  <c r="G64" i="716" s="1"/>
  <c r="H208" i="520"/>
  <c r="H869" i="125"/>
  <c r="H1076" i="125"/>
  <c r="H201" i="520"/>
  <c r="H1154" i="125"/>
  <c r="G62" i="716" s="1"/>
  <c r="H1212" i="125"/>
  <c r="H1081" i="125"/>
  <c r="H1092" i="125"/>
  <c r="H1070" i="125"/>
  <c r="H62" i="520"/>
  <c r="H839" i="125"/>
  <c r="H1035" i="125"/>
  <c r="D64" i="126"/>
  <c r="D66" i="126" s="1"/>
  <c r="H68" i="520"/>
  <c r="H874" i="125"/>
  <c r="H1087" i="125"/>
  <c r="H1206" i="125"/>
  <c r="K196" i="520"/>
  <c r="K635" i="520" s="1"/>
  <c r="K1128" i="125"/>
  <c r="J56" i="716" s="1"/>
  <c r="H1210" i="125"/>
  <c r="H1146" i="125"/>
  <c r="G60" i="716" s="1"/>
  <c r="H192" i="520"/>
  <c r="H1121" i="125"/>
  <c r="G55" i="716" s="1"/>
  <c r="H1195" i="125"/>
  <c r="H219" i="520"/>
  <c r="H1161" i="125"/>
  <c r="G63" i="716" s="1"/>
  <c r="H205" i="520"/>
  <c r="H905" i="125"/>
  <c r="H75" i="520"/>
  <c r="H1041" i="125"/>
  <c r="H69" i="520"/>
  <c r="H879" i="125"/>
  <c r="H67" i="520"/>
  <c r="H864" i="125"/>
  <c r="H1047" i="125"/>
  <c r="H196" i="520"/>
  <c r="H1128" i="125"/>
  <c r="G56" i="716" s="1"/>
  <c r="H884" i="125"/>
  <c r="H849" i="125"/>
  <c r="H64" i="520"/>
  <c r="H1053" i="125"/>
  <c r="H1202" i="125"/>
  <c r="H223" i="520"/>
  <c r="H1188" i="125"/>
  <c r="G68" i="716" s="1"/>
  <c r="H215" i="520"/>
  <c r="H654" i="520" s="1"/>
  <c r="H65" i="520"/>
  <c r="H854" i="125"/>
  <c r="H1114" i="125"/>
  <c r="G54" i="716" s="1"/>
  <c r="H188" i="520"/>
  <c r="H912" i="125"/>
  <c r="G38" i="715" l="1"/>
  <c r="G38" i="716"/>
  <c r="G69" i="716"/>
  <c r="N62" i="123"/>
  <c r="N62" i="715"/>
  <c r="N56" i="123"/>
  <c r="N56" i="715"/>
  <c r="J64" i="123"/>
  <c r="J64" i="715"/>
  <c r="G56" i="123"/>
  <c r="G56" i="715"/>
  <c r="G60" i="123"/>
  <c r="G60" i="715"/>
  <c r="G62" i="123"/>
  <c r="G62" i="715"/>
  <c r="L56" i="123"/>
  <c r="L56" i="715"/>
  <c r="M68" i="123"/>
  <c r="M68" i="715"/>
  <c r="J55" i="123"/>
  <c r="J55" i="715"/>
  <c r="M62" i="123"/>
  <c r="M62" i="715"/>
  <c r="J56" i="123"/>
  <c r="J56" i="715"/>
  <c r="G63" i="123"/>
  <c r="G63" i="715"/>
  <c r="M56" i="123"/>
  <c r="M56" i="715"/>
  <c r="G55" i="123"/>
  <c r="G55" i="715"/>
  <c r="J54" i="123"/>
  <c r="J54" i="715"/>
  <c r="L64" i="123"/>
  <c r="L64" i="715"/>
  <c r="K38" i="123"/>
  <c r="K38" i="715"/>
  <c r="G68" i="123"/>
  <c r="G68" i="715"/>
  <c r="L55" i="123"/>
  <c r="L55" i="715"/>
  <c r="N54" i="123"/>
  <c r="N54" i="715"/>
  <c r="G54" i="123"/>
  <c r="G54" i="715"/>
  <c r="G69" i="715"/>
  <c r="G64" i="123"/>
  <c r="G64" i="715"/>
  <c r="K62" i="123"/>
  <c r="K62" i="715"/>
  <c r="O1035" i="125"/>
  <c r="N64" i="123"/>
  <c r="N64" i="715"/>
  <c r="M55" i="123"/>
  <c r="M55" i="715"/>
  <c r="U1086" i="125"/>
  <c r="U1038" i="125"/>
  <c r="O874" i="125"/>
  <c r="M208" i="520"/>
  <c r="M647" i="520" s="1"/>
  <c r="J859" i="125"/>
  <c r="I1188" i="125"/>
  <c r="H68" i="716" s="1"/>
  <c r="U1068" i="125"/>
  <c r="U1051" i="125"/>
  <c r="I680" i="520"/>
  <c r="I764" i="520" s="1"/>
  <c r="U1080" i="125"/>
  <c r="I819" i="520"/>
  <c r="I77" i="520"/>
  <c r="I821" i="520" s="1"/>
  <c r="J1211" i="125"/>
  <c r="J1220" i="125" s="1"/>
  <c r="J1252" i="125" s="1"/>
  <c r="J200" i="520"/>
  <c r="J639" i="520" s="1"/>
  <c r="U1090" i="125"/>
  <c r="K869" i="125"/>
  <c r="U1044" i="125"/>
  <c r="J1154" i="125"/>
  <c r="I62" i="716" s="1"/>
  <c r="J201" i="520"/>
  <c r="J640" i="520" s="1"/>
  <c r="J1128" i="125"/>
  <c r="I56" i="716" s="1"/>
  <c r="J196" i="520"/>
  <c r="J635" i="520" s="1"/>
  <c r="J1121" i="125"/>
  <c r="I55" i="716" s="1"/>
  <c r="J192" i="520"/>
  <c r="J631" i="520" s="1"/>
  <c r="J922" i="125"/>
  <c r="I38" i="716" s="1"/>
  <c r="J81" i="520"/>
  <c r="J825" i="520" s="1"/>
  <c r="W825" i="520" s="1"/>
  <c r="J1168" i="125"/>
  <c r="I64" i="716" s="1"/>
  <c r="J208" i="520"/>
  <c r="J647" i="520" s="1"/>
  <c r="U847" i="125"/>
  <c r="I64" i="520"/>
  <c r="U1079" i="125"/>
  <c r="U1046" i="125"/>
  <c r="U852" i="125"/>
  <c r="I65" i="520"/>
  <c r="J1188" i="125"/>
  <c r="I68" i="716" s="1"/>
  <c r="J215" i="520"/>
  <c r="J654" i="520" s="1"/>
  <c r="W654" i="520" s="1"/>
  <c r="J1161" i="125"/>
  <c r="I63" i="716" s="1"/>
  <c r="J205" i="520"/>
  <c r="J644" i="520" s="1"/>
  <c r="W644" i="520" s="1"/>
  <c r="J1114" i="125"/>
  <c r="I54" i="716" s="1"/>
  <c r="J188" i="520"/>
  <c r="J627" i="520" s="1"/>
  <c r="U1201" i="125"/>
  <c r="I223" i="520"/>
  <c r="I662" i="520" s="1"/>
  <c r="J1195" i="125"/>
  <c r="J219" i="520"/>
  <c r="J658" i="520" s="1"/>
  <c r="W658" i="520" s="1"/>
  <c r="J1202" i="125"/>
  <c r="J223" i="520"/>
  <c r="J662" i="520" s="1"/>
  <c r="J247" i="520"/>
  <c r="J680" i="520" s="1"/>
  <c r="J281" i="520"/>
  <c r="J679" i="520" s="1"/>
  <c r="W679" i="520" s="1"/>
  <c r="I21" i="520"/>
  <c r="J905" i="125"/>
  <c r="J914" i="125" s="1"/>
  <c r="I37" i="716" s="1"/>
  <c r="J75" i="520"/>
  <c r="M1114" i="125"/>
  <c r="L54" i="716" s="1"/>
  <c r="U1074" i="125"/>
  <c r="U867" i="125"/>
  <c r="U1069" i="125"/>
  <c r="U837" i="125"/>
  <c r="I62" i="520"/>
  <c r="N869" i="125"/>
  <c r="I763" i="520"/>
  <c r="U1073" i="125"/>
  <c r="U1045" i="125"/>
  <c r="K1146" i="125"/>
  <c r="J60" i="716" s="1"/>
  <c r="K874" i="125"/>
  <c r="U858" i="125"/>
  <c r="U1075" i="125"/>
  <c r="U878" i="125"/>
  <c r="U1085" i="125"/>
  <c r="U1145" i="125"/>
  <c r="U868" i="125"/>
  <c r="U853" i="125"/>
  <c r="J879" i="125"/>
  <c r="U921" i="125"/>
  <c r="U882" i="125"/>
  <c r="U848" i="125"/>
  <c r="U1050" i="125"/>
  <c r="U1084" i="125"/>
  <c r="U862" i="125"/>
  <c r="U883" i="125"/>
  <c r="U873" i="125"/>
  <c r="U1039" i="125"/>
  <c r="I1161" i="125"/>
  <c r="U1160" i="125"/>
  <c r="I1168" i="125"/>
  <c r="U1167" i="125"/>
  <c r="I1154" i="125"/>
  <c r="U1153" i="125"/>
  <c r="I1128" i="125"/>
  <c r="U1127" i="125"/>
  <c r="I1206" i="125"/>
  <c r="U1206" i="125" s="1"/>
  <c r="U1205" i="125"/>
  <c r="I1195" i="125"/>
  <c r="U1194" i="125"/>
  <c r="U1033" i="125"/>
  <c r="U1052" i="125"/>
  <c r="U872" i="125"/>
  <c r="U1034" i="125"/>
  <c r="U1091" i="125"/>
  <c r="U1187" i="125"/>
  <c r="I905" i="125"/>
  <c r="U904" i="125"/>
  <c r="I1114" i="125"/>
  <c r="U1113" i="125"/>
  <c r="I1121" i="125"/>
  <c r="U1120" i="125"/>
  <c r="I912" i="125"/>
  <c r="U912" i="125" s="1"/>
  <c r="U911" i="125"/>
  <c r="I879" i="125"/>
  <c r="U877" i="125"/>
  <c r="I1210" i="125"/>
  <c r="U1210" i="125" s="1"/>
  <c r="U1144" i="125"/>
  <c r="W66" i="520"/>
  <c r="U857" i="125"/>
  <c r="U863" i="125"/>
  <c r="U1040" i="125"/>
  <c r="U1067" i="125"/>
  <c r="U838" i="125"/>
  <c r="L884" i="125"/>
  <c r="H281" i="520"/>
  <c r="H679" i="520" s="1"/>
  <c r="H763" i="520" s="1"/>
  <c r="K281" i="520"/>
  <c r="K679" i="520" s="1"/>
  <c r="K681" i="520" s="1"/>
  <c r="K646" i="125"/>
  <c r="K20" i="520" s="1"/>
  <c r="K764" i="520" s="1"/>
  <c r="H646" i="125"/>
  <c r="H20" i="520" s="1"/>
  <c r="H21" i="520" s="1"/>
  <c r="N281" i="520"/>
  <c r="N679" i="520" s="1"/>
  <c r="N763" i="520" s="1"/>
  <c r="O1202" i="125"/>
  <c r="N69" i="123" s="1"/>
  <c r="N247" i="520"/>
  <c r="N680" i="520" s="1"/>
  <c r="J884" i="125"/>
  <c r="J1070" i="125"/>
  <c r="O247" i="520"/>
  <c r="O680" i="520" s="1"/>
  <c r="O681" i="520" s="1"/>
  <c r="J1087" i="125"/>
  <c r="N884" i="125"/>
  <c r="N1168" i="125"/>
  <c r="M64" i="716" s="1"/>
  <c r="K859" i="125"/>
  <c r="N646" i="125"/>
  <c r="N20" i="520" s="1"/>
  <c r="N922" i="125"/>
  <c r="M38" i="716" s="1"/>
  <c r="W64" i="520"/>
  <c r="J849" i="125"/>
  <c r="L77" i="520"/>
  <c r="L821" i="520" s="1"/>
  <c r="M864" i="125"/>
  <c r="N1195" i="125"/>
  <c r="K1161" i="125"/>
  <c r="J63" i="716" s="1"/>
  <c r="K66" i="520"/>
  <c r="J869" i="125"/>
  <c r="N215" i="520"/>
  <c r="N654" i="520" s="1"/>
  <c r="M1041" i="125"/>
  <c r="O1092" i="125"/>
  <c r="J1092" i="125"/>
  <c r="O188" i="520"/>
  <c r="O627" i="520" s="1"/>
  <c r="J1081" i="125"/>
  <c r="N874" i="125"/>
  <c r="K1041" i="125"/>
  <c r="M1035" i="125"/>
  <c r="N864" i="125"/>
  <c r="N879" i="125"/>
  <c r="N1161" i="125"/>
  <c r="M63" i="716" s="1"/>
  <c r="L646" i="125"/>
  <c r="L20" i="520" s="1"/>
  <c r="L21" i="520" s="1"/>
  <c r="O1087" i="125"/>
  <c r="N1092" i="125"/>
  <c r="J839" i="125"/>
  <c r="N69" i="520"/>
  <c r="O922" i="125"/>
  <c r="N38" i="716" s="1"/>
  <c r="J645" i="125"/>
  <c r="K1092" i="125"/>
  <c r="L247" i="520"/>
  <c r="L680" i="520" s="1"/>
  <c r="M219" i="520"/>
  <c r="M658" i="520" s="1"/>
  <c r="I1041" i="125"/>
  <c r="K1053" i="125"/>
  <c r="N859" i="125"/>
  <c r="M1146" i="125"/>
  <c r="L60" i="716" s="1"/>
  <c r="I648" i="125"/>
  <c r="W67" i="520"/>
  <c r="L281" i="520"/>
  <c r="L679" i="520" s="1"/>
  <c r="N905" i="125"/>
  <c r="N914" i="125" s="1"/>
  <c r="M37" i="716" s="1"/>
  <c r="O196" i="520"/>
  <c r="O635" i="520" s="1"/>
  <c r="K839" i="125"/>
  <c r="J1053" i="125"/>
  <c r="I1035" i="125"/>
  <c r="J1076" i="125"/>
  <c r="M1092" i="125"/>
  <c r="N854" i="125"/>
  <c r="O839" i="125"/>
  <c r="M1053" i="125"/>
  <c r="M1076" i="125"/>
  <c r="I1202" i="125"/>
  <c r="N1146" i="125"/>
  <c r="M60" i="716" s="1"/>
  <c r="M854" i="125"/>
  <c r="I859" i="125"/>
  <c r="J864" i="125"/>
  <c r="O645" i="125"/>
  <c r="O19" i="520" s="1"/>
  <c r="O763" i="520" s="1"/>
  <c r="O1161" i="125"/>
  <c r="N63" i="716" s="1"/>
  <c r="N1211" i="125"/>
  <c r="N1220" i="125" s="1"/>
  <c r="N1252" i="125" s="1"/>
  <c r="K1212" i="125"/>
  <c r="O646" i="125"/>
  <c r="O20" i="520" s="1"/>
  <c r="M1188" i="125"/>
  <c r="L68" i="716" s="1"/>
  <c r="O914" i="125"/>
  <c r="N37" i="716" s="1"/>
  <c r="O854" i="125"/>
  <c r="I884" i="125"/>
  <c r="M1070" i="125"/>
  <c r="N1047" i="125"/>
  <c r="N1081" i="125"/>
  <c r="N849" i="125"/>
  <c r="H247" i="520"/>
  <c r="H680" i="520" s="1"/>
  <c r="K645" i="125"/>
  <c r="K19" i="520" s="1"/>
  <c r="M849" i="125"/>
  <c r="N1087" i="125"/>
  <c r="O68" i="520"/>
  <c r="I1211" i="125"/>
  <c r="O62" i="520"/>
  <c r="K1154" i="125"/>
  <c r="J62" i="716" s="1"/>
  <c r="W69" i="520"/>
  <c r="O879" i="125"/>
  <c r="N1076" i="125"/>
  <c r="M1081" i="125"/>
  <c r="J646" i="125"/>
  <c r="I839" i="125"/>
  <c r="M645" i="125"/>
  <c r="M19" i="520" s="1"/>
  <c r="M763" i="520" s="1"/>
  <c r="L54" i="124"/>
  <c r="M646" i="125"/>
  <c r="M20" i="520" s="1"/>
  <c r="M247" i="520"/>
  <c r="M680" i="520" s="1"/>
  <c r="M681" i="520" s="1"/>
  <c r="O869" i="125"/>
  <c r="J854" i="125"/>
  <c r="N1035" i="125"/>
  <c r="M1047" i="125"/>
  <c r="M859" i="125"/>
  <c r="M1087" i="125"/>
  <c r="M869" i="125"/>
  <c r="P1091" i="125"/>
  <c r="R1091" i="125" s="1"/>
  <c r="M884" i="125"/>
  <c r="N839" i="125"/>
  <c r="O219" i="520"/>
  <c r="O658" i="520" s="1"/>
  <c r="K922" i="125"/>
  <c r="J38" i="716" s="1"/>
  <c r="M192" i="520"/>
  <c r="M631" i="520" s="1"/>
  <c r="K1087" i="125"/>
  <c r="K1076" i="125"/>
  <c r="P1038" i="125"/>
  <c r="R1038" i="125" s="1"/>
  <c r="P863" i="125"/>
  <c r="R863" i="125" s="1"/>
  <c r="K849" i="125"/>
  <c r="N1041" i="125"/>
  <c r="M839" i="125"/>
  <c r="N1070" i="125"/>
  <c r="M200" i="520"/>
  <c r="M639" i="520" s="1"/>
  <c r="M1211" i="125"/>
  <c r="M1220" i="125" s="1"/>
  <c r="M1252" i="125" s="1"/>
  <c r="M874" i="125"/>
  <c r="K905" i="125"/>
  <c r="K914" i="125" s="1"/>
  <c r="J37" i="716" s="1"/>
  <c r="K864" i="125"/>
  <c r="K1188" i="125"/>
  <c r="J68" i="716" s="1"/>
  <c r="M1154" i="125"/>
  <c r="L62" i="716" s="1"/>
  <c r="O1041" i="125"/>
  <c r="I1076" i="125"/>
  <c r="K884" i="125"/>
  <c r="M69" i="520"/>
  <c r="M879" i="125"/>
  <c r="M77" i="520"/>
  <c r="M821" i="520" s="1"/>
  <c r="N196" i="520"/>
  <c r="N635" i="520" s="1"/>
  <c r="O859" i="125"/>
  <c r="L1047" i="125"/>
  <c r="P1046" i="125"/>
  <c r="R1046" i="125" s="1"/>
  <c r="N1053" i="125"/>
  <c r="N1212" i="125"/>
  <c r="M905" i="125"/>
  <c r="M914" i="125" s="1"/>
  <c r="L37" i="716" s="1"/>
  <c r="K1047" i="125"/>
  <c r="J1035" i="125"/>
  <c r="O1188" i="125"/>
  <c r="N68" i="716" s="1"/>
  <c r="P1084" i="125"/>
  <c r="R1084" i="125" s="1"/>
  <c r="N1114" i="125"/>
  <c r="M54" i="716" s="1"/>
  <c r="N192" i="520"/>
  <c r="N631" i="520" s="1"/>
  <c r="O1121" i="125"/>
  <c r="N55" i="716" s="1"/>
  <c r="K64" i="520"/>
  <c r="K208" i="520"/>
  <c r="K647" i="520" s="1"/>
  <c r="K854" i="125"/>
  <c r="P1067" i="125"/>
  <c r="R1067" i="125" s="1"/>
  <c r="P1033" i="125"/>
  <c r="R1033" i="125" s="1"/>
  <c r="K1035" i="125"/>
  <c r="M1202" i="125"/>
  <c r="L69" i="123" s="1"/>
  <c r="M223" i="520"/>
  <c r="M662" i="520" s="1"/>
  <c r="N1202" i="125"/>
  <c r="O201" i="520"/>
  <c r="O640" i="520" s="1"/>
  <c r="K219" i="520"/>
  <c r="K658" i="520" s="1"/>
  <c r="K192" i="520"/>
  <c r="K631" i="520" s="1"/>
  <c r="W62" i="520"/>
  <c r="O75" i="520"/>
  <c r="O819" i="520" s="1"/>
  <c r="L905" i="125"/>
  <c r="L914" i="125" s="1"/>
  <c r="K37" i="716" s="1"/>
  <c r="M1161" i="125"/>
  <c r="L63" i="716" s="1"/>
  <c r="P1080" i="125"/>
  <c r="R1080" i="125" s="1"/>
  <c r="L874" i="125"/>
  <c r="O1076" i="125"/>
  <c r="O1081" i="125"/>
  <c r="P1075" i="125"/>
  <c r="R1075" i="125" s="1"/>
  <c r="P1090" i="125"/>
  <c r="R1090" i="125" s="1"/>
  <c r="W68" i="520"/>
  <c r="J1047" i="125"/>
  <c r="I864" i="125"/>
  <c r="M1212" i="125"/>
  <c r="M62" i="520"/>
  <c r="O864" i="125"/>
  <c r="L1076" i="125"/>
  <c r="I869" i="125"/>
  <c r="N66" i="520"/>
  <c r="K200" i="520"/>
  <c r="K639" i="520" s="1"/>
  <c r="N201" i="520"/>
  <c r="N640" i="520" s="1"/>
  <c r="K188" i="520"/>
  <c r="K627" i="520" s="1"/>
  <c r="L1128" i="125"/>
  <c r="K56" i="716" s="1"/>
  <c r="P1074" i="125"/>
  <c r="R1074" i="125" s="1"/>
  <c r="P1079" i="125"/>
  <c r="R1079" i="125" s="1"/>
  <c r="I1047" i="125"/>
  <c r="K1081" i="125"/>
  <c r="K1070" i="125"/>
  <c r="M922" i="125"/>
  <c r="L38" i="716" s="1"/>
  <c r="M81" i="520"/>
  <c r="M825" i="520" s="1"/>
  <c r="L1041" i="125"/>
  <c r="P1068" i="125"/>
  <c r="R1068" i="125" s="1"/>
  <c r="P848" i="125"/>
  <c r="R848" i="125" s="1"/>
  <c r="J1041" i="125"/>
  <c r="P872" i="125"/>
  <c r="P1127" i="125"/>
  <c r="P1128" i="125" s="1"/>
  <c r="P873" i="125"/>
  <c r="R873" i="125" s="1"/>
  <c r="M196" i="520"/>
  <c r="M635" i="520" s="1"/>
  <c r="I1070" i="125"/>
  <c r="J874" i="125"/>
  <c r="K1211" i="125"/>
  <c r="K1220" i="125" s="1"/>
  <c r="K1252" i="125" s="1"/>
  <c r="P1153" i="125"/>
  <c r="P1154" i="125" s="1"/>
  <c r="P1050" i="125"/>
  <c r="R1050" i="125" s="1"/>
  <c r="P1113" i="125"/>
  <c r="P1114" i="125" s="1"/>
  <c r="P867" i="125"/>
  <c r="R867" i="125" s="1"/>
  <c r="O1047" i="125"/>
  <c r="Q238" i="520"/>
  <c r="I1087" i="125"/>
  <c r="L1081" i="125"/>
  <c r="J1212" i="125"/>
  <c r="P862" i="125"/>
  <c r="R862" i="125" s="1"/>
  <c r="O1070" i="125"/>
  <c r="O1053" i="125"/>
  <c r="I849" i="125"/>
  <c r="I1092" i="125"/>
  <c r="J1146" i="125"/>
  <c r="I60" i="716" s="1"/>
  <c r="K879" i="125"/>
  <c r="K1202" i="125"/>
  <c r="J69" i="123" s="1"/>
  <c r="I874" i="125"/>
  <c r="L864" i="125"/>
  <c r="L1070" i="125"/>
  <c r="P1034" i="125"/>
  <c r="R1034" i="125" s="1"/>
  <c r="L1087" i="125"/>
  <c r="P1052" i="125"/>
  <c r="R1052" i="125" s="1"/>
  <c r="P1044" i="125"/>
  <c r="R1044" i="125" s="1"/>
  <c r="P1201" i="125"/>
  <c r="R1201" i="125" s="1"/>
  <c r="P858" i="125"/>
  <c r="R858" i="125" s="1"/>
  <c r="O1146" i="125"/>
  <c r="N60" i="716" s="1"/>
  <c r="P1051" i="125"/>
  <c r="R1051" i="125" s="1"/>
  <c r="O849" i="125"/>
  <c r="P1120" i="125"/>
  <c r="P1121" i="125" s="1"/>
  <c r="P853" i="125"/>
  <c r="R853" i="125" s="1"/>
  <c r="I922" i="125"/>
  <c r="L63" i="126"/>
  <c r="P1040" i="125"/>
  <c r="R1040" i="125" s="1"/>
  <c r="L201" i="520"/>
  <c r="L640" i="520" s="1"/>
  <c r="P852" i="125"/>
  <c r="R852" i="125" s="1"/>
  <c r="W65" i="520"/>
  <c r="I1081" i="125"/>
  <c r="P1045" i="125"/>
  <c r="R1045" i="125" s="1"/>
  <c r="L1168" i="125"/>
  <c r="K64" i="716" s="1"/>
  <c r="I854" i="125"/>
  <c r="P1039" i="125"/>
  <c r="R1039" i="125" s="1"/>
  <c r="P847" i="125"/>
  <c r="R847" i="125" s="1"/>
  <c r="P904" i="125"/>
  <c r="R904" i="125" s="1"/>
  <c r="I1053" i="125"/>
  <c r="L1092" i="125"/>
  <c r="P1167" i="125"/>
  <c r="R1167" i="125" s="1"/>
  <c r="L192" i="520"/>
  <c r="L631" i="520" s="1"/>
  <c r="L1121" i="125"/>
  <c r="K55" i="716" s="1"/>
  <c r="P837" i="125"/>
  <c r="R837" i="125" s="1"/>
  <c r="P1073" i="125"/>
  <c r="R1073" i="125" s="1"/>
  <c r="L219" i="520"/>
  <c r="L658" i="520" s="1"/>
  <c r="L854" i="125"/>
  <c r="O1212" i="125"/>
  <c r="I1212" i="125"/>
  <c r="P1085" i="125"/>
  <c r="R1085" i="125" s="1"/>
  <c r="P1069" i="125"/>
  <c r="R1069" i="125" s="1"/>
  <c r="P1144" i="125"/>
  <c r="I1146" i="125"/>
  <c r="L879" i="125"/>
  <c r="O208" i="520"/>
  <c r="O647" i="520" s="1"/>
  <c r="P882" i="125"/>
  <c r="R882" i="125" s="1"/>
  <c r="O1211" i="125"/>
  <c r="O1220" i="125" s="1"/>
  <c r="O1252" i="125" s="1"/>
  <c r="P857" i="125"/>
  <c r="R857" i="125" s="1"/>
  <c r="L859" i="125"/>
  <c r="L869" i="125"/>
  <c r="L839" i="125"/>
  <c r="P1194" i="125"/>
  <c r="P1195" i="125" s="1"/>
  <c r="P1205" i="125"/>
  <c r="P1206" i="125" s="1"/>
  <c r="R1206" i="125" s="1"/>
  <c r="P878" i="125"/>
  <c r="R878" i="125" s="1"/>
  <c r="L200" i="520"/>
  <c r="L639" i="520" s="1"/>
  <c r="L1211" i="125"/>
  <c r="P911" i="125"/>
  <c r="P912" i="125" s="1"/>
  <c r="R912" i="125" s="1"/>
  <c r="P883" i="125"/>
  <c r="P1086" i="125"/>
  <c r="R1086" i="125" s="1"/>
  <c r="L81" i="520"/>
  <c r="L825" i="520" s="1"/>
  <c r="L1161" i="125"/>
  <c r="K63" i="716" s="1"/>
  <c r="L1053" i="125"/>
  <c r="L1035" i="125"/>
  <c r="P1145" i="125"/>
  <c r="R1145" i="125" s="1"/>
  <c r="L1188" i="125"/>
  <c r="K68" i="716" s="1"/>
  <c r="L215" i="520"/>
  <c r="L654" i="520" s="1"/>
  <c r="P1187" i="125"/>
  <c r="P1188" i="125" s="1"/>
  <c r="P868" i="125"/>
  <c r="R868" i="125" s="1"/>
  <c r="P877" i="125"/>
  <c r="R877" i="125" s="1"/>
  <c r="P1160" i="125"/>
  <c r="R1160" i="125" s="1"/>
  <c r="P838" i="125"/>
  <c r="R838" i="125" s="1"/>
  <c r="L1212" i="125"/>
  <c r="L1146" i="125"/>
  <c r="K60" i="716" s="1"/>
  <c r="L849" i="125"/>
  <c r="L64" i="520"/>
  <c r="L223" i="520"/>
  <c r="L662" i="520" s="1"/>
  <c r="L1202" i="125"/>
  <c r="K69" i="123" s="1"/>
  <c r="P921" i="125"/>
  <c r="P922" i="125" s="1"/>
  <c r="L188" i="520"/>
  <c r="L627" i="520" s="1"/>
  <c r="L1114" i="125"/>
  <c r="K54" i="716" s="1"/>
  <c r="H914" i="125"/>
  <c r="G37" i="716" s="1"/>
  <c r="M1251" i="125"/>
  <c r="H644" i="520"/>
  <c r="G69" i="123"/>
  <c r="H1215" i="125"/>
  <c r="H1219" i="125"/>
  <c r="P56" i="124"/>
  <c r="J1219" i="125"/>
  <c r="K819" i="520"/>
  <c r="K77" i="520"/>
  <c r="K821" i="520" s="1"/>
  <c r="K1219" i="125"/>
  <c r="D30" i="126"/>
  <c r="H640" i="520"/>
  <c r="H639" i="520"/>
  <c r="H1220" i="125"/>
  <c r="H1252" i="125" s="1"/>
  <c r="N1219" i="125"/>
  <c r="N819" i="520"/>
  <c r="N77" i="520"/>
  <c r="N821" i="520" s="1"/>
  <c r="L1251" i="125"/>
  <c r="O1219" i="125"/>
  <c r="O56" i="124"/>
  <c r="H627" i="520"/>
  <c r="H662" i="520"/>
  <c r="H635" i="520"/>
  <c r="H77" i="520"/>
  <c r="H819" i="520"/>
  <c r="H658" i="520"/>
  <c r="H631" i="520"/>
  <c r="H647" i="520"/>
  <c r="G38" i="123"/>
  <c r="H825" i="520"/>
  <c r="F68" i="716" l="1"/>
  <c r="H38" i="715"/>
  <c r="H38" i="716"/>
  <c r="F38" i="716" s="1"/>
  <c r="O55" i="715"/>
  <c r="O55" i="716"/>
  <c r="H29" i="715"/>
  <c r="H29" i="716"/>
  <c r="M69" i="716"/>
  <c r="L69" i="716"/>
  <c r="N69" i="716"/>
  <c r="Q68" i="716"/>
  <c r="S68" i="716" s="1"/>
  <c r="O38" i="715"/>
  <c r="O38" i="716"/>
  <c r="O68" i="715"/>
  <c r="O68" i="716"/>
  <c r="H60" i="715"/>
  <c r="H60" i="716"/>
  <c r="O54" i="715"/>
  <c r="O54" i="716"/>
  <c r="O62" i="715"/>
  <c r="O62" i="716"/>
  <c r="O56" i="715"/>
  <c r="O56" i="716"/>
  <c r="H55" i="715"/>
  <c r="H55" i="716"/>
  <c r="H54" i="715"/>
  <c r="H54" i="716"/>
  <c r="H69" i="716"/>
  <c r="H56" i="715"/>
  <c r="H56" i="716"/>
  <c r="H62" i="715"/>
  <c r="H62" i="716"/>
  <c r="H64" i="715"/>
  <c r="H64" i="716"/>
  <c r="H63" i="715"/>
  <c r="H63" i="716"/>
  <c r="I69" i="715"/>
  <c r="I69" i="716"/>
  <c r="N69" i="715"/>
  <c r="J69" i="716"/>
  <c r="K69" i="716"/>
  <c r="K68" i="123"/>
  <c r="K68" i="715"/>
  <c r="K55" i="123"/>
  <c r="K55" i="715"/>
  <c r="M54" i="123"/>
  <c r="M54" i="715"/>
  <c r="I54" i="123"/>
  <c r="I54" i="715"/>
  <c r="K64" i="123"/>
  <c r="K64" i="715"/>
  <c r="J60" i="123"/>
  <c r="J60" i="715"/>
  <c r="I60" i="123"/>
  <c r="I60" i="715"/>
  <c r="N68" i="123"/>
  <c r="N68" i="715"/>
  <c r="L62" i="123"/>
  <c r="L62" i="715"/>
  <c r="J38" i="123"/>
  <c r="J38" i="715"/>
  <c r="M38" i="123"/>
  <c r="M38" i="715"/>
  <c r="I63" i="123"/>
  <c r="I63" i="715"/>
  <c r="I56" i="123"/>
  <c r="I56" i="715"/>
  <c r="K60" i="123"/>
  <c r="K60" i="715"/>
  <c r="I55" i="123"/>
  <c r="I55" i="715"/>
  <c r="K54" i="123"/>
  <c r="K54" i="715"/>
  <c r="M37" i="123"/>
  <c r="M37" i="715"/>
  <c r="I64" i="123"/>
  <c r="I64" i="715"/>
  <c r="L38" i="123"/>
  <c r="L38" i="715"/>
  <c r="L37" i="123"/>
  <c r="L37" i="715"/>
  <c r="J37" i="123"/>
  <c r="J37" i="715"/>
  <c r="M69" i="715"/>
  <c r="M64" i="123"/>
  <c r="M64" i="715"/>
  <c r="I37" i="123"/>
  <c r="I37" i="715"/>
  <c r="J68" i="123"/>
  <c r="J68" i="715"/>
  <c r="N63" i="123"/>
  <c r="N63" i="715"/>
  <c r="L54" i="123"/>
  <c r="L54" i="715"/>
  <c r="H69" i="715"/>
  <c r="I68" i="123"/>
  <c r="I68" i="715"/>
  <c r="N60" i="123"/>
  <c r="N60" i="715"/>
  <c r="L63" i="123"/>
  <c r="L63" i="715"/>
  <c r="N55" i="123"/>
  <c r="N55" i="715"/>
  <c r="N37" i="123"/>
  <c r="N37" i="715"/>
  <c r="M63" i="123"/>
  <c r="M63" i="715"/>
  <c r="I38" i="123"/>
  <c r="I38" i="715"/>
  <c r="K69" i="715"/>
  <c r="L69" i="715"/>
  <c r="G37" i="123"/>
  <c r="G37" i="715"/>
  <c r="J62" i="123"/>
  <c r="J62" i="715"/>
  <c r="M60" i="123"/>
  <c r="M60" i="715"/>
  <c r="L60" i="123"/>
  <c r="L60" i="715"/>
  <c r="N38" i="123"/>
  <c r="N38" i="715"/>
  <c r="H68" i="123"/>
  <c r="H68" i="715"/>
  <c r="K56" i="123"/>
  <c r="K56" i="715"/>
  <c r="K63" i="123"/>
  <c r="K63" i="715"/>
  <c r="J63" i="123"/>
  <c r="J63" i="715"/>
  <c r="I62" i="123"/>
  <c r="I62" i="715"/>
  <c r="K37" i="123"/>
  <c r="K37" i="715"/>
  <c r="L68" i="123"/>
  <c r="L68" i="715"/>
  <c r="J69" i="715"/>
  <c r="U859" i="125"/>
  <c r="I681" i="520"/>
  <c r="I765" i="520" s="1"/>
  <c r="U869" i="125"/>
  <c r="U1081" i="125"/>
  <c r="W188" i="520"/>
  <c r="W223" i="520"/>
  <c r="W247" i="520"/>
  <c r="X247" i="520" s="1"/>
  <c r="J1215" i="125"/>
  <c r="W201" i="520"/>
  <c r="U1087" i="125"/>
  <c r="U1188" i="125"/>
  <c r="U1195" i="125"/>
  <c r="I69" i="123"/>
  <c r="Q647" i="520"/>
  <c r="R647" i="520" s="1"/>
  <c r="Q654" i="520"/>
  <c r="R654" i="520" s="1"/>
  <c r="U905" i="125"/>
  <c r="U839" i="125"/>
  <c r="U854" i="125"/>
  <c r="Q635" i="520"/>
  <c r="R635" i="520" s="1"/>
  <c r="Q662" i="520"/>
  <c r="R662" i="520" s="1"/>
  <c r="W196" i="520"/>
  <c r="H764" i="520"/>
  <c r="Q680" i="520"/>
  <c r="R680" i="520" s="1"/>
  <c r="J19" i="520"/>
  <c r="Q19" i="520" s="1"/>
  <c r="R19" i="520" s="1"/>
  <c r="Q658" i="520"/>
  <c r="R658" i="520" s="1"/>
  <c r="Q627" i="520"/>
  <c r="R627" i="520" s="1"/>
  <c r="Q644" i="520"/>
  <c r="R644" i="520" s="1"/>
  <c r="J681" i="520"/>
  <c r="Q631" i="520"/>
  <c r="R631" i="520" s="1"/>
  <c r="U646" i="125"/>
  <c r="J20" i="520"/>
  <c r="Q639" i="520"/>
  <c r="R639" i="520" s="1"/>
  <c r="W281" i="520"/>
  <c r="O764" i="520"/>
  <c r="W200" i="520"/>
  <c r="J819" i="520"/>
  <c r="Q819" i="520" s="1"/>
  <c r="R819" i="520" s="1"/>
  <c r="J77" i="520"/>
  <c r="J821" i="520" s="1"/>
  <c r="W821" i="520" s="1"/>
  <c r="Q679" i="520"/>
  <c r="R679" i="520" s="1"/>
  <c r="Q825" i="520"/>
  <c r="R825" i="520" s="1"/>
  <c r="Q640" i="520"/>
  <c r="R640" i="520" s="1"/>
  <c r="U1070" i="125"/>
  <c r="U864" i="125"/>
  <c r="W192" i="520"/>
  <c r="U849" i="125"/>
  <c r="U884" i="125"/>
  <c r="U1212" i="125"/>
  <c r="U1053" i="125"/>
  <c r="U1076" i="125"/>
  <c r="U879" i="125"/>
  <c r="U874" i="125"/>
  <c r="I1219" i="125"/>
  <c r="U1219" i="125" s="1"/>
  <c r="I914" i="125"/>
  <c r="H37" i="716" s="1"/>
  <c r="Q37" i="716" s="1"/>
  <c r="P1210" i="125"/>
  <c r="R1210" i="125" s="1"/>
  <c r="U1047" i="125"/>
  <c r="U1092" i="125"/>
  <c r="H60" i="123"/>
  <c r="U1146" i="125"/>
  <c r="H69" i="123"/>
  <c r="U1202" i="125"/>
  <c r="H56" i="123"/>
  <c r="U1128" i="125"/>
  <c r="H62" i="123"/>
  <c r="U1154" i="125"/>
  <c r="H64" i="123"/>
  <c r="U1168" i="125"/>
  <c r="H63" i="123"/>
  <c r="U1161" i="125"/>
  <c r="U1035" i="125"/>
  <c r="H38" i="123"/>
  <c r="U922" i="125"/>
  <c r="I1220" i="125"/>
  <c r="U1211" i="125"/>
  <c r="H29" i="123"/>
  <c r="H55" i="123"/>
  <c r="U1121" i="125"/>
  <c r="H54" i="123"/>
  <c r="U1114" i="125"/>
  <c r="U1041" i="125"/>
  <c r="U645" i="125"/>
  <c r="H648" i="125"/>
  <c r="G29" i="716" s="1"/>
  <c r="K21" i="520"/>
  <c r="K765" i="520" s="1"/>
  <c r="N681" i="520"/>
  <c r="L764" i="520"/>
  <c r="N764" i="520"/>
  <c r="N21" i="520"/>
  <c r="N648" i="125"/>
  <c r="M29" i="716" s="1"/>
  <c r="W639" i="520"/>
  <c r="O77" i="520"/>
  <c r="O821" i="520" s="1"/>
  <c r="W205" i="520"/>
  <c r="Q281" i="520"/>
  <c r="R281" i="520" s="1"/>
  <c r="M69" i="123"/>
  <c r="L763" i="520"/>
  <c r="H681" i="520"/>
  <c r="K763" i="520"/>
  <c r="W81" i="520"/>
  <c r="P1081" i="125"/>
  <c r="R1081" i="125" s="1"/>
  <c r="Q67" i="520"/>
  <c r="R67" i="520" s="1"/>
  <c r="Q66" i="520"/>
  <c r="R66" i="520" s="1"/>
  <c r="W215" i="520"/>
  <c r="L648" i="125"/>
  <c r="K29" i="716" s="1"/>
  <c r="M1215" i="125"/>
  <c r="R1120" i="125"/>
  <c r="W75" i="520"/>
  <c r="Q75" i="520"/>
  <c r="R75" i="520" s="1"/>
  <c r="K648" i="125"/>
  <c r="J29" i="716" s="1"/>
  <c r="W662" i="520"/>
  <c r="W680" i="520"/>
  <c r="M764" i="520"/>
  <c r="P646" i="125"/>
  <c r="R646" i="125" s="1"/>
  <c r="L681" i="520"/>
  <c r="L765" i="520" s="1"/>
  <c r="M21" i="520"/>
  <c r="M765" i="520" s="1"/>
  <c r="R1153" i="125"/>
  <c r="J648" i="125"/>
  <c r="I29" i="716" s="1"/>
  <c r="Q62" i="520"/>
  <c r="R62" i="520" s="1"/>
  <c r="N1215" i="125"/>
  <c r="P1202" i="125"/>
  <c r="R1202" i="125" s="1"/>
  <c r="Q65" i="520"/>
  <c r="R65" i="520" s="1"/>
  <c r="P1161" i="125"/>
  <c r="O63" i="716" s="1"/>
  <c r="P849" i="125"/>
  <c r="R849" i="125" s="1"/>
  <c r="Q68" i="520"/>
  <c r="R68" i="520" s="1"/>
  <c r="W627" i="520"/>
  <c r="Q247" i="520"/>
  <c r="R247" i="520" s="1"/>
  <c r="O21" i="520"/>
  <c r="O765" i="520" s="1"/>
  <c r="Q69" i="520"/>
  <c r="R69" i="520" s="1"/>
  <c r="W219" i="520"/>
  <c r="P864" i="125"/>
  <c r="R864" i="125" s="1"/>
  <c r="P645" i="125"/>
  <c r="R645" i="125" s="1"/>
  <c r="M648" i="125"/>
  <c r="L29" i="716" s="1"/>
  <c r="O648" i="125"/>
  <c r="N29" i="716" s="1"/>
  <c r="Q208" i="520"/>
  <c r="R208" i="520" s="1"/>
  <c r="W647" i="520"/>
  <c r="Q223" i="520"/>
  <c r="R223" i="520" s="1"/>
  <c r="Q201" i="520"/>
  <c r="R201" i="520" s="1"/>
  <c r="R1127" i="125"/>
  <c r="P1092" i="125"/>
  <c r="R1092" i="125" s="1"/>
  <c r="Q196" i="520"/>
  <c r="R196" i="520" s="1"/>
  <c r="Q205" i="520"/>
  <c r="R205" i="520" s="1"/>
  <c r="P874" i="125"/>
  <c r="R874" i="125" s="1"/>
  <c r="R872" i="125"/>
  <c r="R1113" i="125"/>
  <c r="W208" i="520"/>
  <c r="W635" i="520"/>
  <c r="W640" i="520"/>
  <c r="P1146" i="125"/>
  <c r="O60" i="716" s="1"/>
  <c r="Q192" i="520"/>
  <c r="R192" i="520" s="1"/>
  <c r="P1070" i="125"/>
  <c r="R1070" i="125" s="1"/>
  <c r="P1211" i="125"/>
  <c r="R1211" i="125" s="1"/>
  <c r="K1215" i="125"/>
  <c r="W631" i="520"/>
  <c r="P1047" i="125"/>
  <c r="R1047" i="125" s="1"/>
  <c r="P1053" i="125"/>
  <c r="R1053" i="125" s="1"/>
  <c r="P1212" i="125"/>
  <c r="R1212" i="125" s="1"/>
  <c r="P859" i="125"/>
  <c r="R859" i="125" s="1"/>
  <c r="Q188" i="520"/>
  <c r="R188" i="520" s="1"/>
  <c r="R1194" i="125"/>
  <c r="P884" i="125"/>
  <c r="R884" i="125" s="1"/>
  <c r="P854" i="125"/>
  <c r="R854" i="125" s="1"/>
  <c r="P1168" i="125"/>
  <c r="O64" i="716" s="1"/>
  <c r="P839" i="125"/>
  <c r="R839" i="125" s="1"/>
  <c r="I1215" i="125"/>
  <c r="Q215" i="520"/>
  <c r="R215" i="520" s="1"/>
  <c r="P905" i="125"/>
  <c r="R905" i="125" s="1"/>
  <c r="P1035" i="125"/>
  <c r="R1035" i="125" s="1"/>
  <c r="R1187" i="125"/>
  <c r="O1215" i="125"/>
  <c r="R921" i="125"/>
  <c r="P1087" i="125"/>
  <c r="R1087" i="125" s="1"/>
  <c r="R911" i="125"/>
  <c r="P1076" i="125"/>
  <c r="R1076" i="125" s="1"/>
  <c r="R1144" i="125"/>
  <c r="Q219" i="520"/>
  <c r="R219" i="520" s="1"/>
  <c r="R1205" i="125"/>
  <c r="Q64" i="520"/>
  <c r="R64" i="520" s="1"/>
  <c r="P879" i="125"/>
  <c r="R879" i="125" s="1"/>
  <c r="Q200" i="520"/>
  <c r="R200" i="520" s="1"/>
  <c r="P869" i="125"/>
  <c r="R869" i="125" s="1"/>
  <c r="P1041" i="125"/>
  <c r="R1041" i="125" s="1"/>
  <c r="R883" i="125"/>
  <c r="L1220" i="125"/>
  <c r="L1252" i="125" s="1"/>
  <c r="L1215" i="125"/>
  <c r="Q81" i="520"/>
  <c r="R81" i="520" s="1"/>
  <c r="O68" i="123"/>
  <c r="R1188" i="125"/>
  <c r="O1251" i="125"/>
  <c r="R922" i="125"/>
  <c r="O38" i="123"/>
  <c r="N56" i="124"/>
  <c r="V56" i="124" s="1"/>
  <c r="E56" i="124" s="1"/>
  <c r="J1251" i="125"/>
  <c r="H1251" i="125"/>
  <c r="R1195" i="125"/>
  <c r="O62" i="123"/>
  <c r="R1154" i="125"/>
  <c r="H821" i="520"/>
  <c r="N1251" i="125"/>
  <c r="K1251" i="125"/>
  <c r="R1121" i="125"/>
  <c r="O55" i="123"/>
  <c r="R1128" i="125"/>
  <c r="O56" i="123"/>
  <c r="O54" i="123"/>
  <c r="R1114" i="125"/>
  <c r="Q38" i="716" l="1"/>
  <c r="S38" i="716" s="1"/>
  <c r="Q62" i="715"/>
  <c r="S62" i="715" s="1"/>
  <c r="Q56" i="715"/>
  <c r="S56" i="715" s="1"/>
  <c r="Q68" i="123"/>
  <c r="S68" i="123" s="1"/>
  <c r="F69" i="716"/>
  <c r="S37" i="716"/>
  <c r="Q54" i="716"/>
  <c r="S54" i="716" s="1"/>
  <c r="F54" i="716"/>
  <c r="Q55" i="716"/>
  <c r="S55" i="716" s="1"/>
  <c r="F55" i="716"/>
  <c r="F60" i="716"/>
  <c r="Q60" i="716"/>
  <c r="Q69" i="716"/>
  <c r="S69" i="716" s="1"/>
  <c r="F68" i="123"/>
  <c r="Q29" i="716"/>
  <c r="F29" i="716"/>
  <c r="F64" i="123"/>
  <c r="Q56" i="123"/>
  <c r="S56" i="123" s="1"/>
  <c r="Q63" i="716"/>
  <c r="S63" i="716" s="1"/>
  <c r="F63" i="716"/>
  <c r="Q64" i="716"/>
  <c r="S64" i="716" s="1"/>
  <c r="F64" i="716"/>
  <c r="F62" i="716"/>
  <c r="Q62" i="716"/>
  <c r="S62" i="716" s="1"/>
  <c r="F56" i="716"/>
  <c r="Q56" i="716"/>
  <c r="S56" i="716" s="1"/>
  <c r="F37" i="716"/>
  <c r="O69" i="716"/>
  <c r="F68" i="715"/>
  <c r="F60" i="715"/>
  <c r="F38" i="715"/>
  <c r="Q63" i="715"/>
  <c r="S63" i="715" s="1"/>
  <c r="Q54" i="715"/>
  <c r="S54" i="715" s="1"/>
  <c r="F63" i="715"/>
  <c r="F55" i="715"/>
  <c r="Q38" i="715"/>
  <c r="S38" i="715" s="1"/>
  <c r="F56" i="715"/>
  <c r="Q64" i="715"/>
  <c r="S64" i="715" s="1"/>
  <c r="F62" i="715"/>
  <c r="Q69" i="715"/>
  <c r="S69" i="715" s="1"/>
  <c r="Q68" i="715"/>
  <c r="S68" i="715" s="1"/>
  <c r="N29" i="123"/>
  <c r="N29" i="715"/>
  <c r="J29" i="123"/>
  <c r="J29" i="715"/>
  <c r="F60" i="123"/>
  <c r="F64" i="715"/>
  <c r="O63" i="123"/>
  <c r="O63" i="715"/>
  <c r="M29" i="123"/>
  <c r="M29" i="715"/>
  <c r="F62" i="123"/>
  <c r="R1146" i="125"/>
  <c r="O60" i="715"/>
  <c r="I29" i="123"/>
  <c r="I29" i="715"/>
  <c r="L29" i="123"/>
  <c r="L29" i="715"/>
  <c r="G29" i="123"/>
  <c r="G29" i="715"/>
  <c r="Q60" i="715"/>
  <c r="K29" i="123"/>
  <c r="K29" i="715"/>
  <c r="F54" i="123"/>
  <c r="H37" i="123"/>
  <c r="Q37" i="123" s="1"/>
  <c r="S37" i="123" s="1"/>
  <c r="H37" i="715"/>
  <c r="Q37" i="715" s="1"/>
  <c r="F54" i="715"/>
  <c r="Q55" i="715"/>
  <c r="S55" i="715" s="1"/>
  <c r="F69" i="715"/>
  <c r="O64" i="123"/>
  <c r="O64" i="715"/>
  <c r="F38" i="123"/>
  <c r="F55" i="123"/>
  <c r="Q63" i="123"/>
  <c r="S63" i="123" s="1"/>
  <c r="O69" i="715"/>
  <c r="Q821" i="520"/>
  <c r="R821" i="520" s="1"/>
  <c r="W819" i="520"/>
  <c r="F63" i="123"/>
  <c r="Q55" i="123"/>
  <c r="S55" i="123" s="1"/>
  <c r="Q62" i="123"/>
  <c r="S62" i="123" s="1"/>
  <c r="Q60" i="123"/>
  <c r="S60" i="123" s="1"/>
  <c r="J21" i="520"/>
  <c r="W21" i="520" s="1"/>
  <c r="P1219" i="125"/>
  <c r="P1251" i="125" s="1"/>
  <c r="U914" i="125"/>
  <c r="J763" i="520"/>
  <c r="Q763" i="520" s="1"/>
  <c r="R763" i="520" s="1"/>
  <c r="W19" i="520"/>
  <c r="Q69" i="123"/>
  <c r="S69" i="123" s="1"/>
  <c r="W681" i="520"/>
  <c r="Q38" i="123"/>
  <c r="S38" i="123" s="1"/>
  <c r="J764" i="520"/>
  <c r="W764" i="520" s="1"/>
  <c r="W77" i="520"/>
  <c r="H765" i="520"/>
  <c r="Q681" i="520"/>
  <c r="R681" i="520" s="1"/>
  <c r="N765" i="520"/>
  <c r="Q64" i="123"/>
  <c r="S64" i="123" s="1"/>
  <c r="I1251" i="125"/>
  <c r="U1251" i="125" s="1"/>
  <c r="F56" i="123"/>
  <c r="Q54" i="123"/>
  <c r="S54" i="123" s="1"/>
  <c r="U1215" i="125"/>
  <c r="U648" i="125"/>
  <c r="I1252" i="125"/>
  <c r="U1252" i="125" s="1"/>
  <c r="U1220" i="125"/>
  <c r="Q77" i="520"/>
  <c r="R77" i="520" s="1"/>
  <c r="F69" i="123"/>
  <c r="O69" i="123"/>
  <c r="R1168" i="125"/>
  <c r="O60" i="123"/>
  <c r="R1161" i="125"/>
  <c r="P648" i="125"/>
  <c r="O29" i="716" s="1"/>
  <c r="Q20" i="520"/>
  <c r="R20" i="520" s="1"/>
  <c r="W20" i="520"/>
  <c r="P1215" i="125"/>
  <c r="P1220" i="125"/>
  <c r="P1252" i="125" s="1"/>
  <c r="R1252" i="125" s="1"/>
  <c r="P914" i="125"/>
  <c r="O37" i="716" s="1"/>
  <c r="I1057" i="125"/>
  <c r="I1056" i="125"/>
  <c r="I1061" i="125"/>
  <c r="I1063" i="125"/>
  <c r="I1062" i="125"/>
  <c r="D56" i="124"/>
  <c r="I56" i="124"/>
  <c r="H56" i="124"/>
  <c r="G56" i="124"/>
  <c r="J56" i="124"/>
  <c r="K56" i="124"/>
  <c r="F56" i="124"/>
  <c r="F37" i="123" l="1"/>
  <c r="Q29" i="123"/>
  <c r="S29" i="123" s="1"/>
  <c r="S60" i="716"/>
  <c r="F29" i="123"/>
  <c r="S29" i="716"/>
  <c r="S37" i="715"/>
  <c r="F29" i="715"/>
  <c r="Q29" i="715"/>
  <c r="R914" i="125"/>
  <c r="O37" i="715"/>
  <c r="O29" i="123"/>
  <c r="O29" i="715"/>
  <c r="F37" i="715"/>
  <c r="S60" i="715"/>
  <c r="R1219" i="125"/>
  <c r="J765" i="520"/>
  <c r="W765" i="520" s="1"/>
  <c r="Q21" i="520"/>
  <c r="R21" i="520" s="1"/>
  <c r="W763" i="520"/>
  <c r="Q764" i="520"/>
  <c r="R764" i="520" s="1"/>
  <c r="R1215" i="125"/>
  <c r="O37" i="123"/>
  <c r="R648" i="125"/>
  <c r="R1220" i="125"/>
  <c r="N1057" i="125"/>
  <c r="N1056" i="125"/>
  <c r="L1057" i="125"/>
  <c r="L1056" i="125"/>
  <c r="H1056" i="125"/>
  <c r="H1057" i="125"/>
  <c r="J1057" i="125"/>
  <c r="U1057" i="125" s="1"/>
  <c r="J1056" i="125"/>
  <c r="U1056" i="125" s="1"/>
  <c r="O1056" i="125"/>
  <c r="O1057" i="125"/>
  <c r="K1057" i="125"/>
  <c r="K1056" i="125"/>
  <c r="M1056" i="125"/>
  <c r="M1057" i="125"/>
  <c r="I1058" i="125"/>
  <c r="J1063" i="125"/>
  <c r="U1063" i="125" s="1"/>
  <c r="J1061" i="125"/>
  <c r="U1061" i="125" s="1"/>
  <c r="J1062" i="125"/>
  <c r="U1062" i="125" s="1"/>
  <c r="R1251" i="125"/>
  <c r="O1061" i="125"/>
  <c r="O1063" i="125"/>
  <c r="O1062" i="125"/>
  <c r="K1062" i="125"/>
  <c r="K1063" i="125"/>
  <c r="K1061" i="125"/>
  <c r="M1061" i="125"/>
  <c r="M1062" i="125"/>
  <c r="M1063" i="125"/>
  <c r="N1061" i="125"/>
  <c r="N1063" i="125"/>
  <c r="N1062" i="125"/>
  <c r="L1062" i="125"/>
  <c r="L1061" i="125"/>
  <c r="L1063" i="125"/>
  <c r="H1062" i="125"/>
  <c r="H1061" i="125"/>
  <c r="H1063" i="125"/>
  <c r="L56" i="124"/>
  <c r="I1064" i="125"/>
  <c r="S29" i="715" l="1"/>
  <c r="Q765" i="520"/>
  <c r="R765" i="520" s="1"/>
  <c r="I1095" i="125"/>
  <c r="I181" i="520" s="1"/>
  <c r="P1063" i="125"/>
  <c r="R1063" i="125" s="1"/>
  <c r="P1062" i="125"/>
  <c r="R1062" i="125" s="1"/>
  <c r="M1058" i="125"/>
  <c r="K1058" i="125"/>
  <c r="J1058" i="125"/>
  <c r="U1058" i="125" s="1"/>
  <c r="L1058" i="125"/>
  <c r="P1057" i="125"/>
  <c r="R1057" i="125" s="1"/>
  <c r="N1058" i="125"/>
  <c r="O1058" i="125"/>
  <c r="H1058" i="125"/>
  <c r="P1056" i="125"/>
  <c r="K1064" i="125"/>
  <c r="L1064" i="125"/>
  <c r="N1064" i="125"/>
  <c r="M1064" i="125"/>
  <c r="O1064" i="125"/>
  <c r="J1064" i="125"/>
  <c r="U1064" i="125" s="1"/>
  <c r="H1064" i="125"/>
  <c r="P1061" i="125"/>
  <c r="I620" i="520" l="1"/>
  <c r="I182" i="520"/>
  <c r="I1102" i="125"/>
  <c r="I1103" i="125" s="1"/>
  <c r="K1095" i="125"/>
  <c r="K181" i="520" s="1"/>
  <c r="K620" i="520" s="1"/>
  <c r="O1095" i="125"/>
  <c r="O1102" i="125" s="1"/>
  <c r="H1095" i="125"/>
  <c r="H181" i="520" s="1"/>
  <c r="N1095" i="125"/>
  <c r="N181" i="520" s="1"/>
  <c r="J1095" i="125"/>
  <c r="M1095" i="125"/>
  <c r="M1102" i="125" s="1"/>
  <c r="L1095" i="125"/>
  <c r="P1058" i="125"/>
  <c r="R1058" i="125" s="1"/>
  <c r="R1056" i="125"/>
  <c r="R1061" i="125"/>
  <c r="P1064" i="125"/>
  <c r="H52" i="715" l="1"/>
  <c r="H57" i="715" s="1"/>
  <c r="H52" i="716"/>
  <c r="H57" i="716" s="1"/>
  <c r="I1135" i="125"/>
  <c r="I1221" i="125" s="1"/>
  <c r="K182" i="520"/>
  <c r="K197" i="520" s="1"/>
  <c r="K1102" i="125"/>
  <c r="O181" i="520"/>
  <c r="O182" i="520" s="1"/>
  <c r="I197" i="520"/>
  <c r="I621" i="520"/>
  <c r="J1102" i="125"/>
  <c r="J1103" i="125" s="1"/>
  <c r="I52" i="716" s="1"/>
  <c r="I57" i="716" s="1"/>
  <c r="J181" i="520"/>
  <c r="W181" i="520" s="1"/>
  <c r="H52" i="123"/>
  <c r="H57" i="123" s="1"/>
  <c r="U1095" i="125"/>
  <c r="N1102" i="125"/>
  <c r="N1135" i="125" s="1"/>
  <c r="H1102" i="125"/>
  <c r="H1135" i="125" s="1"/>
  <c r="M181" i="520"/>
  <c r="M182" i="520" s="1"/>
  <c r="L1102" i="125"/>
  <c r="L181" i="520"/>
  <c r="N182" i="520"/>
  <c r="N620" i="520"/>
  <c r="R1064" i="125"/>
  <c r="P1095" i="125"/>
  <c r="R1095" i="125" s="1"/>
  <c r="O1103" i="125"/>
  <c r="N52" i="716" s="1"/>
  <c r="N57" i="716" s="1"/>
  <c r="O1135" i="125"/>
  <c r="M1103" i="125"/>
  <c r="L52" i="716" s="1"/>
  <c r="L57" i="716" s="1"/>
  <c r="M1135" i="125"/>
  <c r="H182" i="520"/>
  <c r="H620" i="520"/>
  <c r="I52" i="123" l="1"/>
  <c r="I57" i="123" s="1"/>
  <c r="I52" i="715"/>
  <c r="I57" i="715" s="1"/>
  <c r="L52" i="123"/>
  <c r="L57" i="123" s="1"/>
  <c r="L52" i="715"/>
  <c r="L57" i="715" s="1"/>
  <c r="N52" i="123"/>
  <c r="N57" i="123" s="1"/>
  <c r="N52" i="715"/>
  <c r="N57" i="715" s="1"/>
  <c r="I1138" i="125"/>
  <c r="K621" i="520"/>
  <c r="O620" i="520"/>
  <c r="J1135" i="125"/>
  <c r="J1221" i="125" s="1"/>
  <c r="U1221" i="125" s="1"/>
  <c r="J182" i="520"/>
  <c r="W182" i="520" s="1"/>
  <c r="J620" i="520"/>
  <c r="W620" i="520" s="1"/>
  <c r="U1102" i="125"/>
  <c r="K1135" i="125"/>
  <c r="K1103" i="125"/>
  <c r="J52" i="716" s="1"/>
  <c r="J57" i="716" s="1"/>
  <c r="U1103" i="125"/>
  <c r="H1103" i="125"/>
  <c r="G52" i="716" s="1"/>
  <c r="N1103" i="125"/>
  <c r="M52" i="716" s="1"/>
  <c r="M57" i="716" s="1"/>
  <c r="P1102" i="125"/>
  <c r="R1102" i="125" s="1"/>
  <c r="M620" i="520"/>
  <c r="Q181" i="520"/>
  <c r="R181" i="520" s="1"/>
  <c r="L182" i="520"/>
  <c r="L620" i="520"/>
  <c r="L1135" i="125"/>
  <c r="L1103" i="125"/>
  <c r="K52" i="716" s="1"/>
  <c r="K57" i="716" s="1"/>
  <c r="H621" i="520"/>
  <c r="H197" i="520"/>
  <c r="M1221" i="125"/>
  <c r="M1138" i="125"/>
  <c r="O1221" i="125"/>
  <c r="O1138" i="125"/>
  <c r="N1221" i="125"/>
  <c r="N1138" i="125"/>
  <c r="H1221" i="125"/>
  <c r="H1138" i="125"/>
  <c r="M197" i="520"/>
  <c r="M621" i="520"/>
  <c r="O197" i="520"/>
  <c r="O621" i="520"/>
  <c r="N197" i="520"/>
  <c r="N621" i="520"/>
  <c r="I1224" i="125"/>
  <c r="G57" i="716" l="1"/>
  <c r="F52" i="716"/>
  <c r="F57" i="716" s="1"/>
  <c r="Q52" i="716"/>
  <c r="J52" i="123"/>
  <c r="J57" i="123" s="1"/>
  <c r="J52" i="715"/>
  <c r="J57" i="715" s="1"/>
  <c r="M52" i="123"/>
  <c r="M57" i="123" s="1"/>
  <c r="M52" i="715"/>
  <c r="M57" i="715" s="1"/>
  <c r="K52" i="123"/>
  <c r="K57" i="123" s="1"/>
  <c r="K52" i="715"/>
  <c r="K57" i="715" s="1"/>
  <c r="G52" i="123"/>
  <c r="G57" i="123" s="1"/>
  <c r="G52" i="715"/>
  <c r="U1135" i="125"/>
  <c r="J1224" i="125"/>
  <c r="U1224" i="125" s="1"/>
  <c r="J1138" i="125"/>
  <c r="U1138" i="125" s="1"/>
  <c r="Q620" i="520"/>
  <c r="R620" i="520" s="1"/>
  <c r="K1221" i="125"/>
  <c r="K1138" i="125"/>
  <c r="J197" i="520"/>
  <c r="J621" i="520"/>
  <c r="W621" i="520" s="1"/>
  <c r="P1135" i="125"/>
  <c r="R1135" i="125" s="1"/>
  <c r="P1103" i="125"/>
  <c r="O52" i="716" s="1"/>
  <c r="O57" i="716" s="1"/>
  <c r="Q182" i="520"/>
  <c r="R182" i="520" s="1"/>
  <c r="L1138" i="125"/>
  <c r="L1221" i="125"/>
  <c r="L621" i="520"/>
  <c r="L197" i="520"/>
  <c r="H1224" i="125"/>
  <c r="N1224" i="125"/>
  <c r="O1224" i="125"/>
  <c r="M1224" i="125"/>
  <c r="Q57" i="716" l="1"/>
  <c r="S52" i="716"/>
  <c r="Q52" i="123"/>
  <c r="S52" i="123" s="1"/>
  <c r="F52" i="123"/>
  <c r="F57" i="123" s="1"/>
  <c r="R1103" i="125"/>
  <c r="O52" i="715"/>
  <c r="O57" i="715" s="1"/>
  <c r="G57" i="715"/>
  <c r="Q52" i="715"/>
  <c r="F52" i="715"/>
  <c r="F57" i="715" s="1"/>
  <c r="Q621" i="520"/>
  <c r="R621" i="520" s="1"/>
  <c r="K1224" i="125"/>
  <c r="P1221" i="125"/>
  <c r="P1138" i="125"/>
  <c r="R1138" i="125" s="1"/>
  <c r="W197" i="520"/>
  <c r="O52" i="123"/>
  <c r="O57" i="123" s="1"/>
  <c r="Q197" i="520"/>
  <c r="R197" i="520" s="1"/>
  <c r="L1224" i="125"/>
  <c r="Q57" i="123" l="1"/>
  <c r="S57" i="123" s="1"/>
  <c r="S57" i="716"/>
  <c r="Q57" i="715"/>
  <c r="S52" i="715"/>
  <c r="P1224" i="125"/>
  <c r="R1224" i="125" s="1"/>
  <c r="R1221" i="125"/>
  <c r="S57" i="715" l="1"/>
  <c r="O294" i="522"/>
  <c r="AB7" i="627" l="1"/>
  <c r="K131" i="521"/>
  <c r="O304" i="522"/>
  <c r="Q294" i="522"/>
  <c r="M109" i="524"/>
  <c r="R294" i="522"/>
  <c r="U109" i="524" l="1"/>
  <c r="Q109" i="524"/>
  <c r="Q304" i="522"/>
  <c r="R304" i="522"/>
  <c r="O202" i="522" l="1"/>
  <c r="K71" i="521"/>
  <c r="X5" i="627"/>
  <c r="K72" i="521" l="1"/>
  <c r="O203" i="522"/>
  <c r="X6" i="627"/>
  <c r="Q202" i="522"/>
  <c r="R202" i="522"/>
  <c r="O214" i="522"/>
  <c r="M59" i="524"/>
  <c r="R214" i="522" l="1"/>
  <c r="Q214" i="522"/>
  <c r="Q59" i="524"/>
  <c r="U59" i="524"/>
  <c r="Y6" i="627"/>
  <c r="R203" i="522"/>
  <c r="Q203" i="522"/>
  <c r="O215" i="522"/>
  <c r="M60" i="524"/>
  <c r="U60" i="524" l="1"/>
  <c r="Q60" i="524"/>
  <c r="Q215" i="522"/>
  <c r="R215" i="522"/>
  <c r="G17" i="594" l="1"/>
  <c r="J164" i="720" l="1"/>
  <c r="K164" i="720" s="1"/>
  <c r="K165" i="720" s="1"/>
  <c r="K183" i="720" s="1"/>
  <c r="K155" i="720" s="1"/>
  <c r="K215" i="720" s="1"/>
  <c r="N9" i="714" l="1"/>
  <c r="O3" i="714" s="1"/>
  <c r="O2" i="714" l="1"/>
  <c r="O8" i="714"/>
  <c r="O9" i="714" l="1"/>
  <c r="F11" i="52"/>
  <c r="F10" i="52"/>
  <c r="F9" i="52"/>
  <c r="F8" i="52"/>
  <c r="AD36" i="594" s="1"/>
  <c r="AD37" i="594" s="1"/>
  <c r="AE37" i="594" s="1"/>
  <c r="AF37" i="594" s="1"/>
  <c r="O55" i="594" s="1"/>
  <c r="O58" i="594" l="1"/>
  <c r="P55" i="594"/>
  <c r="S48" i="42"/>
  <c r="S49" i="42" s="1"/>
  <c r="S51" i="42" s="1"/>
  <c r="AA24" i="34"/>
  <c r="AA25" i="34" s="1"/>
  <c r="Z24" i="34"/>
  <c r="Z25" i="34" s="1"/>
  <c r="AB24" i="34"/>
  <c r="AB25" i="34" s="1"/>
  <c r="AD16" i="594"/>
  <c r="AD17" i="594" s="1"/>
  <c r="AE17" i="594" s="1"/>
  <c r="AF17" i="594" s="1"/>
  <c r="O19" i="594" s="1"/>
  <c r="P19" i="594" s="1"/>
  <c r="Q19" i="594" s="1"/>
  <c r="C18" i="594" s="1"/>
  <c r="X24" i="594"/>
  <c r="X25" i="594" s="1"/>
  <c r="Y25" i="594" s="1"/>
  <c r="Z25" i="594" s="1"/>
  <c r="AJ26" i="594"/>
  <c r="AJ27" i="594" s="1"/>
  <c r="AK27" i="594" s="1"/>
  <c r="AL27" i="594" s="1"/>
  <c r="AD26" i="594"/>
  <c r="AD27" i="594" s="1"/>
  <c r="AE27" i="594" s="1"/>
  <c r="AF27" i="594" s="1"/>
  <c r="O37" i="594" s="1"/>
  <c r="X15" i="594"/>
  <c r="X16" i="594" s="1"/>
  <c r="Y16" i="594" s="1"/>
  <c r="Z16" i="594" s="1"/>
  <c r="O18" i="594" s="1"/>
  <c r="F13" i="52"/>
  <c r="AJ16" i="594"/>
  <c r="AJ17" i="594" s="1"/>
  <c r="AK17" i="594" s="1"/>
  <c r="AL17" i="594" s="1"/>
  <c r="N20" i="594" s="1"/>
  <c r="N22" i="594" s="1"/>
  <c r="AJ36" i="594"/>
  <c r="AJ37" i="594" s="1"/>
  <c r="AK37" i="594" s="1"/>
  <c r="AL37" i="594" s="1"/>
  <c r="X33" i="594"/>
  <c r="X34" i="594" s="1"/>
  <c r="Y34" i="594" s="1"/>
  <c r="Z34" i="594" s="1"/>
  <c r="S26" i="42"/>
  <c r="S27" i="42" s="1"/>
  <c r="S29" i="42" s="1"/>
  <c r="I11" i="42" s="1"/>
  <c r="J11" i="42" s="1"/>
  <c r="L21" i="595"/>
  <c r="L22" i="595" s="1"/>
  <c r="M22" i="595" s="1"/>
  <c r="N22" i="595" s="1"/>
  <c r="N28" i="595" s="1"/>
  <c r="N30" i="595" s="1"/>
  <c r="Y24" i="34"/>
  <c r="Y25" i="34" s="1"/>
  <c r="R32" i="33"/>
  <c r="R33" i="33" s="1"/>
  <c r="S33" i="33" s="1"/>
  <c r="D13" i="33" s="1"/>
  <c r="AC25" i="34" l="1"/>
  <c r="AD25" i="34" s="1"/>
  <c r="O23" i="34" s="1"/>
  <c r="O26" i="34" s="1"/>
  <c r="D17" i="33"/>
  <c r="E13" i="33"/>
  <c r="J13" i="42"/>
  <c r="K11" i="42"/>
  <c r="O40" i="594"/>
  <c r="P37" i="594"/>
  <c r="P58" i="594"/>
  <c r="Q55" i="594"/>
  <c r="N33" i="595"/>
  <c r="N32" i="595"/>
  <c r="P18" i="594"/>
  <c r="O22" i="594"/>
  <c r="D19" i="34" l="1"/>
  <c r="E19" i="34" s="1"/>
  <c r="N34" i="595"/>
  <c r="B12" i="595" s="1"/>
  <c r="Q58" i="594"/>
  <c r="Q61" i="594" s="1"/>
  <c r="E18" i="594"/>
  <c r="P40" i="594"/>
  <c r="Q37" i="594"/>
  <c r="M11" i="42"/>
  <c r="K13" i="42"/>
  <c r="D21" i="34"/>
  <c r="E17" i="33"/>
  <c r="F13" i="33"/>
  <c r="P22" i="594"/>
  <c r="Q18" i="594"/>
  <c r="J16" i="42"/>
  <c r="J15" i="42"/>
  <c r="L26" i="34"/>
  <c r="O29" i="34"/>
  <c r="D20" i="33"/>
  <c r="D19" i="33"/>
  <c r="E20" i="33" l="1"/>
  <c r="E19" i="33"/>
  <c r="D24" i="34"/>
  <c r="D23" i="34"/>
  <c r="Q64" i="594"/>
  <c r="Q63" i="594"/>
  <c r="D21" i="33"/>
  <c r="O32" i="34"/>
  <c r="L32" i="34" s="1"/>
  <c r="O33" i="34"/>
  <c r="L33" i="34" s="1"/>
  <c r="J17" i="42"/>
  <c r="Q22" i="594"/>
  <c r="Q25" i="594" s="1"/>
  <c r="C17" i="594"/>
  <c r="C23" i="594" s="1"/>
  <c r="C26" i="594" s="1"/>
  <c r="I13" i="33"/>
  <c r="F17" i="33"/>
  <c r="E21" i="34"/>
  <c r="F19" i="34"/>
  <c r="M13" i="42"/>
  <c r="K16" i="42"/>
  <c r="M16" i="42" s="1"/>
  <c r="S843" i="3" s="1"/>
  <c r="S887" i="3" s="1"/>
  <c r="K15" i="42"/>
  <c r="Q40" i="594"/>
  <c r="Q43" i="594" s="1"/>
  <c r="D18" i="594"/>
  <c r="D23" i="594" s="1"/>
  <c r="D26" i="594" s="1"/>
  <c r="G18" i="594"/>
  <c r="E23" i="594"/>
  <c r="B14" i="595"/>
  <c r="B15" i="595"/>
  <c r="C12" i="595"/>
  <c r="Q65" i="594" l="1"/>
  <c r="D25" i="34"/>
  <c r="C14" i="595"/>
  <c r="C15" i="595"/>
  <c r="D12" i="595"/>
  <c r="H19" i="34"/>
  <c r="F21" i="34"/>
  <c r="I17" i="33"/>
  <c r="F20" i="33"/>
  <c r="I20" i="33" s="1"/>
  <c r="O839" i="3" s="1"/>
  <c r="F19" i="33"/>
  <c r="C29" i="594"/>
  <c r="C28" i="594"/>
  <c r="E21" i="33"/>
  <c r="Q46" i="594"/>
  <c r="Q45" i="594"/>
  <c r="G23" i="594"/>
  <c r="E26" i="594"/>
  <c r="D28" i="594"/>
  <c r="D29" i="594"/>
  <c r="K17" i="42"/>
  <c r="M17" i="42" s="1"/>
  <c r="M15" i="42"/>
  <c r="S842" i="3" s="1"/>
  <c r="E24" i="34"/>
  <c r="E23" i="34"/>
  <c r="Q27" i="594"/>
  <c r="Q28" i="594"/>
  <c r="E25" i="34" l="1"/>
  <c r="Q47" i="594"/>
  <c r="Q29" i="594"/>
  <c r="D30" i="594"/>
  <c r="C30" i="594"/>
  <c r="F21" i="33"/>
  <c r="I21" i="33" s="1"/>
  <c r="I19" i="33"/>
  <c r="O838" i="3" s="1"/>
  <c r="S844" i="3"/>
  <c r="S886" i="3"/>
  <c r="S889" i="3" s="1"/>
  <c r="G26" i="594"/>
  <c r="E29" i="594"/>
  <c r="G29" i="594" s="1"/>
  <c r="R821" i="3" s="1"/>
  <c r="E28" i="594"/>
  <c r="O887" i="3"/>
  <c r="BE839" i="3"/>
  <c r="BG839" i="3" s="1"/>
  <c r="H21" i="34"/>
  <c r="F24" i="34"/>
  <c r="H24" i="34" s="1"/>
  <c r="P851" i="3" s="1"/>
  <c r="F23" i="34"/>
  <c r="G12" i="595"/>
  <c r="D15" i="595"/>
  <c r="G15" i="595" s="1"/>
  <c r="Q843" i="3" s="1"/>
  <c r="D14" i="595"/>
  <c r="G14" i="595" s="1"/>
  <c r="Q842" i="3" s="1"/>
  <c r="Q887" i="3" l="1"/>
  <c r="BE843" i="3"/>
  <c r="BG843" i="3" s="1"/>
  <c r="Q844" i="3"/>
  <c r="BE844" i="3" s="1"/>
  <c r="BG844" i="3" s="1"/>
  <c r="Q886" i="3"/>
  <c r="BE842" i="3"/>
  <c r="BG842" i="3" s="1"/>
  <c r="P887" i="3"/>
  <c r="BE851" i="3"/>
  <c r="BG851" i="3" s="1"/>
  <c r="G840" i="6"/>
  <c r="BH839" i="3" s="1"/>
  <c r="E30" i="594"/>
  <c r="G30" i="594" s="1"/>
  <c r="G28" i="594"/>
  <c r="R820" i="3" s="1"/>
  <c r="F25" i="34"/>
  <c r="H25" i="34" s="1"/>
  <c r="H23" i="34"/>
  <c r="P850" i="3" s="1"/>
  <c r="R831" i="3"/>
  <c r="BE821" i="3"/>
  <c r="S892" i="3"/>
  <c r="T33" i="5"/>
  <c r="T34" i="5" s="1"/>
  <c r="O840" i="3"/>
  <c r="BE840" i="3" s="1"/>
  <c r="BG840" i="3" s="1"/>
  <c r="O886" i="3"/>
  <c r="BE838" i="3"/>
  <c r="BG838" i="3" s="1"/>
  <c r="BE887" i="3" l="1"/>
  <c r="BG887" i="3" s="1"/>
  <c r="Q889" i="3"/>
  <c r="R33" i="5" s="1"/>
  <c r="R34" i="5" s="1"/>
  <c r="G839" i="6"/>
  <c r="BH838" i="3" s="1"/>
  <c r="O889" i="3"/>
  <c r="BE831" i="3"/>
  <c r="BG821" i="3"/>
  <c r="G845" i="6"/>
  <c r="BH843" i="3" s="1"/>
  <c r="G841" i="6"/>
  <c r="E841" i="6" s="1"/>
  <c r="S923" i="3"/>
  <c r="S1223" i="3"/>
  <c r="P886" i="3"/>
  <c r="P889" i="3" s="1"/>
  <c r="P852" i="3"/>
  <c r="BE852" i="3" s="1"/>
  <c r="BG852" i="3" s="1"/>
  <c r="BE850" i="3"/>
  <c r="BG850" i="3" s="1"/>
  <c r="R830" i="3"/>
  <c r="R822" i="3"/>
  <c r="R833" i="3" s="1"/>
  <c r="BE820" i="3"/>
  <c r="E840" i="6"/>
  <c r="I840" i="6"/>
  <c r="G855" i="6"/>
  <c r="BH851" i="3" s="1"/>
  <c r="G844" i="6"/>
  <c r="BH842" i="3" s="1"/>
  <c r="G846" i="6"/>
  <c r="E846" i="6" s="1"/>
  <c r="Q892" i="3" l="1"/>
  <c r="Q1223" i="3" s="1"/>
  <c r="BH840" i="3"/>
  <c r="BH844" i="3"/>
  <c r="R892" i="3"/>
  <c r="BE833" i="3"/>
  <c r="S32" i="5"/>
  <c r="G854" i="6"/>
  <c r="BH850" i="3" s="1"/>
  <c r="P892" i="3"/>
  <c r="Q33" i="5"/>
  <c r="Q34" i="5" s="1"/>
  <c r="T39" i="5"/>
  <c r="T40" i="5" s="1"/>
  <c r="T43" i="5" s="1"/>
  <c r="T46" i="5" s="1"/>
  <c r="S1226" i="3"/>
  <c r="S1230" i="3" s="1"/>
  <c r="S1232" i="3" s="1"/>
  <c r="S1237" i="3" s="1"/>
  <c r="S933" i="3"/>
  <c r="S936" i="3" s="1"/>
  <c r="S939" i="3" s="1"/>
  <c r="E845" i="6"/>
  <c r="I845" i="6"/>
  <c r="Q923" i="3"/>
  <c r="BE889" i="3"/>
  <c r="P33" i="5"/>
  <c r="O892" i="3"/>
  <c r="E839" i="6"/>
  <c r="I839" i="6"/>
  <c r="E844" i="6"/>
  <c r="I844" i="6"/>
  <c r="E855" i="6"/>
  <c r="G900" i="6"/>
  <c r="I855" i="6"/>
  <c r="N840" i="6"/>
  <c r="T840" i="6" s="1"/>
  <c r="J840" i="6"/>
  <c r="M840" i="6"/>
  <c r="Q840" i="6" s="1"/>
  <c r="W840" i="6" s="1"/>
  <c r="G828" i="125" s="1"/>
  <c r="BE822" i="3"/>
  <c r="BE830" i="3"/>
  <c r="BG820" i="3"/>
  <c r="G856" i="6"/>
  <c r="BH852" i="3" s="1"/>
  <c r="BG831" i="3"/>
  <c r="G822" i="6"/>
  <c r="BE886" i="3"/>
  <c r="BG886" i="3" s="1"/>
  <c r="S1244" i="3" l="1"/>
  <c r="T69" i="5"/>
  <c r="T70" i="5" s="1"/>
  <c r="T73" i="5" s="1"/>
  <c r="S1247" i="3"/>
  <c r="K828" i="125"/>
  <c r="L828" i="125"/>
  <c r="M828" i="125"/>
  <c r="N828" i="125"/>
  <c r="J828" i="125"/>
  <c r="O828" i="125"/>
  <c r="I828" i="125"/>
  <c r="H828" i="125"/>
  <c r="E856" i="6"/>
  <c r="G902" i="6"/>
  <c r="BG830" i="3"/>
  <c r="BG822" i="3"/>
  <c r="G821" i="6"/>
  <c r="BH820" i="3" s="1"/>
  <c r="I900" i="6"/>
  <c r="J900" i="6" s="1"/>
  <c r="J855" i="6"/>
  <c r="N855" i="6"/>
  <c r="M855" i="6"/>
  <c r="AA33" i="5"/>
  <c r="P34" i="5"/>
  <c r="G899" i="6"/>
  <c r="E899" i="6" s="1"/>
  <c r="E854" i="6"/>
  <c r="I854" i="6"/>
  <c r="S34" i="5"/>
  <c r="AA32" i="5"/>
  <c r="R923" i="3"/>
  <c r="R1223" i="3"/>
  <c r="E822" i="6"/>
  <c r="G832" i="6"/>
  <c r="E832" i="6" s="1"/>
  <c r="I822" i="6"/>
  <c r="BH821" i="3"/>
  <c r="E900" i="6"/>
  <c r="BH887" i="3"/>
  <c r="I846" i="6"/>
  <c r="J846" i="6" s="1"/>
  <c r="N844" i="6"/>
  <c r="J844" i="6"/>
  <c r="M844" i="6"/>
  <c r="N839" i="6"/>
  <c r="J839" i="6"/>
  <c r="I841" i="6"/>
  <c r="J841" i="6" s="1"/>
  <c r="M839" i="6"/>
  <c r="O923" i="3"/>
  <c r="BE892" i="3"/>
  <c r="O1223" i="3"/>
  <c r="BG889" i="3"/>
  <c r="Z33" i="5"/>
  <c r="Q1226" i="3"/>
  <c r="Q1230" i="3" s="1"/>
  <c r="Q1232" i="3" s="1"/>
  <c r="Q1237" i="3" s="1"/>
  <c r="R39" i="5"/>
  <c r="R40" i="5" s="1"/>
  <c r="R43" i="5" s="1"/>
  <c r="R46" i="5" s="1"/>
  <c r="Q933" i="3"/>
  <c r="Q936" i="3" s="1"/>
  <c r="Q939" i="3" s="1"/>
  <c r="J845" i="6"/>
  <c r="N845" i="6"/>
  <c r="T845" i="6" s="1"/>
  <c r="M845" i="6"/>
  <c r="Q845" i="6" s="1"/>
  <c r="W845" i="6" s="1"/>
  <c r="G833" i="125" s="1"/>
  <c r="P923" i="3"/>
  <c r="P1223" i="3"/>
  <c r="Z32" i="5"/>
  <c r="BG833" i="3"/>
  <c r="BH889" i="3" l="1"/>
  <c r="AA34" i="5"/>
  <c r="U828" i="125"/>
  <c r="AB33" i="5"/>
  <c r="Q1247" i="3"/>
  <c r="Q1244" i="3"/>
  <c r="R69" i="5"/>
  <c r="R70" i="5" s="1"/>
  <c r="R73" i="5" s="1"/>
  <c r="P933" i="3"/>
  <c r="P936" i="3" s="1"/>
  <c r="P939" i="3" s="1"/>
  <c r="P1226" i="3"/>
  <c r="P1230" i="3" s="1"/>
  <c r="P1232" i="3" s="1"/>
  <c r="P1237" i="3" s="1"/>
  <c r="Q39" i="5"/>
  <c r="Q40" i="5" s="1"/>
  <c r="Q43" i="5" s="1"/>
  <c r="Q46" i="5" s="1"/>
  <c r="BG892" i="3"/>
  <c r="BE923" i="3"/>
  <c r="P39" i="5"/>
  <c r="O1226" i="3"/>
  <c r="O933" i="3"/>
  <c r="N841" i="6"/>
  <c r="T839" i="6"/>
  <c r="T841" i="6" s="1"/>
  <c r="I832" i="6"/>
  <c r="J832" i="6" s="1"/>
  <c r="J822" i="6"/>
  <c r="N822" i="6"/>
  <c r="M822" i="6"/>
  <c r="J854" i="6"/>
  <c r="I899" i="6"/>
  <c r="J899" i="6" s="1"/>
  <c r="N854" i="6"/>
  <c r="I856" i="6"/>
  <c r="M854" i="6"/>
  <c r="T855" i="6"/>
  <c r="T900" i="6" s="1"/>
  <c r="N900" i="6"/>
  <c r="BH886" i="3"/>
  <c r="AB32" i="5"/>
  <c r="Z34" i="5"/>
  <c r="M833" i="125"/>
  <c r="L833" i="125"/>
  <c r="N833" i="125"/>
  <c r="K833" i="125"/>
  <c r="O833" i="125"/>
  <c r="J833" i="125"/>
  <c r="I833" i="125"/>
  <c r="H833" i="125"/>
  <c r="O1230" i="3"/>
  <c r="BE1223" i="3"/>
  <c r="BG1223" i="3" s="1"/>
  <c r="M841" i="6"/>
  <c r="Q839" i="6"/>
  <c r="M846" i="6"/>
  <c r="Q844" i="6"/>
  <c r="T844" i="6"/>
  <c r="T846" i="6" s="1"/>
  <c r="N846" i="6"/>
  <c r="R933" i="3"/>
  <c r="R936" i="3" s="1"/>
  <c r="R939" i="3" s="1"/>
  <c r="R1226" i="3"/>
  <c r="R1230" i="3" s="1"/>
  <c r="R1232" i="3" s="1"/>
  <c r="R1237" i="3" s="1"/>
  <c r="S39" i="5"/>
  <c r="S40" i="5" s="1"/>
  <c r="S43" i="5" s="1"/>
  <c r="S46" i="5" s="1"/>
  <c r="M900" i="6"/>
  <c r="Q855" i="6"/>
  <c r="E821" i="6"/>
  <c r="G831" i="6"/>
  <c r="E831" i="6" s="1"/>
  <c r="G823" i="6"/>
  <c r="BH822" i="3" s="1"/>
  <c r="I821" i="6"/>
  <c r="E902" i="6"/>
  <c r="G31" i="2"/>
  <c r="BH831" i="3"/>
  <c r="P828" i="125"/>
  <c r="R828" i="125" s="1"/>
  <c r="AB34" i="5" l="1"/>
  <c r="U833" i="125"/>
  <c r="R1247" i="3"/>
  <c r="R1244" i="3"/>
  <c r="S69" i="5"/>
  <c r="S70" i="5" s="1"/>
  <c r="S73" i="5" s="1"/>
  <c r="P1244" i="3"/>
  <c r="P1247" i="3"/>
  <c r="Q69" i="5"/>
  <c r="Q70" i="5" s="1"/>
  <c r="Q73" i="5" s="1"/>
  <c r="N31" i="2"/>
  <c r="E823" i="6"/>
  <c r="G834" i="6"/>
  <c r="BE1230" i="3"/>
  <c r="BG1230" i="3" s="1"/>
  <c r="O1232" i="3"/>
  <c r="I831" i="6"/>
  <c r="J831" i="6" s="1"/>
  <c r="J821" i="6"/>
  <c r="N821" i="6"/>
  <c r="I823" i="6"/>
  <c r="M821" i="6"/>
  <c r="Q900" i="6"/>
  <c r="W855" i="6"/>
  <c r="W844" i="6"/>
  <c r="G832" i="125" s="1"/>
  <c r="Q846" i="6"/>
  <c r="W846" i="6" s="1"/>
  <c r="Q841" i="6"/>
  <c r="W841" i="6" s="1"/>
  <c r="W839" i="6"/>
  <c r="G827" i="125" s="1"/>
  <c r="P833" i="125"/>
  <c r="R833" i="125" s="1"/>
  <c r="BH830" i="3"/>
  <c r="I902" i="6"/>
  <c r="J856" i="6"/>
  <c r="N832" i="6"/>
  <c r="T822" i="6"/>
  <c r="T832" i="6" s="1"/>
  <c r="BE1226" i="3"/>
  <c r="BG1226" i="3" s="1"/>
  <c r="Z39" i="5"/>
  <c r="BG923" i="3"/>
  <c r="M899" i="6"/>
  <c r="M856" i="6"/>
  <c r="M902" i="6" s="1"/>
  <c r="Q854" i="6"/>
  <c r="N899" i="6"/>
  <c r="T854" i="6"/>
  <c r="N856" i="6"/>
  <c r="N902" i="6" s="1"/>
  <c r="M832" i="6"/>
  <c r="Q822" i="6"/>
  <c r="BE933" i="3"/>
  <c r="BG933" i="3" s="1"/>
  <c r="O936" i="3"/>
  <c r="P40" i="5"/>
  <c r="P43" i="5" s="1"/>
  <c r="P46" i="5" s="1"/>
  <c r="AA39" i="5"/>
  <c r="AA40" i="5" s="1"/>
  <c r="AA43" i="5" s="1"/>
  <c r="AA46" i="5" s="1"/>
  <c r="Q899" i="6" l="1"/>
  <c r="Q856" i="6"/>
  <c r="W854" i="6"/>
  <c r="G936" i="6"/>
  <c r="I31" i="2"/>
  <c r="E31" i="2" s="1"/>
  <c r="J902" i="6"/>
  <c r="BE936" i="3"/>
  <c r="BG936" i="3" s="1"/>
  <c r="O939" i="3"/>
  <c r="BE939" i="3" s="1"/>
  <c r="BG939" i="3" s="1"/>
  <c r="Q832" i="6"/>
  <c r="W832" i="6" s="1"/>
  <c r="W822" i="6"/>
  <c r="G810" i="125" s="1"/>
  <c r="Z40" i="5"/>
  <c r="Z43" i="5" s="1"/>
  <c r="Z46" i="5" s="1"/>
  <c r="AB39" i="5"/>
  <c r="AB40" i="5" s="1"/>
  <c r="AB43" i="5" s="1"/>
  <c r="AB46" i="5" s="1"/>
  <c r="M827" i="125"/>
  <c r="G829" i="125"/>
  <c r="J827" i="125"/>
  <c r="N827" i="125"/>
  <c r="K827" i="125"/>
  <c r="L827" i="125"/>
  <c r="O827" i="125"/>
  <c r="I827" i="125"/>
  <c r="H827" i="125"/>
  <c r="G60" i="520"/>
  <c r="W900" i="6"/>
  <c r="G843" i="125"/>
  <c r="M831" i="6"/>
  <c r="M823" i="6"/>
  <c r="M834" i="6" s="1"/>
  <c r="M905" i="6" s="1"/>
  <c r="Q821" i="6"/>
  <c r="N831" i="6"/>
  <c r="T821" i="6"/>
  <c r="N823" i="6"/>
  <c r="N834" i="6" s="1"/>
  <c r="N905" i="6" s="1"/>
  <c r="T899" i="6"/>
  <c r="T856" i="6"/>
  <c r="T902" i="6" s="1"/>
  <c r="G61" i="520"/>
  <c r="G834" i="125"/>
  <c r="J832" i="125"/>
  <c r="K832" i="125"/>
  <c r="M832" i="125"/>
  <c r="I832" i="125"/>
  <c r="L832" i="125"/>
  <c r="O832" i="125"/>
  <c r="N832" i="125"/>
  <c r="H832" i="125"/>
  <c r="J823" i="6"/>
  <c r="I834" i="6"/>
  <c r="BE1232" i="3"/>
  <c r="O1237" i="3"/>
  <c r="E834" i="6"/>
  <c r="G905" i="6"/>
  <c r="G30" i="2"/>
  <c r="BH833" i="3"/>
  <c r="M31" i="2" l="1"/>
  <c r="E905" i="6"/>
  <c r="G1241" i="6"/>
  <c r="BH892" i="3"/>
  <c r="O1244" i="3"/>
  <c r="P69" i="5"/>
  <c r="O1247" i="3"/>
  <c r="BE1247" i="3" s="1"/>
  <c r="BG1247" i="3" s="1"/>
  <c r="BE1237" i="3"/>
  <c r="J834" i="6"/>
  <c r="I30" i="2"/>
  <c r="I32" i="2" s="1"/>
  <c r="I905" i="6"/>
  <c r="H834" i="125"/>
  <c r="P832" i="125"/>
  <c r="H61" i="520"/>
  <c r="O61" i="520"/>
  <c r="O834" i="125"/>
  <c r="I61" i="520"/>
  <c r="U832" i="125"/>
  <c r="I834" i="125"/>
  <c r="K61" i="520"/>
  <c r="K834" i="125"/>
  <c r="E19" i="12"/>
  <c r="M1241" i="6"/>
  <c r="G888" i="125"/>
  <c r="L843" i="125"/>
  <c r="L888" i="125" s="1"/>
  <c r="M843" i="125"/>
  <c r="M888" i="125" s="1"/>
  <c r="K843" i="125"/>
  <c r="K888" i="125" s="1"/>
  <c r="J843" i="125"/>
  <c r="J888" i="125" s="1"/>
  <c r="I843" i="125"/>
  <c r="N843" i="125"/>
  <c r="N888" i="125" s="1"/>
  <c r="O843" i="125"/>
  <c r="O888" i="125" s="1"/>
  <c r="H843" i="125"/>
  <c r="U827" i="125"/>
  <c r="I829" i="125"/>
  <c r="I60" i="520"/>
  <c r="L829" i="125"/>
  <c r="L60" i="520"/>
  <c r="N829" i="125"/>
  <c r="N60" i="520"/>
  <c r="G820" i="125"/>
  <c r="I810" i="125"/>
  <c r="L810" i="125"/>
  <c r="L820" i="125" s="1"/>
  <c r="O810" i="125"/>
  <c r="O820" i="125" s="1"/>
  <c r="N810" i="125"/>
  <c r="N820" i="125" s="1"/>
  <c r="M810" i="125"/>
  <c r="M820" i="125" s="1"/>
  <c r="J810" i="125"/>
  <c r="J820" i="125" s="1"/>
  <c r="K810" i="125"/>
  <c r="K820" i="125" s="1"/>
  <c r="H810" i="125"/>
  <c r="E936" i="6"/>
  <c r="G1244" i="6"/>
  <c r="G950" i="6"/>
  <c r="C38" i="12"/>
  <c r="G37" i="2"/>
  <c r="W899" i="6"/>
  <c r="G842" i="125"/>
  <c r="N30" i="2"/>
  <c r="M30" i="2" s="1"/>
  <c r="G32" i="2"/>
  <c r="E30" i="2"/>
  <c r="BE1238" i="3"/>
  <c r="BG1232" i="3"/>
  <c r="N61" i="520"/>
  <c r="N834" i="125"/>
  <c r="L834" i="125"/>
  <c r="L61" i="520"/>
  <c r="M61" i="520"/>
  <c r="M834" i="125"/>
  <c r="J834" i="125"/>
  <c r="J61" i="520"/>
  <c r="W61" i="520" s="1"/>
  <c r="T831" i="6"/>
  <c r="T823" i="6"/>
  <c r="T834" i="6" s="1"/>
  <c r="T905" i="6" s="1"/>
  <c r="Q831" i="6"/>
  <c r="W831" i="6" s="1"/>
  <c r="Q823" i="6"/>
  <c r="W821" i="6"/>
  <c r="G809" i="125" s="1"/>
  <c r="H829" i="125"/>
  <c r="H60" i="520"/>
  <c r="P827" i="125"/>
  <c r="O829" i="125"/>
  <c r="O60" i="520"/>
  <c r="K829" i="125"/>
  <c r="K60" i="520"/>
  <c r="J60" i="520"/>
  <c r="J829" i="125"/>
  <c r="M829" i="125"/>
  <c r="M60" i="520"/>
  <c r="BH923" i="3"/>
  <c r="W856" i="6"/>
  <c r="Q902" i="6"/>
  <c r="W902" i="6" s="1"/>
  <c r="J31" i="2" s="1"/>
  <c r="L31" i="2" l="1"/>
  <c r="R33" i="716"/>
  <c r="R33" i="123"/>
  <c r="R33" i="715"/>
  <c r="BG1238" i="3"/>
  <c r="G844" i="125"/>
  <c r="G63" i="520"/>
  <c r="G70" i="520" s="1"/>
  <c r="G887" i="125"/>
  <c r="G890" i="125" s="1"/>
  <c r="K842" i="125"/>
  <c r="I842" i="125"/>
  <c r="M842" i="125"/>
  <c r="O842" i="125"/>
  <c r="J842" i="125"/>
  <c r="H842" i="125"/>
  <c r="N842" i="125"/>
  <c r="L842" i="125"/>
  <c r="W60" i="520"/>
  <c r="Q60" i="520"/>
  <c r="R60" i="520" s="1"/>
  <c r="G811" i="125"/>
  <c r="G819" i="125"/>
  <c r="G822" i="125" s="1"/>
  <c r="G893" i="125" s="1"/>
  <c r="I809" i="125"/>
  <c r="J809" i="125"/>
  <c r="L809" i="125"/>
  <c r="O809" i="125"/>
  <c r="G56" i="520"/>
  <c r="N809" i="125"/>
  <c r="M809" i="125"/>
  <c r="K809" i="125"/>
  <c r="H809" i="125"/>
  <c r="E32" i="2"/>
  <c r="N32" i="2"/>
  <c r="M32" i="2" s="1"/>
  <c r="G38" i="2"/>
  <c r="E950" i="6"/>
  <c r="G953" i="6"/>
  <c r="BH933" i="3"/>
  <c r="H820" i="125"/>
  <c r="P810" i="125"/>
  <c r="U829" i="125"/>
  <c r="I888" i="125"/>
  <c r="U888" i="125" s="1"/>
  <c r="U843" i="125"/>
  <c r="E30" i="12"/>
  <c r="E29" i="12"/>
  <c r="E55" i="12"/>
  <c r="E59" i="12" s="1"/>
  <c r="U834" i="125"/>
  <c r="R832" i="125"/>
  <c r="P834" i="125"/>
  <c r="R834" i="125" s="1"/>
  <c r="J905" i="6"/>
  <c r="I1241" i="6"/>
  <c r="C19" i="12"/>
  <c r="E1241" i="6"/>
  <c r="G1250" i="6"/>
  <c r="BH1223" i="3"/>
  <c r="P829" i="125"/>
  <c r="R829" i="125" s="1"/>
  <c r="R827" i="125"/>
  <c r="W823" i="6"/>
  <c r="Q834" i="6"/>
  <c r="E1244" i="6"/>
  <c r="BH1226" i="3"/>
  <c r="U810" i="125"/>
  <c r="I820" i="125"/>
  <c r="U820" i="125" s="1"/>
  <c r="H888" i="125"/>
  <c r="P843" i="125"/>
  <c r="Q61" i="520"/>
  <c r="R61" i="520" s="1"/>
  <c r="BE1244" i="3"/>
  <c r="Z69" i="5"/>
  <c r="BG1237" i="3"/>
  <c r="P70" i="5"/>
  <c r="P73" i="5" s="1"/>
  <c r="AA69" i="5"/>
  <c r="AA70" i="5" s="1"/>
  <c r="AA73" i="5" s="1"/>
  <c r="BG1244" i="3" l="1"/>
  <c r="G1257" i="6"/>
  <c r="BH1237" i="3" s="1"/>
  <c r="Z70" i="5"/>
  <c r="Z73" i="5" s="1"/>
  <c r="AB69" i="5"/>
  <c r="AB70" i="5" s="1"/>
  <c r="AB73" i="5" s="1"/>
  <c r="R843" i="125"/>
  <c r="P888" i="125"/>
  <c r="R888" i="125" s="1"/>
  <c r="Q905" i="6"/>
  <c r="W834" i="6"/>
  <c r="J30" i="2" s="1"/>
  <c r="C30" i="12"/>
  <c r="C29" i="12"/>
  <c r="C55" i="12"/>
  <c r="C59" i="12" s="1"/>
  <c r="E32" i="12"/>
  <c r="R810" i="125"/>
  <c r="P820" i="125"/>
  <c r="R820" i="125" s="1"/>
  <c r="H811" i="125"/>
  <c r="P809" i="125"/>
  <c r="H56" i="520"/>
  <c r="H819" i="125"/>
  <c r="H822" i="125" s="1"/>
  <c r="M811" i="125"/>
  <c r="M56" i="520"/>
  <c r="M57" i="520" s="1"/>
  <c r="M819" i="125"/>
  <c r="M822" i="125" s="1"/>
  <c r="G57" i="520"/>
  <c r="G264" i="520"/>
  <c r="L811" i="125"/>
  <c r="L56" i="520"/>
  <c r="L57" i="520" s="1"/>
  <c r="L819" i="125"/>
  <c r="L822" i="125" s="1"/>
  <c r="I811" i="125"/>
  <c r="U809" i="125"/>
  <c r="I819" i="125"/>
  <c r="I56" i="520"/>
  <c r="I57" i="520" s="1"/>
  <c r="N63" i="520"/>
  <c r="N70" i="520" s="1"/>
  <c r="N844" i="125"/>
  <c r="N887" i="125"/>
  <c r="N890" i="125" s="1"/>
  <c r="J844" i="125"/>
  <c r="J887" i="125"/>
  <c r="J890" i="125" s="1"/>
  <c r="J63" i="520"/>
  <c r="M63" i="520"/>
  <c r="M70" i="520" s="1"/>
  <c r="M844" i="125"/>
  <c r="M887" i="125"/>
  <c r="M890" i="125" s="1"/>
  <c r="K63" i="520"/>
  <c r="K70" i="520" s="1"/>
  <c r="K844" i="125"/>
  <c r="K887" i="125"/>
  <c r="K890" i="125" s="1"/>
  <c r="G334" i="520"/>
  <c r="G307" i="520"/>
  <c r="G270" i="520"/>
  <c r="E1250" i="6"/>
  <c r="G1252" i="6"/>
  <c r="BH1230" i="3"/>
  <c r="J1241" i="6"/>
  <c r="N1241" i="6"/>
  <c r="E953" i="6"/>
  <c r="G956" i="6"/>
  <c r="BH936" i="3"/>
  <c r="G41" i="2"/>
  <c r="K811" i="125"/>
  <c r="K56" i="520"/>
  <c r="K57" i="520" s="1"/>
  <c r="K819" i="125"/>
  <c r="K822" i="125" s="1"/>
  <c r="N811" i="125"/>
  <c r="N56" i="520"/>
  <c r="N57" i="520" s="1"/>
  <c r="N819" i="125"/>
  <c r="N822" i="125" s="1"/>
  <c r="O811" i="125"/>
  <c r="O56" i="520"/>
  <c r="O57" i="520" s="1"/>
  <c r="O819" i="125"/>
  <c r="O822" i="125" s="1"/>
  <c r="J811" i="125"/>
  <c r="J56" i="520"/>
  <c r="J819" i="125"/>
  <c r="J822" i="125" s="1"/>
  <c r="L63" i="520"/>
  <c r="L70" i="520" s="1"/>
  <c r="L844" i="125"/>
  <c r="L887" i="125"/>
  <c r="L890" i="125" s="1"/>
  <c r="P842" i="125"/>
  <c r="H844" i="125"/>
  <c r="H887" i="125"/>
  <c r="H890" i="125" s="1"/>
  <c r="H63" i="520"/>
  <c r="O63" i="520"/>
  <c r="O70" i="520" s="1"/>
  <c r="O844" i="125"/>
  <c r="O887" i="125"/>
  <c r="O890" i="125" s="1"/>
  <c r="I844" i="125"/>
  <c r="I63" i="520"/>
  <c r="I70" i="520" s="1"/>
  <c r="U842" i="125"/>
  <c r="I887" i="125"/>
  <c r="U844" i="125" l="1"/>
  <c r="Q63" i="520"/>
  <c r="R63" i="520" s="1"/>
  <c r="H70" i="520"/>
  <c r="K33" i="715"/>
  <c r="K33" i="716"/>
  <c r="K33" i="123"/>
  <c r="J893" i="125"/>
  <c r="I32" i="715"/>
  <c r="I32" i="716"/>
  <c r="I32" i="123"/>
  <c r="N893" i="125"/>
  <c r="M32" i="716"/>
  <c r="M32" i="715"/>
  <c r="M32" i="123"/>
  <c r="G44" i="2"/>
  <c r="E956" i="6"/>
  <c r="BH939" i="3"/>
  <c r="N270" i="520"/>
  <c r="I270" i="520"/>
  <c r="K270" i="520"/>
  <c r="L270" i="520"/>
  <c r="O270" i="520"/>
  <c r="J270" i="520"/>
  <c r="G730" i="520"/>
  <c r="G814" i="520" s="1"/>
  <c r="H270" i="520"/>
  <c r="M270" i="520"/>
  <c r="N334" i="520"/>
  <c r="O334" i="520"/>
  <c r="K334" i="520"/>
  <c r="L334" i="520"/>
  <c r="I334" i="520"/>
  <c r="J334" i="520"/>
  <c r="W334" i="520" s="1"/>
  <c r="H334" i="520"/>
  <c r="M334" i="520"/>
  <c r="L33" i="123"/>
  <c r="L33" i="715"/>
  <c r="L33" i="716"/>
  <c r="I33" i="716"/>
  <c r="I33" i="715"/>
  <c r="I33" i="123"/>
  <c r="M33" i="716"/>
  <c r="M33" i="123"/>
  <c r="M33" i="715"/>
  <c r="U819" i="125"/>
  <c r="I822" i="125"/>
  <c r="U811" i="125"/>
  <c r="G716" i="520"/>
  <c r="O264" i="520"/>
  <c r="I264" i="520"/>
  <c r="J264" i="520"/>
  <c r="N264" i="520"/>
  <c r="K264" i="520"/>
  <c r="M264" i="520"/>
  <c r="L264" i="520"/>
  <c r="H264" i="520"/>
  <c r="M893" i="125"/>
  <c r="L32" i="716"/>
  <c r="L32" i="715"/>
  <c r="L32" i="123"/>
  <c r="L34" i="123" s="1"/>
  <c r="Q56" i="520"/>
  <c r="R56" i="520" s="1"/>
  <c r="H57" i="520"/>
  <c r="C32" i="12"/>
  <c r="W905" i="6"/>
  <c r="D19" i="12"/>
  <c r="U887" i="125"/>
  <c r="I890" i="125"/>
  <c r="N33" i="715"/>
  <c r="N33" i="123"/>
  <c r="N33" i="716"/>
  <c r="G33" i="716"/>
  <c r="G33" i="123"/>
  <c r="G33" i="715"/>
  <c r="R842" i="125"/>
  <c r="P887" i="125"/>
  <c r="P844" i="125"/>
  <c r="R844" i="125" s="1"/>
  <c r="W56" i="520"/>
  <c r="J57" i="520"/>
  <c r="O893" i="125"/>
  <c r="N32" i="123"/>
  <c r="N32" i="715"/>
  <c r="N32" i="716"/>
  <c r="K893" i="125"/>
  <c r="J32" i="715"/>
  <c r="J32" i="123"/>
  <c r="J32" i="716"/>
  <c r="G1258" i="6"/>
  <c r="E1252" i="6"/>
  <c r="BH1232" i="3"/>
  <c r="I307" i="520"/>
  <c r="M307" i="520"/>
  <c r="N307" i="520"/>
  <c r="J307" i="520"/>
  <c r="W307" i="520" s="1"/>
  <c r="K307" i="520"/>
  <c r="L307" i="520"/>
  <c r="O307" i="520"/>
  <c r="H307" i="520"/>
  <c r="J33" i="715"/>
  <c r="J33" i="716"/>
  <c r="J33" i="123"/>
  <c r="W63" i="520"/>
  <c r="J70" i="520"/>
  <c r="W70" i="520" s="1"/>
  <c r="L893" i="125"/>
  <c r="K32" i="716"/>
  <c r="K32" i="715"/>
  <c r="K32" i="123"/>
  <c r="H893" i="125"/>
  <c r="G32" i="123"/>
  <c r="G32" i="715"/>
  <c r="G32" i="716"/>
  <c r="P811" i="125"/>
  <c r="R811" i="125" s="1"/>
  <c r="R809" i="125"/>
  <c r="P819" i="125"/>
  <c r="E33" i="12"/>
  <c r="E34" i="12" s="1"/>
  <c r="E35" i="12" s="1"/>
  <c r="N936" i="6" s="1"/>
  <c r="L30" i="2"/>
  <c r="R32" i="123"/>
  <c r="R32" i="715"/>
  <c r="J32" i="2"/>
  <c r="R32" i="716"/>
  <c r="G1264" i="6"/>
  <c r="E1264" i="6" s="1"/>
  <c r="E1257" i="6"/>
  <c r="G1267" i="6"/>
  <c r="G68" i="2"/>
  <c r="K34" i="716" l="1"/>
  <c r="N34" i="716"/>
  <c r="L34" i="716"/>
  <c r="K34" i="715"/>
  <c r="L34" i="715"/>
  <c r="K34" i="123"/>
  <c r="BH1244" i="3"/>
  <c r="Q334" i="520"/>
  <c r="R334" i="520" s="1"/>
  <c r="N34" i="123"/>
  <c r="M34" i="123"/>
  <c r="I34" i="716"/>
  <c r="N950" i="6"/>
  <c r="N953" i="6" s="1"/>
  <c r="N956" i="6" s="1"/>
  <c r="N1244" i="6"/>
  <c r="N1250" i="6" s="1"/>
  <c r="N1252" i="6" s="1"/>
  <c r="N1257" i="6" s="1"/>
  <c r="T936" i="6"/>
  <c r="T950" i="6" s="1"/>
  <c r="T953" i="6" s="1"/>
  <c r="T956" i="6" s="1"/>
  <c r="E43" i="12" s="1"/>
  <c r="G69" i="2"/>
  <c r="R34" i="716"/>
  <c r="R34" i="715"/>
  <c r="G34" i="716"/>
  <c r="G34" i="123"/>
  <c r="E1267" i="6"/>
  <c r="BH1247" i="3"/>
  <c r="R34" i="123"/>
  <c r="R819" i="125"/>
  <c r="P822" i="125"/>
  <c r="G34" i="715"/>
  <c r="Q307" i="520"/>
  <c r="R307" i="520" s="1"/>
  <c r="E1258" i="6"/>
  <c r="BH1238" i="3"/>
  <c r="J34" i="716"/>
  <c r="J34" i="715"/>
  <c r="N34" i="715"/>
  <c r="R887" i="125"/>
  <c r="P890" i="125"/>
  <c r="H33" i="716"/>
  <c r="Q33" i="716" s="1"/>
  <c r="S33" i="716" s="1"/>
  <c r="H33" i="715"/>
  <c r="Q33" i="715" s="1"/>
  <c r="S33" i="715" s="1"/>
  <c r="U890" i="125"/>
  <c r="H33" i="123"/>
  <c r="F33" i="123" s="1"/>
  <c r="F19" i="12"/>
  <c r="D30" i="12"/>
  <c r="F30" i="12" s="1"/>
  <c r="D29" i="12"/>
  <c r="D55" i="12"/>
  <c r="L716" i="520"/>
  <c r="M716" i="520"/>
  <c r="N716" i="520"/>
  <c r="W264" i="520"/>
  <c r="X264" i="520" s="1"/>
  <c r="I716" i="520"/>
  <c r="G800" i="520"/>
  <c r="G717" i="520"/>
  <c r="M730" i="520"/>
  <c r="M814" i="520" s="1"/>
  <c r="O730" i="520"/>
  <c r="O814" i="520" s="1"/>
  <c r="K730" i="520"/>
  <c r="K814" i="520" s="1"/>
  <c r="N730" i="520"/>
  <c r="N814" i="520" s="1"/>
  <c r="M34" i="715"/>
  <c r="I34" i="123"/>
  <c r="I34" i="715"/>
  <c r="J34" i="123"/>
  <c r="W57" i="520"/>
  <c r="C33" i="12"/>
  <c r="C34" i="12" s="1"/>
  <c r="C35" i="12" s="1"/>
  <c r="C39" i="12" s="1"/>
  <c r="H936" i="6" s="1"/>
  <c r="Q57" i="520"/>
  <c r="R57" i="520" s="1"/>
  <c r="Q264" i="520"/>
  <c r="R264" i="520" s="1"/>
  <c r="H716" i="520"/>
  <c r="K716" i="520"/>
  <c r="J716" i="520"/>
  <c r="O716" i="520"/>
  <c r="U822" i="125"/>
  <c r="I893" i="125"/>
  <c r="H32" i="715"/>
  <c r="H32" i="716"/>
  <c r="H32" i="123"/>
  <c r="Q270" i="520"/>
  <c r="R270" i="520" s="1"/>
  <c r="H730" i="520"/>
  <c r="J730" i="520"/>
  <c r="L730" i="520"/>
  <c r="L814" i="520" s="1"/>
  <c r="I730" i="520"/>
  <c r="I814" i="520" s="1"/>
  <c r="W270" i="520"/>
  <c r="X270" i="520" s="1"/>
  <c r="M34" i="716"/>
  <c r="Q70" i="520"/>
  <c r="R70" i="520" s="1"/>
  <c r="BI16" i="3" l="1"/>
  <c r="H34" i="123"/>
  <c r="H34" i="715"/>
  <c r="F33" i="715"/>
  <c r="Q730" i="520"/>
  <c r="R730" i="520" s="1"/>
  <c r="H814" i="520"/>
  <c r="M800" i="520"/>
  <c r="M717" i="520"/>
  <c r="F55" i="12"/>
  <c r="D59" i="12"/>
  <c r="F33" i="716"/>
  <c r="F32" i="715"/>
  <c r="F34" i="715" s="1"/>
  <c r="W730" i="520"/>
  <c r="J814" i="520"/>
  <c r="W814" i="520" s="1"/>
  <c r="H34" i="716"/>
  <c r="U893" i="125"/>
  <c r="O800" i="520"/>
  <c r="O717" i="520"/>
  <c r="W716" i="520"/>
  <c r="J800" i="520"/>
  <c r="W800" i="520" s="1"/>
  <c r="J717" i="520"/>
  <c r="G801" i="520"/>
  <c r="I800" i="520"/>
  <c r="I717" i="520"/>
  <c r="N800" i="520"/>
  <c r="N717" i="520"/>
  <c r="L800" i="520"/>
  <c r="L717" i="520"/>
  <c r="F29" i="12"/>
  <c r="D32" i="12"/>
  <c r="O33" i="715"/>
  <c r="O33" i="123"/>
  <c r="O33" i="716"/>
  <c r="R890" i="125"/>
  <c r="Q32" i="715"/>
  <c r="R822" i="125"/>
  <c r="P893" i="125"/>
  <c r="O32" i="123"/>
  <c r="O32" i="716"/>
  <c r="O32" i="715"/>
  <c r="Q33" i="123"/>
  <c r="S33" i="123" s="1"/>
  <c r="Q32" i="123"/>
  <c r="F32" i="716"/>
  <c r="F34" i="716" s="1"/>
  <c r="N1267" i="6"/>
  <c r="N1264" i="6"/>
  <c r="T1257" i="6"/>
  <c r="K800" i="520"/>
  <c r="K717" i="520"/>
  <c r="Q716" i="520"/>
  <c r="R716" i="520" s="1"/>
  <c r="H800" i="520"/>
  <c r="H717" i="520"/>
  <c r="H950" i="6"/>
  <c r="H953" i="6" s="1"/>
  <c r="H956" i="6" s="1"/>
  <c r="H1244" i="6"/>
  <c r="H1250" i="6" s="1"/>
  <c r="H1252" i="6" s="1"/>
  <c r="H1257" i="6" s="1"/>
  <c r="H37" i="2"/>
  <c r="I936" i="6"/>
  <c r="F32" i="123"/>
  <c r="F34" i="123" s="1"/>
  <c r="Q32" i="716"/>
  <c r="G72" i="2"/>
  <c r="O34" i="123" l="1"/>
  <c r="O34" i="715"/>
  <c r="Q800" i="520"/>
  <c r="R800" i="520" s="1"/>
  <c r="H38" i="2"/>
  <c r="N37" i="2"/>
  <c r="K801" i="520"/>
  <c r="Q34" i="123"/>
  <c r="S32" i="123"/>
  <c r="Q34" i="716"/>
  <c r="S32" i="716"/>
  <c r="J936" i="6"/>
  <c r="I37" i="2"/>
  <c r="I38" i="2" s="1"/>
  <c r="I41" i="2" s="1"/>
  <c r="I44" i="2" s="1"/>
  <c r="I1244" i="6"/>
  <c r="I950" i="6"/>
  <c r="H1264" i="6"/>
  <c r="H1267" i="6"/>
  <c r="H68" i="2"/>
  <c r="Q717" i="520"/>
  <c r="R717" i="520" s="1"/>
  <c r="H801" i="520"/>
  <c r="T1264" i="6"/>
  <c r="T1267" i="6"/>
  <c r="O34" i="716"/>
  <c r="R893" i="125"/>
  <c r="Q34" i="715"/>
  <c r="S32" i="715"/>
  <c r="F32" i="12"/>
  <c r="D33" i="12"/>
  <c r="F33" i="12" s="1"/>
  <c r="L801" i="520"/>
  <c r="N801" i="520"/>
  <c r="I801" i="520"/>
  <c r="O801" i="520"/>
  <c r="W717" i="520"/>
  <c r="J801" i="520"/>
  <c r="W801" i="520" s="1"/>
  <c r="F59" i="12"/>
  <c r="M801" i="520"/>
  <c r="Q814" i="520"/>
  <c r="R814" i="520" s="1"/>
  <c r="D34" i="12" l="1"/>
  <c r="Q801" i="520"/>
  <c r="R801" i="520" s="1"/>
  <c r="H69" i="2"/>
  <c r="N68" i="2"/>
  <c r="J1244" i="6"/>
  <c r="I1250" i="6"/>
  <c r="S34" i="716"/>
  <c r="S34" i="123"/>
  <c r="H41" i="2"/>
  <c r="N38" i="2"/>
  <c r="M38" i="2" s="1"/>
  <c r="E38" i="2"/>
  <c r="S34" i="715"/>
  <c r="E61" i="12"/>
  <c r="E63" i="12" s="1"/>
  <c r="E65" i="12" s="1"/>
  <c r="E41" i="12"/>
  <c r="J950" i="6"/>
  <c r="I953" i="6"/>
  <c r="M37" i="2"/>
  <c r="E37" i="2"/>
  <c r="J953" i="6" l="1"/>
  <c r="I956" i="6"/>
  <c r="J956" i="6" s="1"/>
  <c r="E45" i="12"/>
  <c r="E47" i="12" s="1"/>
  <c r="E49" i="12" s="1"/>
  <c r="E51" i="12" s="1"/>
  <c r="E42" i="12"/>
  <c r="H44" i="2"/>
  <c r="E41" i="2"/>
  <c r="N41" i="2"/>
  <c r="M41" i="2" s="1"/>
  <c r="H72" i="2"/>
  <c r="N72" i="2" s="1"/>
  <c r="N69" i="2"/>
  <c r="E67" i="12"/>
  <c r="E69" i="12" s="1"/>
  <c r="E71" i="12" s="1"/>
  <c r="E75" i="12" s="1"/>
  <c r="J1250" i="6"/>
  <c r="I1252" i="6"/>
  <c r="F34" i="12"/>
  <c r="D35" i="12"/>
  <c r="I1257" i="6" l="1"/>
  <c r="J1252" i="6"/>
  <c r="F35" i="12"/>
  <c r="M936" i="6"/>
  <c r="E44" i="2"/>
  <c r="E74" i="2" s="1"/>
  <c r="N44" i="2"/>
  <c r="M44" i="2" s="1"/>
  <c r="M1244" i="6" l="1"/>
  <c r="M1250" i="6" s="1"/>
  <c r="M1252" i="6" s="1"/>
  <c r="M1257" i="6" s="1"/>
  <c r="M950" i="6"/>
  <c r="M953" i="6" s="1"/>
  <c r="M956" i="6" s="1"/>
  <c r="Q936" i="6"/>
  <c r="J1257" i="6"/>
  <c r="I1264" i="6"/>
  <c r="J1264" i="6" s="1"/>
  <c r="I1267" i="6"/>
  <c r="I68" i="2"/>
  <c r="I69" i="2" l="1"/>
  <c r="M68" i="2"/>
  <c r="Q950" i="6"/>
  <c r="W936" i="6"/>
  <c r="M1264" i="6"/>
  <c r="M1267" i="6"/>
  <c r="D61" i="12" s="1"/>
  <c r="Q1257" i="6"/>
  <c r="J1267" i="6"/>
  <c r="C41" i="12"/>
  <c r="C61" i="12"/>
  <c r="C63" i="12" s="1"/>
  <c r="C65" i="12" s="1"/>
  <c r="C67" i="12" l="1"/>
  <c r="C69" i="12" s="1"/>
  <c r="C71" i="12" s="1"/>
  <c r="C75" i="12" s="1"/>
  <c r="G924" i="125"/>
  <c r="J37" i="2"/>
  <c r="C45" i="12"/>
  <c r="C47" i="12" s="1"/>
  <c r="Q1267" i="6"/>
  <c r="Q1264" i="6"/>
  <c r="W1264" i="6" s="1"/>
  <c r="W1257" i="6"/>
  <c r="W950" i="6"/>
  <c r="Q953" i="6"/>
  <c r="F61" i="12"/>
  <c r="D63" i="12"/>
  <c r="I72" i="2"/>
  <c r="M69" i="2"/>
  <c r="I75" i="2" l="1"/>
  <c r="M72" i="2"/>
  <c r="C9" i="1"/>
  <c r="J38" i="2"/>
  <c r="J41" i="2" s="1"/>
  <c r="R39" i="123"/>
  <c r="R39" i="715"/>
  <c r="R39" i="716"/>
  <c r="F63" i="12"/>
  <c r="D65" i="12"/>
  <c r="W953" i="6"/>
  <c r="Q956" i="6"/>
  <c r="W956" i="6" s="1"/>
  <c r="D43" i="12" s="1"/>
  <c r="J68" i="2"/>
  <c r="G1246" i="125"/>
  <c r="W1267" i="6"/>
  <c r="D41" i="12"/>
  <c r="G82" i="520"/>
  <c r="G83" i="520" s="1"/>
  <c r="G86" i="520" s="1"/>
  <c r="G938" i="125"/>
  <c r="G941" i="125" s="1"/>
  <c r="G944" i="125" s="1"/>
  <c r="C17" i="534"/>
  <c r="J69" i="2" l="1"/>
  <c r="J72" i="2" s="1"/>
  <c r="C5" i="534" s="1"/>
  <c r="R70" i="123"/>
  <c r="R70" i="716"/>
  <c r="L68" i="2"/>
  <c r="R70" i="715"/>
  <c r="R40" i="715"/>
  <c r="F41" i="12"/>
  <c r="D45" i="12"/>
  <c r="G1248" i="125"/>
  <c r="G1253" i="125"/>
  <c r="G1256" i="125" s="1"/>
  <c r="J1246" i="125"/>
  <c r="I1246" i="125"/>
  <c r="N1246" i="125"/>
  <c r="K1246" i="125"/>
  <c r="O1246" i="125"/>
  <c r="L1246" i="125"/>
  <c r="H1246" i="125"/>
  <c r="G224" i="520"/>
  <c r="M1246" i="125"/>
  <c r="F43" i="12"/>
  <c r="D42" i="12"/>
  <c r="F42" i="12" s="1"/>
  <c r="C6" i="534" s="1"/>
  <c r="D67" i="12"/>
  <c r="F67" i="12" s="1"/>
  <c r="F65" i="12"/>
  <c r="R40" i="716"/>
  <c r="R40" i="123"/>
  <c r="J44" i="2"/>
  <c r="G88" i="520"/>
  <c r="C42" i="12"/>
  <c r="C43" i="12" s="1"/>
  <c r="C49" i="12" s="1"/>
  <c r="C51" i="12" s="1"/>
  <c r="I77" i="2"/>
  <c r="M77" i="2" s="1"/>
  <c r="M75" i="2"/>
  <c r="J75" i="2" l="1"/>
  <c r="F77" i="716" s="1"/>
  <c r="R82" i="123"/>
  <c r="R82" i="716"/>
  <c r="R82" i="715"/>
  <c r="D69" i="12"/>
  <c r="F69" i="12" s="1"/>
  <c r="G234" i="520"/>
  <c r="G511" i="520"/>
  <c r="G225" i="520"/>
  <c r="G228" i="520" s="1"/>
  <c r="G401" i="520"/>
  <c r="G438" i="520"/>
  <c r="G464" i="520"/>
  <c r="L1248" i="125"/>
  <c r="K70" i="716"/>
  <c r="K71" i="716" s="1"/>
  <c r="K74" i="716" s="1"/>
  <c r="K70" i="715"/>
  <c r="K71" i="715" s="1"/>
  <c r="K74" i="715" s="1"/>
  <c r="L1253" i="125"/>
  <c r="L1256" i="125" s="1"/>
  <c r="K70" i="123"/>
  <c r="K71" i="123" s="1"/>
  <c r="K74" i="123" s="1"/>
  <c r="L224" i="520"/>
  <c r="L225" i="520" s="1"/>
  <c r="L228" i="520" s="1"/>
  <c r="K1248" i="125"/>
  <c r="J70" i="716"/>
  <c r="J71" i="716" s="1"/>
  <c r="J74" i="716" s="1"/>
  <c r="J70" i="715"/>
  <c r="J71" i="715" s="1"/>
  <c r="J74" i="715" s="1"/>
  <c r="K224" i="520"/>
  <c r="K225" i="520" s="1"/>
  <c r="K228" i="520" s="1"/>
  <c r="K1253" i="125"/>
  <c r="K1256" i="125" s="1"/>
  <c r="J70" i="123"/>
  <c r="J71" i="123" s="1"/>
  <c r="J74" i="123" s="1"/>
  <c r="U1246" i="125"/>
  <c r="I1248" i="125"/>
  <c r="H70" i="715"/>
  <c r="H71" i="715" s="1"/>
  <c r="H74" i="715" s="1"/>
  <c r="H70" i="123"/>
  <c r="H71" i="123" s="1"/>
  <c r="H74" i="123" s="1"/>
  <c r="H70" i="716"/>
  <c r="H71" i="716" s="1"/>
  <c r="H74" i="716" s="1"/>
  <c r="I1253" i="125"/>
  <c r="I224" i="520"/>
  <c r="I225" i="520" s="1"/>
  <c r="I228" i="520" s="1"/>
  <c r="F45" i="12"/>
  <c r="D47" i="12"/>
  <c r="R43" i="715"/>
  <c r="R71" i="715"/>
  <c r="R74" i="715" s="1"/>
  <c r="R71" i="716"/>
  <c r="R74" i="716" s="1"/>
  <c r="C7" i="534"/>
  <c r="C9" i="534"/>
  <c r="C11" i="534" s="1"/>
  <c r="R43" i="123"/>
  <c r="R43" i="716"/>
  <c r="M1248" i="125"/>
  <c r="L70" i="716"/>
  <c r="L71" i="716" s="1"/>
  <c r="L74" i="716" s="1"/>
  <c r="L70" i="715"/>
  <c r="L71" i="715" s="1"/>
  <c r="L74" i="715" s="1"/>
  <c r="M1253" i="125"/>
  <c r="M1256" i="125" s="1"/>
  <c r="L70" i="123"/>
  <c r="L71" i="123" s="1"/>
  <c r="L74" i="123" s="1"/>
  <c r="M224" i="520"/>
  <c r="M225" i="520" s="1"/>
  <c r="M228" i="520" s="1"/>
  <c r="H1248" i="125"/>
  <c r="G70" i="715"/>
  <c r="P1246" i="125"/>
  <c r="H1253" i="125"/>
  <c r="H1256" i="125" s="1"/>
  <c r="G70" i="716"/>
  <c r="H224" i="520"/>
  <c r="G70" i="123"/>
  <c r="O1248" i="125"/>
  <c r="N70" i="716"/>
  <c r="N71" i="716" s="1"/>
  <c r="N74" i="716" s="1"/>
  <c r="N70" i="715"/>
  <c r="N71" i="715" s="1"/>
  <c r="N74" i="715" s="1"/>
  <c r="O1253" i="125"/>
  <c r="O1256" i="125" s="1"/>
  <c r="O224" i="520"/>
  <c r="O225" i="520" s="1"/>
  <c r="O228" i="520" s="1"/>
  <c r="N70" i="123"/>
  <c r="N71" i="123" s="1"/>
  <c r="N74" i="123" s="1"/>
  <c r="N1248" i="125"/>
  <c r="M70" i="716"/>
  <c r="M71" i="716" s="1"/>
  <c r="M74" i="716" s="1"/>
  <c r="M70" i="715"/>
  <c r="M71" i="715" s="1"/>
  <c r="M74" i="715" s="1"/>
  <c r="N224" i="520"/>
  <c r="N225" i="520" s="1"/>
  <c r="N228" i="520" s="1"/>
  <c r="M70" i="123"/>
  <c r="M71" i="123" s="1"/>
  <c r="M74" i="123" s="1"/>
  <c r="N1253" i="125"/>
  <c r="N1256" i="125" s="1"/>
  <c r="J1248" i="125"/>
  <c r="I70" i="123"/>
  <c r="I71" i="123" s="1"/>
  <c r="I74" i="123" s="1"/>
  <c r="J1253" i="125"/>
  <c r="J1256" i="125" s="1"/>
  <c r="I70" i="715"/>
  <c r="I71" i="715" s="1"/>
  <c r="I74" i="715" s="1"/>
  <c r="I70" i="716"/>
  <c r="I71" i="716" s="1"/>
  <c r="I74" i="716" s="1"/>
  <c r="J224" i="520"/>
  <c r="L69" i="2"/>
  <c r="R71" i="123"/>
  <c r="R74" i="123" s="1"/>
  <c r="F77" i="715" l="1"/>
  <c r="J77" i="2"/>
  <c r="F79" i="715" s="1"/>
  <c r="F77" i="123"/>
  <c r="D71" i="12"/>
  <c r="F71" i="12" s="1"/>
  <c r="L72" i="2"/>
  <c r="W224" i="520"/>
  <c r="J225" i="520"/>
  <c r="I77" i="123"/>
  <c r="P76" i="124"/>
  <c r="I77" i="716"/>
  <c r="I79" i="716" s="1"/>
  <c r="P58" i="124"/>
  <c r="F5" i="534"/>
  <c r="T76" i="124"/>
  <c r="O231" i="520"/>
  <c r="O233" i="520"/>
  <c r="Q224" i="520"/>
  <c r="R224" i="520" s="1"/>
  <c r="H225" i="520"/>
  <c r="N58" i="124"/>
  <c r="D5" i="534"/>
  <c r="F70" i="715"/>
  <c r="F71" i="715" s="1"/>
  <c r="F74" i="715" s="1"/>
  <c r="G71" i="715"/>
  <c r="G74" i="715" s="1"/>
  <c r="Q70" i="715"/>
  <c r="M231" i="520"/>
  <c r="M233" i="520"/>
  <c r="S58" i="124"/>
  <c r="I5" i="534"/>
  <c r="R46" i="716"/>
  <c r="R77" i="716" s="1"/>
  <c r="R79" i="716" s="1"/>
  <c r="R46" i="123"/>
  <c r="R77" i="123" s="1"/>
  <c r="R79" i="123" s="1"/>
  <c r="C13" i="534"/>
  <c r="C15" i="534" s="1"/>
  <c r="C18" i="534" s="1"/>
  <c r="U1253" i="125"/>
  <c r="I1256" i="125"/>
  <c r="H77" i="123"/>
  <c r="O76" i="124"/>
  <c r="U1248" i="125"/>
  <c r="Q76" i="124"/>
  <c r="K231" i="520"/>
  <c r="K233" i="520"/>
  <c r="L231" i="520"/>
  <c r="L233" i="520"/>
  <c r="R58" i="124"/>
  <c r="H5" i="534"/>
  <c r="J464" i="520"/>
  <c r="O464" i="520"/>
  <c r="O466" i="520" s="1"/>
  <c r="O501" i="520" s="1"/>
  <c r="H464" i="520"/>
  <c r="L464" i="520"/>
  <c r="L466" i="520" s="1"/>
  <c r="L501" i="520" s="1"/>
  <c r="K464" i="520"/>
  <c r="K466" i="520" s="1"/>
  <c r="K501" i="520" s="1"/>
  <c r="I464" i="520"/>
  <c r="I466" i="520" s="1"/>
  <c r="I501" i="520" s="1"/>
  <c r="N464" i="520"/>
  <c r="N466" i="520" s="1"/>
  <c r="N501" i="520" s="1"/>
  <c r="M464" i="520"/>
  <c r="M466" i="520" s="1"/>
  <c r="M501" i="520" s="1"/>
  <c r="G466" i="520"/>
  <c r="G595" i="520"/>
  <c r="K401" i="520"/>
  <c r="M401" i="520"/>
  <c r="N401" i="520"/>
  <c r="I401" i="520"/>
  <c r="J401" i="520"/>
  <c r="O401" i="520"/>
  <c r="L401" i="520"/>
  <c r="H401" i="520"/>
  <c r="G403" i="520"/>
  <c r="G562" i="520" s="1"/>
  <c r="I77" i="715"/>
  <c r="I79" i="715" s="1"/>
  <c r="T58" i="124"/>
  <c r="J5" i="534"/>
  <c r="N231" i="520"/>
  <c r="N233" i="520"/>
  <c r="U76" i="124"/>
  <c r="U58" i="124"/>
  <c r="K5" i="534"/>
  <c r="F70" i="123"/>
  <c r="F71" i="123" s="1"/>
  <c r="F74" i="123" s="1"/>
  <c r="Q70" i="123"/>
  <c r="G71" i="123"/>
  <c r="G74" i="123" s="1"/>
  <c r="G71" i="716"/>
  <c r="G74" i="716" s="1"/>
  <c r="Q70" i="716"/>
  <c r="F70" i="716"/>
  <c r="F71" i="716" s="1"/>
  <c r="F74" i="716" s="1"/>
  <c r="R1246" i="125"/>
  <c r="P1248" i="125"/>
  <c r="R1248" i="125" s="1"/>
  <c r="P1253" i="125"/>
  <c r="O70" i="715"/>
  <c r="O71" i="715" s="1"/>
  <c r="O74" i="715" s="1"/>
  <c r="O70" i="716"/>
  <c r="O71" i="716" s="1"/>
  <c r="O74" i="716" s="1"/>
  <c r="O70" i="123"/>
  <c r="O71" i="123" s="1"/>
  <c r="O74" i="123" s="1"/>
  <c r="S76" i="124"/>
  <c r="R46" i="715"/>
  <c r="F47" i="12"/>
  <c r="D49" i="12"/>
  <c r="I231" i="520"/>
  <c r="I233" i="520"/>
  <c r="H77" i="716"/>
  <c r="H79" i="716" s="1"/>
  <c r="H77" i="715"/>
  <c r="H79" i="715" s="1"/>
  <c r="Q58" i="124"/>
  <c r="G5" i="534"/>
  <c r="R76" i="124"/>
  <c r="L438" i="520"/>
  <c r="L440" i="520" s="1"/>
  <c r="N438" i="520"/>
  <c r="N440" i="520" s="1"/>
  <c r="O438" i="520"/>
  <c r="O440" i="520" s="1"/>
  <c r="M438" i="520"/>
  <c r="M440" i="520" s="1"/>
  <c r="K438" i="520"/>
  <c r="K440" i="520" s="1"/>
  <c r="I438" i="520"/>
  <c r="I440" i="520" s="1"/>
  <c r="J438" i="520"/>
  <c r="H438" i="520"/>
  <c r="G440" i="520"/>
  <c r="G231" i="520"/>
  <c r="G233" i="520"/>
  <c r="G235" i="520" s="1"/>
  <c r="D75" i="12" l="1"/>
  <c r="F75" i="12" s="1"/>
  <c r="F4" i="1"/>
  <c r="F79" i="716"/>
  <c r="F79" i="123"/>
  <c r="G630" i="520"/>
  <c r="G568" i="520"/>
  <c r="G237" i="520"/>
  <c r="G241" i="520" s="1"/>
  <c r="G89" i="520" s="1"/>
  <c r="K500" i="520"/>
  <c r="O500" i="520"/>
  <c r="Q438" i="520"/>
  <c r="R438" i="520" s="1"/>
  <c r="H440" i="520"/>
  <c r="I500" i="520"/>
  <c r="M500" i="520"/>
  <c r="N500" i="520"/>
  <c r="Q71" i="123"/>
  <c r="Q74" i="123" s="1"/>
  <c r="S70" i="123"/>
  <c r="S71" i="123" s="1"/>
  <c r="K9" i="534"/>
  <c r="K11" i="534" s="1"/>
  <c r="Q401" i="520"/>
  <c r="R401" i="520" s="1"/>
  <c r="H595" i="520"/>
  <c r="H403" i="520"/>
  <c r="H562" i="520" s="1"/>
  <c r="O595" i="520"/>
  <c r="O403" i="520"/>
  <c r="O562" i="520" s="1"/>
  <c r="I595" i="520"/>
  <c r="I403" i="520"/>
  <c r="I562" i="520" s="1"/>
  <c r="K403" i="520"/>
  <c r="K562" i="520" s="1"/>
  <c r="K595" i="520"/>
  <c r="G501" i="520"/>
  <c r="N507" i="520" s="1"/>
  <c r="G335" i="520"/>
  <c r="G333" i="520"/>
  <c r="Q464" i="520"/>
  <c r="R464" i="520" s="1"/>
  <c r="H466" i="520"/>
  <c r="W464" i="520"/>
  <c r="J466" i="520"/>
  <c r="E6" i="534"/>
  <c r="H79" i="123"/>
  <c r="U1256" i="125"/>
  <c r="E5" i="534"/>
  <c r="L5" i="534" s="1"/>
  <c r="M5" i="534" s="1"/>
  <c r="O58" i="124"/>
  <c r="V58" i="124" s="1"/>
  <c r="J58" i="124" s="1"/>
  <c r="D9" i="534"/>
  <c r="Q225" i="520"/>
  <c r="R225" i="520" s="1"/>
  <c r="H228" i="520"/>
  <c r="I79" i="123"/>
  <c r="F6" i="534"/>
  <c r="F7" i="534" s="1"/>
  <c r="W225" i="520"/>
  <c r="J228" i="520"/>
  <c r="L44" i="2"/>
  <c r="G500" i="520"/>
  <c r="G306" i="520"/>
  <c r="G308" i="520"/>
  <c r="G309" i="520" s="1"/>
  <c r="J440" i="520"/>
  <c r="W438" i="520"/>
  <c r="L500" i="520"/>
  <c r="G9" i="534"/>
  <c r="G11" i="534" s="1"/>
  <c r="F49" i="12"/>
  <c r="D51" i="12"/>
  <c r="F51" i="12" s="1"/>
  <c r="R77" i="715"/>
  <c r="R79" i="715" s="1"/>
  <c r="R1253" i="125"/>
  <c r="P1256" i="125"/>
  <c r="R1256" i="125" s="1"/>
  <c r="Q71" i="716"/>
  <c r="Q74" i="716" s="1"/>
  <c r="S70" i="716"/>
  <c r="S71" i="716" s="1"/>
  <c r="N76" i="124"/>
  <c r="J9" i="534"/>
  <c r="J11" i="534" s="1"/>
  <c r="G469" i="520"/>
  <c r="G470" i="520" s="1"/>
  <c r="G499" i="520"/>
  <c r="G269" i="520"/>
  <c r="G271" i="520"/>
  <c r="L595" i="520"/>
  <c r="L403" i="520"/>
  <c r="W401" i="520"/>
  <c r="J595" i="520"/>
  <c r="J403" i="520"/>
  <c r="N595" i="520"/>
  <c r="N403" i="520"/>
  <c r="N562" i="520" s="1"/>
  <c r="M403" i="520"/>
  <c r="M562" i="520" s="1"/>
  <c r="M595" i="520"/>
  <c r="G663" i="520"/>
  <c r="G596" i="520"/>
  <c r="G664" i="520" s="1"/>
  <c r="H9" i="534"/>
  <c r="H11" i="534" s="1"/>
  <c r="I9" i="534"/>
  <c r="I11" i="534" s="1"/>
  <c r="Q71" i="715"/>
  <c r="Q74" i="715" s="1"/>
  <c r="S70" i="715"/>
  <c r="S71" i="715" s="1"/>
  <c r="F9" i="534"/>
  <c r="F11" i="534" s="1"/>
  <c r="L507" i="520" l="1"/>
  <c r="M507" i="520"/>
  <c r="L506" i="520"/>
  <c r="K507" i="520"/>
  <c r="F13" i="534"/>
  <c r="F15" i="534" s="1"/>
  <c r="D58" i="124"/>
  <c r="H930" i="125" s="1"/>
  <c r="O507" i="520"/>
  <c r="I507" i="520"/>
  <c r="N926" i="125"/>
  <c r="N936" i="125"/>
  <c r="N934" i="125"/>
  <c r="N930" i="125"/>
  <c r="N928" i="125"/>
  <c r="N932" i="125"/>
  <c r="K630" i="520"/>
  <c r="K568" i="520"/>
  <c r="H630" i="520"/>
  <c r="H568" i="520"/>
  <c r="I630" i="520"/>
  <c r="I568" i="520"/>
  <c r="L2" i="520"/>
  <c r="G512" i="520"/>
  <c r="G513" i="520" s="1"/>
  <c r="S74" i="715"/>
  <c r="S77" i="715" s="1"/>
  <c r="S79" i="715" s="1"/>
  <c r="M630" i="520"/>
  <c r="M568" i="520"/>
  <c r="M499" i="520"/>
  <c r="M469" i="520"/>
  <c r="M470" i="520" s="1"/>
  <c r="N568" i="520"/>
  <c r="N630" i="520"/>
  <c r="W403" i="520"/>
  <c r="J469" i="520"/>
  <c r="J499" i="520"/>
  <c r="J562" i="520"/>
  <c r="L469" i="520"/>
  <c r="L470" i="520" s="1"/>
  <c r="L499" i="520"/>
  <c r="L562" i="520"/>
  <c r="G742" i="520"/>
  <c r="G502" i="520"/>
  <c r="G505" i="520" s="1"/>
  <c r="W440" i="520"/>
  <c r="J500" i="520"/>
  <c r="Q228" i="520"/>
  <c r="R228" i="520" s="1"/>
  <c r="H231" i="520"/>
  <c r="H233" i="520"/>
  <c r="E58" i="124"/>
  <c r="W466" i="520"/>
  <c r="J501" i="520"/>
  <c r="H501" i="520"/>
  <c r="Q466" i="520"/>
  <c r="R466" i="520" s="1"/>
  <c r="K663" i="520"/>
  <c r="K596" i="520"/>
  <c r="K664" i="520" s="1"/>
  <c r="O469" i="520"/>
  <c r="O470" i="520" s="1"/>
  <c r="O499" i="520"/>
  <c r="O663" i="520"/>
  <c r="O596" i="520"/>
  <c r="O664" i="520" s="1"/>
  <c r="S74" i="123"/>
  <c r="S77" i="123" s="1"/>
  <c r="S79" i="123" s="1"/>
  <c r="G58" i="124"/>
  <c r="N506" i="520"/>
  <c r="M506" i="520"/>
  <c r="I506" i="520"/>
  <c r="H500" i="520"/>
  <c r="Q440" i="520"/>
  <c r="R440" i="520" s="1"/>
  <c r="O506" i="520"/>
  <c r="K506" i="520"/>
  <c r="G636" i="520"/>
  <c r="G599" i="520"/>
  <c r="G667" i="520" s="1"/>
  <c r="M663" i="520"/>
  <c r="M596" i="520"/>
  <c r="M664" i="520" s="1"/>
  <c r="N499" i="520"/>
  <c r="N469" i="520"/>
  <c r="N470" i="520" s="1"/>
  <c r="N663" i="520"/>
  <c r="N596" i="520"/>
  <c r="N664" i="520" s="1"/>
  <c r="W595" i="520"/>
  <c r="J663" i="520"/>
  <c r="W663" i="520" s="1"/>
  <c r="J596" i="520"/>
  <c r="L663" i="520"/>
  <c r="L596" i="520"/>
  <c r="L664" i="520" s="1"/>
  <c r="G748" i="520"/>
  <c r="G832" i="520" s="1"/>
  <c r="G272" i="520"/>
  <c r="K58" i="124"/>
  <c r="V76" i="124"/>
  <c r="D76" i="124" s="1"/>
  <c r="S74" i="716"/>
  <c r="S77" i="716" s="1"/>
  <c r="S79" i="716" s="1"/>
  <c r="K44" i="2"/>
  <c r="K13" i="2" s="1"/>
  <c r="W228" i="520"/>
  <c r="J231" i="520"/>
  <c r="W231" i="520" s="1"/>
  <c r="J233" i="520"/>
  <c r="F58" i="124"/>
  <c r="D11" i="534"/>
  <c r="I58" i="124"/>
  <c r="E9" i="534"/>
  <c r="E11" i="534" s="1"/>
  <c r="E7" i="534"/>
  <c r="H58" i="124"/>
  <c r="G336" i="520"/>
  <c r="K499" i="520"/>
  <c r="K469" i="520"/>
  <c r="K470" i="520" s="1"/>
  <c r="I469" i="520"/>
  <c r="I470" i="520" s="1"/>
  <c r="I499" i="520"/>
  <c r="I663" i="520"/>
  <c r="I596" i="520"/>
  <c r="I664" i="520" s="1"/>
  <c r="O630" i="520"/>
  <c r="O568" i="520"/>
  <c r="Q403" i="520"/>
  <c r="R403" i="520" s="1"/>
  <c r="H469" i="520"/>
  <c r="H499" i="520"/>
  <c r="Q595" i="520"/>
  <c r="R595" i="520" s="1"/>
  <c r="H663" i="520"/>
  <c r="H596" i="520"/>
  <c r="H934" i="125" l="1"/>
  <c r="H932" i="125"/>
  <c r="G506" i="520"/>
  <c r="H926" i="125"/>
  <c r="H936" i="125"/>
  <c r="H928" i="125"/>
  <c r="Q663" i="520"/>
  <c r="R663" i="520" s="1"/>
  <c r="G507" i="520"/>
  <c r="E13" i="534"/>
  <c r="E15" i="534" s="1"/>
  <c r="L9" i="534"/>
  <c r="M9" i="534" s="1"/>
  <c r="H924" i="125"/>
  <c r="H306" i="520"/>
  <c r="H269" i="520"/>
  <c r="H333" i="520"/>
  <c r="Q596" i="520"/>
  <c r="R596" i="520" s="1"/>
  <c r="H664" i="520"/>
  <c r="Q469" i="520"/>
  <c r="R469" i="520" s="1"/>
  <c r="H470" i="520"/>
  <c r="I505" i="520"/>
  <c r="I271" i="520" s="1"/>
  <c r="I502" i="520"/>
  <c r="Q499" i="520"/>
  <c r="R499" i="520" s="1"/>
  <c r="H505" i="520"/>
  <c r="H502" i="520"/>
  <c r="K505" i="520"/>
  <c r="K271" i="520" s="1"/>
  <c r="K502" i="520"/>
  <c r="L932" i="125"/>
  <c r="L936" i="125"/>
  <c r="L928" i="125"/>
  <c r="L930" i="125"/>
  <c r="L934" i="125"/>
  <c r="L926" i="125"/>
  <c r="L11" i="534"/>
  <c r="M11" i="534" s="1"/>
  <c r="J926" i="125"/>
  <c r="J930" i="125"/>
  <c r="J936" i="125"/>
  <c r="J928" i="125"/>
  <c r="J934" i="125"/>
  <c r="J932" i="125"/>
  <c r="L13" i="2"/>
  <c r="K18" i="2"/>
  <c r="R84" i="123"/>
  <c r="R84" i="716"/>
  <c r="F2" i="1"/>
  <c r="F7" i="1" s="1"/>
  <c r="K29" i="2"/>
  <c r="K37" i="2" s="1"/>
  <c r="R84" i="715"/>
  <c r="O936" i="125"/>
  <c r="O934" i="125"/>
  <c r="O930" i="125"/>
  <c r="O928" i="125"/>
  <c r="O926" i="125"/>
  <c r="O932" i="125"/>
  <c r="L58" i="124"/>
  <c r="W501" i="520"/>
  <c r="J507" i="520"/>
  <c r="W507" i="520" s="1"/>
  <c r="I928" i="125"/>
  <c r="I926" i="125"/>
  <c r="I932" i="125"/>
  <c r="I934" i="125"/>
  <c r="I936" i="125"/>
  <c r="U936" i="125" s="1"/>
  <c r="I930" i="125"/>
  <c r="U930" i="125" s="1"/>
  <c r="Q231" i="520"/>
  <c r="R231" i="520" s="1"/>
  <c r="W500" i="520"/>
  <c r="J506" i="520"/>
  <c r="W506" i="520" s="1"/>
  <c r="G826" i="520"/>
  <c r="G743" i="520"/>
  <c r="L630" i="520"/>
  <c r="L568" i="520"/>
  <c r="J505" i="520"/>
  <c r="W499" i="520"/>
  <c r="J502" i="520"/>
  <c r="N636" i="520"/>
  <c r="N599" i="520"/>
  <c r="N667" i="520" s="1"/>
  <c r="M505" i="520"/>
  <c r="M271" i="520" s="1"/>
  <c r="M502" i="520"/>
  <c r="K636" i="520"/>
  <c r="K599" i="520"/>
  <c r="K667" i="520" s="1"/>
  <c r="O636" i="520"/>
  <c r="O599" i="520"/>
  <c r="O667" i="520" s="1"/>
  <c r="O336" i="520"/>
  <c r="I336" i="520"/>
  <c r="M336" i="520"/>
  <c r="K336" i="520"/>
  <c r="N336" i="520"/>
  <c r="L336" i="520"/>
  <c r="J336" i="520"/>
  <c r="W336" i="520" s="1"/>
  <c r="H336" i="520"/>
  <c r="M936" i="125"/>
  <c r="M928" i="125"/>
  <c r="M934" i="125"/>
  <c r="M930" i="125"/>
  <c r="M926" i="125"/>
  <c r="M932" i="125"/>
  <c r="W233" i="520"/>
  <c r="H76" i="124"/>
  <c r="I76" i="124"/>
  <c r="G76" i="124"/>
  <c r="F76" i="124"/>
  <c r="E76" i="124"/>
  <c r="K76" i="124"/>
  <c r="J76" i="124"/>
  <c r="K272" i="520"/>
  <c r="N272" i="520"/>
  <c r="O272" i="520"/>
  <c r="L272" i="520"/>
  <c r="G749" i="520"/>
  <c r="G833" i="520" s="1"/>
  <c r="M272" i="520"/>
  <c r="I272" i="520"/>
  <c r="J272" i="520"/>
  <c r="H272" i="520"/>
  <c r="W596" i="520"/>
  <c r="J664" i="520"/>
  <c r="W664" i="520" s="1"/>
  <c r="N505" i="520"/>
  <c r="N271" i="520" s="1"/>
  <c r="N502" i="520"/>
  <c r="Q500" i="520"/>
  <c r="R500" i="520" s="1"/>
  <c r="H506" i="520"/>
  <c r="Q506" i="520" s="1"/>
  <c r="K928" i="125"/>
  <c r="K932" i="125"/>
  <c r="K934" i="125"/>
  <c r="K930" i="125"/>
  <c r="K926" i="125"/>
  <c r="K936" i="125"/>
  <c r="O505" i="520"/>
  <c r="O271" i="520" s="1"/>
  <c r="O502" i="520"/>
  <c r="G346" i="520"/>
  <c r="H507" i="520"/>
  <c r="Q501" i="520"/>
  <c r="R501" i="520" s="1"/>
  <c r="Q233" i="520"/>
  <c r="R233" i="520" s="1"/>
  <c r="L505" i="520"/>
  <c r="L271" i="520" s="1"/>
  <c r="L502" i="520"/>
  <c r="W562" i="520"/>
  <c r="J630" i="520"/>
  <c r="W630" i="520" s="1"/>
  <c r="J568" i="520"/>
  <c r="W469" i="520"/>
  <c r="J470" i="520"/>
  <c r="W470" i="520" s="1"/>
  <c r="M636" i="520"/>
  <c r="M599" i="520"/>
  <c r="M667" i="520" s="1"/>
  <c r="I636" i="520"/>
  <c r="I599" i="520"/>
  <c r="I667" i="520" s="1"/>
  <c r="H599" i="520"/>
  <c r="H636" i="520"/>
  <c r="Q562" i="520"/>
  <c r="R562" i="520" s="1"/>
  <c r="G508" i="520" l="1"/>
  <c r="N4" i="727"/>
  <c r="Q507" i="520"/>
  <c r="P932" i="125"/>
  <c r="R932" i="125" s="1"/>
  <c r="U932" i="125"/>
  <c r="U928" i="125"/>
  <c r="P926" i="125"/>
  <c r="R926" i="125" s="1"/>
  <c r="P934" i="125"/>
  <c r="R934" i="125" s="1"/>
  <c r="Q336" i="520"/>
  <c r="R336" i="520" s="1"/>
  <c r="U934" i="125"/>
  <c r="U926" i="125"/>
  <c r="K38" i="2"/>
  <c r="L37" i="2"/>
  <c r="J636" i="520"/>
  <c r="W636" i="520" s="1"/>
  <c r="W568" i="520"/>
  <c r="J599" i="520"/>
  <c r="Q568" i="520"/>
  <c r="R568" i="520" s="1"/>
  <c r="N924" i="125"/>
  <c r="N269" i="520"/>
  <c r="N306" i="520"/>
  <c r="N333" i="520"/>
  <c r="I924" i="125"/>
  <c r="I269" i="520"/>
  <c r="I306" i="520"/>
  <c r="I333" i="520"/>
  <c r="K924" i="125"/>
  <c r="K269" i="520"/>
  <c r="K306" i="520"/>
  <c r="K333" i="520"/>
  <c r="L924" i="125"/>
  <c r="L269" i="520"/>
  <c r="L333" i="520"/>
  <c r="L306" i="520"/>
  <c r="W502" i="520"/>
  <c r="W505" i="520"/>
  <c r="J271" i="520"/>
  <c r="W271" i="520" s="1"/>
  <c r="X271" i="520" s="1"/>
  <c r="P928" i="125"/>
  <c r="R928" i="125" s="1"/>
  <c r="R90" i="715"/>
  <c r="R90" i="123"/>
  <c r="Q505" i="520"/>
  <c r="H271" i="520"/>
  <c r="Q470" i="520"/>
  <c r="Q664" i="520"/>
  <c r="R664" i="520" s="1"/>
  <c r="L76" i="124"/>
  <c r="H667" i="520"/>
  <c r="Q272" i="520"/>
  <c r="R272" i="520" s="1"/>
  <c r="W272" i="520"/>
  <c r="X272" i="520" s="1"/>
  <c r="O924" i="125"/>
  <c r="O269" i="520"/>
  <c r="O306" i="520"/>
  <c r="O333" i="520"/>
  <c r="J924" i="125"/>
  <c r="J333" i="520"/>
  <c r="J269" i="520"/>
  <c r="J306" i="520"/>
  <c r="M924" i="125"/>
  <c r="M269" i="520"/>
  <c r="M306" i="520"/>
  <c r="M333" i="520"/>
  <c r="Q630" i="520"/>
  <c r="R630" i="520" s="1"/>
  <c r="L599" i="520"/>
  <c r="L667" i="520" s="1"/>
  <c r="L636" i="520"/>
  <c r="Q636" i="520" s="1"/>
  <c r="R636" i="520" s="1"/>
  <c r="G827" i="520"/>
  <c r="G746" i="520"/>
  <c r="P930" i="125"/>
  <c r="R930" i="125" s="1"/>
  <c r="P936" i="125"/>
  <c r="R936" i="125" s="1"/>
  <c r="K32" i="2"/>
  <c r="L29" i="2"/>
  <c r="R90" i="716"/>
  <c r="I1188" i="710"/>
  <c r="L18" i="2"/>
  <c r="Q502" i="520"/>
  <c r="R502" i="520" s="1"/>
  <c r="H742" i="520"/>
  <c r="H938" i="125"/>
  <c r="H941" i="125" s="1"/>
  <c r="H944" i="125" s="1"/>
  <c r="D17" i="534"/>
  <c r="G39" i="123"/>
  <c r="G39" i="716"/>
  <c r="G39" i="715"/>
  <c r="H82" i="520"/>
  <c r="K41" i="2" l="1"/>
  <c r="P924" i="125"/>
  <c r="R924" i="125" s="1"/>
  <c r="Q269" i="520"/>
  <c r="R269" i="520" s="1"/>
  <c r="G40" i="715"/>
  <c r="G43" i="715" s="1"/>
  <c r="H83" i="520"/>
  <c r="G40" i="716"/>
  <c r="G43" i="716" s="1"/>
  <c r="H508" i="520"/>
  <c r="K508" i="520"/>
  <c r="L32" i="2"/>
  <c r="G830" i="520"/>
  <c r="G753" i="520"/>
  <c r="M742" i="520"/>
  <c r="W306" i="520"/>
  <c r="W333" i="520"/>
  <c r="O742" i="520"/>
  <c r="N508" i="520"/>
  <c r="Q599" i="520"/>
  <c r="R599" i="520" s="1"/>
  <c r="Q306" i="520"/>
  <c r="R306" i="520" s="1"/>
  <c r="I508" i="520"/>
  <c r="L742" i="520"/>
  <c r="K742" i="520"/>
  <c r="I742" i="520"/>
  <c r="W269" i="520"/>
  <c r="X269" i="520" s="1"/>
  <c r="N742" i="520"/>
  <c r="L38" i="2"/>
  <c r="G40" i="123"/>
  <c r="G43" i="123" s="1"/>
  <c r="H826" i="520"/>
  <c r="H743" i="520"/>
  <c r="M82" i="520"/>
  <c r="M83" i="520" s="1"/>
  <c r="M86" i="520" s="1"/>
  <c r="L39" i="123"/>
  <c r="L40" i="123" s="1"/>
  <c r="L43" i="123" s="1"/>
  <c r="L39" i="715"/>
  <c r="L40" i="715" s="1"/>
  <c r="L43" i="715" s="1"/>
  <c r="L39" i="716"/>
  <c r="L40" i="716" s="1"/>
  <c r="L43" i="716" s="1"/>
  <c r="M938" i="125"/>
  <c r="M941" i="125" s="1"/>
  <c r="M944" i="125" s="1"/>
  <c r="I17" i="534"/>
  <c r="J742" i="520"/>
  <c r="J938" i="125"/>
  <c r="J941" i="125" s="1"/>
  <c r="J944" i="125" s="1"/>
  <c r="F17" i="534"/>
  <c r="F18" i="534" s="1"/>
  <c r="I39" i="716"/>
  <c r="I40" i="716" s="1"/>
  <c r="I43" i="716" s="1"/>
  <c r="I39" i="715"/>
  <c r="I40" i="715" s="1"/>
  <c r="I43" i="715" s="1"/>
  <c r="I39" i="123"/>
  <c r="I40" i="123" s="1"/>
  <c r="I43" i="123" s="1"/>
  <c r="J82" i="520"/>
  <c r="O938" i="125"/>
  <c r="O941" i="125" s="1"/>
  <c r="O944" i="125" s="1"/>
  <c r="O82" i="520"/>
  <c r="O83" i="520" s="1"/>
  <c r="O86" i="520" s="1"/>
  <c r="N39" i="716"/>
  <c r="N40" i="716" s="1"/>
  <c r="N43" i="716" s="1"/>
  <c r="N39" i="715"/>
  <c r="N40" i="715" s="1"/>
  <c r="N43" i="715" s="1"/>
  <c r="N39" i="123"/>
  <c r="N40" i="123" s="1"/>
  <c r="N43" i="123" s="1"/>
  <c r="K17" i="534"/>
  <c r="Q333" i="520"/>
  <c r="R333" i="520" s="1"/>
  <c r="Q271" i="520"/>
  <c r="R271" i="520" s="1"/>
  <c r="J508" i="520"/>
  <c r="W508" i="520" s="1"/>
  <c r="M508" i="520"/>
  <c r="L938" i="125"/>
  <c r="L941" i="125" s="1"/>
  <c r="L944" i="125" s="1"/>
  <c r="K39" i="716"/>
  <c r="K40" i="716" s="1"/>
  <c r="K43" i="716" s="1"/>
  <c r="K39" i="123"/>
  <c r="K40" i="123" s="1"/>
  <c r="K43" i="123" s="1"/>
  <c r="L82" i="520"/>
  <c r="L83" i="520" s="1"/>
  <c r="L86" i="520" s="1"/>
  <c r="K39" i="715"/>
  <c r="K40" i="715" s="1"/>
  <c r="K43" i="715" s="1"/>
  <c r="H17" i="534"/>
  <c r="J39" i="715"/>
  <c r="J40" i="715" s="1"/>
  <c r="J43" i="715" s="1"/>
  <c r="J39" i="716"/>
  <c r="J40" i="716" s="1"/>
  <c r="J43" i="716" s="1"/>
  <c r="K82" i="520"/>
  <c r="K83" i="520" s="1"/>
  <c r="K86" i="520" s="1"/>
  <c r="K938" i="125"/>
  <c r="K941" i="125" s="1"/>
  <c r="K944" i="125" s="1"/>
  <c r="J39" i="123"/>
  <c r="J40" i="123" s="1"/>
  <c r="J43" i="123" s="1"/>
  <c r="G17" i="534"/>
  <c r="H39" i="715"/>
  <c r="H40" i="715" s="1"/>
  <c r="H43" i="715" s="1"/>
  <c r="H39" i="716"/>
  <c r="H40" i="716" s="1"/>
  <c r="H43" i="716" s="1"/>
  <c r="I938" i="125"/>
  <c r="U924" i="125"/>
  <c r="E17" i="534"/>
  <c r="E18" i="534" s="1"/>
  <c r="I82" i="520"/>
  <c r="I83" i="520" s="1"/>
  <c r="I86" i="520" s="1"/>
  <c r="H39" i="123"/>
  <c r="H40" i="123" s="1"/>
  <c r="H43" i="123" s="1"/>
  <c r="M39" i="716"/>
  <c r="M40" i="716" s="1"/>
  <c r="M43" i="716" s="1"/>
  <c r="M39" i="123"/>
  <c r="M40" i="123" s="1"/>
  <c r="M43" i="123" s="1"/>
  <c r="N938" i="125"/>
  <c r="N941" i="125" s="1"/>
  <c r="N944" i="125" s="1"/>
  <c r="N82" i="520"/>
  <c r="N83" i="520" s="1"/>
  <c r="N86" i="520" s="1"/>
  <c r="M39" i="715"/>
  <c r="M40" i="715" s="1"/>
  <c r="M43" i="715" s="1"/>
  <c r="J17" i="534"/>
  <c r="O508" i="520"/>
  <c r="L508" i="520"/>
  <c r="W599" i="520"/>
  <c r="J667" i="520"/>
  <c r="W667" i="520" s="1"/>
  <c r="O39" i="123" l="1"/>
  <c r="O40" i="123" s="1"/>
  <c r="O43" i="123" s="1"/>
  <c r="P938" i="125"/>
  <c r="P941" i="125" s="1"/>
  <c r="O39" i="715"/>
  <c r="O40" i="715" s="1"/>
  <c r="O43" i="715" s="1"/>
  <c r="O46" i="715" s="1"/>
  <c r="O77" i="715" s="1"/>
  <c r="O79" i="715" s="1"/>
  <c r="O39" i="716"/>
  <c r="O40" i="716" s="1"/>
  <c r="O43" i="716" s="1"/>
  <c r="O46" i="716" s="1"/>
  <c r="O77" i="716" s="1"/>
  <c r="O79" i="716" s="1"/>
  <c r="Q742" i="520"/>
  <c r="R742" i="520" s="1"/>
  <c r="M46" i="123"/>
  <c r="M82" i="123" s="1"/>
  <c r="I88" i="520"/>
  <c r="H46" i="716"/>
  <c r="H84" i="716" s="1"/>
  <c r="J46" i="123"/>
  <c r="J82" i="123" s="1"/>
  <c r="K88" i="520"/>
  <c r="J46" i="715"/>
  <c r="J82" i="715" s="1"/>
  <c r="L88" i="520"/>
  <c r="O46" i="123"/>
  <c r="O77" i="123" s="1"/>
  <c r="O79" i="123" s="1"/>
  <c r="K46" i="123"/>
  <c r="N46" i="715"/>
  <c r="N82" i="715" s="1"/>
  <c r="O88" i="520"/>
  <c r="I46" i="123"/>
  <c r="I46" i="716"/>
  <c r="I84" i="716" s="1"/>
  <c r="W742" i="520"/>
  <c r="J826" i="520"/>
  <c r="W826" i="520" s="1"/>
  <c r="J743" i="520"/>
  <c r="L46" i="715"/>
  <c r="M88" i="520"/>
  <c r="R938" i="125"/>
  <c r="Q39" i="123"/>
  <c r="F39" i="123"/>
  <c r="F40" i="123" s="1"/>
  <c r="N826" i="520"/>
  <c r="N743" i="520"/>
  <c r="O826" i="520"/>
  <c r="O743" i="520"/>
  <c r="L41" i="2"/>
  <c r="Q508" i="520"/>
  <c r="L17" i="534"/>
  <c r="M17" i="534" s="1"/>
  <c r="F39" i="716"/>
  <c r="F40" i="716" s="1"/>
  <c r="H86" i="520"/>
  <c r="F39" i="715"/>
  <c r="F40" i="715" s="1"/>
  <c r="N88" i="520"/>
  <c r="M46" i="715"/>
  <c r="M46" i="716"/>
  <c r="H46" i="123"/>
  <c r="H82" i="123" s="1"/>
  <c r="H90" i="123" s="1"/>
  <c r="H92" i="123" s="1"/>
  <c r="H98" i="123" s="1"/>
  <c r="U938" i="125"/>
  <c r="I941" i="125"/>
  <c r="H46" i="715"/>
  <c r="H84" i="715" s="1"/>
  <c r="J46" i="716"/>
  <c r="J82" i="716" s="1"/>
  <c r="K46" i="715"/>
  <c r="K82" i="715" s="1"/>
  <c r="K46" i="716"/>
  <c r="K82" i="716" s="1"/>
  <c r="Q667" i="520"/>
  <c r="R667" i="520" s="1"/>
  <c r="N46" i="123"/>
  <c r="N46" i="716"/>
  <c r="W82" i="520"/>
  <c r="J83" i="520"/>
  <c r="I46" i="715"/>
  <c r="I84" i="715" s="1"/>
  <c r="L46" i="716"/>
  <c r="L82" i="716" s="1"/>
  <c r="L46" i="123"/>
  <c r="L82" i="123" s="1"/>
  <c r="H827" i="520"/>
  <c r="H746" i="520"/>
  <c r="G46" i="123"/>
  <c r="G82" i="123" s="1"/>
  <c r="F43" i="123"/>
  <c r="I826" i="520"/>
  <c r="I743" i="520"/>
  <c r="K826" i="520"/>
  <c r="K743" i="520"/>
  <c r="L826" i="520"/>
  <c r="L743" i="520"/>
  <c r="M826" i="520"/>
  <c r="M743" i="520"/>
  <c r="Q39" i="716"/>
  <c r="G46" i="716"/>
  <c r="G82" i="716" s="1"/>
  <c r="F43" i="716"/>
  <c r="Q82" i="520"/>
  <c r="R82" i="520" s="1"/>
  <c r="Q39" i="715"/>
  <c r="G46" i="715"/>
  <c r="G82" i="715" s="1"/>
  <c r="F43" i="715"/>
  <c r="I82" i="716" l="1"/>
  <c r="I90" i="716" s="1"/>
  <c r="I92" i="716" s="1"/>
  <c r="I98" i="716" s="1"/>
  <c r="O82" i="715"/>
  <c r="Q743" i="520"/>
  <c r="R743" i="520" s="1"/>
  <c r="H82" i="716"/>
  <c r="H90" i="716" s="1"/>
  <c r="H92" i="716" s="1"/>
  <c r="H98" i="716" s="1"/>
  <c r="O82" i="716"/>
  <c r="Q826" i="520"/>
  <c r="R826" i="520" s="1"/>
  <c r="G84" i="715"/>
  <c r="G77" i="715"/>
  <c r="G79" i="715" s="1"/>
  <c r="F46" i="716"/>
  <c r="F84" i="716" s="1"/>
  <c r="Q40" i="716"/>
  <c r="S39" i="716"/>
  <c r="F46" i="123"/>
  <c r="F84" i="123" s="1"/>
  <c r="I234" i="520"/>
  <c r="I235" i="520" s="1"/>
  <c r="I511" i="520"/>
  <c r="T78" i="124"/>
  <c r="M84" i="123"/>
  <c r="C6" i="714" s="1"/>
  <c r="M77" i="123"/>
  <c r="N84" i="716"/>
  <c r="N77" i="716"/>
  <c r="N79" i="716" s="1"/>
  <c r="U78" i="124"/>
  <c r="N84" i="123"/>
  <c r="N77" i="123"/>
  <c r="M77" i="716"/>
  <c r="M79" i="716" s="1"/>
  <c r="M84" i="716"/>
  <c r="M84" i="715"/>
  <c r="M77" i="715"/>
  <c r="M79" i="715" s="1"/>
  <c r="N234" i="520"/>
  <c r="N235" i="520" s="1"/>
  <c r="N511" i="520"/>
  <c r="H88" i="520"/>
  <c r="O827" i="520"/>
  <c r="O746" i="520"/>
  <c r="N827" i="520"/>
  <c r="N746" i="520"/>
  <c r="R941" i="125"/>
  <c r="P944" i="125"/>
  <c r="R944" i="125" s="1"/>
  <c r="M234" i="520"/>
  <c r="M235" i="520" s="1"/>
  <c r="M511" i="520"/>
  <c r="L77" i="715"/>
  <c r="L79" i="715" s="1"/>
  <c r="L84" i="715"/>
  <c r="P78" i="124"/>
  <c r="I84" i="123"/>
  <c r="O234" i="520"/>
  <c r="O235" i="520" s="1"/>
  <c r="O511" i="520"/>
  <c r="R78" i="124"/>
  <c r="K84" i="123"/>
  <c r="C4" i="714" s="1"/>
  <c r="K77" i="123"/>
  <c r="F46" i="715"/>
  <c r="F84" i="715" s="1"/>
  <c r="Q40" i="715"/>
  <c r="S39" i="715"/>
  <c r="G84" i="716"/>
  <c r="G77" i="716"/>
  <c r="G79" i="716" s="1"/>
  <c r="M827" i="520"/>
  <c r="M746" i="520"/>
  <c r="L827" i="520"/>
  <c r="L746" i="520"/>
  <c r="K827" i="520"/>
  <c r="K746" i="520"/>
  <c r="I827" i="520"/>
  <c r="I746" i="520"/>
  <c r="N78" i="124"/>
  <c r="G77" i="123"/>
  <c r="G84" i="123"/>
  <c r="H830" i="520"/>
  <c r="S78" i="124"/>
  <c r="L77" i="123"/>
  <c r="L84" i="123"/>
  <c r="C5" i="714" s="1"/>
  <c r="L84" i="716"/>
  <c r="L77" i="716"/>
  <c r="L79" i="716" s="1"/>
  <c r="I82" i="715"/>
  <c r="I90" i="715" s="1"/>
  <c r="I92" i="715" s="1"/>
  <c r="I98" i="715" s="1"/>
  <c r="W83" i="520"/>
  <c r="J86" i="520"/>
  <c r="N82" i="716"/>
  <c r="N82" i="123"/>
  <c r="K77" i="716"/>
  <c r="K79" i="716" s="1"/>
  <c r="K84" i="716"/>
  <c r="K84" i="715"/>
  <c r="K77" i="715"/>
  <c r="K79" i="715" s="1"/>
  <c r="J77" i="716"/>
  <c r="J79" i="716" s="1"/>
  <c r="J84" i="716"/>
  <c r="H82" i="715"/>
  <c r="H90" i="715" s="1"/>
  <c r="H92" i="715" s="1"/>
  <c r="H98" i="715" s="1"/>
  <c r="U941" i="125"/>
  <c r="I944" i="125"/>
  <c r="U944" i="125" s="1"/>
  <c r="O78" i="124"/>
  <c r="H84" i="123"/>
  <c r="M82" i="716"/>
  <c r="M82" i="715"/>
  <c r="Q83" i="520"/>
  <c r="R83" i="520" s="1"/>
  <c r="Q40" i="123"/>
  <c r="S39" i="123"/>
  <c r="L82" i="715"/>
  <c r="J827" i="520"/>
  <c r="W827" i="520" s="1"/>
  <c r="W743" i="520"/>
  <c r="J746" i="520"/>
  <c r="I82" i="123"/>
  <c r="I90" i="123" s="1"/>
  <c r="I92" i="123" s="1"/>
  <c r="I98" i="123" s="1"/>
  <c r="N77" i="715"/>
  <c r="N79" i="715" s="1"/>
  <c r="N84" i="715"/>
  <c r="K82" i="123"/>
  <c r="O82" i="123"/>
  <c r="L234" i="520"/>
  <c r="L235" i="520" s="1"/>
  <c r="L511" i="520"/>
  <c r="J84" i="715"/>
  <c r="J77" i="715"/>
  <c r="J79" i="715" s="1"/>
  <c r="K234" i="520"/>
  <c r="K235" i="520" s="1"/>
  <c r="K511" i="520"/>
  <c r="Q78" i="124"/>
  <c r="J77" i="123"/>
  <c r="J84" i="123"/>
  <c r="C3" i="714" s="1"/>
  <c r="N48" i="126"/>
  <c r="J48" i="126" s="1"/>
  <c r="R8" i="125" l="1"/>
  <c r="F82" i="716"/>
  <c r="F82" i="123"/>
  <c r="U15" i="125"/>
  <c r="F82" i="715"/>
  <c r="G79" i="123"/>
  <c r="D6" i="534"/>
  <c r="D7" i="534" s="1"/>
  <c r="I830" i="520"/>
  <c r="K830" i="520"/>
  <c r="L830" i="520"/>
  <c r="M830" i="520"/>
  <c r="K79" i="123"/>
  <c r="H6" i="534"/>
  <c r="H7" i="534" s="1"/>
  <c r="H13" i="534" s="1"/>
  <c r="H15" i="534" s="1"/>
  <c r="H18" i="534" s="1"/>
  <c r="K48" i="126"/>
  <c r="F48" i="126"/>
  <c r="G48" i="126"/>
  <c r="H48" i="126"/>
  <c r="I48" i="126"/>
  <c r="E48" i="126"/>
  <c r="D48" i="126"/>
  <c r="J79" i="123"/>
  <c r="G6" i="534"/>
  <c r="G7" i="534" s="1"/>
  <c r="G13" i="534" s="1"/>
  <c r="G15" i="534" s="1"/>
  <c r="G18" i="534" s="1"/>
  <c r="J830" i="520"/>
  <c r="W830" i="520" s="1"/>
  <c r="W746" i="520"/>
  <c r="Q43" i="123"/>
  <c r="S40" i="123"/>
  <c r="W86" i="520"/>
  <c r="J88" i="520"/>
  <c r="Q88" i="520" s="1"/>
  <c r="R88" i="520" s="1"/>
  <c r="L79" i="123"/>
  <c r="I6" i="534"/>
  <c r="I7" i="534" s="1"/>
  <c r="I13" i="534" s="1"/>
  <c r="I15" i="534" s="1"/>
  <c r="I18" i="534" s="1"/>
  <c r="Q827" i="520"/>
  <c r="R827" i="520" s="1"/>
  <c r="Q746" i="520"/>
  <c r="R746" i="520" s="1"/>
  <c r="C2" i="714"/>
  <c r="O84" i="123"/>
  <c r="C9" i="714" s="1"/>
  <c r="V78" i="124"/>
  <c r="H78" i="124" s="1"/>
  <c r="Q82" i="123"/>
  <c r="S82" i="123" s="1"/>
  <c r="O84" i="716"/>
  <c r="Q82" i="716"/>
  <c r="S82" i="716" s="1"/>
  <c r="Q43" i="715"/>
  <c r="S40" i="715"/>
  <c r="O237" i="520"/>
  <c r="O241" i="520" s="1"/>
  <c r="O89" i="520" s="1"/>
  <c r="M237" i="520"/>
  <c r="M241" i="520" s="1"/>
  <c r="M89" i="520" s="1"/>
  <c r="C8" i="714"/>
  <c r="K47" i="126"/>
  <c r="M79" i="123"/>
  <c r="J6" i="534"/>
  <c r="J7" i="534" s="1"/>
  <c r="J13" i="534" s="1"/>
  <c r="J15" i="534" s="1"/>
  <c r="J18" i="534" s="1"/>
  <c r="I237" i="520"/>
  <c r="I241" i="520" s="1"/>
  <c r="I89" i="520" s="1"/>
  <c r="M164" i="521"/>
  <c r="J164" i="521" s="1"/>
  <c r="Q43" i="716"/>
  <c r="S40" i="716"/>
  <c r="M164" i="719"/>
  <c r="J164" i="719" s="1"/>
  <c r="K164" i="719" s="1"/>
  <c r="K165" i="719" s="1"/>
  <c r="K183" i="719" s="1"/>
  <c r="K155" i="719" s="1"/>
  <c r="K215" i="719" s="1"/>
  <c r="K237" i="520"/>
  <c r="K241" i="520" s="1"/>
  <c r="K89" i="520" s="1"/>
  <c r="L237" i="520"/>
  <c r="L241" i="520" s="1"/>
  <c r="L89" i="520" s="1"/>
  <c r="N830" i="520"/>
  <c r="O830" i="520"/>
  <c r="H234" i="520"/>
  <c r="H511" i="520"/>
  <c r="Q86" i="520"/>
  <c r="R86" i="520" s="1"/>
  <c r="N237" i="520"/>
  <c r="N241" i="520" s="1"/>
  <c r="N89" i="520" s="1"/>
  <c r="N79" i="123"/>
  <c r="K6" i="534"/>
  <c r="K7" i="534" s="1"/>
  <c r="K13" i="534" s="1"/>
  <c r="K15" i="534" s="1"/>
  <c r="K18" i="534" s="1"/>
  <c r="O84" i="715"/>
  <c r="Q82" i="715"/>
  <c r="S82" i="715" s="1"/>
  <c r="J78" i="124" l="1"/>
  <c r="G78" i="124"/>
  <c r="K78" i="124"/>
  <c r="O308" i="520" s="1"/>
  <c r="F78" i="124"/>
  <c r="J335" i="520" s="1"/>
  <c r="N512" i="520"/>
  <c r="N513" i="520" s="1"/>
  <c r="N514" i="520" s="1"/>
  <c r="O512" i="520"/>
  <c r="O513" i="520" s="1"/>
  <c r="O514" i="520" s="1"/>
  <c r="L335" i="520"/>
  <c r="L308" i="520"/>
  <c r="I512" i="520"/>
  <c r="I513" i="520" s="1"/>
  <c r="I514" i="520" s="1"/>
  <c r="N335" i="520"/>
  <c r="N308" i="520"/>
  <c r="M90" i="524"/>
  <c r="K164" i="521"/>
  <c r="K165" i="521" s="1"/>
  <c r="K183" i="521" s="1"/>
  <c r="K155" i="521" s="1"/>
  <c r="K215" i="521" s="1"/>
  <c r="E47" i="126"/>
  <c r="E49" i="126" s="1"/>
  <c r="J47" i="126"/>
  <c r="J49" i="126" s="1"/>
  <c r="H47" i="126"/>
  <c r="H49" i="126" s="1"/>
  <c r="K49" i="126"/>
  <c r="F47" i="126"/>
  <c r="F49" i="126" s="1"/>
  <c r="I47" i="126"/>
  <c r="I49" i="126" s="1"/>
  <c r="D47" i="126"/>
  <c r="G47" i="126"/>
  <c r="G49" i="126" s="1"/>
  <c r="Q46" i="715"/>
  <c r="S43" i="715"/>
  <c r="D78" i="124"/>
  <c r="K9" i="714"/>
  <c r="E78" i="124"/>
  <c r="L48" i="126"/>
  <c r="I78" i="124"/>
  <c r="H235" i="520"/>
  <c r="L512" i="520"/>
  <c r="L513" i="520" s="1"/>
  <c r="L514" i="520" s="1"/>
  <c r="K512" i="520"/>
  <c r="K513" i="520" s="1"/>
  <c r="K514" i="520" s="1"/>
  <c r="K308" i="520"/>
  <c r="K335" i="520"/>
  <c r="Q46" i="716"/>
  <c r="S43" i="716"/>
  <c r="M512" i="520"/>
  <c r="M513" i="520" s="1"/>
  <c r="M514" i="520" s="1"/>
  <c r="W88" i="520"/>
  <c r="J234" i="520"/>
  <c r="J511" i="520"/>
  <c r="Q46" i="123"/>
  <c r="S43" i="123"/>
  <c r="L7" i="534"/>
  <c r="M7" i="534" s="1"/>
  <c r="D13" i="534"/>
  <c r="Q830" i="520"/>
  <c r="R830" i="520" s="1"/>
  <c r="O335" i="520" l="1"/>
  <c r="J308" i="520"/>
  <c r="J309" i="520" s="1"/>
  <c r="S46" i="123"/>
  <c r="Q84" i="123"/>
  <c r="Q77" i="123"/>
  <c r="Q79" i="123" s="1"/>
  <c r="W234" i="520"/>
  <c r="J235" i="520"/>
  <c r="Q235" i="520" s="1"/>
  <c r="R235" i="520" s="1"/>
  <c r="S46" i="716"/>
  <c r="Q84" i="716"/>
  <c r="Q77" i="716"/>
  <c r="Q79" i="716" s="1"/>
  <c r="L13" i="534"/>
  <c r="M13" i="534" s="1"/>
  <c r="D15" i="534"/>
  <c r="W511" i="520"/>
  <c r="H237" i="520"/>
  <c r="H241" i="520" s="1"/>
  <c r="M308" i="520"/>
  <c r="M335" i="520"/>
  <c r="I335" i="520"/>
  <c r="I308" i="520"/>
  <c r="J86" i="716"/>
  <c r="J86" i="715"/>
  <c r="J86" i="123"/>
  <c r="L86" i="715"/>
  <c r="L86" i="716"/>
  <c r="L86" i="123"/>
  <c r="N86" i="715"/>
  <c r="N86" i="716"/>
  <c r="N86" i="123"/>
  <c r="M86" i="716"/>
  <c r="M86" i="715"/>
  <c r="M86" i="123"/>
  <c r="W335" i="520"/>
  <c r="Q511" i="520"/>
  <c r="R511" i="520" s="1"/>
  <c r="L309" i="520"/>
  <c r="L749" i="520" s="1"/>
  <c r="L833" i="520" s="1"/>
  <c r="L748" i="520"/>
  <c r="K309" i="520"/>
  <c r="K749" i="520" s="1"/>
  <c r="K833" i="520" s="1"/>
  <c r="K748" i="520"/>
  <c r="Q234" i="520"/>
  <c r="R234" i="520" s="1"/>
  <c r="L9" i="714"/>
  <c r="L78" i="124"/>
  <c r="H308" i="520"/>
  <c r="H335" i="520"/>
  <c r="S46" i="715"/>
  <c r="Q77" i="715"/>
  <c r="Q79" i="715" s="1"/>
  <c r="Q84" i="715"/>
  <c r="L47" i="126"/>
  <c r="L49" i="126" s="1"/>
  <c r="D49" i="126"/>
  <c r="I86" i="716"/>
  <c r="I86" i="715"/>
  <c r="I86" i="123"/>
  <c r="J90" i="520" s="1"/>
  <c r="K86" i="715"/>
  <c r="K86" i="716"/>
  <c r="K86" i="123"/>
  <c r="H86" i="715"/>
  <c r="H86" i="716"/>
  <c r="H86" i="123"/>
  <c r="I90" i="520" s="1"/>
  <c r="Q90" i="524"/>
  <c r="U90" i="524"/>
  <c r="N309" i="520"/>
  <c r="N749" i="520" s="1"/>
  <c r="N833" i="520" s="1"/>
  <c r="N748" i="520"/>
  <c r="O309" i="520"/>
  <c r="O749" i="520" s="1"/>
  <c r="O833" i="520" s="1"/>
  <c r="O748" i="520"/>
  <c r="W308" i="520" l="1"/>
  <c r="J748" i="520"/>
  <c r="J832" i="520" s="1"/>
  <c r="W832" i="520" s="1"/>
  <c r="L346" i="520"/>
  <c r="N832" i="520"/>
  <c r="N753" i="520"/>
  <c r="W309" i="520"/>
  <c r="J749" i="520"/>
  <c r="I834" i="520"/>
  <c r="I93" i="520"/>
  <c r="W90" i="520"/>
  <c r="J834" i="520"/>
  <c r="W834" i="520" s="1"/>
  <c r="Q335" i="520"/>
  <c r="R335" i="520" s="1"/>
  <c r="K832" i="520"/>
  <c r="K753" i="520"/>
  <c r="O346" i="520"/>
  <c r="N346" i="520"/>
  <c r="D8" i="714"/>
  <c r="E8" i="714" s="1"/>
  <c r="O90" i="520"/>
  <c r="D3" i="714"/>
  <c r="E3" i="714" s="1"/>
  <c r="K90" i="520"/>
  <c r="M309" i="520"/>
  <c r="M749" i="520" s="1"/>
  <c r="M833" i="520" s="1"/>
  <c r="M748" i="520"/>
  <c r="L15" i="534"/>
  <c r="M15" i="534" s="1"/>
  <c r="D18" i="534"/>
  <c r="L18" i="534" s="1"/>
  <c r="M18" i="534" s="1"/>
  <c r="Q90" i="123"/>
  <c r="S90" i="123" s="1"/>
  <c r="S84" i="123"/>
  <c r="O832" i="520"/>
  <c r="O753" i="520"/>
  <c r="D4" i="714"/>
  <c r="E4" i="714" s="1"/>
  <c r="L90" i="520"/>
  <c r="G86" i="716"/>
  <c r="G86" i="715"/>
  <c r="G86" i="123"/>
  <c r="Q90" i="715"/>
  <c r="S90" i="715" s="1"/>
  <c r="S84" i="715"/>
  <c r="Q308" i="520"/>
  <c r="R308" i="520" s="1"/>
  <c r="H309" i="520"/>
  <c r="H346" i="520" s="1"/>
  <c r="H748" i="520"/>
  <c r="L832" i="520"/>
  <c r="L753" i="520"/>
  <c r="J346" i="520"/>
  <c r="D6" i="714"/>
  <c r="E6" i="714" s="1"/>
  <c r="N90" i="520"/>
  <c r="D5" i="714"/>
  <c r="E5" i="714" s="1"/>
  <c r="M90" i="520"/>
  <c r="I309" i="520"/>
  <c r="I749" i="520" s="1"/>
  <c r="I833" i="520" s="1"/>
  <c r="I748" i="520"/>
  <c r="H89" i="520"/>
  <c r="K346" i="520"/>
  <c r="Q90" i="716"/>
  <c r="S90" i="716" s="1"/>
  <c r="S84" i="716"/>
  <c r="J237" i="520"/>
  <c r="W237" i="520" s="1"/>
  <c r="W235" i="520"/>
  <c r="M346" i="520" l="1"/>
  <c r="W748" i="520"/>
  <c r="J753" i="520"/>
  <c r="W753" i="520" s="1"/>
  <c r="J241" i="520"/>
  <c r="W241" i="520" s="1"/>
  <c r="H512" i="520"/>
  <c r="I832" i="520"/>
  <c r="I753" i="520"/>
  <c r="I837" i="520" s="1"/>
  <c r="M834" i="520"/>
  <c r="M93" i="520"/>
  <c r="N834" i="520"/>
  <c r="N93" i="520"/>
  <c r="N837" i="520" s="1"/>
  <c r="W346" i="520"/>
  <c r="F86" i="715"/>
  <c r="O86" i="715"/>
  <c r="L834" i="520"/>
  <c r="L93" i="520"/>
  <c r="L837" i="520" s="1"/>
  <c r="M832" i="520"/>
  <c r="M753" i="520"/>
  <c r="I346" i="520"/>
  <c r="I348" i="520" s="1"/>
  <c r="K834" i="520"/>
  <c r="K93" i="520"/>
  <c r="K837" i="520" s="1"/>
  <c r="O834" i="520"/>
  <c r="O93" i="520"/>
  <c r="O348" i="520" s="1"/>
  <c r="L88" i="123"/>
  <c r="L90" i="123" s="1"/>
  <c r="L92" i="123" s="1"/>
  <c r="F5" i="714"/>
  <c r="F6" i="714"/>
  <c r="M88" i="123"/>
  <c r="M90" i="123" s="1"/>
  <c r="M92" i="123" s="1"/>
  <c r="Q748" i="520"/>
  <c r="R748" i="520" s="1"/>
  <c r="H832" i="520"/>
  <c r="Q309" i="520"/>
  <c r="R309" i="520" s="1"/>
  <c r="H749" i="520"/>
  <c r="D2" i="714"/>
  <c r="E2" i="714" s="1"/>
  <c r="O86" i="123"/>
  <c r="D9" i="714" s="1"/>
  <c r="E9" i="714" s="1"/>
  <c r="H90" i="520"/>
  <c r="F86" i="123"/>
  <c r="G90" i="520" s="1"/>
  <c r="O86" i="716"/>
  <c r="F86" i="716"/>
  <c r="F4" i="714"/>
  <c r="K88" i="123"/>
  <c r="K90" i="123" s="1"/>
  <c r="K92" i="123" s="1"/>
  <c r="J88" i="123"/>
  <c r="J90" i="123" s="1"/>
  <c r="J92" i="123" s="1"/>
  <c r="F3" i="714"/>
  <c r="F8" i="714"/>
  <c r="N88" i="123"/>
  <c r="N90" i="123" s="1"/>
  <c r="N92" i="123" s="1"/>
  <c r="I102" i="520"/>
  <c r="I106" i="520" s="1"/>
  <c r="I104" i="520"/>
  <c r="I111" i="520"/>
  <c r="I116" i="520" s="1"/>
  <c r="I117" i="520" s="1"/>
  <c r="W749" i="520"/>
  <c r="Q241" i="520" l="1"/>
  <c r="R241" i="520" s="1"/>
  <c r="N348" i="520"/>
  <c r="N337" i="520" s="1"/>
  <c r="N339" i="520" s="1"/>
  <c r="J89" i="520"/>
  <c r="J512" i="520" s="1"/>
  <c r="Q512" i="520" s="1"/>
  <c r="R512" i="520" s="1"/>
  <c r="M837" i="520"/>
  <c r="O837" i="520"/>
  <c r="Q832" i="520"/>
  <c r="R832" i="520" s="1"/>
  <c r="O273" i="520"/>
  <c r="O274" i="520" s="1"/>
  <c r="O337" i="520"/>
  <c r="O339" i="520" s="1"/>
  <c r="O342" i="520" s="1"/>
  <c r="O310" i="520"/>
  <c r="O311" i="520" s="1"/>
  <c r="O314" i="520" s="1"/>
  <c r="J98" i="123"/>
  <c r="H8" i="627"/>
  <c r="H17" i="629"/>
  <c r="H22" i="629" s="1"/>
  <c r="H24" i="629" s="1"/>
  <c r="K65" i="521"/>
  <c r="K200" i="521" s="1"/>
  <c r="R200" i="521" s="1"/>
  <c r="K63" i="521"/>
  <c r="K52" i="521" s="1"/>
  <c r="K98" i="123"/>
  <c r="K84" i="521"/>
  <c r="K73" i="521" s="1"/>
  <c r="I17" i="629"/>
  <c r="I22" i="629" s="1"/>
  <c r="I24" i="629" s="1"/>
  <c r="I8" i="627"/>
  <c r="K86" i="521"/>
  <c r="K204" i="521" s="1"/>
  <c r="G834" i="520"/>
  <c r="G93" i="520"/>
  <c r="N95" i="520" s="1"/>
  <c r="F9" i="714"/>
  <c r="H9" i="714"/>
  <c r="Q749" i="520"/>
  <c r="R749" i="520" s="1"/>
  <c r="H833" i="520"/>
  <c r="H753" i="520"/>
  <c r="M98" i="123"/>
  <c r="K121" i="521"/>
  <c r="K212" i="521" s="1"/>
  <c r="K17" i="629"/>
  <c r="K119" i="521"/>
  <c r="K5" i="714"/>
  <c r="H5" i="714"/>
  <c r="O104" i="520"/>
  <c r="O111" i="520"/>
  <c r="O116" i="520" s="1"/>
  <c r="O117" i="520" s="1"/>
  <c r="O102" i="520"/>
  <c r="O106" i="520" s="1"/>
  <c r="K95" i="520"/>
  <c r="K104" i="520"/>
  <c r="K111" i="520"/>
  <c r="K116" i="520" s="1"/>
  <c r="K117" i="520" s="1"/>
  <c r="K102" i="520"/>
  <c r="K106" i="520" s="1"/>
  <c r="I337" i="520"/>
  <c r="I339" i="520" s="1"/>
  <c r="I342" i="520" s="1"/>
  <c r="I310" i="520"/>
  <c r="I311" i="520" s="1"/>
  <c r="I314" i="520" s="1"/>
  <c r="I273" i="520"/>
  <c r="N104" i="520"/>
  <c r="N102" i="520"/>
  <c r="N106" i="520" s="1"/>
  <c r="N111" i="520"/>
  <c r="N116" i="520" s="1"/>
  <c r="N117" i="520" s="1"/>
  <c r="M104" i="520"/>
  <c r="M102" i="520"/>
  <c r="M106" i="520" s="1"/>
  <c r="M111" i="520"/>
  <c r="M116" i="520" s="1"/>
  <c r="M117" i="520" s="1"/>
  <c r="M348" i="520"/>
  <c r="K348" i="520"/>
  <c r="H513" i="520"/>
  <c r="N98" i="123"/>
  <c r="K40" i="521"/>
  <c r="K199" i="521" s="1"/>
  <c r="R199" i="521" s="1"/>
  <c r="K38" i="521"/>
  <c r="J36" i="521" s="1"/>
  <c r="L17" i="629"/>
  <c r="L22" i="629" s="1"/>
  <c r="L24" i="629" s="1"/>
  <c r="K4" i="714"/>
  <c r="H4" i="714"/>
  <c r="H834" i="520"/>
  <c r="Q834" i="520" s="1"/>
  <c r="Q90" i="520"/>
  <c r="R90" i="520" s="1"/>
  <c r="F2" i="714"/>
  <c r="G88" i="123"/>
  <c r="L98" i="123"/>
  <c r="P218" i="521"/>
  <c r="L100" i="123"/>
  <c r="K159" i="521"/>
  <c r="J8" i="627"/>
  <c r="J17" i="629"/>
  <c r="K157" i="521"/>
  <c r="L104" i="520"/>
  <c r="L102" i="520"/>
  <c r="L106" i="520" s="1"/>
  <c r="L111" i="520"/>
  <c r="L116" i="520" s="1"/>
  <c r="L117" i="520" s="1"/>
  <c r="L348" i="520"/>
  <c r="H93" i="520"/>
  <c r="Q346" i="520"/>
  <c r="O95" i="520" l="1"/>
  <c r="W89" i="520"/>
  <c r="N273" i="520"/>
  <c r="N274" i="520" s="1"/>
  <c r="N277" i="520" s="1"/>
  <c r="N310" i="520"/>
  <c r="N311" i="520" s="1"/>
  <c r="J93" i="520"/>
  <c r="Q93" i="520" s="1"/>
  <c r="R93" i="520" s="1"/>
  <c r="Q89" i="520"/>
  <c r="R89" i="520" s="1"/>
  <c r="J833" i="520"/>
  <c r="W833" i="520" s="1"/>
  <c r="M95" i="520"/>
  <c r="R834" i="520"/>
  <c r="L95" i="520"/>
  <c r="L310" i="520"/>
  <c r="L311" i="520" s="1"/>
  <c r="L337" i="520"/>
  <c r="L339" i="520" s="1"/>
  <c r="L273" i="520"/>
  <c r="L274" i="520" s="1"/>
  <c r="J9" i="627"/>
  <c r="J12" i="627"/>
  <c r="H104" i="520"/>
  <c r="H95" i="520"/>
  <c r="H111" i="520"/>
  <c r="H116" i="520" s="1"/>
  <c r="H117" i="520" s="1"/>
  <c r="H102" i="520"/>
  <c r="H348" i="520"/>
  <c r="D9" i="525"/>
  <c r="E9" i="525" s="1"/>
  <c r="N342" i="520"/>
  <c r="J28" i="629"/>
  <c r="J30" i="629" s="1"/>
  <c r="J22" i="629"/>
  <c r="J24" i="629" s="1"/>
  <c r="K153" i="521"/>
  <c r="N158" i="521"/>
  <c r="F88" i="123"/>
  <c r="G90" i="123"/>
  <c r="G92" i="123" s="1"/>
  <c r="I4" i="714"/>
  <c r="K88" i="716"/>
  <c r="K90" i="716" s="1"/>
  <c r="K92" i="716" s="1"/>
  <c r="M310" i="520"/>
  <c r="M311" i="520" s="1"/>
  <c r="M273" i="520"/>
  <c r="M274" i="520" s="1"/>
  <c r="M337" i="520"/>
  <c r="M339" i="520" s="1"/>
  <c r="L88" i="716"/>
  <c r="L90" i="716" s="1"/>
  <c r="L92" i="716" s="1"/>
  <c r="I5" i="714"/>
  <c r="I6" i="714" s="1"/>
  <c r="H6" i="714" s="1"/>
  <c r="M88" i="716" s="1"/>
  <c r="M90" i="716" s="1"/>
  <c r="M92" i="716" s="1"/>
  <c r="R212" i="521"/>
  <c r="H837" i="520"/>
  <c r="Q753" i="520"/>
  <c r="R753" i="520" s="1"/>
  <c r="I12" i="627"/>
  <c r="I9" i="627"/>
  <c r="M86" i="521"/>
  <c r="J70" i="521"/>
  <c r="M65" i="521"/>
  <c r="K88" i="715"/>
  <c r="K90" i="715" s="1"/>
  <c r="K92" i="715" s="1"/>
  <c r="J4" i="714"/>
  <c r="L4" i="714"/>
  <c r="K36" i="521"/>
  <c r="O195" i="522"/>
  <c r="W512" i="520"/>
  <c r="J513" i="520"/>
  <c r="Q513" i="520" s="1"/>
  <c r="R513" i="520" s="1"/>
  <c r="H514" i="520"/>
  <c r="K310" i="520"/>
  <c r="K311" i="520" s="1"/>
  <c r="K273" i="520"/>
  <c r="K274" i="520" s="1"/>
  <c r="K337" i="520"/>
  <c r="K339" i="520" s="1"/>
  <c r="I274" i="520"/>
  <c r="L88" i="715"/>
  <c r="L90" i="715" s="1"/>
  <c r="L92" i="715" s="1"/>
  <c r="J5" i="714"/>
  <c r="L5" i="714"/>
  <c r="L6" i="714" s="1"/>
  <c r="K6" i="714" s="1"/>
  <c r="K28" i="629"/>
  <c r="K30" i="629" s="1"/>
  <c r="K22" i="629"/>
  <c r="K24" i="629" s="1"/>
  <c r="I9" i="714"/>
  <c r="J9" i="714"/>
  <c r="K227" i="521"/>
  <c r="K227" i="719"/>
  <c r="K227" i="720"/>
  <c r="G111" i="520"/>
  <c r="G116" i="520" s="1"/>
  <c r="G117" i="520" s="1"/>
  <c r="G102" i="520"/>
  <c r="G348" i="520"/>
  <c r="G837" i="520"/>
  <c r="I95" i="520"/>
  <c r="R204" i="521"/>
  <c r="H9" i="627"/>
  <c r="H12" i="627"/>
  <c r="O277" i="520"/>
  <c r="O347" i="520"/>
  <c r="G9" i="525" l="1"/>
  <c r="H9" i="525" s="1"/>
  <c r="B18" i="525" s="1"/>
  <c r="E18" i="525" s="1"/>
  <c r="L18" i="525" s="1"/>
  <c r="N347" i="520"/>
  <c r="F9" i="525"/>
  <c r="J348" i="520"/>
  <c r="J273" i="520" s="1"/>
  <c r="J95" i="520"/>
  <c r="W95" i="520" s="1"/>
  <c r="J111" i="520"/>
  <c r="W111" i="520" s="1"/>
  <c r="W93" i="520"/>
  <c r="N314" i="520"/>
  <c r="J837" i="520"/>
  <c r="W837" i="520" s="1"/>
  <c r="J102" i="520"/>
  <c r="J106" i="520" s="1"/>
  <c r="W106" i="520" s="1"/>
  <c r="J104" i="520"/>
  <c r="W104" i="520" s="1"/>
  <c r="Q833" i="520"/>
  <c r="R833" i="520" s="1"/>
  <c r="H2" i="714"/>
  <c r="I2" i="714" s="1"/>
  <c r="H8" i="714"/>
  <c r="N88" i="716" s="1"/>
  <c r="N90" i="716" s="1"/>
  <c r="N92" i="716" s="1"/>
  <c r="H3" i="714"/>
  <c r="I3" i="714" s="1"/>
  <c r="G106" i="520"/>
  <c r="G104" i="520"/>
  <c r="F31" i="523" s="1"/>
  <c r="M88" i="715"/>
  <c r="M90" i="715" s="1"/>
  <c r="M92" i="715" s="1"/>
  <c r="J6" i="714"/>
  <c r="K8" i="714"/>
  <c r="K2" i="714"/>
  <c r="K3" i="714"/>
  <c r="L98" i="715"/>
  <c r="K157" i="720"/>
  <c r="K159" i="720"/>
  <c r="K153" i="720" s="1"/>
  <c r="K347" i="520"/>
  <c r="K277" i="520"/>
  <c r="G6" i="525"/>
  <c r="H6" i="525" s="1"/>
  <c r="B15" i="525" s="1"/>
  <c r="E15" i="525" s="1"/>
  <c r="W513" i="520"/>
  <c r="J514" i="520"/>
  <c r="W514" i="520" s="1"/>
  <c r="R195" i="522"/>
  <c r="Q195" i="522"/>
  <c r="O198" i="522"/>
  <c r="M53" i="524"/>
  <c r="K98" i="715"/>
  <c r="K86" i="720"/>
  <c r="K204" i="720" s="1"/>
  <c r="K84" i="720"/>
  <c r="K73" i="720" s="1"/>
  <c r="O201" i="522"/>
  <c r="K70" i="521"/>
  <c r="M73" i="521" s="1"/>
  <c r="X4" i="627"/>
  <c r="M98" i="716"/>
  <c r="K121" i="719"/>
  <c r="K212" i="719" s="1"/>
  <c r="K119" i="719"/>
  <c r="M342" i="520"/>
  <c r="D8" i="525"/>
  <c r="E8" i="525" s="1"/>
  <c r="C19" i="530"/>
  <c r="D19" i="530" s="1"/>
  <c r="D22" i="530" s="1"/>
  <c r="M314" i="520"/>
  <c r="F8" i="525"/>
  <c r="K98" i="716"/>
  <c r="K84" i="719"/>
  <c r="K73" i="719" s="1"/>
  <c r="K86" i="719"/>
  <c r="K204" i="719" s="1"/>
  <c r="G98" i="123"/>
  <c r="G17" i="629"/>
  <c r="K31" i="521"/>
  <c r="K29" i="521"/>
  <c r="K10" i="521" s="1"/>
  <c r="H273" i="520"/>
  <c r="H310" i="520"/>
  <c r="H337" i="520"/>
  <c r="D7" i="525"/>
  <c r="E7" i="525" s="1"/>
  <c r="L342" i="520"/>
  <c r="I277" i="520"/>
  <c r="I347" i="520"/>
  <c r="D6" i="525"/>
  <c r="E6" i="525" s="1"/>
  <c r="D6" i="530"/>
  <c r="K342" i="520"/>
  <c r="K314" i="520"/>
  <c r="F6" i="525"/>
  <c r="L98" i="716"/>
  <c r="P218" i="719"/>
  <c r="K157" i="719"/>
  <c r="K159" i="719"/>
  <c r="K153" i="719" s="1"/>
  <c r="M347" i="520"/>
  <c r="M277" i="520"/>
  <c r="G8" i="525"/>
  <c r="H8" i="525" s="1"/>
  <c r="B17" i="525" s="1"/>
  <c r="E17" i="525" s="1"/>
  <c r="O88" i="123"/>
  <c r="O90" i="123" s="1"/>
  <c r="O92" i="123" s="1"/>
  <c r="F90" i="123"/>
  <c r="F92" i="123" s="1"/>
  <c r="F98" i="123" s="1"/>
  <c r="M153" i="521"/>
  <c r="K217" i="521"/>
  <c r="K218" i="521" s="1"/>
  <c r="R218" i="521" s="1"/>
  <c r="H106" i="520"/>
  <c r="L277" i="520"/>
  <c r="L347" i="520"/>
  <c r="G7" i="525"/>
  <c r="H7" i="525" s="1"/>
  <c r="B16" i="525" s="1"/>
  <c r="E16" i="525" s="1"/>
  <c r="F7" i="525"/>
  <c r="L314" i="520"/>
  <c r="Q348" i="520" l="1"/>
  <c r="G95" i="520"/>
  <c r="J18" i="525"/>
  <c r="H18" i="525"/>
  <c r="J310" i="520"/>
  <c r="W310" i="520" s="1"/>
  <c r="J116" i="520"/>
  <c r="W116" i="520" s="1"/>
  <c r="W348" i="520"/>
  <c r="J337" i="520"/>
  <c r="G337" i="520" s="1"/>
  <c r="G339" i="520" s="1"/>
  <c r="G342" i="520" s="1"/>
  <c r="R2" i="520"/>
  <c r="Q102" i="520"/>
  <c r="R102" i="520" s="1"/>
  <c r="W102" i="520"/>
  <c r="Q837" i="520"/>
  <c r="R837" i="520" s="1"/>
  <c r="J88" i="716"/>
  <c r="J90" i="716" s="1"/>
  <c r="J92" i="716" s="1"/>
  <c r="K65" i="719" s="1"/>
  <c r="K200" i="719" s="1"/>
  <c r="R200" i="719" s="1"/>
  <c r="G88" i="716"/>
  <c r="G90" i="716" s="1"/>
  <c r="G92" i="716" s="1"/>
  <c r="I8" i="714"/>
  <c r="L16" i="525"/>
  <c r="H16" i="525"/>
  <c r="J16" i="525"/>
  <c r="H339" i="520"/>
  <c r="G273" i="520"/>
  <c r="G274" i="520" s="1"/>
  <c r="H274" i="520"/>
  <c r="F17" i="629"/>
  <c r="F22" i="629" s="1"/>
  <c r="F24" i="629" s="1"/>
  <c r="G22" i="629"/>
  <c r="G24" i="629" s="1"/>
  <c r="G35" i="629"/>
  <c r="R204" i="719"/>
  <c r="Y5" i="627"/>
  <c r="Y4" i="627"/>
  <c r="X9" i="627"/>
  <c r="Q201" i="522"/>
  <c r="AB30" i="525"/>
  <c r="AB48" i="525"/>
  <c r="AB45" i="525"/>
  <c r="AB34" i="525"/>
  <c r="AB38" i="525"/>
  <c r="AB51" i="525"/>
  <c r="AB49" i="525"/>
  <c r="AB41" i="525"/>
  <c r="AB47" i="525"/>
  <c r="AB33" i="525"/>
  <c r="AB31" i="525"/>
  <c r="M58" i="524"/>
  <c r="AB40" i="525"/>
  <c r="AB44" i="525"/>
  <c r="AB39" i="525"/>
  <c r="AB46" i="525"/>
  <c r="R201" i="522"/>
  <c r="AB42" i="525"/>
  <c r="AB53" i="525"/>
  <c r="AB37" i="525"/>
  <c r="AB35" i="525"/>
  <c r="AB28" i="525"/>
  <c r="AB32" i="525"/>
  <c r="AB52" i="525"/>
  <c r="AB65" i="525"/>
  <c r="AH65" i="525" s="1"/>
  <c r="AB62" i="525"/>
  <c r="AH62" i="525" s="1"/>
  <c r="AB69" i="525"/>
  <c r="AH69" i="525" s="1"/>
  <c r="AB59" i="525"/>
  <c r="AH59" i="525" s="1"/>
  <c r="AB61" i="525"/>
  <c r="AH61" i="525" s="1"/>
  <c r="AB67" i="525"/>
  <c r="AH67" i="525" s="1"/>
  <c r="AB54" i="525"/>
  <c r="AH54" i="525" s="1"/>
  <c r="AB55" i="525"/>
  <c r="AH55" i="525" s="1"/>
  <c r="AB68" i="525"/>
  <c r="AH68" i="525" s="1"/>
  <c r="AB66" i="525"/>
  <c r="AH66" i="525" s="1"/>
  <c r="AB60" i="525"/>
  <c r="AH60" i="525" s="1"/>
  <c r="AB58" i="525"/>
  <c r="AH58" i="525" s="1"/>
  <c r="AB70" i="525"/>
  <c r="AH70" i="525" s="1"/>
  <c r="AB56" i="525"/>
  <c r="AH56" i="525" s="1"/>
  <c r="AB63" i="525"/>
  <c r="AH63" i="525" s="1"/>
  <c r="O213" i="522"/>
  <c r="Q53" i="524"/>
  <c r="U53" i="524"/>
  <c r="Q514" i="520"/>
  <c r="K217" i="720"/>
  <c r="M147" i="720"/>
  <c r="N147" i="720" s="1"/>
  <c r="J148" i="720" s="1"/>
  <c r="L2" i="714"/>
  <c r="J2" i="714"/>
  <c r="G88" i="715"/>
  <c r="N98" i="716"/>
  <c r="K40" i="719"/>
  <c r="K199" i="719" s="1"/>
  <c r="R199" i="719" s="1"/>
  <c r="K38" i="719"/>
  <c r="J36" i="719" s="1"/>
  <c r="K36" i="719" s="1"/>
  <c r="J188" i="720"/>
  <c r="K188" i="720" s="1"/>
  <c r="K189" i="720" s="1"/>
  <c r="K192" i="720" s="1"/>
  <c r="K205" i="720" s="1"/>
  <c r="K206" i="720" s="1"/>
  <c r="J188" i="719"/>
  <c r="K188" i="719" s="1"/>
  <c r="K189" i="719" s="1"/>
  <c r="K192" i="719" s="1"/>
  <c r="K205" i="719" s="1"/>
  <c r="K206" i="719" s="1"/>
  <c r="J188" i="521"/>
  <c r="H17" i="525"/>
  <c r="L17" i="525"/>
  <c r="J17" i="525"/>
  <c r="D11" i="530"/>
  <c r="F13" i="523" s="1"/>
  <c r="J45" i="521" s="1"/>
  <c r="D10" i="530"/>
  <c r="J274" i="520"/>
  <c r="W273" i="520"/>
  <c r="X273" i="520" s="1"/>
  <c r="K217" i="719"/>
  <c r="K218" i="719" s="1"/>
  <c r="R218" i="719" s="1"/>
  <c r="M147" i="719"/>
  <c r="N147" i="719" s="1"/>
  <c r="J148" i="719" s="1"/>
  <c r="H311" i="520"/>
  <c r="M31" i="521"/>
  <c r="K198" i="521"/>
  <c r="J71" i="719"/>
  <c r="K71" i="719" s="1"/>
  <c r="M86" i="719"/>
  <c r="J72" i="719"/>
  <c r="K72" i="719" s="1"/>
  <c r="J70" i="719"/>
  <c r="K70" i="719" s="1"/>
  <c r="C24" i="530"/>
  <c r="AD5" i="627"/>
  <c r="O36" i="522"/>
  <c r="J148" i="521"/>
  <c r="R212" i="719"/>
  <c r="J71" i="720"/>
  <c r="K71" i="720" s="1"/>
  <c r="J72" i="720"/>
  <c r="K72" i="720" s="1"/>
  <c r="J70" i="720"/>
  <c r="K70" i="720" s="1"/>
  <c r="Q198" i="522"/>
  <c r="R198" i="522"/>
  <c r="H15" i="525"/>
  <c r="L15" i="525"/>
  <c r="J15" i="525"/>
  <c r="L3" i="714"/>
  <c r="J3" i="714"/>
  <c r="J88" i="715"/>
  <c r="J90" i="715" s="1"/>
  <c r="J92" i="715" s="1"/>
  <c r="J8" i="714"/>
  <c r="N88" i="715"/>
  <c r="N90" i="715" s="1"/>
  <c r="N92" i="715" s="1"/>
  <c r="L8" i="714"/>
  <c r="M98" i="715"/>
  <c r="K119" i="720"/>
  <c r="K121" i="720"/>
  <c r="K212" i="720" s="1"/>
  <c r="J98" i="716" l="1"/>
  <c r="J311" i="520"/>
  <c r="Q311" i="520" s="1"/>
  <c r="G310" i="520"/>
  <c r="G311" i="520" s="1"/>
  <c r="G314" i="520" s="1"/>
  <c r="Q337" i="520"/>
  <c r="R337" i="520" s="1"/>
  <c r="J339" i="520"/>
  <c r="J342" i="520" s="1"/>
  <c r="W342" i="520" s="1"/>
  <c r="J117" i="520"/>
  <c r="W117" i="520" s="1"/>
  <c r="W337" i="520"/>
  <c r="K63" i="719"/>
  <c r="K52" i="719" s="1"/>
  <c r="J45" i="719" s="1"/>
  <c r="F88" i="716"/>
  <c r="O88" i="716" s="1"/>
  <c r="O90" i="716" s="1"/>
  <c r="O92" i="716" s="1"/>
  <c r="K218" i="720"/>
  <c r="N98" i="715"/>
  <c r="K40" i="720"/>
  <c r="K199" i="720" s="1"/>
  <c r="K38" i="720"/>
  <c r="J36" i="720" s="1"/>
  <c r="K36" i="720" s="1"/>
  <c r="J98" i="715"/>
  <c r="K65" i="720"/>
  <c r="K200" i="720" s="1"/>
  <c r="K63" i="720"/>
  <c r="K52" i="720" s="1"/>
  <c r="J45" i="720" s="1"/>
  <c r="M122" i="524"/>
  <c r="U122" i="524" s="1"/>
  <c r="O324" i="522"/>
  <c r="K148" i="719"/>
  <c r="K150" i="719" s="1"/>
  <c r="K132" i="719" s="1"/>
  <c r="J111" i="719"/>
  <c r="K111" i="719" s="1"/>
  <c r="K113" i="719" s="1"/>
  <c r="W339" i="520"/>
  <c r="K148" i="720"/>
  <c r="K150" i="720" s="1"/>
  <c r="K132" i="720" s="1"/>
  <c r="J111" i="720"/>
  <c r="K111" i="720" s="1"/>
  <c r="K113" i="720" s="1"/>
  <c r="K95" i="720" s="1"/>
  <c r="Q213" i="522"/>
  <c r="R213" i="522"/>
  <c r="K148" i="521"/>
  <c r="K150" i="521" s="1"/>
  <c r="K132" i="521" s="1"/>
  <c r="J111" i="521"/>
  <c r="K111" i="521" s="1"/>
  <c r="K113" i="521" s="1"/>
  <c r="R198" i="521"/>
  <c r="K201" i="521"/>
  <c r="F5" i="525"/>
  <c r="H314" i="520"/>
  <c r="J277" i="520"/>
  <c r="W277" i="520" s="1"/>
  <c r="W274" i="520"/>
  <c r="T4" i="627"/>
  <c r="U4" i="627" s="1"/>
  <c r="K45" i="521"/>
  <c r="J46" i="521"/>
  <c r="J49" i="521"/>
  <c r="O140" i="522"/>
  <c r="O241" i="522"/>
  <c r="K188" i="521"/>
  <c r="K189" i="521" s="1"/>
  <c r="K192" i="521" s="1"/>
  <c r="K205" i="521" s="1"/>
  <c r="K206" i="521" s="1"/>
  <c r="F88" i="715"/>
  <c r="G90" i="715"/>
  <c r="G92" i="715" s="1"/>
  <c r="G347" i="520"/>
  <c r="G277" i="520"/>
  <c r="G98" i="716"/>
  <c r="K31" i="719"/>
  <c r="K29" i="719"/>
  <c r="K10" i="719" s="1"/>
  <c r="Q58" i="524"/>
  <c r="U58" i="524"/>
  <c r="M255" i="627"/>
  <c r="M160" i="627"/>
  <c r="M283" i="627"/>
  <c r="M289" i="627"/>
  <c r="M82" i="627"/>
  <c r="M20" i="627"/>
  <c r="M158" i="627"/>
  <c r="M92" i="627"/>
  <c r="M114" i="627"/>
  <c r="M199" i="627"/>
  <c r="M41" i="627"/>
  <c r="M167" i="627"/>
  <c r="M189" i="627"/>
  <c r="M220" i="627"/>
  <c r="M237" i="627"/>
  <c r="M144" i="627"/>
  <c r="M228" i="627"/>
  <c r="M85" i="627"/>
  <c r="M186" i="627"/>
  <c r="M101" i="627"/>
  <c r="M224" i="627"/>
  <c r="M241" i="627"/>
  <c r="M281" i="627"/>
  <c r="M70" i="627"/>
  <c r="M146" i="627"/>
  <c r="M294" i="627"/>
  <c r="M25" i="627"/>
  <c r="M292" i="627"/>
  <c r="M261" i="627"/>
  <c r="M139" i="627"/>
  <c r="M285" i="627"/>
  <c r="M198" i="627"/>
  <c r="M116" i="627"/>
  <c r="M147" i="627"/>
  <c r="M126" i="627"/>
  <c r="M69" i="627"/>
  <c r="M276" i="627"/>
  <c r="M152" i="627"/>
  <c r="M239" i="627"/>
  <c r="M125" i="627"/>
  <c r="M180" i="627"/>
  <c r="M134" i="627"/>
  <c r="M151" i="627"/>
  <c r="M97" i="627"/>
  <c r="M129" i="627"/>
  <c r="M174" i="627"/>
  <c r="M50" i="627"/>
  <c r="M73" i="627"/>
  <c r="M297" i="627"/>
  <c r="M148" i="627"/>
  <c r="M290" i="627"/>
  <c r="M156" i="627"/>
  <c r="M28" i="627"/>
  <c r="M299" i="627"/>
  <c r="M175" i="627"/>
  <c r="M257" i="627"/>
  <c r="M288" i="627"/>
  <c r="M176" i="627"/>
  <c r="M195" i="627"/>
  <c r="M137" i="627"/>
  <c r="M106" i="627"/>
  <c r="M54" i="627"/>
  <c r="M219" i="627"/>
  <c r="M223" i="627"/>
  <c r="M170" i="627"/>
  <c r="M87" i="627"/>
  <c r="M165" i="627"/>
  <c r="M244" i="627"/>
  <c r="M39" i="627"/>
  <c r="M145" i="627"/>
  <c r="M279" i="627"/>
  <c r="M264" i="627"/>
  <c r="M115" i="627"/>
  <c r="M196" i="627"/>
  <c r="M236" i="627"/>
  <c r="M210" i="627"/>
  <c r="M119" i="627"/>
  <c r="M277" i="627"/>
  <c r="M49" i="627"/>
  <c r="M234" i="627"/>
  <c r="M243" i="627"/>
  <c r="M141" i="627"/>
  <c r="M273" i="627"/>
  <c r="M90" i="627"/>
  <c r="M35" i="627"/>
  <c r="M178" i="627"/>
  <c r="M120" i="627"/>
  <c r="M42" i="627"/>
  <c r="M47" i="627"/>
  <c r="M205" i="627"/>
  <c r="M153" i="627"/>
  <c r="M24" i="627"/>
  <c r="M62" i="627"/>
  <c r="M218" i="627"/>
  <c r="M52" i="627"/>
  <c r="M142" i="627"/>
  <c r="M133" i="627"/>
  <c r="M113" i="627"/>
  <c r="M38" i="627"/>
  <c r="M162" i="627"/>
  <c r="M278" i="627"/>
  <c r="M208" i="627"/>
  <c r="M247" i="627"/>
  <c r="M53" i="627"/>
  <c r="M61" i="627"/>
  <c r="M132" i="627"/>
  <c r="M267" i="627"/>
  <c r="M43" i="627"/>
  <c r="M29" i="627"/>
  <c r="M248" i="627"/>
  <c r="M30" i="627"/>
  <c r="M235" i="627"/>
  <c r="M140" i="627"/>
  <c r="M46" i="627"/>
  <c r="M72" i="627"/>
  <c r="M34" i="627"/>
  <c r="M124" i="627"/>
  <c r="M102" i="627"/>
  <c r="M211" i="627"/>
  <c r="M26" i="627"/>
  <c r="M286" i="627"/>
  <c r="M150" i="627"/>
  <c r="M135" i="627"/>
  <c r="M166" i="627"/>
  <c r="M204" i="627"/>
  <c r="M200" i="627"/>
  <c r="M157" i="627"/>
  <c r="M123" i="627"/>
  <c r="M64" i="627"/>
  <c r="M27" i="627"/>
  <c r="M217" i="627"/>
  <c r="M108" i="627"/>
  <c r="M45" i="627"/>
  <c r="M287" i="627"/>
  <c r="M94" i="627"/>
  <c r="M55" i="627"/>
  <c r="M131" i="627"/>
  <c r="M136" i="627"/>
  <c r="M86" i="627"/>
  <c r="M21" i="627"/>
  <c r="M121" i="627"/>
  <c r="M250" i="627"/>
  <c r="M183" i="627"/>
  <c r="M44" i="627"/>
  <c r="M185" i="627"/>
  <c r="M117" i="627"/>
  <c r="M89" i="627"/>
  <c r="M197" i="627"/>
  <c r="M192" i="627"/>
  <c r="M80" i="627"/>
  <c r="M168" i="627"/>
  <c r="M71" i="627"/>
  <c r="M107" i="627"/>
  <c r="M32" i="627"/>
  <c r="M291" i="627"/>
  <c r="M187" i="627"/>
  <c r="M172" i="627"/>
  <c r="M269" i="627"/>
  <c r="M66" i="627"/>
  <c r="M31" i="627"/>
  <c r="M154" i="627"/>
  <c r="M191" i="627"/>
  <c r="M259" i="627"/>
  <c r="M65" i="627"/>
  <c r="M215" i="627"/>
  <c r="M81" i="627"/>
  <c r="M143" i="627"/>
  <c r="M100" i="627"/>
  <c r="M22" i="627"/>
  <c r="M60" i="627"/>
  <c r="M118" i="627"/>
  <c r="M206" i="627"/>
  <c r="M214" i="627"/>
  <c r="M295" i="627"/>
  <c r="M68" i="627"/>
  <c r="M57" i="627"/>
  <c r="M242" i="627"/>
  <c r="M76" i="627"/>
  <c r="M256" i="627"/>
  <c r="M88" i="627"/>
  <c r="M188" i="627"/>
  <c r="M282" i="627"/>
  <c r="M268" i="627"/>
  <c r="M201" i="627"/>
  <c r="M179" i="627"/>
  <c r="M230" i="627"/>
  <c r="M109" i="627"/>
  <c r="M161" i="627"/>
  <c r="M190" i="627"/>
  <c r="M213" i="627"/>
  <c r="M194" i="627"/>
  <c r="M33" i="627"/>
  <c r="M104" i="627"/>
  <c r="M274" i="627"/>
  <c r="M48" i="627"/>
  <c r="M78" i="627"/>
  <c r="M77" i="627"/>
  <c r="M56" i="627"/>
  <c r="M245" i="627"/>
  <c r="M298" i="627"/>
  <c r="M209" i="627"/>
  <c r="M275" i="627"/>
  <c r="M37" i="627"/>
  <c r="M221" i="627"/>
  <c r="M105" i="627"/>
  <c r="M23" i="627"/>
  <c r="M83" i="627"/>
  <c r="M127" i="627"/>
  <c r="M59" i="627"/>
  <c r="M169" i="627"/>
  <c r="M272" i="627"/>
  <c r="M216" i="627"/>
  <c r="M263" i="627"/>
  <c r="M240" i="627"/>
  <c r="M229" i="627"/>
  <c r="M74" i="627"/>
  <c r="M164" i="627"/>
  <c r="M155" i="627"/>
  <c r="M271" i="627"/>
  <c r="M212" i="627"/>
  <c r="M163" i="627"/>
  <c r="M226" i="627"/>
  <c r="M98" i="627"/>
  <c r="M58" i="627"/>
  <c r="M258" i="627"/>
  <c r="M67" i="627"/>
  <c r="M233" i="627"/>
  <c r="M51" i="627"/>
  <c r="M122" i="627"/>
  <c r="M149" i="627"/>
  <c r="M128" i="627"/>
  <c r="M103" i="627"/>
  <c r="M252" i="627"/>
  <c r="M222" i="627"/>
  <c r="M171" i="627"/>
  <c r="M246" i="627"/>
  <c r="M270" i="627"/>
  <c r="M260" i="627"/>
  <c r="M193" i="627"/>
  <c r="M254" i="627"/>
  <c r="M296" i="627"/>
  <c r="M99" i="627"/>
  <c r="M130" i="627"/>
  <c r="M262" i="627"/>
  <c r="M232" i="627"/>
  <c r="M93" i="627"/>
  <c r="M36" i="627"/>
  <c r="M238" i="627"/>
  <c r="M177" i="627"/>
  <c r="M284" i="627"/>
  <c r="M181" i="627"/>
  <c r="M203" i="627"/>
  <c r="M111" i="627"/>
  <c r="M96" i="627"/>
  <c r="M227" i="627"/>
  <c r="M266" i="627"/>
  <c r="M265" i="627"/>
  <c r="M184" i="627"/>
  <c r="M84" i="627"/>
  <c r="M173" i="627"/>
  <c r="M40" i="627"/>
  <c r="M75" i="627"/>
  <c r="M207" i="627"/>
  <c r="M79" i="627"/>
  <c r="M253" i="627"/>
  <c r="M293" i="627"/>
  <c r="M63" i="627"/>
  <c r="M91" i="627"/>
  <c r="M231" i="627"/>
  <c r="M225" i="627"/>
  <c r="M95" i="627"/>
  <c r="M138" i="627"/>
  <c r="M110" i="627"/>
  <c r="M251" i="627"/>
  <c r="M159" i="627"/>
  <c r="M202" i="627"/>
  <c r="M280" i="627"/>
  <c r="M112" i="627"/>
  <c r="M249" i="627"/>
  <c r="M182" i="627"/>
  <c r="Q274" i="520"/>
  <c r="R274" i="520" s="1"/>
  <c r="H277" i="520"/>
  <c r="H347" i="520"/>
  <c r="G5" i="525"/>
  <c r="H342" i="520"/>
  <c r="C6" i="530"/>
  <c r="D5" i="525"/>
  <c r="J314" i="520" l="1"/>
  <c r="W314" i="520" s="1"/>
  <c r="R311" i="520"/>
  <c r="W311" i="520"/>
  <c r="J347" i="520"/>
  <c r="W347" i="520" s="1"/>
  <c r="Q339" i="520"/>
  <c r="R339" i="520" s="1"/>
  <c r="M65" i="719"/>
  <c r="F90" i="716"/>
  <c r="F92" i="716" s="1"/>
  <c r="F98" i="716" s="1"/>
  <c r="K198" i="719"/>
  <c r="M31" i="719"/>
  <c r="O88" i="715"/>
  <c r="O90" i="715" s="1"/>
  <c r="O92" i="715" s="1"/>
  <c r="F90" i="715"/>
  <c r="F92" i="715" s="1"/>
  <c r="F98" i="715" s="1"/>
  <c r="Q241" i="522"/>
  <c r="R241" i="522"/>
  <c r="O244" i="522"/>
  <c r="M130" i="524"/>
  <c r="K49" i="521"/>
  <c r="O137" i="522"/>
  <c r="J50" i="521"/>
  <c r="J129" i="521" s="1"/>
  <c r="K46" i="521"/>
  <c r="T5" i="627"/>
  <c r="U5" i="627" s="1"/>
  <c r="O141" i="522"/>
  <c r="J47" i="521"/>
  <c r="K45" i="719"/>
  <c r="J46" i="719"/>
  <c r="J49" i="719"/>
  <c r="M159" i="521"/>
  <c r="K116" i="720"/>
  <c r="K118" i="720" s="1"/>
  <c r="K95" i="719"/>
  <c r="K45" i="720"/>
  <c r="J46" i="720"/>
  <c r="J49" i="720"/>
  <c r="E5" i="525"/>
  <c r="D10" i="525"/>
  <c r="C10" i="530"/>
  <c r="C11" i="530"/>
  <c r="F3" i="523" s="1"/>
  <c r="G10" i="525"/>
  <c r="H5" i="525"/>
  <c r="B14" i="525" s="1"/>
  <c r="E14" i="525" s="1"/>
  <c r="G98" i="715"/>
  <c r="K31" i="720"/>
  <c r="K198" i="720" s="1"/>
  <c r="K201" i="720" s="1"/>
  <c r="K209" i="720" s="1"/>
  <c r="K221" i="720" s="1"/>
  <c r="K225" i="720" s="1"/>
  <c r="K228" i="720" s="1"/>
  <c r="K29" i="720"/>
  <c r="K10" i="720" s="1"/>
  <c r="Q140" i="522"/>
  <c r="R140" i="522"/>
  <c r="O166" i="522"/>
  <c r="O161" i="522"/>
  <c r="N38" i="524"/>
  <c r="J128" i="521"/>
  <c r="K209" i="521"/>
  <c r="K221" i="521" s="1"/>
  <c r="K225" i="521" s="1"/>
  <c r="K228" i="521" s="1"/>
  <c r="K95" i="521"/>
  <c r="J91" i="521" s="1"/>
  <c r="J94" i="720"/>
  <c r="K94" i="720" s="1"/>
  <c r="J92" i="720"/>
  <c r="K92" i="720" s="1"/>
  <c r="J91" i="720"/>
  <c r="K91" i="720" s="1"/>
  <c r="J93" i="720"/>
  <c r="K93" i="720" s="1"/>
  <c r="M153" i="720"/>
  <c r="J130" i="720"/>
  <c r="J128" i="720"/>
  <c r="K128" i="720" s="1"/>
  <c r="J131" i="720"/>
  <c r="K131" i="720" s="1"/>
  <c r="J129" i="720"/>
  <c r="K129" i="720" s="1"/>
  <c r="M153" i="719"/>
  <c r="J130" i="719"/>
  <c r="J128" i="719"/>
  <c r="K128" i="719" s="1"/>
  <c r="J129" i="719"/>
  <c r="K129" i="719" s="1"/>
  <c r="J131" i="719"/>
  <c r="K131" i="719" s="1"/>
  <c r="Q347" i="520" l="1"/>
  <c r="R347" i="520" s="1"/>
  <c r="R6" i="520"/>
  <c r="J3" i="720"/>
  <c r="J4" i="720" s="1"/>
  <c r="K116" i="521"/>
  <c r="K118" i="521" s="1"/>
  <c r="M118" i="521" s="1"/>
  <c r="K130" i="719"/>
  <c r="K130" i="720"/>
  <c r="O66" i="627"/>
  <c r="O36" i="627"/>
  <c r="O80" i="627"/>
  <c r="O77" i="627"/>
  <c r="O42" i="627"/>
  <c r="O25" i="627"/>
  <c r="O26" i="627"/>
  <c r="O22" i="627"/>
  <c r="O54" i="627"/>
  <c r="O45" i="627"/>
  <c r="O31" i="627"/>
  <c r="O41" i="627"/>
  <c r="O52" i="627"/>
  <c r="O49" i="627"/>
  <c r="O76" i="627"/>
  <c r="O38" i="627"/>
  <c r="O33" i="627"/>
  <c r="O64" i="627"/>
  <c r="O37" i="627"/>
  <c r="O59" i="627"/>
  <c r="O72" i="627"/>
  <c r="O34" i="627"/>
  <c r="O69" i="627"/>
  <c r="O63" i="627"/>
  <c r="O70" i="627"/>
  <c r="O24" i="627"/>
  <c r="O62" i="627"/>
  <c r="O61" i="627"/>
  <c r="O82" i="627"/>
  <c r="O40" i="627"/>
  <c r="O46" i="627"/>
  <c r="O75" i="627"/>
  <c r="O83" i="627"/>
  <c r="O30" i="627"/>
  <c r="O74" i="627"/>
  <c r="O68" i="627"/>
  <c r="O65" i="627"/>
  <c r="O73" i="627"/>
  <c r="O79" i="627"/>
  <c r="O47" i="627"/>
  <c r="O57" i="627"/>
  <c r="O48" i="627"/>
  <c r="O51" i="627"/>
  <c r="O55" i="627"/>
  <c r="AB4" i="627"/>
  <c r="AC4" i="627" s="1"/>
  <c r="O56" i="627"/>
  <c r="O39" i="627"/>
  <c r="O67" i="627"/>
  <c r="O43" i="627"/>
  <c r="O27" i="627"/>
  <c r="O78" i="627"/>
  <c r="O35" i="627"/>
  <c r="O29" i="627"/>
  <c r="O53" i="627"/>
  <c r="O28" i="627"/>
  <c r="O50" i="627"/>
  <c r="O58" i="627"/>
  <c r="O44" i="627"/>
  <c r="O21" i="627"/>
  <c r="O71" i="627"/>
  <c r="O23" i="627"/>
  <c r="O20" i="627"/>
  <c r="O60" i="627"/>
  <c r="O32" i="627"/>
  <c r="O81" i="627"/>
  <c r="K128" i="521"/>
  <c r="O291" i="522"/>
  <c r="R38" i="524"/>
  <c r="V38" i="524"/>
  <c r="Q166" i="522"/>
  <c r="R166" i="522"/>
  <c r="L14" i="525"/>
  <c r="L19" i="525" s="1"/>
  <c r="H14" i="525"/>
  <c r="H19" i="525" s="1"/>
  <c r="J14" i="525"/>
  <c r="J19" i="525" s="1"/>
  <c r="J3" i="521"/>
  <c r="M3" i="521"/>
  <c r="K49" i="720"/>
  <c r="J50" i="720"/>
  <c r="M45" i="720"/>
  <c r="J92" i="719"/>
  <c r="K92" i="719" s="1"/>
  <c r="J94" i="719"/>
  <c r="K94" i="719" s="1"/>
  <c r="J93" i="719"/>
  <c r="K93" i="719" s="1"/>
  <c r="J91" i="719"/>
  <c r="K91" i="719" s="1"/>
  <c r="K46" i="719"/>
  <c r="J47" i="719"/>
  <c r="K47" i="719" s="1"/>
  <c r="AB5" i="627"/>
  <c r="O292" i="522"/>
  <c r="K129" i="521"/>
  <c r="Q141" i="522"/>
  <c r="R141" i="522"/>
  <c r="N39" i="524"/>
  <c r="O162" i="522"/>
  <c r="O165" i="522"/>
  <c r="O158" i="522"/>
  <c r="M38" i="524"/>
  <c r="Q137" i="522"/>
  <c r="R137" i="522"/>
  <c r="U130" i="524"/>
  <c r="Q130" i="524"/>
  <c r="K91" i="521"/>
  <c r="O247" i="522"/>
  <c r="J92" i="521"/>
  <c r="Q161" i="522"/>
  <c r="R161" i="522"/>
  <c r="J3" i="719"/>
  <c r="K46" i="720"/>
  <c r="J47" i="720"/>
  <c r="K47" i="720" s="1"/>
  <c r="K116" i="719"/>
  <c r="K118" i="719" s="1"/>
  <c r="M118" i="719" s="1"/>
  <c r="K49" i="719"/>
  <c r="J50" i="719"/>
  <c r="K47" i="521"/>
  <c r="T6" i="627"/>
  <c r="U6" i="627" s="1"/>
  <c r="O142" i="522"/>
  <c r="O138" i="522"/>
  <c r="K50" i="521"/>
  <c r="J51" i="521"/>
  <c r="Q244" i="522"/>
  <c r="R244" i="522"/>
  <c r="R198" i="719"/>
  <c r="K201" i="719"/>
  <c r="K209" i="719" s="1"/>
  <c r="K221" i="719" s="1"/>
  <c r="K225" i="719" s="1"/>
  <c r="K228" i="719" s="1"/>
  <c r="Z3" i="724" l="1"/>
  <c r="AC5" i="627"/>
  <c r="K3" i="720"/>
  <c r="G34" i="721"/>
  <c r="G39" i="721" s="1"/>
  <c r="G49" i="721" s="1"/>
  <c r="I13" i="721" s="1"/>
  <c r="J13" i="721" s="1"/>
  <c r="J7" i="720"/>
  <c r="J8" i="720" s="1"/>
  <c r="K130" i="521"/>
  <c r="J130" i="521" s="1"/>
  <c r="O257" i="627" s="1"/>
  <c r="U38" i="524"/>
  <c r="Q38" i="524"/>
  <c r="R165" i="522"/>
  <c r="Q165" i="522"/>
  <c r="V39" i="524"/>
  <c r="R39" i="524"/>
  <c r="Q292" i="522"/>
  <c r="R292" i="522"/>
  <c r="O302" i="522"/>
  <c r="M107" i="524"/>
  <c r="N3" i="521"/>
  <c r="K3" i="521"/>
  <c r="B2" i="627"/>
  <c r="N10" i="524"/>
  <c r="M4" i="627"/>
  <c r="N4" i="627" s="1"/>
  <c r="O98" i="522"/>
  <c r="J7" i="521"/>
  <c r="J4" i="521"/>
  <c r="D23" i="525"/>
  <c r="F22" i="525" s="1"/>
  <c r="AA3" i="724"/>
  <c r="K4" i="720"/>
  <c r="J5" i="720"/>
  <c r="K5" i="720" s="1"/>
  <c r="R142" i="522"/>
  <c r="O163" i="522"/>
  <c r="Q142" i="522"/>
  <c r="N40" i="524"/>
  <c r="Z37" i="525"/>
  <c r="Z33" i="525"/>
  <c r="Z45" i="525"/>
  <c r="Z34" i="525"/>
  <c r="Z48" i="525"/>
  <c r="Z42" i="525"/>
  <c r="Z31" i="525"/>
  <c r="Z30" i="525"/>
  <c r="Z38" i="525"/>
  <c r="Z39" i="525"/>
  <c r="Z54" i="525"/>
  <c r="AG54" i="525" s="1"/>
  <c r="Z52" i="525"/>
  <c r="AG52" i="525" s="1"/>
  <c r="Z62" i="525"/>
  <c r="AG62" i="525" s="1"/>
  <c r="Z56" i="525"/>
  <c r="AG56" i="525" s="1"/>
  <c r="Z67" i="525"/>
  <c r="AG67" i="525" s="1"/>
  <c r="Z63" i="525"/>
  <c r="AG63" i="525" s="1"/>
  <c r="Z58" i="525"/>
  <c r="AG58" i="525" s="1"/>
  <c r="Z51" i="525"/>
  <c r="AG51" i="525" s="1"/>
  <c r="Z35" i="525"/>
  <c r="Z40" i="525"/>
  <c r="Z32" i="525"/>
  <c r="Z41" i="525"/>
  <c r="Z46" i="525"/>
  <c r="Z28" i="525"/>
  <c r="Z44" i="525"/>
  <c r="Z47" i="525"/>
  <c r="Z49" i="525"/>
  <c r="Z60" i="525"/>
  <c r="AG60" i="525" s="1"/>
  <c r="Z61" i="525"/>
  <c r="AG61" i="525" s="1"/>
  <c r="Z53" i="525"/>
  <c r="AG53" i="525" s="1"/>
  <c r="Z55" i="525"/>
  <c r="AG55" i="525" s="1"/>
  <c r="Z65" i="525"/>
  <c r="AG65" i="525" s="1"/>
  <c r="Z66" i="525"/>
  <c r="AG66" i="525" s="1"/>
  <c r="Z59" i="525"/>
  <c r="AG59" i="525" s="1"/>
  <c r="K3" i="719"/>
  <c r="J4" i="719"/>
  <c r="J7" i="719"/>
  <c r="Z3" i="722"/>
  <c r="E34" i="721"/>
  <c r="E39" i="721" s="1"/>
  <c r="E49" i="721" s="1"/>
  <c r="R247" i="522"/>
  <c r="M71" i="524"/>
  <c r="Q247" i="522"/>
  <c r="O252" i="522"/>
  <c r="K51" i="521"/>
  <c r="O139" i="522"/>
  <c r="AA42" i="525" s="1"/>
  <c r="Q138" i="522"/>
  <c r="M39" i="524"/>
  <c r="R138" i="522"/>
  <c r="O159" i="522"/>
  <c r="K201" i="627"/>
  <c r="K167" i="627"/>
  <c r="K206" i="627"/>
  <c r="K254" i="627"/>
  <c r="K137" i="627"/>
  <c r="K153" i="627"/>
  <c r="K107" i="627"/>
  <c r="K146" i="627"/>
  <c r="K62" i="627"/>
  <c r="K25" i="627"/>
  <c r="K162" i="627"/>
  <c r="K250" i="627"/>
  <c r="K37" i="627"/>
  <c r="K28" i="627"/>
  <c r="K92" i="627"/>
  <c r="K209" i="627"/>
  <c r="K289" i="627"/>
  <c r="K223" i="627"/>
  <c r="K119" i="627"/>
  <c r="K233" i="627"/>
  <c r="K193" i="627"/>
  <c r="K175" i="627"/>
  <c r="K85" i="627"/>
  <c r="K75" i="627"/>
  <c r="K149" i="627"/>
  <c r="K252" i="627"/>
  <c r="K121" i="627"/>
  <c r="K226" i="627"/>
  <c r="K164" i="627"/>
  <c r="K138" i="627"/>
  <c r="K156" i="627"/>
  <c r="K134" i="627"/>
  <c r="K122" i="627"/>
  <c r="K242" i="627"/>
  <c r="K176" i="627"/>
  <c r="K278" i="627"/>
  <c r="K268" i="627"/>
  <c r="K115" i="627"/>
  <c r="K130" i="627"/>
  <c r="K270" i="627"/>
  <c r="K264" i="627"/>
  <c r="K299" i="627"/>
  <c r="K190" i="627"/>
  <c r="K32" i="627"/>
  <c r="K218" i="627"/>
  <c r="K259" i="627"/>
  <c r="K158" i="627"/>
  <c r="K187" i="627"/>
  <c r="K237" i="627"/>
  <c r="K129" i="627"/>
  <c r="K284" i="627"/>
  <c r="K97" i="627"/>
  <c r="K144" i="627"/>
  <c r="K273" i="627"/>
  <c r="K253" i="627"/>
  <c r="K290" i="627"/>
  <c r="K111" i="627"/>
  <c r="K293" i="627"/>
  <c r="K274" i="627"/>
  <c r="K31" i="627"/>
  <c r="K70" i="627"/>
  <c r="K24" i="627"/>
  <c r="K198" i="627"/>
  <c r="K155" i="627"/>
  <c r="K267" i="627"/>
  <c r="K57" i="627"/>
  <c r="K90" i="627"/>
  <c r="K72" i="627"/>
  <c r="K151" i="627"/>
  <c r="K165" i="627"/>
  <c r="K104" i="627"/>
  <c r="K297" i="627"/>
  <c r="K40" i="627"/>
  <c r="K207" i="627"/>
  <c r="K292" i="627"/>
  <c r="K196" i="627"/>
  <c r="K113" i="627"/>
  <c r="K110" i="627"/>
  <c r="K232" i="627"/>
  <c r="K224" i="627"/>
  <c r="K38" i="627"/>
  <c r="K66" i="627"/>
  <c r="K86" i="627"/>
  <c r="K142" i="627"/>
  <c r="K34" i="627"/>
  <c r="K249" i="627"/>
  <c r="K132" i="627"/>
  <c r="K91" i="627"/>
  <c r="K219" i="627"/>
  <c r="K217" i="627"/>
  <c r="K114" i="627"/>
  <c r="K76" i="627"/>
  <c r="K185" i="627"/>
  <c r="K216" i="627"/>
  <c r="K197" i="627"/>
  <c r="K189" i="627"/>
  <c r="K26" i="627"/>
  <c r="K27" i="627"/>
  <c r="K170" i="627"/>
  <c r="K140" i="627"/>
  <c r="K116" i="627"/>
  <c r="K286" i="627"/>
  <c r="K89" i="627"/>
  <c r="K276" i="627"/>
  <c r="K200" i="627"/>
  <c r="K195" i="627"/>
  <c r="K103" i="627"/>
  <c r="K280" i="627"/>
  <c r="K88" i="627"/>
  <c r="K78" i="627"/>
  <c r="K98" i="627"/>
  <c r="K45" i="627"/>
  <c r="K73" i="627"/>
  <c r="K168" i="627"/>
  <c r="K166" i="627"/>
  <c r="K163" i="627"/>
  <c r="K68" i="627"/>
  <c r="K63" i="627"/>
  <c r="K20" i="627"/>
  <c r="K247" i="627"/>
  <c r="K69" i="627"/>
  <c r="K141" i="627"/>
  <c r="K245" i="627"/>
  <c r="K84" i="627"/>
  <c r="K221" i="627"/>
  <c r="K183" i="627"/>
  <c r="K269" i="627"/>
  <c r="K159" i="627"/>
  <c r="K169" i="627"/>
  <c r="K287" i="627"/>
  <c r="K101" i="627"/>
  <c r="K272" i="627"/>
  <c r="K112" i="627"/>
  <c r="K29" i="627"/>
  <c r="K191" i="627"/>
  <c r="K222" i="627"/>
  <c r="K39" i="627"/>
  <c r="K145" i="627"/>
  <c r="K82" i="627"/>
  <c r="K208" i="627"/>
  <c r="K228" i="627"/>
  <c r="K260" i="627"/>
  <c r="K258" i="627"/>
  <c r="K51" i="627"/>
  <c r="K204" i="627"/>
  <c r="K251" i="627"/>
  <c r="K277" i="627"/>
  <c r="K54" i="627"/>
  <c r="K295" i="627"/>
  <c r="K230" i="627"/>
  <c r="K136" i="627"/>
  <c r="K126" i="627"/>
  <c r="K77" i="627"/>
  <c r="K234" i="627"/>
  <c r="K30" i="627"/>
  <c r="K52" i="627"/>
  <c r="K229" i="627"/>
  <c r="K294" i="627"/>
  <c r="K150" i="627"/>
  <c r="K43" i="627"/>
  <c r="K235" i="627"/>
  <c r="K296" i="627"/>
  <c r="K58" i="627"/>
  <c r="K225" i="627"/>
  <c r="K21" i="627"/>
  <c r="K67" i="627"/>
  <c r="K241" i="627"/>
  <c r="K118" i="627"/>
  <c r="K213" i="627"/>
  <c r="K47" i="627"/>
  <c r="K79" i="627"/>
  <c r="K46" i="627"/>
  <c r="K172" i="627"/>
  <c r="K285" i="627"/>
  <c r="K152" i="627"/>
  <c r="K120" i="627"/>
  <c r="K248" i="627"/>
  <c r="K157" i="627"/>
  <c r="K71" i="627"/>
  <c r="K271" i="627"/>
  <c r="K179" i="627"/>
  <c r="K262" i="627"/>
  <c r="K161" i="627"/>
  <c r="K93" i="627"/>
  <c r="K143" i="627"/>
  <c r="K256" i="627"/>
  <c r="K174" i="627"/>
  <c r="K64" i="627"/>
  <c r="K243" i="627"/>
  <c r="K50" i="627"/>
  <c r="K105" i="627"/>
  <c r="K35" i="627"/>
  <c r="K41" i="627"/>
  <c r="K188" i="627"/>
  <c r="K298" i="627"/>
  <c r="K281" i="627"/>
  <c r="K61" i="627"/>
  <c r="K53" i="627"/>
  <c r="K65" i="627"/>
  <c r="K60" i="627"/>
  <c r="K96" i="627"/>
  <c r="K87" i="627"/>
  <c r="K275" i="627"/>
  <c r="K266" i="627"/>
  <c r="K246" i="627"/>
  <c r="K125" i="627"/>
  <c r="K74" i="627"/>
  <c r="K128" i="627"/>
  <c r="K180" i="627"/>
  <c r="K44" i="627"/>
  <c r="K288" i="627"/>
  <c r="K227" i="627"/>
  <c r="K178" i="627"/>
  <c r="K261" i="627"/>
  <c r="K127" i="627"/>
  <c r="K220" i="627"/>
  <c r="K184" i="627"/>
  <c r="K94" i="627"/>
  <c r="K231" i="627"/>
  <c r="K139" i="627"/>
  <c r="K244" i="627"/>
  <c r="K102" i="627"/>
  <c r="K182" i="627"/>
  <c r="K291" i="627"/>
  <c r="K283" i="627"/>
  <c r="K238" i="627"/>
  <c r="K56" i="627"/>
  <c r="K279" i="627"/>
  <c r="K117" i="627"/>
  <c r="K177" i="627"/>
  <c r="K59" i="627"/>
  <c r="K192" i="627"/>
  <c r="K22" i="627"/>
  <c r="K255" i="627"/>
  <c r="K80" i="627"/>
  <c r="K131" i="627"/>
  <c r="K133" i="627"/>
  <c r="K203" i="627"/>
  <c r="K211" i="627"/>
  <c r="K106" i="627"/>
  <c r="K173" i="627"/>
  <c r="K108" i="627"/>
  <c r="K36" i="627"/>
  <c r="K124" i="627"/>
  <c r="K109" i="627"/>
  <c r="K212" i="627"/>
  <c r="K215" i="627"/>
  <c r="K186" i="627"/>
  <c r="K147" i="627"/>
  <c r="K240" i="627"/>
  <c r="K199" i="627"/>
  <c r="K154" i="627"/>
  <c r="K194" i="627"/>
  <c r="K83" i="627"/>
  <c r="K55" i="627"/>
  <c r="K263" i="627"/>
  <c r="K210" i="627"/>
  <c r="K23" i="627"/>
  <c r="K49" i="627"/>
  <c r="K202" i="627"/>
  <c r="K95" i="627"/>
  <c r="K135" i="627"/>
  <c r="K99" i="627"/>
  <c r="K265" i="627"/>
  <c r="K236" i="627"/>
  <c r="K257" i="627"/>
  <c r="K239" i="627"/>
  <c r="K48" i="627"/>
  <c r="K171" i="627"/>
  <c r="K160" i="627"/>
  <c r="K205" i="627"/>
  <c r="K123" i="627"/>
  <c r="K100" i="627"/>
  <c r="K81" i="627"/>
  <c r="K148" i="627"/>
  <c r="K181" i="627"/>
  <c r="K42" i="627"/>
  <c r="K282" i="627"/>
  <c r="K214" i="627"/>
  <c r="K33" i="627"/>
  <c r="J51" i="719"/>
  <c r="K51" i="719" s="1"/>
  <c r="K50" i="719"/>
  <c r="K92" i="521"/>
  <c r="O248" i="522"/>
  <c r="J93" i="521"/>
  <c r="Q158" i="522"/>
  <c r="R158" i="522"/>
  <c r="Q162" i="522"/>
  <c r="R162" i="522"/>
  <c r="AB6" i="627"/>
  <c r="J51" i="720"/>
  <c r="K51" i="720" s="1"/>
  <c r="K50" i="720"/>
  <c r="M4" i="521"/>
  <c r="M5" i="521"/>
  <c r="M7" i="521"/>
  <c r="Q291" i="522"/>
  <c r="R291" i="522"/>
  <c r="M106" i="524"/>
  <c r="O301" i="522"/>
  <c r="O150" i="627"/>
  <c r="AA65" i="525" l="1"/>
  <c r="O165" i="627"/>
  <c r="O262" i="627"/>
  <c r="O187" i="627"/>
  <c r="N4" i="724"/>
  <c r="Q4" i="724" s="1"/>
  <c r="R4" i="724" s="1"/>
  <c r="O221" i="627"/>
  <c r="O235" i="627"/>
  <c r="O154" i="627"/>
  <c r="O108" i="627"/>
  <c r="O100" i="627"/>
  <c r="O207" i="627"/>
  <c r="N2" i="724"/>
  <c r="O254" i="627"/>
  <c r="O195" i="627"/>
  <c r="O228" i="627"/>
  <c r="O166" i="627"/>
  <c r="O107" i="627"/>
  <c r="O118" i="627"/>
  <c r="O122" i="627"/>
  <c r="O135" i="627"/>
  <c r="O192" i="627"/>
  <c r="O175" i="627"/>
  <c r="O272" i="627"/>
  <c r="AA34" i="525"/>
  <c r="AA32" i="525"/>
  <c r="O190" i="627"/>
  <c r="O96" i="627"/>
  <c r="O218" i="627"/>
  <c r="I22" i="721"/>
  <c r="J22" i="721" s="1"/>
  <c r="O290" i="627"/>
  <c r="O162" i="627"/>
  <c r="O179" i="627"/>
  <c r="O139" i="627"/>
  <c r="O238" i="627"/>
  <c r="O173" i="627"/>
  <c r="O223" i="627"/>
  <c r="O136" i="627"/>
  <c r="O242" i="627"/>
  <c r="O248" i="627"/>
  <c r="O196" i="627"/>
  <c r="O269" i="627"/>
  <c r="O138" i="627"/>
  <c r="O90" i="627"/>
  <c r="O159" i="627"/>
  <c r="O164" i="627"/>
  <c r="O268" i="627"/>
  <c r="O243" i="627"/>
  <c r="O189" i="627"/>
  <c r="O263" i="627"/>
  <c r="O109" i="627"/>
  <c r="O197" i="627"/>
  <c r="O213" i="627"/>
  <c r="O198" i="627"/>
  <c r="O206" i="627"/>
  <c r="I11" i="721"/>
  <c r="J11" i="721" s="1"/>
  <c r="M132" i="521"/>
  <c r="F34" i="721"/>
  <c r="F39" i="721" s="1"/>
  <c r="F49" i="721" s="1"/>
  <c r="I14" i="721" s="1"/>
  <c r="J14" i="721" s="1"/>
  <c r="K7" i="720"/>
  <c r="O220" i="627"/>
  <c r="O247" i="627"/>
  <c r="O270" i="627"/>
  <c r="O200" i="627"/>
  <c r="O85" i="627"/>
  <c r="O184" i="627"/>
  <c r="O251" i="627"/>
  <c r="O292" i="627"/>
  <c r="O91" i="627"/>
  <c r="O169" i="627"/>
  <c r="I12" i="721"/>
  <c r="J12" i="721" s="1"/>
  <c r="Z4" i="724"/>
  <c r="O134" i="627"/>
  <c r="O226" i="627"/>
  <c r="O177" i="627"/>
  <c r="O222" i="627"/>
  <c r="O194" i="627"/>
  <c r="O273" i="627"/>
  <c r="O294" i="627"/>
  <c r="O203" i="627"/>
  <c r="O227" i="627"/>
  <c r="O202" i="627"/>
  <c r="O288" i="627"/>
  <c r="O258" i="627"/>
  <c r="O232" i="627"/>
  <c r="O158" i="627"/>
  <c r="O114" i="627"/>
  <c r="O115" i="627"/>
  <c r="O199" i="627"/>
  <c r="O93" i="627"/>
  <c r="O106" i="627"/>
  <c r="O217" i="627"/>
  <c r="O297" i="627"/>
  <c r="O180" i="627"/>
  <c r="O104" i="627"/>
  <c r="O105" i="627"/>
  <c r="O140" i="627"/>
  <c r="O249" i="627"/>
  <c r="O267" i="627"/>
  <c r="O145" i="627"/>
  <c r="O264" i="627"/>
  <c r="O87" i="627"/>
  <c r="O155" i="627"/>
  <c r="O146" i="627"/>
  <c r="O152" i="627"/>
  <c r="O133" i="627"/>
  <c r="O95" i="627"/>
  <c r="O212" i="627"/>
  <c r="O172" i="627"/>
  <c r="O204" i="627"/>
  <c r="O116" i="627"/>
  <c r="O274" i="627"/>
  <c r="O125" i="627"/>
  <c r="O216" i="627"/>
  <c r="O144" i="627"/>
  <c r="O191" i="627"/>
  <c r="O127" i="627"/>
  <c r="O283" i="627"/>
  <c r="O205" i="627"/>
  <c r="O119" i="627"/>
  <c r="O219" i="627"/>
  <c r="O170" i="627"/>
  <c r="O239" i="627"/>
  <c r="O121" i="627"/>
  <c r="O276" i="627"/>
  <c r="O124" i="627"/>
  <c r="O112" i="627"/>
  <c r="O120" i="627"/>
  <c r="O132" i="627"/>
  <c r="O298" i="627"/>
  <c r="O234" i="627"/>
  <c r="I21" i="721"/>
  <c r="J21" i="721" s="1"/>
  <c r="D22" i="525"/>
  <c r="N266" i="627" s="1"/>
  <c r="AA46" i="525"/>
  <c r="AA66" i="525"/>
  <c r="O278" i="627"/>
  <c r="O244" i="627"/>
  <c r="O128" i="627"/>
  <c r="O130" i="627"/>
  <c r="O97" i="627"/>
  <c r="O201" i="627"/>
  <c r="O293" i="627"/>
  <c r="O92" i="627"/>
  <c r="O88" i="627"/>
  <c r="O296" i="627"/>
  <c r="O183" i="627"/>
  <c r="O182" i="627"/>
  <c r="N3" i="724"/>
  <c r="Q3" i="724" s="1"/>
  <c r="R3" i="724" s="1"/>
  <c r="AA56" i="525"/>
  <c r="AA41" i="525"/>
  <c r="AA30" i="525"/>
  <c r="AA52" i="525"/>
  <c r="O233" i="627"/>
  <c r="O252" i="627"/>
  <c r="O277" i="627"/>
  <c r="O211" i="627"/>
  <c r="O285" i="627"/>
  <c r="O181" i="627"/>
  <c r="O237" i="627"/>
  <c r="O208" i="627"/>
  <c r="O147" i="627"/>
  <c r="O131" i="627"/>
  <c r="O89" i="627"/>
  <c r="O229" i="627"/>
  <c r="O161" i="627"/>
  <c r="O101" i="627"/>
  <c r="O255" i="627"/>
  <c r="O84" i="627"/>
  <c r="O240" i="627"/>
  <c r="O185" i="627"/>
  <c r="O174" i="627"/>
  <c r="O279" i="627"/>
  <c r="O256" i="627"/>
  <c r="O286" i="627"/>
  <c r="O123" i="627"/>
  <c r="O224" i="627"/>
  <c r="O231" i="627"/>
  <c r="O110" i="627"/>
  <c r="O193" i="627"/>
  <c r="O275" i="627"/>
  <c r="O178" i="627"/>
  <c r="O284" i="627"/>
  <c r="O98" i="627"/>
  <c r="O176" i="627"/>
  <c r="O214" i="627"/>
  <c r="O210" i="627"/>
  <c r="O225" i="627"/>
  <c r="O246" i="627"/>
  <c r="O261" i="627"/>
  <c r="O259" i="627"/>
  <c r="O186" i="627"/>
  <c r="O282" i="627"/>
  <c r="O111" i="627"/>
  <c r="O171" i="627"/>
  <c r="O230" i="627"/>
  <c r="O167" i="627"/>
  <c r="O103" i="627"/>
  <c r="O168" i="627"/>
  <c r="O94" i="627"/>
  <c r="O142" i="627"/>
  <c r="O287" i="627"/>
  <c r="O117" i="627"/>
  <c r="O99" i="627"/>
  <c r="O295" i="627"/>
  <c r="O102" i="627"/>
  <c r="O129" i="627"/>
  <c r="O293" i="522"/>
  <c r="AC49" i="525" s="1"/>
  <c r="O160" i="627"/>
  <c r="O266" i="627"/>
  <c r="O280" i="627"/>
  <c r="O260" i="627"/>
  <c r="O271" i="627"/>
  <c r="O163" i="627"/>
  <c r="O245" i="627"/>
  <c r="O188" i="627"/>
  <c r="O153" i="627"/>
  <c r="O157" i="627"/>
  <c r="O148" i="627"/>
  <c r="O156" i="627"/>
  <c r="O86" i="627"/>
  <c r="O253" i="627"/>
  <c r="O151" i="627"/>
  <c r="O289" i="627"/>
  <c r="O250" i="627"/>
  <c r="O291" i="627"/>
  <c r="O281" i="627"/>
  <c r="O241" i="627"/>
  <c r="O113" i="627"/>
  <c r="O126" i="627"/>
  <c r="O236" i="627"/>
  <c r="O265" i="627"/>
  <c r="O143" i="627"/>
  <c r="O209" i="627"/>
  <c r="O299" i="627"/>
  <c r="O149" i="627"/>
  <c r="O141" i="627"/>
  <c r="O137" i="627"/>
  <c r="O215" i="627"/>
  <c r="N13" i="724"/>
  <c r="Q13" i="724" s="1"/>
  <c r="R13" i="724" s="1"/>
  <c r="N12" i="724"/>
  <c r="Q12" i="724" s="1"/>
  <c r="R12" i="724" s="1"/>
  <c r="AA48" i="525"/>
  <c r="AA60" i="525"/>
  <c r="AA38" i="525"/>
  <c r="AA45" i="525"/>
  <c r="AA59" i="525"/>
  <c r="AA44" i="525"/>
  <c r="AA63" i="525"/>
  <c r="AA53" i="525"/>
  <c r="R301" i="522"/>
  <c r="Q301" i="522"/>
  <c r="U106" i="524"/>
  <c r="Q106" i="524"/>
  <c r="Q2" i="724"/>
  <c r="M9" i="521"/>
  <c r="M8" i="521"/>
  <c r="AC7" i="627"/>
  <c r="AC6" i="627"/>
  <c r="K93" i="521"/>
  <c r="O249" i="522"/>
  <c r="J94" i="521"/>
  <c r="K4" i="719"/>
  <c r="J5" i="719"/>
  <c r="K5" i="719" s="1"/>
  <c r="AA3" i="722"/>
  <c r="N3" i="722" s="1"/>
  <c r="Q3" i="722" s="1"/>
  <c r="R3" i="722" s="1"/>
  <c r="V40" i="524"/>
  <c r="R40" i="524"/>
  <c r="Q163" i="522"/>
  <c r="R163" i="522"/>
  <c r="K8" i="720"/>
  <c r="J9" i="720"/>
  <c r="K9" i="720" s="1"/>
  <c r="AA4" i="724"/>
  <c r="N4" i="521"/>
  <c r="K4" i="521"/>
  <c r="O99" i="522"/>
  <c r="N16" i="524"/>
  <c r="M5" i="627"/>
  <c r="N5" i="627" s="1"/>
  <c r="J5" i="521"/>
  <c r="Q98" i="522"/>
  <c r="R98" i="522"/>
  <c r="O119" i="522"/>
  <c r="Q302" i="522"/>
  <c r="R302" i="522"/>
  <c r="AA47" i="525"/>
  <c r="AA51" i="525"/>
  <c r="AA33" i="525"/>
  <c r="AA62" i="525"/>
  <c r="R248" i="522"/>
  <c r="Q248" i="522"/>
  <c r="M72" i="524"/>
  <c r="Q159" i="522"/>
  <c r="R159" i="522"/>
  <c r="U39" i="524"/>
  <c r="Q39" i="524"/>
  <c r="Q139" i="522"/>
  <c r="R139" i="522"/>
  <c r="O160" i="522"/>
  <c r="M40" i="524"/>
  <c r="AA40" i="525"/>
  <c r="AA67" i="525"/>
  <c r="AA37" i="525"/>
  <c r="AA39" i="525"/>
  <c r="AA31" i="525"/>
  <c r="AA54" i="525"/>
  <c r="R252" i="522"/>
  <c r="Q252" i="522"/>
  <c r="Q71" i="524"/>
  <c r="U71" i="524"/>
  <c r="F21" i="721"/>
  <c r="G21" i="721" s="1"/>
  <c r="F13" i="721"/>
  <c r="G13" i="721" s="1"/>
  <c r="F11" i="721"/>
  <c r="F12" i="721"/>
  <c r="G12" i="721" s="1"/>
  <c r="F22" i="721"/>
  <c r="G22" i="721" s="1"/>
  <c r="K7" i="719"/>
  <c r="J8" i="719"/>
  <c r="Z4" i="722"/>
  <c r="D34" i="721"/>
  <c r="D39" i="721" s="1"/>
  <c r="D49" i="721" s="1"/>
  <c r="H41" i="627"/>
  <c r="H45" i="627"/>
  <c r="H38" i="627"/>
  <c r="H26" i="627"/>
  <c r="H37" i="627"/>
  <c r="H50" i="627"/>
  <c r="H33" i="627"/>
  <c r="H43" i="627"/>
  <c r="H27" i="627"/>
  <c r="H47" i="627"/>
  <c r="N7" i="521"/>
  <c r="H49" i="627"/>
  <c r="H44" i="627"/>
  <c r="H35" i="627"/>
  <c r="H40" i="627"/>
  <c r="H23" i="627"/>
  <c r="H29" i="627"/>
  <c r="H31" i="627"/>
  <c r="H39" i="627"/>
  <c r="H24" i="627"/>
  <c r="H28" i="627"/>
  <c r="H36" i="627"/>
  <c r="H22" i="627"/>
  <c r="H30" i="627"/>
  <c r="H46" i="627"/>
  <c r="H32" i="627"/>
  <c r="K7" i="521"/>
  <c r="H34" i="627"/>
  <c r="H20" i="627"/>
  <c r="H25" i="627"/>
  <c r="H48" i="627"/>
  <c r="H21" i="627"/>
  <c r="H42" i="627"/>
  <c r="M10" i="524"/>
  <c r="O95" i="522"/>
  <c r="J8" i="521"/>
  <c r="P4" i="521" s="1"/>
  <c r="P5" i="627" s="1"/>
  <c r="P3" i="521"/>
  <c r="P4" i="627" s="1"/>
  <c r="Q4" i="627" s="1"/>
  <c r="R10" i="524"/>
  <c r="V10" i="524"/>
  <c r="N13" i="524"/>
  <c r="U107" i="524"/>
  <c r="Q107" i="524"/>
  <c r="AA55" i="525"/>
  <c r="AA61" i="525"/>
  <c r="AA58" i="525"/>
  <c r="AA49" i="525"/>
  <c r="AA35" i="525"/>
  <c r="AA28" i="525"/>
  <c r="AC38" i="525" l="1"/>
  <c r="I18" i="721"/>
  <c r="J18" i="721" s="1"/>
  <c r="B129" i="627"/>
  <c r="F28" i="525"/>
  <c r="J178" i="627"/>
  <c r="J227" i="627"/>
  <c r="J63" i="627"/>
  <c r="D52" i="525"/>
  <c r="L100" i="627"/>
  <c r="L165" i="627"/>
  <c r="B37" i="627"/>
  <c r="N218" i="627"/>
  <c r="J209" i="627"/>
  <c r="L251" i="627"/>
  <c r="C29" i="525"/>
  <c r="F56" i="525"/>
  <c r="J69" i="627"/>
  <c r="B277" i="627"/>
  <c r="N215" i="627"/>
  <c r="F30" i="525"/>
  <c r="E40" i="525"/>
  <c r="B145" i="627"/>
  <c r="C62" i="627"/>
  <c r="J80" i="627"/>
  <c r="J164" i="627"/>
  <c r="H56" i="525"/>
  <c r="E56" i="525"/>
  <c r="I17" i="721"/>
  <c r="J17" i="721" s="1"/>
  <c r="B271" i="627"/>
  <c r="L256" i="627"/>
  <c r="H42" i="525"/>
  <c r="J98" i="627"/>
  <c r="L76" i="627"/>
  <c r="L258" i="627"/>
  <c r="G38" i="525"/>
  <c r="B45" i="627"/>
  <c r="N168" i="627"/>
  <c r="J204" i="627"/>
  <c r="H49" i="525"/>
  <c r="N30" i="627"/>
  <c r="H74" i="525"/>
  <c r="L186" i="627"/>
  <c r="J136" i="627"/>
  <c r="C45" i="525"/>
  <c r="J239" i="627"/>
  <c r="J52" i="627"/>
  <c r="I60" i="525"/>
  <c r="N121" i="627"/>
  <c r="N48" i="627"/>
  <c r="B130" i="627"/>
  <c r="I44" i="525"/>
  <c r="L237" i="627"/>
  <c r="L99" i="627"/>
  <c r="N222" i="627"/>
  <c r="I19" i="721"/>
  <c r="J19" i="721" s="1"/>
  <c r="I15" i="721"/>
  <c r="J15" i="721" s="1"/>
  <c r="N9" i="724"/>
  <c r="Q9" i="724" s="1"/>
  <c r="R9" i="724" s="1"/>
  <c r="R293" i="522"/>
  <c r="G66" i="525"/>
  <c r="E68" i="525"/>
  <c r="C36" i="627"/>
  <c r="N74" i="627"/>
  <c r="B36" i="627"/>
  <c r="B53" i="627"/>
  <c r="I40" i="525"/>
  <c r="L131" i="627"/>
  <c r="C49" i="627"/>
  <c r="G47" i="525"/>
  <c r="L153" i="627"/>
  <c r="B35" i="525"/>
  <c r="N186" i="627"/>
  <c r="J166" i="627"/>
  <c r="I39" i="525"/>
  <c r="N66" i="627"/>
  <c r="C22" i="627"/>
  <c r="N145" i="627"/>
  <c r="B72" i="627"/>
  <c r="D57" i="525"/>
  <c r="B125" i="627"/>
  <c r="H51" i="525"/>
  <c r="B298" i="627"/>
  <c r="L185" i="627"/>
  <c r="J243" i="627"/>
  <c r="C51" i="525"/>
  <c r="L238" i="627"/>
  <c r="G36" i="525"/>
  <c r="L133" i="627"/>
  <c r="L23" i="627"/>
  <c r="J186" i="627"/>
  <c r="E61" i="525"/>
  <c r="B155" i="627"/>
  <c r="B117" i="627"/>
  <c r="J224" i="627"/>
  <c r="B80" i="627"/>
  <c r="B173" i="627"/>
  <c r="L293" i="627"/>
  <c r="L109" i="627"/>
  <c r="B281" i="627"/>
  <c r="L172" i="627"/>
  <c r="D69" i="525"/>
  <c r="G71" i="525"/>
  <c r="J230" i="627"/>
  <c r="G57" i="525"/>
  <c r="B193" i="627"/>
  <c r="L83" i="627"/>
  <c r="C59" i="525"/>
  <c r="B32" i="525"/>
  <c r="I16" i="721"/>
  <c r="J16" i="721" s="1"/>
  <c r="I20" i="721"/>
  <c r="J20" i="721" s="1"/>
  <c r="N7" i="724"/>
  <c r="Q7" i="724" s="1"/>
  <c r="R7" i="724" s="1"/>
  <c r="N6" i="724"/>
  <c r="Q6" i="724" s="1"/>
  <c r="R6" i="724" s="1"/>
  <c r="N11" i="724"/>
  <c r="Q11" i="724" s="1"/>
  <c r="R11" i="724" s="1"/>
  <c r="N10" i="724"/>
  <c r="Q10" i="724" s="1"/>
  <c r="R10" i="724" s="1"/>
  <c r="N5" i="724"/>
  <c r="Q5" i="724" s="1"/>
  <c r="R5" i="724" s="1"/>
  <c r="N8" i="724"/>
  <c r="Q8" i="724" s="1"/>
  <c r="R8" i="724" s="1"/>
  <c r="J22" i="627"/>
  <c r="I69" i="525"/>
  <c r="N135" i="627"/>
  <c r="N158" i="627"/>
  <c r="J170" i="627"/>
  <c r="N177" i="627"/>
  <c r="J295" i="627"/>
  <c r="I46" i="525"/>
  <c r="N226" i="627"/>
  <c r="B69" i="627"/>
  <c r="J231" i="627"/>
  <c r="B106" i="627"/>
  <c r="C66" i="525"/>
  <c r="L135" i="627"/>
  <c r="L266" i="627"/>
  <c r="E54" i="525"/>
  <c r="N108" i="627"/>
  <c r="N80" i="627"/>
  <c r="L88" i="627"/>
  <c r="H72" i="525"/>
  <c r="N95" i="627"/>
  <c r="B46" i="627"/>
  <c r="B63" i="627"/>
  <c r="N22" i="627"/>
  <c r="E76" i="525"/>
  <c r="G28" i="525"/>
  <c r="C58" i="525"/>
  <c r="B22" i="627"/>
  <c r="J128" i="627"/>
  <c r="N65" i="627"/>
  <c r="B47" i="525"/>
  <c r="H50" i="525"/>
  <c r="B184" i="627"/>
  <c r="F39" i="525"/>
  <c r="L97" i="627"/>
  <c r="L27" i="627"/>
  <c r="B32" i="627"/>
  <c r="B138" i="627"/>
  <c r="C40" i="627"/>
  <c r="J46" i="627"/>
  <c r="N137" i="627"/>
  <c r="J294" i="627"/>
  <c r="B170" i="627"/>
  <c r="L229" i="627"/>
  <c r="B171" i="627"/>
  <c r="B182" i="627"/>
  <c r="G42" i="525"/>
  <c r="B28" i="627"/>
  <c r="B60" i="525"/>
  <c r="N78" i="627"/>
  <c r="D41" i="525"/>
  <c r="N144" i="627"/>
  <c r="F50" i="525"/>
  <c r="B34" i="525"/>
  <c r="I30" i="525"/>
  <c r="L182" i="627"/>
  <c r="J190" i="627"/>
  <c r="L287" i="627"/>
  <c r="L235" i="627"/>
  <c r="L61" i="627"/>
  <c r="J242" i="627"/>
  <c r="L159" i="627"/>
  <c r="J229" i="627"/>
  <c r="N251" i="627"/>
  <c r="L59" i="627"/>
  <c r="J55" i="627"/>
  <c r="J263" i="627"/>
  <c r="J222" i="627"/>
  <c r="J38" i="627"/>
  <c r="N239" i="627"/>
  <c r="C48" i="525"/>
  <c r="N173" i="627"/>
  <c r="F58" i="525"/>
  <c r="J284" i="627"/>
  <c r="B70" i="627"/>
  <c r="J240" i="627"/>
  <c r="C29" i="627"/>
  <c r="B133" i="627"/>
  <c r="B33" i="627"/>
  <c r="J131" i="627"/>
  <c r="N105" i="627"/>
  <c r="D66" i="525"/>
  <c r="B144" i="627"/>
  <c r="J185" i="627"/>
  <c r="E65" i="525"/>
  <c r="F45" i="525"/>
  <c r="J85" i="627"/>
  <c r="B49" i="525"/>
  <c r="I51" i="525"/>
  <c r="G30" i="525"/>
  <c r="L120" i="627"/>
  <c r="L72" i="627"/>
  <c r="F65" i="525"/>
  <c r="B46" i="525"/>
  <c r="J291" i="627"/>
  <c r="B68" i="627"/>
  <c r="L297" i="627"/>
  <c r="N97" i="627"/>
  <c r="D33" i="525"/>
  <c r="D62" i="525"/>
  <c r="L77" i="627"/>
  <c r="J66" i="627"/>
  <c r="B96" i="627"/>
  <c r="N157" i="627"/>
  <c r="L190" i="627"/>
  <c r="N156" i="627"/>
  <c r="I59" i="525"/>
  <c r="F70" i="525"/>
  <c r="E28" i="525"/>
  <c r="L208" i="627"/>
  <c r="L107" i="627"/>
  <c r="N164" i="627"/>
  <c r="J68" i="627"/>
  <c r="N284" i="627"/>
  <c r="H28" i="525"/>
  <c r="C57" i="525"/>
  <c r="I72" i="525"/>
  <c r="B237" i="627"/>
  <c r="B63" i="525"/>
  <c r="L259" i="627"/>
  <c r="J42" i="627"/>
  <c r="B245" i="627"/>
  <c r="E32" i="525"/>
  <c r="G39" i="525"/>
  <c r="L249" i="627"/>
  <c r="N35" i="627"/>
  <c r="N294" i="627"/>
  <c r="J92" i="627"/>
  <c r="B165" i="627"/>
  <c r="N129" i="627"/>
  <c r="N248" i="627"/>
  <c r="H67" i="525"/>
  <c r="B274" i="627"/>
  <c r="L243" i="627"/>
  <c r="D35" i="525"/>
  <c r="L111" i="627"/>
  <c r="L36" i="627"/>
  <c r="J94" i="627"/>
  <c r="B222" i="627"/>
  <c r="C75" i="525"/>
  <c r="C42" i="627"/>
  <c r="L290" i="627"/>
  <c r="F38" i="525"/>
  <c r="B266" i="627"/>
  <c r="L113" i="627"/>
  <c r="B42" i="627"/>
  <c r="B218" i="627"/>
  <c r="B123" i="627"/>
  <c r="L46" i="627"/>
  <c r="L64" i="627"/>
  <c r="L81" i="627"/>
  <c r="B280" i="627"/>
  <c r="F42" i="525"/>
  <c r="L207" i="627"/>
  <c r="F76" i="525"/>
  <c r="B121" i="627"/>
  <c r="E57" i="525"/>
  <c r="B148" i="627"/>
  <c r="B42" i="525"/>
  <c r="B248" i="627"/>
  <c r="J104" i="627"/>
  <c r="N68" i="627"/>
  <c r="N116" i="627"/>
  <c r="I55" i="525"/>
  <c r="J210" i="627"/>
  <c r="B232" i="627"/>
  <c r="N152" i="627"/>
  <c r="N143" i="627"/>
  <c r="J206" i="627"/>
  <c r="E39" i="525"/>
  <c r="N32" i="627"/>
  <c r="J278" i="627"/>
  <c r="J108" i="627"/>
  <c r="B116" i="627"/>
  <c r="L141" i="627"/>
  <c r="J276" i="627"/>
  <c r="B236" i="627"/>
  <c r="B75" i="627"/>
  <c r="B291" i="627"/>
  <c r="J90" i="627"/>
  <c r="L298" i="627"/>
  <c r="B265" i="627"/>
  <c r="B212" i="627"/>
  <c r="B82" i="627"/>
  <c r="N25" i="627"/>
  <c r="B50" i="525"/>
  <c r="B238" i="627"/>
  <c r="N50" i="627"/>
  <c r="J62" i="627"/>
  <c r="B259" i="627"/>
  <c r="C58" i="627"/>
  <c r="C53" i="627"/>
  <c r="B183" i="627"/>
  <c r="N20" i="627"/>
  <c r="J119" i="627"/>
  <c r="B181" i="627"/>
  <c r="J277" i="627"/>
  <c r="J35" i="627"/>
  <c r="C64" i="525"/>
  <c r="B31" i="627"/>
  <c r="L161" i="627"/>
  <c r="J73" i="627"/>
  <c r="B262" i="627"/>
  <c r="N277" i="627"/>
  <c r="J299" i="627"/>
  <c r="L128" i="627"/>
  <c r="H62" i="525"/>
  <c r="J135" i="627"/>
  <c r="J252" i="627"/>
  <c r="L160" i="627"/>
  <c r="E47" i="525"/>
  <c r="B223" i="627"/>
  <c r="L139" i="627"/>
  <c r="J238" i="627"/>
  <c r="J54" i="627"/>
  <c r="J260" i="627"/>
  <c r="B276" i="627"/>
  <c r="J197" i="627"/>
  <c r="G31" i="525"/>
  <c r="N240" i="627"/>
  <c r="L262" i="627"/>
  <c r="H54" i="525"/>
  <c r="N88" i="627"/>
  <c r="J31" i="627"/>
  <c r="L270" i="627"/>
  <c r="H61" i="525"/>
  <c r="C27" i="627"/>
  <c r="J145" i="627"/>
  <c r="L170" i="627"/>
  <c r="C67" i="627"/>
  <c r="B214" i="627"/>
  <c r="L147" i="627"/>
  <c r="J89" i="627"/>
  <c r="J253" i="627"/>
  <c r="L73" i="627"/>
  <c r="J275" i="627"/>
  <c r="B65" i="627"/>
  <c r="L214" i="627"/>
  <c r="N165" i="627"/>
  <c r="J64" i="627"/>
  <c r="J193" i="627"/>
  <c r="L123" i="627"/>
  <c r="N259" i="627"/>
  <c r="N220" i="627"/>
  <c r="N117" i="627"/>
  <c r="N33" i="627"/>
  <c r="L66" i="627"/>
  <c r="F53" i="525"/>
  <c r="C49" i="525"/>
  <c r="B71" i="627"/>
  <c r="E52" i="525"/>
  <c r="J189" i="627"/>
  <c r="B252" i="627"/>
  <c r="J67" i="627"/>
  <c r="H58" i="525"/>
  <c r="O303" i="522"/>
  <c r="R303" i="522" s="1"/>
  <c r="D56" i="525"/>
  <c r="B190" i="627"/>
  <c r="D53" i="525"/>
  <c r="B23" i="627"/>
  <c r="I73" i="525"/>
  <c r="L22" i="627"/>
  <c r="H64" i="525"/>
  <c r="H38" i="525"/>
  <c r="L105" i="627"/>
  <c r="N187" i="627"/>
  <c r="N45" i="627"/>
  <c r="L257" i="627"/>
  <c r="C67" i="525"/>
  <c r="J154" i="627"/>
  <c r="J279" i="627"/>
  <c r="C24" i="627"/>
  <c r="B180" i="627"/>
  <c r="L60" i="627"/>
  <c r="N260" i="627"/>
  <c r="G52" i="525"/>
  <c r="J292" i="627"/>
  <c r="C34" i="627"/>
  <c r="N149" i="627"/>
  <c r="L176" i="627"/>
  <c r="L228" i="627"/>
  <c r="J246" i="627"/>
  <c r="C50" i="525"/>
  <c r="G59" i="525"/>
  <c r="G75" i="525"/>
  <c r="N197" i="627"/>
  <c r="N52" i="627"/>
  <c r="C56" i="627"/>
  <c r="L32" i="627"/>
  <c r="N49" i="627"/>
  <c r="G48" i="525"/>
  <c r="I68" i="525"/>
  <c r="L74" i="627"/>
  <c r="N86" i="627"/>
  <c r="J265" i="627"/>
  <c r="L175" i="627"/>
  <c r="J192" i="627"/>
  <c r="C86" i="627"/>
  <c r="B75" i="525"/>
  <c r="I75" i="525"/>
  <c r="B161" i="627"/>
  <c r="L223" i="627"/>
  <c r="B26" i="627"/>
  <c r="L132" i="627"/>
  <c r="J139" i="627"/>
  <c r="L35" i="627"/>
  <c r="N274" i="627"/>
  <c r="F66" i="525"/>
  <c r="J195" i="627"/>
  <c r="N70" i="627"/>
  <c r="B203" i="627"/>
  <c r="B118" i="627"/>
  <c r="J150" i="627"/>
  <c r="B66" i="525"/>
  <c r="N246" i="627"/>
  <c r="L226" i="627"/>
  <c r="D55" i="525"/>
  <c r="J110" i="627"/>
  <c r="I70" i="525"/>
  <c r="N174" i="627"/>
  <c r="L144" i="627"/>
  <c r="B229" i="627"/>
  <c r="B185" i="627"/>
  <c r="I76" i="525"/>
  <c r="I64" i="525"/>
  <c r="J117" i="627"/>
  <c r="F43" i="525"/>
  <c r="N228" i="627"/>
  <c r="L201" i="627"/>
  <c r="B159" i="627"/>
  <c r="L82" i="627"/>
  <c r="N87" i="627"/>
  <c r="B241" i="627"/>
  <c r="J105" i="627"/>
  <c r="J23" i="627"/>
  <c r="L254" i="627"/>
  <c r="L103" i="627"/>
  <c r="B150" i="627"/>
  <c r="I77" i="525"/>
  <c r="F34" i="525"/>
  <c r="L263" i="627"/>
  <c r="N286" i="627"/>
  <c r="N270" i="627"/>
  <c r="L225" i="627"/>
  <c r="C56" i="525"/>
  <c r="N292" i="627"/>
  <c r="C59" i="627"/>
  <c r="H32" i="525"/>
  <c r="C37" i="627"/>
  <c r="L173" i="627"/>
  <c r="B220" i="627"/>
  <c r="N214" i="627"/>
  <c r="B255" i="627"/>
  <c r="H41" i="525"/>
  <c r="D47" i="525"/>
  <c r="B258" i="627"/>
  <c r="N219" i="627"/>
  <c r="B109" i="627"/>
  <c r="J49" i="627"/>
  <c r="B41" i="627"/>
  <c r="L187" i="627"/>
  <c r="L129" i="627"/>
  <c r="C37" i="525"/>
  <c r="B58" i="525"/>
  <c r="B55" i="627"/>
  <c r="F59" i="525"/>
  <c r="F69" i="525"/>
  <c r="E35" i="525"/>
  <c r="N73" i="627"/>
  <c r="D58" i="525"/>
  <c r="I54" i="525"/>
  <c r="N163" i="627"/>
  <c r="C77" i="627"/>
  <c r="B93" i="627"/>
  <c r="L184" i="627"/>
  <c r="B205" i="627"/>
  <c r="J274" i="627"/>
  <c r="J116" i="627"/>
  <c r="N136" i="627"/>
  <c r="C35" i="525"/>
  <c r="C53" i="525"/>
  <c r="B44" i="525"/>
  <c r="L180" i="627"/>
  <c r="B141" i="627"/>
  <c r="L211" i="627"/>
  <c r="B275" i="627"/>
  <c r="J211" i="627"/>
  <c r="L168" i="627"/>
  <c r="H66" i="525"/>
  <c r="I33" i="525"/>
  <c r="L91" i="627"/>
  <c r="L231" i="627"/>
  <c r="H39" i="525"/>
  <c r="N132" i="627"/>
  <c r="B290" i="627"/>
  <c r="L218" i="627"/>
  <c r="J122" i="627"/>
  <c r="L260" i="627"/>
  <c r="B167" i="627"/>
  <c r="B104" i="627"/>
  <c r="N273" i="627"/>
  <c r="B211" i="627"/>
  <c r="J123" i="627"/>
  <c r="N93" i="627"/>
  <c r="J191" i="627"/>
  <c r="N151" i="627"/>
  <c r="L255" i="627"/>
  <c r="J97" i="627"/>
  <c r="E48" i="525"/>
  <c r="J24" i="627"/>
  <c r="F49" i="525"/>
  <c r="J202" i="627"/>
  <c r="N262" i="627"/>
  <c r="N127" i="627"/>
  <c r="C68" i="627"/>
  <c r="J134" i="627"/>
  <c r="B58" i="627"/>
  <c r="N111" i="627"/>
  <c r="C46" i="525"/>
  <c r="C52" i="525"/>
  <c r="B59" i="525"/>
  <c r="L89" i="627"/>
  <c r="C77" i="525"/>
  <c r="N26" i="627"/>
  <c r="G65" i="525"/>
  <c r="B226" i="627"/>
  <c r="B243" i="627"/>
  <c r="J184" i="627"/>
  <c r="J201" i="627"/>
  <c r="B74" i="525"/>
  <c r="H70" i="525"/>
  <c r="J269" i="627"/>
  <c r="L145" i="627"/>
  <c r="B103" i="627"/>
  <c r="L272" i="627"/>
  <c r="J290" i="627"/>
  <c r="J208" i="627"/>
  <c r="I74" i="525"/>
  <c r="L217" i="627"/>
  <c r="N227" i="627"/>
  <c r="N38" i="627"/>
  <c r="N185" i="627"/>
  <c r="N200" i="627"/>
  <c r="L143" i="627"/>
  <c r="F29" i="525"/>
  <c r="E74" i="525"/>
  <c r="B288" i="627"/>
  <c r="B257" i="627"/>
  <c r="C78" i="627"/>
  <c r="J96" i="627"/>
  <c r="L25" i="627"/>
  <c r="F36" i="525"/>
  <c r="N181" i="627"/>
  <c r="L234" i="627"/>
  <c r="C63" i="525"/>
  <c r="N268" i="627"/>
  <c r="B128" i="627"/>
  <c r="B110" i="627"/>
  <c r="B43" i="525"/>
  <c r="B113" i="627"/>
  <c r="L202" i="627"/>
  <c r="C68" i="525"/>
  <c r="B250" i="627"/>
  <c r="C71" i="525"/>
  <c r="B94" i="627"/>
  <c r="B294" i="627"/>
  <c r="J217" i="627"/>
  <c r="N196" i="627"/>
  <c r="B29" i="525"/>
  <c r="L121" i="627"/>
  <c r="B168" i="627"/>
  <c r="D37" i="525"/>
  <c r="J30" i="627"/>
  <c r="N124" i="627"/>
  <c r="B62" i="525"/>
  <c r="J281" i="627"/>
  <c r="F44" i="525"/>
  <c r="N119" i="627"/>
  <c r="L220" i="627"/>
  <c r="J215" i="627"/>
  <c r="E62" i="525"/>
  <c r="J167" i="627"/>
  <c r="J28" i="627"/>
  <c r="L43" i="627"/>
  <c r="D40" i="525"/>
  <c r="J47" i="627"/>
  <c r="L85" i="627"/>
  <c r="C76" i="525"/>
  <c r="L28" i="627"/>
  <c r="L163" i="627"/>
  <c r="L69" i="627"/>
  <c r="L279" i="627"/>
  <c r="L108" i="627"/>
  <c r="B225" i="627"/>
  <c r="J169" i="627"/>
  <c r="G35" i="525"/>
  <c r="B282" i="627"/>
  <c r="L127" i="627"/>
  <c r="L215" i="627"/>
  <c r="J262" i="627"/>
  <c r="B135" i="627"/>
  <c r="B279" i="627"/>
  <c r="L274" i="627"/>
  <c r="L296" i="627"/>
  <c r="N142" i="627"/>
  <c r="B136" i="627"/>
  <c r="J147" i="627"/>
  <c r="J72" i="627"/>
  <c r="N210" i="627"/>
  <c r="N150" i="627"/>
  <c r="B204" i="627"/>
  <c r="H69" i="525"/>
  <c r="J27" i="627"/>
  <c r="J232" i="627"/>
  <c r="J45" i="627"/>
  <c r="L26" i="627"/>
  <c r="F61" i="525"/>
  <c r="C69" i="627"/>
  <c r="N201" i="627"/>
  <c r="L118" i="627"/>
  <c r="B53" i="525"/>
  <c r="L239" i="627"/>
  <c r="I28" i="525"/>
  <c r="N120" i="627"/>
  <c r="G58" i="525"/>
  <c r="L41" i="627"/>
  <c r="J60" i="627"/>
  <c r="J95" i="627"/>
  <c r="N269" i="627"/>
  <c r="B176" i="627"/>
  <c r="L40" i="627"/>
  <c r="J162" i="627"/>
  <c r="N180" i="627"/>
  <c r="E49" i="525"/>
  <c r="H77" i="525"/>
  <c r="B66" i="627"/>
  <c r="L119" i="627"/>
  <c r="N205" i="627"/>
  <c r="B179" i="627"/>
  <c r="L240" i="627"/>
  <c r="N83" i="627"/>
  <c r="E53" i="525"/>
  <c r="B272" i="627"/>
  <c r="E34" i="525"/>
  <c r="G40" i="525"/>
  <c r="J165" i="627"/>
  <c r="E77" i="525"/>
  <c r="N258" i="627"/>
  <c r="L269" i="627"/>
  <c r="J152" i="627"/>
  <c r="N43" i="627"/>
  <c r="J75" i="627"/>
  <c r="L150" i="627"/>
  <c r="C51" i="627"/>
  <c r="J296" i="627"/>
  <c r="L55" i="627"/>
  <c r="G69" i="525"/>
  <c r="L84" i="627"/>
  <c r="D50" i="525"/>
  <c r="N96" i="627"/>
  <c r="J79" i="627"/>
  <c r="N233" i="627"/>
  <c r="B139" i="627"/>
  <c r="J157" i="627"/>
  <c r="D59" i="525"/>
  <c r="N92" i="627"/>
  <c r="I71" i="525"/>
  <c r="B197" i="627"/>
  <c r="J20" i="627"/>
  <c r="N250" i="627"/>
  <c r="B256" i="627"/>
  <c r="J41" i="627"/>
  <c r="E51" i="525"/>
  <c r="B61" i="627"/>
  <c r="N126" i="627"/>
  <c r="J153" i="627"/>
  <c r="C44" i="627"/>
  <c r="E67" i="525"/>
  <c r="N146" i="627"/>
  <c r="N82" i="627"/>
  <c r="H30" i="525"/>
  <c r="C47" i="525"/>
  <c r="D76" i="525"/>
  <c r="N131" i="627"/>
  <c r="G46" i="525"/>
  <c r="N213" i="627"/>
  <c r="L199" i="627"/>
  <c r="J99" i="627"/>
  <c r="B40" i="525"/>
  <c r="B156" i="627"/>
  <c r="B69" i="525"/>
  <c r="B49" i="627"/>
  <c r="N31" i="627"/>
  <c r="L278" i="627"/>
  <c r="D77" i="525"/>
  <c r="N128" i="627"/>
  <c r="N206" i="627"/>
  <c r="B21" i="627"/>
  <c r="G44" i="525"/>
  <c r="J175" i="627"/>
  <c r="J285" i="627"/>
  <c r="J234" i="627"/>
  <c r="B206" i="627"/>
  <c r="L247" i="627"/>
  <c r="B284" i="627"/>
  <c r="N69" i="627"/>
  <c r="N46" i="627"/>
  <c r="C54" i="627"/>
  <c r="N62" i="627"/>
  <c r="L116" i="627"/>
  <c r="N290" i="627"/>
  <c r="L124" i="627"/>
  <c r="N138" i="627"/>
  <c r="C71" i="627"/>
  <c r="L122" i="627"/>
  <c r="J261" i="627"/>
  <c r="J194" i="627"/>
  <c r="B73" i="525"/>
  <c r="H60" i="525"/>
  <c r="N175" i="627"/>
  <c r="D42" i="525"/>
  <c r="J272" i="627"/>
  <c r="J82" i="627"/>
  <c r="J259" i="627"/>
  <c r="N134" i="627"/>
  <c r="B175" i="627"/>
  <c r="C23" i="627"/>
  <c r="N23" i="627"/>
  <c r="D29" i="525"/>
  <c r="N285" i="627"/>
  <c r="G50" i="525"/>
  <c r="B101" i="627"/>
  <c r="L261" i="627"/>
  <c r="L149" i="627"/>
  <c r="N44" i="627"/>
  <c r="B84" i="627"/>
  <c r="G45" i="525"/>
  <c r="C28" i="525"/>
  <c r="B261" i="627"/>
  <c r="L277" i="627"/>
  <c r="N64" i="627"/>
  <c r="C25" i="627"/>
  <c r="I35" i="525"/>
  <c r="L169" i="627"/>
  <c r="B234" i="627"/>
  <c r="F52" i="525"/>
  <c r="C43" i="525"/>
  <c r="N110" i="627"/>
  <c r="L70" i="627"/>
  <c r="L268" i="627"/>
  <c r="L157" i="627"/>
  <c r="E38" i="525"/>
  <c r="C44" i="525"/>
  <c r="C64" i="627"/>
  <c r="N208" i="627"/>
  <c r="N39" i="627"/>
  <c r="B57" i="525"/>
  <c r="D75" i="525"/>
  <c r="C39" i="525"/>
  <c r="J133" i="627"/>
  <c r="N60" i="627"/>
  <c r="J257" i="627"/>
  <c r="B289" i="627"/>
  <c r="E37" i="525"/>
  <c r="J76" i="627"/>
  <c r="J161" i="627"/>
  <c r="L198" i="627"/>
  <c r="I36" i="525"/>
  <c r="B31" i="525"/>
  <c r="L106" i="627"/>
  <c r="J111" i="627"/>
  <c r="C61" i="627"/>
  <c r="J271" i="627"/>
  <c r="B174" i="627"/>
  <c r="C74" i="627"/>
  <c r="J226" i="627"/>
  <c r="N94" i="627"/>
  <c r="L112" i="627"/>
  <c r="B56" i="525"/>
  <c r="B137" i="627"/>
  <c r="N287" i="627"/>
  <c r="J48" i="627"/>
  <c r="L37" i="627"/>
  <c r="B219" i="627"/>
  <c r="N195" i="627"/>
  <c r="I53" i="525"/>
  <c r="H43" i="525"/>
  <c r="H40" i="525"/>
  <c r="E41" i="525"/>
  <c r="N169" i="627"/>
  <c r="B64" i="525"/>
  <c r="B57" i="627"/>
  <c r="N204" i="627"/>
  <c r="L200" i="627"/>
  <c r="B233" i="627"/>
  <c r="L281" i="627"/>
  <c r="F73" i="525"/>
  <c r="N61" i="627"/>
  <c r="E55" i="525"/>
  <c r="B151" i="627"/>
  <c r="C82" i="627"/>
  <c r="F57" i="525"/>
  <c r="G70" i="525"/>
  <c r="E72" i="525"/>
  <c r="N123" i="627"/>
  <c r="F62" i="525"/>
  <c r="G29" i="525"/>
  <c r="N79" i="627"/>
  <c r="B278" i="627"/>
  <c r="J24" i="525"/>
  <c r="B55" i="525"/>
  <c r="L191" i="627"/>
  <c r="F32" i="525"/>
  <c r="C55" i="627"/>
  <c r="C85" i="627"/>
  <c r="J225" i="627"/>
  <c r="J53" i="627"/>
  <c r="B48" i="627"/>
  <c r="F60" i="525"/>
  <c r="J36" i="627"/>
  <c r="L156" i="627"/>
  <c r="B131" i="627"/>
  <c r="G63" i="525"/>
  <c r="L86" i="627"/>
  <c r="J273" i="627"/>
  <c r="J137" i="627"/>
  <c r="D48" i="525"/>
  <c r="N56" i="627"/>
  <c r="I62" i="525"/>
  <c r="J283" i="627"/>
  <c r="N254" i="627"/>
  <c r="N263" i="627"/>
  <c r="L286" i="627"/>
  <c r="C79" i="627"/>
  <c r="C34" i="525"/>
  <c r="J270" i="627"/>
  <c r="D73" i="525"/>
  <c r="N130" i="627"/>
  <c r="C35" i="627"/>
  <c r="L78" i="627"/>
  <c r="J93" i="627"/>
  <c r="L126" i="627"/>
  <c r="N118" i="627"/>
  <c r="I50" i="525"/>
  <c r="J249" i="627"/>
  <c r="L38" i="627"/>
  <c r="D65" i="525"/>
  <c r="N155" i="627"/>
  <c r="C33" i="627"/>
  <c r="J44" i="627"/>
  <c r="J268" i="627"/>
  <c r="N276" i="627"/>
  <c r="L49" i="627"/>
  <c r="J121" i="627"/>
  <c r="J61" i="627"/>
  <c r="D45" i="525"/>
  <c r="N107" i="627"/>
  <c r="L104" i="627"/>
  <c r="B221" i="627"/>
  <c r="L280" i="627"/>
  <c r="B187" i="627"/>
  <c r="N245" i="627"/>
  <c r="N178" i="627"/>
  <c r="B189" i="627"/>
  <c r="F40" i="525"/>
  <c r="B51" i="525"/>
  <c r="E46" i="525"/>
  <c r="B51" i="627"/>
  <c r="L34" i="627"/>
  <c r="J143" i="627"/>
  <c r="L67" i="627"/>
  <c r="N170" i="627"/>
  <c r="C46" i="627"/>
  <c r="B70" i="525"/>
  <c r="E63" i="525"/>
  <c r="L267" i="627"/>
  <c r="N36" i="627"/>
  <c r="L53" i="627"/>
  <c r="N244" i="627"/>
  <c r="C38" i="525"/>
  <c r="E73" i="525"/>
  <c r="L284" i="627"/>
  <c r="J57" i="627"/>
  <c r="L58" i="627"/>
  <c r="B47" i="627"/>
  <c r="J151" i="627"/>
  <c r="H52" i="525"/>
  <c r="B188" i="627"/>
  <c r="N278" i="627"/>
  <c r="B297" i="627"/>
  <c r="C52" i="627"/>
  <c r="C36" i="525"/>
  <c r="B210" i="627"/>
  <c r="N57" i="627"/>
  <c r="C48" i="627"/>
  <c r="N98" i="627"/>
  <c r="B231" i="627"/>
  <c r="I24" i="525"/>
  <c r="B90" i="627"/>
  <c r="F35" i="525"/>
  <c r="B154" i="627"/>
  <c r="I52" i="525"/>
  <c r="N159" i="627"/>
  <c r="C28" i="627"/>
  <c r="J21" i="627"/>
  <c r="J267" i="627"/>
  <c r="C33" i="525"/>
  <c r="B102" i="627"/>
  <c r="L33" i="627"/>
  <c r="N299" i="627"/>
  <c r="L20" i="627"/>
  <c r="N271" i="627"/>
  <c r="H31" i="525"/>
  <c r="F48" i="525"/>
  <c r="H59" i="525"/>
  <c r="N189" i="627"/>
  <c r="D54" i="525"/>
  <c r="B146" i="627"/>
  <c r="N54" i="627"/>
  <c r="B283" i="627"/>
  <c r="J237" i="627"/>
  <c r="H46" i="525"/>
  <c r="L285" i="627"/>
  <c r="N202" i="627"/>
  <c r="B164" i="627"/>
  <c r="G33" i="525"/>
  <c r="L203" i="627"/>
  <c r="L45" i="627"/>
  <c r="H76" i="525"/>
  <c r="B85" i="627"/>
  <c r="N179" i="627"/>
  <c r="C39" i="627"/>
  <c r="G64" i="525"/>
  <c r="N72" i="627"/>
  <c r="E44" i="525"/>
  <c r="I58" i="525"/>
  <c r="J236" i="627"/>
  <c r="C88" i="627"/>
  <c r="B177" i="627"/>
  <c r="B240" i="627"/>
  <c r="I42" i="525"/>
  <c r="B253" i="627"/>
  <c r="B270" i="627"/>
  <c r="J188" i="627"/>
  <c r="N58" i="627"/>
  <c r="J228" i="627"/>
  <c r="J91" i="627"/>
  <c r="N298" i="627"/>
  <c r="H45" i="525"/>
  <c r="N247" i="627"/>
  <c r="C47" i="627"/>
  <c r="N153" i="627"/>
  <c r="N90" i="627"/>
  <c r="C54" i="525"/>
  <c r="J241" i="627"/>
  <c r="J103" i="627"/>
  <c r="J156" i="627"/>
  <c r="C62" i="525"/>
  <c r="D28" i="525"/>
  <c r="N166" i="627"/>
  <c r="F46" i="525"/>
  <c r="B100" i="627"/>
  <c r="L31" i="627"/>
  <c r="B54" i="525"/>
  <c r="J40" i="627"/>
  <c r="D43" i="525"/>
  <c r="E30" i="525"/>
  <c r="N113" i="627"/>
  <c r="J196" i="627"/>
  <c r="B79" i="627"/>
  <c r="L75" i="627"/>
  <c r="N230" i="627"/>
  <c r="I37" i="525"/>
  <c r="F75" i="525"/>
  <c r="N229" i="627"/>
  <c r="G53" i="525"/>
  <c r="L52" i="627"/>
  <c r="B147" i="627"/>
  <c r="J289" i="627"/>
  <c r="J155" i="627"/>
  <c r="I49" i="525"/>
  <c r="B162" i="627"/>
  <c r="N296" i="627"/>
  <c r="D74" i="525"/>
  <c r="N198" i="627"/>
  <c r="C73" i="627"/>
  <c r="H29" i="525"/>
  <c r="B268" i="627"/>
  <c r="N51" i="627"/>
  <c r="B127" i="627"/>
  <c r="N291" i="627"/>
  <c r="C38" i="627"/>
  <c r="L219" i="627"/>
  <c r="N282" i="627"/>
  <c r="B287" i="627"/>
  <c r="B186" i="627"/>
  <c r="L294" i="627"/>
  <c r="B30" i="525"/>
  <c r="L183" i="627"/>
  <c r="G67" i="525"/>
  <c r="L222" i="627"/>
  <c r="B67" i="627"/>
  <c r="L216" i="627"/>
  <c r="B296" i="627"/>
  <c r="B196" i="627"/>
  <c r="B76" i="627"/>
  <c r="F33" i="525"/>
  <c r="N147" i="627"/>
  <c r="J26" i="627"/>
  <c r="J130" i="627"/>
  <c r="N221" i="627"/>
  <c r="N55" i="627"/>
  <c r="L93" i="627"/>
  <c r="J74" i="627"/>
  <c r="G34" i="525"/>
  <c r="B122" i="627"/>
  <c r="N106" i="627"/>
  <c r="B77" i="525"/>
  <c r="J56" i="627"/>
  <c r="I66" i="525"/>
  <c r="L177" i="627"/>
  <c r="J183" i="627"/>
  <c r="B97" i="627"/>
  <c r="B88" i="627"/>
  <c r="B95" i="627"/>
  <c r="B50" i="627"/>
  <c r="B246" i="627"/>
  <c r="L265" i="627"/>
  <c r="L148" i="627"/>
  <c r="F64" i="525"/>
  <c r="J198" i="627"/>
  <c r="N133" i="627"/>
  <c r="L236" i="627"/>
  <c r="L283" i="627"/>
  <c r="J182" i="627"/>
  <c r="F68" i="525"/>
  <c r="B153" i="627"/>
  <c r="N207" i="627"/>
  <c r="C69" i="525"/>
  <c r="J200" i="627"/>
  <c r="B286" i="627"/>
  <c r="B216" i="627"/>
  <c r="L155" i="627"/>
  <c r="L92" i="627"/>
  <c r="B217" i="627"/>
  <c r="N209" i="627"/>
  <c r="C70" i="627"/>
  <c r="N40" i="627"/>
  <c r="N75" i="627"/>
  <c r="N261" i="627"/>
  <c r="J163" i="627"/>
  <c r="B228" i="627"/>
  <c r="B235" i="627"/>
  <c r="M108" i="524"/>
  <c r="U108" i="524" s="1"/>
  <c r="Q293" i="522"/>
  <c r="L188" i="627"/>
  <c r="H35" i="525"/>
  <c r="L142" i="627"/>
  <c r="B202" i="627"/>
  <c r="J245" i="627"/>
  <c r="L275" i="627"/>
  <c r="C50" i="627"/>
  <c r="N167" i="627"/>
  <c r="L271" i="627"/>
  <c r="N231" i="627"/>
  <c r="B25" i="627"/>
  <c r="B52" i="525"/>
  <c r="J293" i="627"/>
  <c r="N154" i="627"/>
  <c r="F41" i="525"/>
  <c r="E75" i="525"/>
  <c r="N275" i="627"/>
  <c r="N176" i="627"/>
  <c r="J288" i="627"/>
  <c r="B295" i="627"/>
  <c r="J142" i="627"/>
  <c r="J37" i="627"/>
  <c r="N237" i="627"/>
  <c r="C61" i="525"/>
  <c r="L24" i="627"/>
  <c r="N29" i="627"/>
  <c r="H73" i="525"/>
  <c r="L213" i="627"/>
  <c r="J297" i="627"/>
  <c r="L79" i="627"/>
  <c r="B24" i="627"/>
  <c r="B195" i="627"/>
  <c r="C89" i="627"/>
  <c r="B114" i="627"/>
  <c r="L71" i="627"/>
  <c r="J107" i="627"/>
  <c r="F54" i="525"/>
  <c r="J223" i="627"/>
  <c r="J149" i="627"/>
  <c r="B54" i="627"/>
  <c r="H71" i="525"/>
  <c r="J25" i="627"/>
  <c r="L87" i="627"/>
  <c r="J78" i="627"/>
  <c r="L232" i="627"/>
  <c r="C42" i="525"/>
  <c r="B172" i="627"/>
  <c r="L102" i="627"/>
  <c r="B108" i="627"/>
  <c r="L62" i="627"/>
  <c r="N125" i="627"/>
  <c r="L117" i="627"/>
  <c r="N182" i="627"/>
  <c r="L276" i="627"/>
  <c r="N256" i="627"/>
  <c r="J87" i="627"/>
  <c r="L21" i="627"/>
  <c r="B39" i="525"/>
  <c r="G55" i="525"/>
  <c r="N63" i="627"/>
  <c r="C21" i="627"/>
  <c r="L299" i="627"/>
  <c r="B99" i="627"/>
  <c r="L282" i="627"/>
  <c r="B40" i="627"/>
  <c r="L209" i="627"/>
  <c r="L138" i="627"/>
  <c r="D30" i="525"/>
  <c r="J251" i="627"/>
  <c r="G60" i="525"/>
  <c r="J250" i="627"/>
  <c r="B29" i="627"/>
  <c r="B119" i="627"/>
  <c r="L44" i="627"/>
  <c r="L197" i="627"/>
  <c r="B41" i="525"/>
  <c r="C60" i="525"/>
  <c r="J247" i="627"/>
  <c r="I31" i="525"/>
  <c r="N24" i="627"/>
  <c r="J172" i="627"/>
  <c r="I48" i="525"/>
  <c r="H44" i="525"/>
  <c r="B166" i="627"/>
  <c r="N101" i="627"/>
  <c r="G37" i="525"/>
  <c r="N295" i="627"/>
  <c r="L289" i="627"/>
  <c r="E50" i="525"/>
  <c r="I67" i="525"/>
  <c r="N77" i="627"/>
  <c r="I29" i="525"/>
  <c r="B134" i="627"/>
  <c r="J176" i="627"/>
  <c r="B68" i="525"/>
  <c r="J158" i="627"/>
  <c r="L206" i="627"/>
  <c r="N191" i="627"/>
  <c r="J81" i="627"/>
  <c r="C83" i="627"/>
  <c r="B83" i="627"/>
  <c r="J159" i="627"/>
  <c r="N67" i="627"/>
  <c r="L151" i="627"/>
  <c r="L80" i="627"/>
  <c r="F72" i="525"/>
  <c r="L264" i="627"/>
  <c r="B81" i="627"/>
  <c r="C30" i="627"/>
  <c r="B36" i="525"/>
  <c r="B209" i="627"/>
  <c r="C32" i="627"/>
  <c r="N171" i="627"/>
  <c r="B126" i="627"/>
  <c r="B56" i="627"/>
  <c r="B191" i="627"/>
  <c r="L54" i="627"/>
  <c r="D49" i="525"/>
  <c r="L68" i="627"/>
  <c r="B149" i="627"/>
  <c r="E66" i="525"/>
  <c r="L137" i="627"/>
  <c r="L288" i="627"/>
  <c r="H34" i="525"/>
  <c r="L95" i="627"/>
  <c r="J287" i="627"/>
  <c r="L212" i="627"/>
  <c r="N140" i="627"/>
  <c r="H65" i="525"/>
  <c r="J212" i="627"/>
  <c r="L115" i="627"/>
  <c r="L204" i="627"/>
  <c r="J50" i="627"/>
  <c r="L134" i="627"/>
  <c r="L30" i="627"/>
  <c r="N141" i="627"/>
  <c r="J218" i="627"/>
  <c r="J120" i="627"/>
  <c r="B264" i="627"/>
  <c r="F47" i="525"/>
  <c r="J65" i="627"/>
  <c r="B249" i="627"/>
  <c r="N109" i="627"/>
  <c r="B157" i="627"/>
  <c r="F31" i="525"/>
  <c r="J219" i="627"/>
  <c r="F63" i="525"/>
  <c r="B251" i="627"/>
  <c r="B201" i="627"/>
  <c r="L252" i="627"/>
  <c r="J177" i="627"/>
  <c r="J220" i="627"/>
  <c r="B39" i="627"/>
  <c r="L181" i="627"/>
  <c r="B98" i="627"/>
  <c r="C41" i="627"/>
  <c r="B91" i="627"/>
  <c r="N272" i="627"/>
  <c r="B208" i="627"/>
  <c r="L244" i="627"/>
  <c r="E71" i="525"/>
  <c r="B142" i="627"/>
  <c r="I41" i="525"/>
  <c r="N280" i="627"/>
  <c r="G51" i="525"/>
  <c r="B230" i="627"/>
  <c r="L192" i="627"/>
  <c r="C65" i="627"/>
  <c r="C76" i="627"/>
  <c r="I34" i="525"/>
  <c r="F67" i="525"/>
  <c r="C63" i="627"/>
  <c r="I56" i="525"/>
  <c r="L193" i="627"/>
  <c r="B132" i="627"/>
  <c r="H55" i="525"/>
  <c r="L110" i="627"/>
  <c r="N225" i="627"/>
  <c r="N199" i="627"/>
  <c r="N188" i="627"/>
  <c r="L130" i="627"/>
  <c r="L154" i="627"/>
  <c r="N115" i="627"/>
  <c r="C66" i="627"/>
  <c r="N47" i="627"/>
  <c r="J173" i="627"/>
  <c r="C60" i="627"/>
  <c r="N148" i="627"/>
  <c r="J114" i="627"/>
  <c r="L114" i="627"/>
  <c r="L205" i="627"/>
  <c r="D31" i="525"/>
  <c r="N223" i="627"/>
  <c r="J86" i="627"/>
  <c r="L250" i="627"/>
  <c r="D38" i="525"/>
  <c r="B239" i="627"/>
  <c r="J59" i="627"/>
  <c r="C65" i="525"/>
  <c r="J148" i="627"/>
  <c r="I32" i="525"/>
  <c r="N238" i="627"/>
  <c r="J77" i="627"/>
  <c r="L224" i="627"/>
  <c r="N212" i="627"/>
  <c r="N283" i="627"/>
  <c r="J106" i="627"/>
  <c r="N41" i="627"/>
  <c r="N81" i="627"/>
  <c r="B28" i="525"/>
  <c r="J113" i="627"/>
  <c r="L189" i="627"/>
  <c r="N252" i="627"/>
  <c r="C57" i="627"/>
  <c r="N160" i="627"/>
  <c r="C81" i="627"/>
  <c r="B120" i="627"/>
  <c r="J254" i="627"/>
  <c r="N257" i="627"/>
  <c r="H33" i="525"/>
  <c r="E36" i="525"/>
  <c r="B86" i="627"/>
  <c r="N235" i="627"/>
  <c r="F37" i="525"/>
  <c r="L57" i="627"/>
  <c r="J205" i="627"/>
  <c r="L227" i="627"/>
  <c r="B72" i="525"/>
  <c r="C26" i="627"/>
  <c r="J174" i="627"/>
  <c r="I43" i="525"/>
  <c r="J124" i="627"/>
  <c r="J109" i="627"/>
  <c r="N217" i="627"/>
  <c r="B260" i="627"/>
  <c r="N172" i="627"/>
  <c r="E60" i="525"/>
  <c r="G54" i="525"/>
  <c r="H37" i="525"/>
  <c r="L179" i="627"/>
  <c r="N203" i="627"/>
  <c r="L241" i="627"/>
  <c r="I57" i="525"/>
  <c r="N91" i="627"/>
  <c r="J213" i="627"/>
  <c r="F77" i="525"/>
  <c r="F51" i="525"/>
  <c r="C55" i="525"/>
  <c r="J207" i="627"/>
  <c r="F71" i="525"/>
  <c r="J248" i="627"/>
  <c r="D61" i="525"/>
  <c r="B244" i="627"/>
  <c r="J112" i="627"/>
  <c r="J258" i="627"/>
  <c r="C73" i="525"/>
  <c r="J118" i="627"/>
  <c r="I65" i="525"/>
  <c r="J214" i="627"/>
  <c r="C80" i="627"/>
  <c r="I38" i="525"/>
  <c r="N102" i="627"/>
  <c r="N264" i="627"/>
  <c r="J298" i="627"/>
  <c r="D32" i="525"/>
  <c r="D34" i="525"/>
  <c r="J255" i="627"/>
  <c r="B20" i="627"/>
  <c r="L51" i="627"/>
  <c r="B38" i="525"/>
  <c r="I45" i="525"/>
  <c r="N211" i="627"/>
  <c r="N85" i="627"/>
  <c r="B60" i="627"/>
  <c r="D67" i="525"/>
  <c r="J199" i="627"/>
  <c r="C75" i="627"/>
  <c r="H36" i="525"/>
  <c r="L194" i="627"/>
  <c r="E42" i="525"/>
  <c r="L292" i="627"/>
  <c r="H57" i="525"/>
  <c r="B199" i="627"/>
  <c r="E33" i="525"/>
  <c r="N289" i="627"/>
  <c r="J138" i="627"/>
  <c r="B273" i="627"/>
  <c r="J146" i="627"/>
  <c r="D71" i="525"/>
  <c r="J280" i="627"/>
  <c r="G61" i="525"/>
  <c r="D64" i="525"/>
  <c r="G43" i="525"/>
  <c r="J181" i="627"/>
  <c r="L136" i="627"/>
  <c r="E29" i="525"/>
  <c r="D44" i="525"/>
  <c r="J51" i="627"/>
  <c r="J125" i="627"/>
  <c r="J126" i="627"/>
  <c r="N297" i="627"/>
  <c r="D63" i="525"/>
  <c r="B169" i="627"/>
  <c r="L253" i="627"/>
  <c r="N71" i="627"/>
  <c r="D51" i="525"/>
  <c r="B34" i="627"/>
  <c r="B111" i="627"/>
  <c r="L29" i="627"/>
  <c r="B52" i="627"/>
  <c r="E31" i="525"/>
  <c r="B45" i="525"/>
  <c r="N279" i="627"/>
  <c r="C45" i="627"/>
  <c r="B74" i="627"/>
  <c r="G32" i="525"/>
  <c r="N114" i="627"/>
  <c r="L242" i="627"/>
  <c r="L195" i="627"/>
  <c r="J83" i="627"/>
  <c r="N192" i="627"/>
  <c r="B143" i="627"/>
  <c r="J233" i="627"/>
  <c r="B38" i="627"/>
  <c r="N122" i="627"/>
  <c r="J39" i="627"/>
  <c r="B48" i="525"/>
  <c r="B213" i="627"/>
  <c r="C84" i="627"/>
  <c r="G68" i="525"/>
  <c r="N265" i="627"/>
  <c r="L171" i="627"/>
  <c r="J29" i="627"/>
  <c r="B107" i="627"/>
  <c r="C70" i="525"/>
  <c r="L273" i="627"/>
  <c r="B178" i="627"/>
  <c r="L125" i="627"/>
  <c r="J100" i="627"/>
  <c r="N34" i="627"/>
  <c r="L94" i="627"/>
  <c r="B194" i="627"/>
  <c r="J127" i="627"/>
  <c r="D46" i="525"/>
  <c r="L178" i="627"/>
  <c r="B92" i="627"/>
  <c r="B73" i="627"/>
  <c r="N53" i="627"/>
  <c r="N139" i="627"/>
  <c r="J221" i="627"/>
  <c r="J216" i="627"/>
  <c r="B124" i="627"/>
  <c r="L295" i="627"/>
  <c r="L42" i="627"/>
  <c r="N234" i="627"/>
  <c r="B89" i="627"/>
  <c r="B76" i="525"/>
  <c r="J115" i="627"/>
  <c r="J266" i="627"/>
  <c r="N190" i="627"/>
  <c r="B215" i="627"/>
  <c r="H53" i="525"/>
  <c r="C31" i="627"/>
  <c r="N59" i="627"/>
  <c r="J203" i="627"/>
  <c r="B152" i="627"/>
  <c r="B207" i="627"/>
  <c r="B292" i="627"/>
  <c r="N112" i="627"/>
  <c r="L158" i="627"/>
  <c r="N281" i="627"/>
  <c r="J235" i="627"/>
  <c r="C87" i="627"/>
  <c r="G62" i="525"/>
  <c r="J132" i="627"/>
  <c r="L96" i="627"/>
  <c r="N232" i="627"/>
  <c r="J58" i="627"/>
  <c r="B67" i="525"/>
  <c r="L164" i="627"/>
  <c r="C32" i="525"/>
  <c r="C90" i="627"/>
  <c r="E45" i="525"/>
  <c r="B299" i="627"/>
  <c r="N183" i="627"/>
  <c r="E58" i="525"/>
  <c r="J102" i="627"/>
  <c r="B192" i="627"/>
  <c r="J171" i="627"/>
  <c r="G41" i="525"/>
  <c r="L291" i="627"/>
  <c r="B285" i="627"/>
  <c r="L65" i="627"/>
  <c r="B33" i="525"/>
  <c r="J179" i="627"/>
  <c r="B160" i="627"/>
  <c r="B35" i="627"/>
  <c r="J256" i="627"/>
  <c r="N267" i="627"/>
  <c r="N224" i="627"/>
  <c r="D60" i="525"/>
  <c r="J84" i="627"/>
  <c r="J129" i="627"/>
  <c r="G72" i="525"/>
  <c r="L167" i="627"/>
  <c r="N253" i="627"/>
  <c r="B247" i="627"/>
  <c r="J160" i="627"/>
  <c r="G49" i="525"/>
  <c r="J141" i="627"/>
  <c r="L166" i="627"/>
  <c r="L63" i="627"/>
  <c r="N243" i="627"/>
  <c r="N293" i="627"/>
  <c r="H68" i="525"/>
  <c r="J168" i="627"/>
  <c r="B43" i="627"/>
  <c r="C74" i="525"/>
  <c r="F55" i="525"/>
  <c r="B77" i="627"/>
  <c r="N249" i="627"/>
  <c r="B59" i="627"/>
  <c r="L221" i="627"/>
  <c r="B163" i="627"/>
  <c r="L90" i="627"/>
  <c r="N184" i="627"/>
  <c r="J32" i="627"/>
  <c r="J264" i="627"/>
  <c r="N288" i="627"/>
  <c r="N236" i="627"/>
  <c r="N103" i="627"/>
  <c r="B227" i="627"/>
  <c r="D68" i="525"/>
  <c r="G76" i="525"/>
  <c r="H47" i="525"/>
  <c r="L245" i="627"/>
  <c r="H63" i="525"/>
  <c r="B27" i="627"/>
  <c r="N241" i="627"/>
  <c r="C31" i="525"/>
  <c r="L174" i="627"/>
  <c r="B61" i="525"/>
  <c r="E70" i="525"/>
  <c r="L146" i="627"/>
  <c r="L162" i="627"/>
  <c r="E43" i="525"/>
  <c r="B30" i="627"/>
  <c r="J71" i="627"/>
  <c r="L140" i="627"/>
  <c r="F74" i="525"/>
  <c r="C41" i="525"/>
  <c r="J180" i="627"/>
  <c r="N76" i="627"/>
  <c r="D39" i="525"/>
  <c r="B65" i="525"/>
  <c r="N216" i="627"/>
  <c r="B293" i="627"/>
  <c r="AC77" i="525"/>
  <c r="AI77" i="525" s="1"/>
  <c r="AC73" i="525"/>
  <c r="AI73" i="525" s="1"/>
  <c r="AC51" i="525"/>
  <c r="B263" i="627"/>
  <c r="N100" i="627"/>
  <c r="B105" i="627"/>
  <c r="E69" i="525"/>
  <c r="D70" i="525"/>
  <c r="H48" i="525"/>
  <c r="D72" i="525"/>
  <c r="B267" i="627"/>
  <c r="I63" i="525"/>
  <c r="J88" i="627"/>
  <c r="G77" i="525"/>
  <c r="N42" i="627"/>
  <c r="C43" i="627"/>
  <c r="J244" i="627"/>
  <c r="L47" i="627"/>
  <c r="B112" i="627"/>
  <c r="L196" i="627"/>
  <c r="D36" i="525"/>
  <c r="H75" i="525"/>
  <c r="J34" i="627"/>
  <c r="L56" i="627"/>
  <c r="B37" i="525"/>
  <c r="J282" i="627"/>
  <c r="N242" i="627"/>
  <c r="L248" i="627"/>
  <c r="I47" i="525"/>
  <c r="G74" i="525"/>
  <c r="B140" i="627"/>
  <c r="C72" i="525"/>
  <c r="B158" i="627"/>
  <c r="B200" i="627"/>
  <c r="L246" i="627"/>
  <c r="C20" i="627"/>
  <c r="E59" i="525"/>
  <c r="N194" i="627"/>
  <c r="G73" i="525"/>
  <c r="G56" i="525"/>
  <c r="C40" i="525"/>
  <c r="B254" i="627"/>
  <c r="L233" i="627"/>
  <c r="C30" i="525"/>
  <c r="L230" i="627"/>
  <c r="L152" i="627"/>
  <c r="B115" i="627"/>
  <c r="N193" i="627"/>
  <c r="L48" i="627"/>
  <c r="L50" i="627"/>
  <c r="N37" i="627"/>
  <c r="N84" i="627"/>
  <c r="B62" i="627"/>
  <c r="B198" i="627"/>
  <c r="N28" i="627"/>
  <c r="N89" i="627"/>
  <c r="N27" i="627"/>
  <c r="N161" i="627"/>
  <c r="I61" i="525"/>
  <c r="J33" i="627"/>
  <c r="J286" i="627"/>
  <c r="J140" i="627"/>
  <c r="B44" i="627"/>
  <c r="N99" i="627"/>
  <c r="L101" i="627"/>
  <c r="J187" i="627"/>
  <c r="L39" i="627"/>
  <c r="B87" i="627"/>
  <c r="N255" i="627"/>
  <c r="J43" i="627"/>
  <c r="C72" i="627"/>
  <c r="B78" i="627"/>
  <c r="N162" i="627"/>
  <c r="B71" i="525"/>
  <c r="E64" i="525"/>
  <c r="B242" i="627"/>
  <c r="N21" i="627"/>
  <c r="B269" i="627"/>
  <c r="B224" i="627"/>
  <c r="L210" i="627"/>
  <c r="L98" i="627"/>
  <c r="N104" i="627"/>
  <c r="B64" i="627"/>
  <c r="J101" i="627"/>
  <c r="J144" i="627"/>
  <c r="J70" i="627"/>
  <c r="AC52" i="525"/>
  <c r="AC37" i="525"/>
  <c r="AC69" i="525"/>
  <c r="AI69" i="525" s="1"/>
  <c r="AC40" i="525"/>
  <c r="AC58" i="525"/>
  <c r="AC53" i="525"/>
  <c r="AC45" i="525"/>
  <c r="AC41" i="525"/>
  <c r="AC74" i="525"/>
  <c r="AI74" i="525" s="1"/>
  <c r="AC54" i="525"/>
  <c r="AC34" i="525"/>
  <c r="AC48" i="525"/>
  <c r="AC59" i="525"/>
  <c r="AC72" i="525"/>
  <c r="AI72" i="525" s="1"/>
  <c r="AC70" i="525"/>
  <c r="AI70" i="525" s="1"/>
  <c r="AC28" i="525"/>
  <c r="AC46" i="525"/>
  <c r="AC33" i="525"/>
  <c r="AC42" i="525"/>
  <c r="AC62" i="525"/>
  <c r="AC39" i="525"/>
  <c r="AC31" i="525"/>
  <c r="AC60" i="525"/>
  <c r="AC76" i="525"/>
  <c r="AI76" i="525" s="1"/>
  <c r="AC68" i="525"/>
  <c r="AI68" i="525" s="1"/>
  <c r="AC66" i="525"/>
  <c r="AI66" i="525" s="1"/>
  <c r="AC47" i="525"/>
  <c r="AC61" i="525"/>
  <c r="AC35" i="525"/>
  <c r="AC55" i="525"/>
  <c r="AC63" i="525"/>
  <c r="AC56" i="525"/>
  <c r="AC67" i="525"/>
  <c r="AI67" i="525" s="1"/>
  <c r="AC44" i="525"/>
  <c r="AC75" i="525"/>
  <c r="AI75" i="525" s="1"/>
  <c r="AC32" i="525"/>
  <c r="AC30" i="525"/>
  <c r="AC65" i="525"/>
  <c r="AI65" i="525" s="1"/>
  <c r="Q5" i="627"/>
  <c r="N13" i="722"/>
  <c r="Q13" i="722" s="1"/>
  <c r="R13" i="722" s="1"/>
  <c r="N2" i="722"/>
  <c r="Q2" i="722" s="1"/>
  <c r="N12" i="722"/>
  <c r="Q12" i="722" s="1"/>
  <c r="R12" i="722" s="1"/>
  <c r="U10" i="524"/>
  <c r="Q10" i="524"/>
  <c r="M13" i="524"/>
  <c r="H54" i="627"/>
  <c r="H56" i="627"/>
  <c r="H52" i="627"/>
  <c r="U72" i="524"/>
  <c r="Q72" i="524"/>
  <c r="R95" i="522"/>
  <c r="O116" i="522"/>
  <c r="Q95" i="522"/>
  <c r="H58" i="627"/>
  <c r="H55" i="627"/>
  <c r="H51" i="627"/>
  <c r="H60" i="627"/>
  <c r="H57" i="627"/>
  <c r="F16" i="721"/>
  <c r="G16" i="721" s="1"/>
  <c r="F19" i="721"/>
  <c r="G19" i="721" s="1"/>
  <c r="F18" i="721"/>
  <c r="G18" i="721" s="1"/>
  <c r="F20" i="721"/>
  <c r="G20" i="721" s="1"/>
  <c r="F15" i="721"/>
  <c r="G15" i="721" s="1"/>
  <c r="F17" i="721"/>
  <c r="G17" i="721" s="1"/>
  <c r="F14" i="721"/>
  <c r="G14" i="721" s="1"/>
  <c r="AA4" i="722"/>
  <c r="N6" i="722" s="1"/>
  <c r="Q6" i="722" s="1"/>
  <c r="R6" i="722" s="1"/>
  <c r="J9" i="719"/>
  <c r="K9" i="719" s="1"/>
  <c r="K8" i="719"/>
  <c r="G11" i="721"/>
  <c r="R160" i="522"/>
  <c r="Q160" i="522"/>
  <c r="R119" i="522"/>
  <c r="Q119" i="522"/>
  <c r="R16" i="524"/>
  <c r="N19" i="524"/>
  <c r="N4" i="722"/>
  <c r="Q4" i="722" s="1"/>
  <c r="R4" i="722" s="1"/>
  <c r="O250" i="522"/>
  <c r="K94" i="521"/>
  <c r="K8" i="521"/>
  <c r="J9" i="521"/>
  <c r="H82" i="627" s="1"/>
  <c r="O96" i="522"/>
  <c r="N8" i="521"/>
  <c r="M16" i="524"/>
  <c r="H59" i="627"/>
  <c r="H53" i="627"/>
  <c r="U40" i="524"/>
  <c r="Q40" i="524"/>
  <c r="K5" i="521"/>
  <c r="M6" i="627"/>
  <c r="N6" i="627" s="1"/>
  <c r="N22" i="524"/>
  <c r="N25" i="524" s="1"/>
  <c r="N5" i="521"/>
  <c r="O100" i="522"/>
  <c r="X28" i="525" s="1"/>
  <c r="AF28" i="525" s="1"/>
  <c r="R99" i="522"/>
  <c r="Q99" i="522"/>
  <c r="O120" i="522"/>
  <c r="R249" i="522"/>
  <c r="Q249" i="522"/>
  <c r="M73" i="524"/>
  <c r="T140" i="627"/>
  <c r="T228" i="627"/>
  <c r="T202" i="627"/>
  <c r="T138" i="627"/>
  <c r="T81" i="627"/>
  <c r="T97" i="627"/>
  <c r="T52" i="627"/>
  <c r="T181" i="627"/>
  <c r="T75" i="627"/>
  <c r="T188" i="627"/>
  <c r="T283" i="627"/>
  <c r="T258" i="627"/>
  <c r="T60" i="627"/>
  <c r="T200" i="627"/>
  <c r="T288" i="627"/>
  <c r="T40" i="627"/>
  <c r="T134" i="627"/>
  <c r="T197" i="627"/>
  <c r="T133" i="627"/>
  <c r="T263" i="627"/>
  <c r="T187" i="627"/>
  <c r="T252" i="627"/>
  <c r="T150" i="627"/>
  <c r="T79" i="627"/>
  <c r="T128" i="627"/>
  <c r="T298" i="627"/>
  <c r="T213" i="627"/>
  <c r="T204" i="627"/>
  <c r="T95" i="627"/>
  <c r="T35" i="627"/>
  <c r="T287" i="627"/>
  <c r="T250" i="627"/>
  <c r="T64" i="627"/>
  <c r="T244" i="627"/>
  <c r="T123" i="627"/>
  <c r="T189" i="627"/>
  <c r="T251" i="627"/>
  <c r="T279" i="627"/>
  <c r="T186" i="627"/>
  <c r="T196" i="627"/>
  <c r="T33" i="627"/>
  <c r="T99" i="627"/>
  <c r="T91" i="627"/>
  <c r="T272" i="627"/>
  <c r="T103" i="627"/>
  <c r="T174" i="627"/>
  <c r="T295" i="627"/>
  <c r="T85" i="627"/>
  <c r="T29" i="627"/>
  <c r="T292" i="627"/>
  <c r="T178" i="627"/>
  <c r="T54" i="627"/>
  <c r="T118" i="627"/>
  <c r="T248" i="627"/>
  <c r="T235" i="627"/>
  <c r="T177" i="627"/>
  <c r="T191" i="627"/>
  <c r="T157" i="627"/>
  <c r="T297" i="627"/>
  <c r="T212" i="627"/>
  <c r="T203" i="627"/>
  <c r="T47" i="627"/>
  <c r="T46" i="627"/>
  <c r="T82" i="627"/>
  <c r="T271" i="627"/>
  <c r="T294" i="627"/>
  <c r="T121" i="627"/>
  <c r="T120" i="627"/>
  <c r="T113" i="627"/>
  <c r="T168" i="627"/>
  <c r="T145" i="627"/>
  <c r="T220" i="627"/>
  <c r="T108" i="627"/>
  <c r="T221" i="627"/>
  <c r="T114" i="627"/>
  <c r="T158" i="627"/>
  <c r="T36" i="627"/>
  <c r="T24" i="627"/>
  <c r="T274" i="627"/>
  <c r="T167" i="627"/>
  <c r="T245" i="627"/>
  <c r="T270" i="627"/>
  <c r="T233" i="627"/>
  <c r="T269" i="627"/>
  <c r="T105" i="627"/>
  <c r="T276" i="627"/>
  <c r="T286" i="627"/>
  <c r="T163" i="627"/>
  <c r="T214" i="627"/>
  <c r="T176" i="627"/>
  <c r="T149" i="627"/>
  <c r="T243" i="627"/>
  <c r="T48" i="627"/>
  <c r="T55" i="627"/>
  <c r="T282" i="627"/>
  <c r="T211" i="627"/>
  <c r="T117" i="627"/>
  <c r="T192" i="627"/>
  <c r="T219" i="627"/>
  <c r="T76" i="627"/>
  <c r="T223" i="627"/>
  <c r="T227" i="627"/>
  <c r="T89" i="627"/>
  <c r="T30" i="627"/>
  <c r="T261" i="627"/>
  <c r="T63" i="627"/>
  <c r="T190" i="627"/>
  <c r="T284" i="627"/>
  <c r="T266" i="627"/>
  <c r="T198" i="627"/>
  <c r="T160" i="627"/>
  <c r="T166" i="627"/>
  <c r="T155" i="627"/>
  <c r="T264" i="627"/>
  <c r="T110" i="627"/>
  <c r="T170" i="627"/>
  <c r="T42" i="627"/>
  <c r="T56" i="627"/>
  <c r="T210" i="627"/>
  <c r="T229" i="627"/>
  <c r="T209" i="627"/>
  <c r="T172" i="627"/>
  <c r="T100" i="627"/>
  <c r="T183" i="627"/>
  <c r="T69" i="627"/>
  <c r="T260" i="627"/>
  <c r="T241" i="627"/>
  <c r="T72" i="627"/>
  <c r="T255" i="627"/>
  <c r="T194" i="627"/>
  <c r="T92" i="627"/>
  <c r="T277" i="627"/>
  <c r="T254" i="627"/>
  <c r="T239" i="627"/>
  <c r="T171" i="627"/>
  <c r="T147" i="627"/>
  <c r="T28" i="627"/>
  <c r="T86" i="627"/>
  <c r="T39" i="627"/>
  <c r="T206" i="627"/>
  <c r="T141" i="627"/>
  <c r="T208" i="627"/>
  <c r="T119" i="627"/>
  <c r="T26" i="627"/>
  <c r="T106" i="627"/>
  <c r="T179" i="627"/>
  <c r="T135" i="627"/>
  <c r="T25" i="627"/>
  <c r="T159" i="627"/>
  <c r="T249" i="627"/>
  <c r="T236" i="627"/>
  <c r="T165" i="627"/>
  <c r="T151" i="627"/>
  <c r="T68" i="627"/>
  <c r="T267" i="627"/>
  <c r="T93" i="627"/>
  <c r="T273" i="627"/>
  <c r="T67" i="627"/>
  <c r="T237" i="627"/>
  <c r="T281" i="627"/>
  <c r="T242" i="627"/>
  <c r="T53" i="627"/>
  <c r="T49" i="627"/>
  <c r="T34" i="627"/>
  <c r="T156" i="627"/>
  <c r="T146" i="627"/>
  <c r="T153" i="627"/>
  <c r="T132" i="627"/>
  <c r="T231" i="627"/>
  <c r="T199" i="627"/>
  <c r="T41" i="627"/>
  <c r="T83" i="627"/>
  <c r="T193" i="627"/>
  <c r="T139" i="627"/>
  <c r="T59" i="627"/>
  <c r="T161" i="627"/>
  <c r="T129" i="627"/>
  <c r="T238" i="627"/>
  <c r="T23" i="627"/>
  <c r="T253" i="627"/>
  <c r="T61" i="627"/>
  <c r="T57" i="627"/>
  <c r="T218" i="627"/>
  <c r="T20" i="627"/>
  <c r="T184" i="627"/>
  <c r="T207" i="627"/>
  <c r="T256" i="627"/>
  <c r="T32" i="627"/>
  <c r="T31" i="627"/>
  <c r="T111" i="627"/>
  <c r="T96" i="627"/>
  <c r="T130" i="627"/>
  <c r="T27" i="627"/>
  <c r="T230" i="627"/>
  <c r="T293" i="627"/>
  <c r="T38" i="627"/>
  <c r="T43" i="627"/>
  <c r="T58" i="627"/>
  <c r="T285" i="627"/>
  <c r="T259" i="627"/>
  <c r="T222" i="627"/>
  <c r="T50" i="627"/>
  <c r="T216" i="627"/>
  <c r="T94" i="627"/>
  <c r="T240" i="627"/>
  <c r="T104" i="627"/>
  <c r="T262" i="627"/>
  <c r="T182" i="627"/>
  <c r="T87" i="627"/>
  <c r="T195" i="627"/>
  <c r="T143" i="627"/>
  <c r="T21" i="627"/>
  <c r="T278" i="627"/>
  <c r="T78" i="627"/>
  <c r="T90" i="627"/>
  <c r="T246" i="627"/>
  <c r="T224" i="627"/>
  <c r="T289" i="627"/>
  <c r="T201" i="627"/>
  <c r="T101" i="627"/>
  <c r="T66" i="627"/>
  <c r="T112" i="627"/>
  <c r="T62" i="627"/>
  <c r="T148" i="627"/>
  <c r="T169" i="627"/>
  <c r="T73" i="627"/>
  <c r="T173" i="627"/>
  <c r="T268" i="627"/>
  <c r="T45" i="627"/>
  <c r="T44" i="627"/>
  <c r="T299" i="627"/>
  <c r="T142" i="627"/>
  <c r="T232" i="627"/>
  <c r="T22" i="627"/>
  <c r="T215" i="627"/>
  <c r="T257" i="627"/>
  <c r="T152" i="627"/>
  <c r="T136" i="627"/>
  <c r="T124" i="627"/>
  <c r="T225" i="627"/>
  <c r="T80" i="627"/>
  <c r="T70" i="627"/>
  <c r="T122" i="627"/>
  <c r="T37" i="627"/>
  <c r="T217" i="627"/>
  <c r="T71" i="627"/>
  <c r="T77" i="627"/>
  <c r="T116" i="627"/>
  <c r="T164" i="627"/>
  <c r="T65" i="627"/>
  <c r="T280" i="627"/>
  <c r="T291" i="627"/>
  <c r="T175" i="627"/>
  <c r="T51" i="627"/>
  <c r="T74" i="627"/>
  <c r="T162" i="627"/>
  <c r="T126" i="627"/>
  <c r="T131" i="627"/>
  <c r="T205" i="627"/>
  <c r="T107" i="627"/>
  <c r="T226" i="627"/>
  <c r="T98" i="627"/>
  <c r="T296" i="627"/>
  <c r="T234" i="627"/>
  <c r="T144" i="627"/>
  <c r="T275" i="627"/>
  <c r="T290" i="627"/>
  <c r="T88" i="627"/>
  <c r="T84" i="627"/>
  <c r="T127" i="627"/>
  <c r="T154" i="627"/>
  <c r="T137" i="627"/>
  <c r="T265" i="627"/>
  <c r="T115" i="627"/>
  <c r="T109" i="627"/>
  <c r="T102" i="627"/>
  <c r="T125" i="627"/>
  <c r="T185" i="627"/>
  <c r="T180" i="627"/>
  <c r="T247" i="627"/>
  <c r="R2" i="724"/>
  <c r="H73" i="627" l="1"/>
  <c r="H87" i="627"/>
  <c r="J25" i="721"/>
  <c r="J27" i="721" s="1"/>
  <c r="R14" i="724"/>
  <c r="Q108" i="524"/>
  <c r="Q303" i="522"/>
  <c r="N14" i="724"/>
  <c r="I25" i="721"/>
  <c r="Q14" i="724"/>
  <c r="H67" i="627"/>
  <c r="H90" i="627"/>
  <c r="P5" i="521"/>
  <c r="P6" i="627" s="1"/>
  <c r="Q6" i="627" s="1"/>
  <c r="I240" i="627" s="1"/>
  <c r="H77" i="627"/>
  <c r="H83" i="627"/>
  <c r="G25" i="721"/>
  <c r="G27" i="721" s="1"/>
  <c r="F25" i="721"/>
  <c r="U73" i="524"/>
  <c r="Q73" i="524"/>
  <c r="G65" i="627"/>
  <c r="G69" i="627"/>
  <c r="G45" i="627"/>
  <c r="G54" i="627"/>
  <c r="G47" i="627"/>
  <c r="G79" i="627"/>
  <c r="G25" i="627"/>
  <c r="G84" i="627"/>
  <c r="G39" i="627"/>
  <c r="G82" i="627"/>
  <c r="G53" i="627"/>
  <c r="G78" i="627"/>
  <c r="G64" i="627"/>
  <c r="G49" i="627"/>
  <c r="G26" i="627"/>
  <c r="G27" i="627"/>
  <c r="G24" i="627"/>
  <c r="G33" i="627"/>
  <c r="G56" i="627"/>
  <c r="G72" i="627"/>
  <c r="G29" i="627"/>
  <c r="G55" i="627"/>
  <c r="G85" i="627"/>
  <c r="G73" i="627"/>
  <c r="G22" i="627"/>
  <c r="G43" i="627"/>
  <c r="G62" i="627"/>
  <c r="G20" i="627"/>
  <c r="G44" i="627"/>
  <c r="G46" i="627"/>
  <c r="G31" i="627"/>
  <c r="G52" i="627"/>
  <c r="G74" i="627"/>
  <c r="G81" i="627"/>
  <c r="G48" i="627"/>
  <c r="G63" i="627"/>
  <c r="G80" i="627"/>
  <c r="G21" i="627"/>
  <c r="G87" i="627"/>
  <c r="G34" i="627"/>
  <c r="G67" i="627"/>
  <c r="G41" i="627"/>
  <c r="G60" i="627"/>
  <c r="G35" i="627"/>
  <c r="G86" i="627"/>
  <c r="G66" i="627"/>
  <c r="G88" i="627"/>
  <c r="G32" i="627"/>
  <c r="G70" i="627"/>
  <c r="G42" i="627"/>
  <c r="G77" i="627"/>
  <c r="G38" i="627"/>
  <c r="G28" i="627"/>
  <c r="G36" i="627"/>
  <c r="G61" i="627"/>
  <c r="G59" i="627"/>
  <c r="G58" i="627"/>
  <c r="G71" i="627"/>
  <c r="G30" i="627"/>
  <c r="G23" i="627"/>
  <c r="G90" i="627"/>
  <c r="G50" i="627"/>
  <c r="G51" i="627"/>
  <c r="G40" i="627"/>
  <c r="G57" i="627"/>
  <c r="G83" i="627"/>
  <c r="G75" i="627"/>
  <c r="G68" i="627"/>
  <c r="G76" i="627"/>
  <c r="G37" i="627"/>
  <c r="G89" i="627"/>
  <c r="N9" i="521"/>
  <c r="K9" i="521"/>
  <c r="M22" i="524"/>
  <c r="M25" i="524" s="1"/>
  <c r="O97" i="522"/>
  <c r="Y56" i="525" s="1"/>
  <c r="R250" i="522"/>
  <c r="Q250" i="522"/>
  <c r="M74" i="524"/>
  <c r="U74" i="524" s="1"/>
  <c r="H72" i="627"/>
  <c r="H89" i="627"/>
  <c r="H76" i="627"/>
  <c r="H80" i="627"/>
  <c r="H79" i="627"/>
  <c r="H61" i="627"/>
  <c r="H78" i="627"/>
  <c r="H70" i="627"/>
  <c r="H63" i="627"/>
  <c r="N5" i="722"/>
  <c r="N9" i="722"/>
  <c r="Q9" i="722" s="1"/>
  <c r="R9" i="722" s="1"/>
  <c r="N11" i="722"/>
  <c r="Q11" i="722" s="1"/>
  <c r="R11" i="722" s="1"/>
  <c r="N8" i="722"/>
  <c r="Q8" i="722" s="1"/>
  <c r="R8" i="722" s="1"/>
  <c r="H64" i="627"/>
  <c r="H85" i="627"/>
  <c r="R2" i="722"/>
  <c r="Q120" i="522"/>
  <c r="R120" i="522"/>
  <c r="Q100" i="522"/>
  <c r="R100" i="522"/>
  <c r="X44" i="525"/>
  <c r="AF44" i="525" s="1"/>
  <c r="X35" i="525"/>
  <c r="AF35" i="525" s="1"/>
  <c r="X45" i="525"/>
  <c r="AF45" i="525" s="1"/>
  <c r="X62" i="525"/>
  <c r="AF62" i="525" s="1"/>
  <c r="X66" i="525"/>
  <c r="AF66" i="525" s="1"/>
  <c r="X54" i="525"/>
  <c r="AF54" i="525" s="1"/>
  <c r="X61" i="525"/>
  <c r="AF61" i="525" s="1"/>
  <c r="X41" i="525"/>
  <c r="AF41" i="525" s="1"/>
  <c r="X34" i="525"/>
  <c r="AF34" i="525" s="1"/>
  <c r="X53" i="525"/>
  <c r="AF53" i="525" s="1"/>
  <c r="X58" i="525"/>
  <c r="AF58" i="525" s="1"/>
  <c r="X32" i="525"/>
  <c r="AF32" i="525" s="1"/>
  <c r="X39" i="525"/>
  <c r="AF39" i="525" s="1"/>
  <c r="X47" i="525"/>
  <c r="AF47" i="525" s="1"/>
  <c r="X59" i="525"/>
  <c r="AF59" i="525" s="1"/>
  <c r="X65" i="525"/>
  <c r="AF65" i="525" s="1"/>
  <c r="X51" i="525"/>
  <c r="AF51" i="525" s="1"/>
  <c r="X55" i="525"/>
  <c r="AF55" i="525" s="1"/>
  <c r="X46" i="525"/>
  <c r="AF46" i="525" s="1"/>
  <c r="X40" i="525"/>
  <c r="AF40" i="525" s="1"/>
  <c r="X30" i="525"/>
  <c r="AF30" i="525" s="1"/>
  <c r="X48" i="525"/>
  <c r="AF48" i="525" s="1"/>
  <c r="X49" i="525"/>
  <c r="AF49" i="525" s="1"/>
  <c r="X63" i="525"/>
  <c r="AF63" i="525" s="1"/>
  <c r="X37" i="525"/>
  <c r="AF37" i="525" s="1"/>
  <c r="X67" i="525"/>
  <c r="AF67" i="525" s="1"/>
  <c r="X38" i="525"/>
  <c r="AF38" i="525" s="1"/>
  <c r="X52" i="525"/>
  <c r="AF52" i="525" s="1"/>
  <c r="X42" i="525"/>
  <c r="AF42" i="525" s="1"/>
  <c r="X56" i="525"/>
  <c r="AF56" i="525" s="1"/>
  <c r="X31" i="525"/>
  <c r="AF31" i="525" s="1"/>
  <c r="Q16" i="524"/>
  <c r="M19" i="524"/>
  <c r="Q96" i="522"/>
  <c r="R96" i="522"/>
  <c r="O117" i="522"/>
  <c r="X33" i="525"/>
  <c r="AF33" i="525" s="1"/>
  <c r="H71" i="627"/>
  <c r="H65" i="627"/>
  <c r="H66" i="627"/>
  <c r="H74" i="627"/>
  <c r="H75" i="627"/>
  <c r="H81" i="627"/>
  <c r="H86" i="627"/>
  <c r="H84" i="627"/>
  <c r="Q116" i="522"/>
  <c r="R116" i="522"/>
  <c r="I106" i="627"/>
  <c r="N10" i="722"/>
  <c r="Q10" i="722" s="1"/>
  <c r="R10" i="722" s="1"/>
  <c r="N7" i="722"/>
  <c r="Q7" i="722" s="1"/>
  <c r="R7" i="722" s="1"/>
  <c r="H69" i="627"/>
  <c r="H68" i="627"/>
  <c r="H62" i="627"/>
  <c r="H88" i="627"/>
  <c r="X60" i="525"/>
  <c r="AF60" i="525" s="1"/>
  <c r="Y58" i="525" l="1"/>
  <c r="I88" i="627"/>
  <c r="I37" i="627"/>
  <c r="I31" i="627"/>
  <c r="I195" i="627"/>
  <c r="I43" i="627"/>
  <c r="I91" i="627"/>
  <c r="I60" i="627"/>
  <c r="I189" i="627"/>
  <c r="I232" i="627"/>
  <c r="I202" i="627"/>
  <c r="I190" i="627"/>
  <c r="I97" i="627"/>
  <c r="I191" i="627"/>
  <c r="I221" i="627"/>
  <c r="I162" i="627"/>
  <c r="I130" i="627"/>
  <c r="I239" i="627"/>
  <c r="I124" i="627"/>
  <c r="I59" i="627"/>
  <c r="I54" i="627"/>
  <c r="I115" i="627"/>
  <c r="I198" i="627"/>
  <c r="I254" i="627"/>
  <c r="I273" i="627"/>
  <c r="I113" i="627"/>
  <c r="I81" i="627"/>
  <c r="I205" i="627"/>
  <c r="I125" i="627"/>
  <c r="I263" i="627"/>
  <c r="I277" i="627"/>
  <c r="I237" i="627"/>
  <c r="I44" i="627"/>
  <c r="I64" i="627"/>
  <c r="I166" i="627"/>
  <c r="I24" i="627"/>
  <c r="I48" i="627"/>
  <c r="I272" i="627"/>
  <c r="I192" i="627"/>
  <c r="I25" i="627"/>
  <c r="I85" i="627"/>
  <c r="I261" i="627"/>
  <c r="I260" i="627"/>
  <c r="I158" i="627"/>
  <c r="I280" i="627"/>
  <c r="I30" i="627"/>
  <c r="I134" i="627"/>
  <c r="I220" i="627"/>
  <c r="I256" i="627"/>
  <c r="I108" i="627"/>
  <c r="I21" i="627"/>
  <c r="I163" i="627"/>
  <c r="I165" i="627"/>
  <c r="I102" i="627"/>
  <c r="I123" i="627"/>
  <c r="I114" i="627"/>
  <c r="I252" i="627"/>
  <c r="I268" i="627"/>
  <c r="I169" i="627"/>
  <c r="I87" i="627"/>
  <c r="I201" i="627"/>
  <c r="I58" i="627"/>
  <c r="I65" i="627"/>
  <c r="I28" i="627"/>
  <c r="I231" i="627"/>
  <c r="I99" i="627"/>
  <c r="I188" i="627"/>
  <c r="I251" i="627"/>
  <c r="I107" i="627"/>
  <c r="Y38" i="525"/>
  <c r="I225" i="627"/>
  <c r="I146" i="627"/>
  <c r="I276" i="627"/>
  <c r="I89" i="627"/>
  <c r="I49" i="627"/>
  <c r="I72" i="627"/>
  <c r="I76" i="627"/>
  <c r="I90" i="627"/>
  <c r="I57" i="627"/>
  <c r="I233" i="627"/>
  <c r="I73" i="627"/>
  <c r="I154" i="627"/>
  <c r="I209" i="627"/>
  <c r="I213" i="627"/>
  <c r="I292" i="627"/>
  <c r="I53" i="627"/>
  <c r="I150" i="627"/>
  <c r="I23" i="627"/>
  <c r="I297" i="627"/>
  <c r="I228" i="627"/>
  <c r="I35" i="627"/>
  <c r="I186" i="627"/>
  <c r="I36" i="627"/>
  <c r="I151" i="627"/>
  <c r="I56" i="627"/>
  <c r="I224" i="627"/>
  <c r="I143" i="627"/>
  <c r="I194" i="627"/>
  <c r="I39" i="627"/>
  <c r="I45" i="627"/>
  <c r="I199" i="627"/>
  <c r="I245" i="627"/>
  <c r="I111" i="627"/>
  <c r="I29" i="627"/>
  <c r="I299" i="627"/>
  <c r="I86" i="627"/>
  <c r="I78" i="627"/>
  <c r="I128" i="627"/>
  <c r="I101" i="627"/>
  <c r="I94" i="627"/>
  <c r="I84" i="627"/>
  <c r="I214" i="627"/>
  <c r="I203" i="627"/>
  <c r="I172" i="627"/>
  <c r="I110" i="627"/>
  <c r="I127" i="627"/>
  <c r="I74" i="627"/>
  <c r="I70" i="627"/>
  <c r="I291" i="627"/>
  <c r="I135" i="627"/>
  <c r="I266" i="627"/>
  <c r="I283" i="627"/>
  <c r="I22" i="627"/>
  <c r="I184" i="627"/>
  <c r="I208" i="627"/>
  <c r="I289" i="627"/>
  <c r="I98" i="627"/>
  <c r="I140" i="627"/>
  <c r="I282" i="627"/>
  <c r="I176" i="627"/>
  <c r="I270" i="627"/>
  <c r="I129" i="627"/>
  <c r="I222" i="627"/>
  <c r="I178" i="627"/>
  <c r="I103" i="627"/>
  <c r="I229" i="627"/>
  <c r="I219" i="627"/>
  <c r="I40" i="627"/>
  <c r="I293" i="627"/>
  <c r="I164" i="627"/>
  <c r="I207" i="627"/>
  <c r="I42" i="627"/>
  <c r="I121" i="627"/>
  <c r="I152" i="627"/>
  <c r="I41" i="627"/>
  <c r="I33" i="627"/>
  <c r="I243" i="627"/>
  <c r="I286" i="627"/>
  <c r="I69" i="627"/>
  <c r="I63" i="627"/>
  <c r="I227" i="627"/>
  <c r="I96" i="627"/>
  <c r="I95" i="627"/>
  <c r="I183" i="627"/>
  <c r="I211" i="627"/>
  <c r="I206" i="627"/>
  <c r="I77" i="627"/>
  <c r="I167" i="627"/>
  <c r="I137" i="627"/>
  <c r="I253" i="627"/>
  <c r="I61" i="627"/>
  <c r="I196" i="627"/>
  <c r="I249" i="627"/>
  <c r="I185" i="627"/>
  <c r="I139" i="627"/>
  <c r="I262" i="627"/>
  <c r="I278" i="627"/>
  <c r="I160" i="627"/>
  <c r="I52" i="627"/>
  <c r="I275" i="627"/>
  <c r="I105" i="627"/>
  <c r="I290" i="627"/>
  <c r="I118" i="627"/>
  <c r="I241" i="627"/>
  <c r="I281" i="627"/>
  <c r="I210" i="627"/>
  <c r="I171" i="627"/>
  <c r="I168" i="627"/>
  <c r="I250" i="627"/>
  <c r="I269" i="627"/>
  <c r="I145" i="627"/>
  <c r="I109" i="627"/>
  <c r="I79" i="627"/>
  <c r="I46" i="627"/>
  <c r="I32" i="627"/>
  <c r="I258" i="627"/>
  <c r="I116" i="627"/>
  <c r="I82" i="627"/>
  <c r="I161" i="627"/>
  <c r="I62" i="627"/>
  <c r="I179" i="627"/>
  <c r="I215" i="627"/>
  <c r="I265" i="627"/>
  <c r="I288" i="627"/>
  <c r="I155" i="627"/>
  <c r="I255" i="627"/>
  <c r="I38" i="627"/>
  <c r="I217" i="627"/>
  <c r="I234" i="627"/>
  <c r="I285" i="627"/>
  <c r="I55" i="627"/>
  <c r="I259" i="627"/>
  <c r="I244" i="627"/>
  <c r="I212" i="627"/>
  <c r="I156" i="627"/>
  <c r="I100" i="627"/>
  <c r="I216" i="627"/>
  <c r="I142" i="627"/>
  <c r="I80" i="627"/>
  <c r="I236" i="627"/>
  <c r="I66" i="627"/>
  <c r="I104" i="627"/>
  <c r="I230" i="627"/>
  <c r="I274" i="627"/>
  <c r="I153" i="627"/>
  <c r="I132" i="627"/>
  <c r="I83" i="627"/>
  <c r="I131" i="627"/>
  <c r="I159" i="627"/>
  <c r="I271" i="627"/>
  <c r="I120" i="627"/>
  <c r="I27" i="627"/>
  <c r="I119" i="627"/>
  <c r="I141" i="627"/>
  <c r="I93" i="627"/>
  <c r="I284" i="627"/>
  <c r="I248" i="627"/>
  <c r="I34" i="627"/>
  <c r="I148" i="627"/>
  <c r="I126" i="627"/>
  <c r="I117" i="627"/>
  <c r="I295" i="627"/>
  <c r="I71" i="627"/>
  <c r="I149" i="627"/>
  <c r="I122" i="627"/>
  <c r="I257" i="627"/>
  <c r="I75" i="627"/>
  <c r="I181" i="627"/>
  <c r="I298" i="627"/>
  <c r="I175" i="627"/>
  <c r="I136" i="627"/>
  <c r="I144" i="627"/>
  <c r="I238" i="627"/>
  <c r="I20" i="627"/>
  <c r="I197" i="627"/>
  <c r="I187" i="627"/>
  <c r="I138" i="627"/>
  <c r="I182" i="627"/>
  <c r="I204" i="627"/>
  <c r="I279" i="627"/>
  <c r="I218" i="627"/>
  <c r="I200" i="627"/>
  <c r="I226" i="627"/>
  <c r="I180" i="627"/>
  <c r="I193" i="627"/>
  <c r="I170" i="627"/>
  <c r="I287" i="627"/>
  <c r="I157" i="627"/>
  <c r="I50" i="627"/>
  <c r="I174" i="627"/>
  <c r="I235" i="627"/>
  <c r="I26" i="627"/>
  <c r="I223" i="627"/>
  <c r="I296" i="627"/>
  <c r="I67" i="627"/>
  <c r="I246" i="627"/>
  <c r="I173" i="627"/>
  <c r="I294" i="627"/>
  <c r="I68" i="627"/>
  <c r="I92" i="627"/>
  <c r="I147" i="627"/>
  <c r="I133" i="627"/>
  <c r="I247" i="627"/>
  <c r="I51" i="627"/>
  <c r="I242" i="627"/>
  <c r="I112" i="627"/>
  <c r="I264" i="627"/>
  <c r="I267" i="627"/>
  <c r="I47" i="627"/>
  <c r="I177" i="627"/>
  <c r="Y28" i="525"/>
  <c r="Y37" i="525"/>
  <c r="Y54" i="525"/>
  <c r="Y52" i="525"/>
  <c r="Y46" i="525"/>
  <c r="Y45" i="525"/>
  <c r="Y51" i="525"/>
  <c r="Y66" i="525"/>
  <c r="Y62" i="525"/>
  <c r="Y47" i="525"/>
  <c r="Y49" i="525"/>
  <c r="Y40" i="525"/>
  <c r="Y39" i="525"/>
  <c r="Y61" i="525"/>
  <c r="Y34" i="525"/>
  <c r="Y41" i="525"/>
  <c r="Y30" i="525"/>
  <c r="Y35" i="525"/>
  <c r="Y32" i="525"/>
  <c r="Y63" i="525"/>
  <c r="Y59" i="525"/>
  <c r="Y33" i="525"/>
  <c r="Y48" i="525"/>
  <c r="Y31" i="525"/>
  <c r="Y44" i="525"/>
  <c r="Y42" i="525"/>
  <c r="Y53" i="525"/>
  <c r="Y60" i="525"/>
  <c r="Y65" i="525"/>
  <c r="Y55" i="525"/>
  <c r="R117" i="522"/>
  <c r="Q117" i="522"/>
  <c r="R97" i="522"/>
  <c r="Q97" i="522"/>
  <c r="Q5" i="722"/>
  <c r="N14" i="722"/>
  <c r="N16" i="722" s="1"/>
  <c r="Y67" i="525"/>
  <c r="R5" i="722" l="1"/>
  <c r="R14" i="722" s="1"/>
  <c r="Q14" i="722"/>
</calcChain>
</file>

<file path=xl/comments1.xml><?xml version="1.0" encoding="utf-8"?>
<comments xmlns="http://schemas.openxmlformats.org/spreadsheetml/2006/main">
  <authors>
    <author>Jordan</author>
  </authors>
  <commentList>
    <comment ref="U82" authorId="0" shapeId="0">
      <text>
        <r>
          <rPr>
            <b/>
            <sz val="8"/>
            <color indexed="81"/>
            <rFont val="Tahoma"/>
            <family val="2"/>
          </rPr>
          <t>Jordan:</t>
        </r>
        <r>
          <rPr>
            <sz val="8"/>
            <color indexed="81"/>
            <rFont val="Tahoma"/>
            <family val="2"/>
          </rPr>
          <t xml:space="preserve">
388 was not included in the 2013 depreciation study.</t>
        </r>
      </text>
    </comment>
    <comment ref="V82" authorId="0" shapeId="0">
      <text>
        <r>
          <rPr>
            <b/>
            <sz val="8"/>
            <color indexed="81"/>
            <rFont val="Tahoma"/>
            <family val="2"/>
          </rPr>
          <t>Jordan:</t>
        </r>
        <r>
          <rPr>
            <sz val="8"/>
            <color indexed="81"/>
            <rFont val="Tahoma"/>
            <family val="2"/>
          </rPr>
          <t xml:space="preserve">
388 was not included in the 2013 depreciation study.</t>
        </r>
      </text>
    </comment>
    <comment ref="U149" authorId="0" shapeId="0">
      <text>
        <r>
          <rPr>
            <b/>
            <sz val="8"/>
            <color indexed="81"/>
            <rFont val="Tahoma"/>
            <family val="2"/>
          </rPr>
          <t>Jordan:</t>
        </r>
        <r>
          <rPr>
            <sz val="8"/>
            <color indexed="81"/>
            <rFont val="Tahoma"/>
            <family val="2"/>
          </rPr>
          <t xml:space="preserve">
Not included in 2013 Depreciation Study.</t>
        </r>
      </text>
    </comment>
    <comment ref="V149" authorId="0" shapeId="0">
      <text>
        <r>
          <rPr>
            <b/>
            <sz val="8"/>
            <color indexed="81"/>
            <rFont val="Tahoma"/>
            <family val="2"/>
          </rPr>
          <t>Jordan:</t>
        </r>
        <r>
          <rPr>
            <sz val="8"/>
            <color indexed="81"/>
            <rFont val="Tahoma"/>
            <family val="2"/>
          </rPr>
          <t xml:space="preserve">
Not included in 2013 Depreciation Study.</t>
        </r>
      </text>
    </comment>
  </commentList>
</comments>
</file>

<file path=xl/comments2.xml><?xml version="1.0" encoding="utf-8"?>
<comments xmlns="http://schemas.openxmlformats.org/spreadsheetml/2006/main">
  <authors>
    <author>03526</author>
  </authors>
  <commentList>
    <comment ref="K25" authorId="0" shapeId="0">
      <text>
        <r>
          <rPr>
            <b/>
            <sz val="8"/>
            <color indexed="81"/>
            <rFont val="Tahoma"/>
            <family val="2"/>
          </rPr>
          <t>The number of NGV stations in Utah</t>
        </r>
        <r>
          <rPr>
            <sz val="8"/>
            <color indexed="81"/>
            <rFont val="Tahoma"/>
            <family val="2"/>
          </rPr>
          <t xml:space="preserve">
</t>
        </r>
      </text>
    </comment>
  </commentList>
</comments>
</file>

<file path=xl/comments3.xml><?xml version="1.0" encoding="utf-8"?>
<comments xmlns="http://schemas.openxmlformats.org/spreadsheetml/2006/main">
  <authors>
    <author>Austin Summers</author>
  </authors>
  <commentList>
    <comment ref="N1" authorId="0" shapeId="0">
      <text>
        <r>
          <rPr>
            <b/>
            <sz val="9"/>
            <color indexed="81"/>
            <rFont val="Tahoma"/>
            <family val="2"/>
          </rPr>
          <t>Austin Summers:</t>
        </r>
        <r>
          <rPr>
            <sz val="9"/>
            <color indexed="81"/>
            <rFont val="Tahoma"/>
            <family val="2"/>
          </rPr>
          <t xml:space="preserve">
Current DNG Revenues (column B) + Full COS Increase (column E) with ROE set at 10.35%</t>
        </r>
      </text>
    </comment>
  </commentList>
</comments>
</file>

<file path=xl/connections.xml><?xml version="1.0" encoding="utf-8"?>
<connections xmlns="http://schemas.openxmlformats.org/spreadsheetml/2006/main">
  <connection id="1" name="block_dth_2014" type="6" refreshedVersion="4" background="1" saveData="1">
    <textPr codePage="437" sourceFile="J:\DFS\data_support\UT_rate_case_2013\Settlement\block_dth_2014.csv" tab="0" comma="1">
      <textFields count="17"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</textFields>
    </textPr>
  </connection>
  <connection id="2" name="block_dth_20141" type="6" refreshedVersion="4" background="1" saveData="1">
    <textPr codePage="437" sourceFile="J:\DFS\data_support\UT_rate_case_2013\Settlement\block_dth_2014.csv" tab="0" comma="1">
      <textFields count="17"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</textFields>
    </textPr>
  </connection>
  <connection id="3" name="RC09A" type="6" refreshedVersion="3" background="1" saveData="1">
    <textPr codePage="437" sourceFile="J:\DFS\REVOUT\RC09A.BK" tab="0" comma="1">
      <textFields count="28"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</textFields>
    </textPr>
  </connection>
  <connection id="4" name="RC09A1" type="6" refreshedVersion="3" background="1" saveData="1">
    <textPr codePage="437" sourceFile="J:\DFS\REVOUT\RC09A.BK" tab="0" comma="1">
      <textFields count="28"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</textFields>
    </textPr>
  </connection>
  <connection id="5" name="RC09A12" type="6" refreshedVersion="3" background="1" saveData="1">
    <textPr codePage="437" sourceFile="J:\DFS\REVOUT\RC09A.BK" tab="0" comma="1">
      <textFields count="28"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</textFields>
    </textPr>
  </connection>
  <connection id="6" name="RC09A3" type="6" refreshedVersion="3" background="1" saveData="1">
    <textPr codePage="437" sourceFile="J:\DFS\REVOUT\RC09A.BK" tab="0" comma="1">
      <textFields count="28"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</textFields>
    </textPr>
  </connection>
</connections>
</file>

<file path=xl/sharedStrings.xml><?xml version="1.0" encoding="utf-8"?>
<sst xmlns="http://schemas.openxmlformats.org/spreadsheetml/2006/main" count="71465" uniqueCount="3600">
  <si>
    <t>904.0</t>
  </si>
  <si>
    <t>904.1</t>
  </si>
  <si>
    <t>904.2</t>
  </si>
  <si>
    <t>State Tax Rates</t>
  </si>
  <si>
    <t>F-4</t>
  </si>
  <si>
    <t>INC</t>
  </si>
  <si>
    <t>Advertising</t>
  </si>
  <si>
    <t>Account</t>
  </si>
  <si>
    <t>Calculation of Allocation Factors</t>
  </si>
  <si>
    <t>Incentive Compensation</t>
  </si>
  <si>
    <t>\2</t>
  </si>
  <si>
    <t>FT-E</t>
  </si>
  <si>
    <t>District Gas &amp; Pretax</t>
  </si>
  <si>
    <t>Tax &amp; Bad Debt Gross-Up Factor = 1 / (1 - (Tax Rate + (Bad Debt Rate * (1 - Tax Rate))))</t>
  </si>
  <si>
    <t>TARIFF DTH SALES AND REVENUE</t>
  </si>
  <si>
    <t>Utah</t>
  </si>
  <si>
    <t>GS-1</t>
  </si>
  <si>
    <t>Distribution Non-Gas Rev</t>
  </si>
  <si>
    <t>Supplier Non-Gas Revenue</t>
  </si>
  <si>
    <t>Commodity Revenue</t>
  </si>
  <si>
    <t>Total Revenue</t>
  </si>
  <si>
    <t>Total Dth</t>
  </si>
  <si>
    <t>Utah Foundation</t>
  </si>
  <si>
    <t>Uncollectible Accounts - DNG</t>
  </si>
  <si>
    <t>Uncollectible Accounts - SNG</t>
  </si>
  <si>
    <t>Uncollectible Accounts - Commodity</t>
  </si>
  <si>
    <t>Accum Prov For Deprec - Structures &amp; Improvements</t>
  </si>
  <si>
    <t>Accum Prov For Deprec - Land &amp; Land Rights</t>
  </si>
  <si>
    <t>Accum Prov For Deprec - Intangible Plant</t>
  </si>
  <si>
    <t>Complete Construction NYC -  General</t>
  </si>
  <si>
    <t>Gas Plant In Service - General</t>
  </si>
  <si>
    <t>Complete Construction NYC -  Distribution</t>
  </si>
  <si>
    <t>Mains - SD (Allocated portion)</t>
  </si>
  <si>
    <t>Wyoming</t>
  </si>
  <si>
    <t>IC</t>
  </si>
  <si>
    <t>I-T</t>
  </si>
  <si>
    <t>Total Wyoming Revenue</t>
  </si>
  <si>
    <t>Total Wyoming Dth</t>
  </si>
  <si>
    <t>Colorado</t>
  </si>
  <si>
    <t>Total Colorado Revenue</t>
  </si>
  <si>
    <t>Total Colorado Dth</t>
  </si>
  <si>
    <t>System Total Tariff Sales and Revenue</t>
  </si>
  <si>
    <t>SystemTotal Dth</t>
  </si>
  <si>
    <t>Total Demand Related Cost of Service</t>
  </si>
  <si>
    <t>A&amp;G Expenses (Allocated Portion based on Gross Plant by Category)</t>
  </si>
  <si>
    <t>Accum Deferred Income Taxes</t>
  </si>
  <si>
    <t>Total Deductions From Rate Base</t>
  </si>
  <si>
    <t>FT1-L</t>
  </si>
  <si>
    <t>FT-1L</t>
  </si>
  <si>
    <t>RETURN ON EQUITY</t>
  </si>
  <si>
    <t>Adjustments</t>
  </si>
  <si>
    <t>Imputed</t>
  </si>
  <si>
    <t>Tax</t>
  </si>
  <si>
    <t>Adjustment</t>
  </si>
  <si>
    <t>Adjusted</t>
  </si>
  <si>
    <t>System</t>
  </si>
  <si>
    <t>(B)</t>
  </si>
  <si>
    <t>(C)</t>
  </si>
  <si>
    <t>Jurisdiction</t>
  </si>
  <si>
    <t>Deficiency</t>
  </si>
  <si>
    <t>DNG Related</t>
  </si>
  <si>
    <t>Actual</t>
  </si>
  <si>
    <t>Weighted</t>
  </si>
  <si>
    <t>Weight</t>
  </si>
  <si>
    <t>Cost</t>
  </si>
  <si>
    <t>Long Term Debt</t>
  </si>
  <si>
    <t>Common Equity</t>
  </si>
  <si>
    <t>\1</t>
  </si>
  <si>
    <t>Dist - Wy - Mains - SD</t>
  </si>
  <si>
    <t>s3</t>
  </si>
  <si>
    <t>s2</t>
  </si>
  <si>
    <t>s1</t>
  </si>
  <si>
    <t>Weight dth</t>
  </si>
  <si>
    <t>LN Y</t>
  </si>
  <si>
    <t>LN X</t>
  </si>
  <si>
    <t>X USAGE</t>
  </si>
  <si>
    <t>Y COST</t>
  </si>
  <si>
    <t>REGRESSION CALCULATION</t>
  </si>
  <si>
    <t>Dth/cust</t>
  </si>
  <si>
    <t>Cust $ / Cust</t>
  </si>
  <si>
    <t>Customer $</t>
  </si>
  <si>
    <t>$ per Dth</t>
  </si>
  <si>
    <t># cust</t>
  </si>
  <si>
    <t>DATA FROM COST OF SERVICE</t>
  </si>
  <si>
    <t>All</t>
  </si>
  <si>
    <t>SIF</t>
  </si>
  <si>
    <t>Cust</t>
  </si>
  <si>
    <t>Dth Sales by State (Excluding Transportation)</t>
  </si>
  <si>
    <t>Sales Dth</t>
  </si>
  <si>
    <t>Transportation Dth</t>
  </si>
  <si>
    <t>Utah &amp; Idaho</t>
  </si>
  <si>
    <t>Wyo &amp; Co</t>
  </si>
  <si>
    <t>Gross Plant By State and Function</t>
  </si>
  <si>
    <t>Subtotal with Production Allocated to States</t>
  </si>
  <si>
    <t>Adjusted System Total Rate Base</t>
  </si>
  <si>
    <t>Allocation of General by Gross Plant</t>
  </si>
  <si>
    <t>Subtotal with Production and General Allocated</t>
  </si>
  <si>
    <t>Current Utah DNG Revenue per Dth (Line 114 / Line 73)</t>
  </si>
  <si>
    <t>Total Utah Cost of Service per Dth (Line 72 / Line 73)</t>
  </si>
  <si>
    <t>% of Total Cost of Service</t>
  </si>
  <si>
    <t>Total Utah Utility Operating Revenue (Line 87)</t>
  </si>
  <si>
    <t>Diff</t>
  </si>
  <si>
    <t>Utah Total DNG Revenues</t>
  </si>
  <si>
    <t>Utah Other DNG Revenues</t>
  </si>
  <si>
    <t>Wages</t>
  </si>
  <si>
    <t>% Average</t>
  </si>
  <si>
    <t>Workpaper B</t>
  </si>
  <si>
    <t>QCORP TO</t>
  </si>
  <si>
    <t>Questar Gas</t>
  </si>
  <si>
    <t>Questar Pipeline</t>
  </si>
  <si>
    <t>Wexpro Plant Adjustment</t>
  </si>
  <si>
    <t>Underground Storage</t>
  </si>
  <si>
    <t>Advertising Adjustment</t>
  </si>
  <si>
    <t>399</t>
  </si>
  <si>
    <t xml:space="preserve">Asset Retirement Costs </t>
  </si>
  <si>
    <t>TEMPERATURE ADJUSTED INPUT DATA FROM REVRUN SYSTEM</t>
  </si>
  <si>
    <t>12-Month</t>
  </si>
  <si>
    <t>Date File Run</t>
  </si>
  <si>
    <t>Time File Run</t>
  </si>
  <si>
    <t>GS-UPC in Dth</t>
  </si>
  <si>
    <t>Utah TS Total</t>
  </si>
  <si>
    <t>Total Fixed Charges</t>
  </si>
  <si>
    <t>Contract Firm Transportation</t>
  </si>
  <si>
    <t xml:space="preserve">Annual Demand Charges per Dth of </t>
  </si>
  <si>
    <t>Contract Dth</t>
  </si>
  <si>
    <t>BSF #5</t>
  </si>
  <si>
    <t>BSF #4</t>
  </si>
  <si>
    <t>BSF #3</t>
  </si>
  <si>
    <t>BSF #2</t>
  </si>
  <si>
    <t>BSF #1</t>
  </si>
  <si>
    <t>BSF</t>
  </si>
  <si>
    <t>Secondary</t>
  </si>
  <si>
    <t>Primary</t>
  </si>
  <si>
    <t>Administrative Fee</t>
  </si>
  <si>
    <t>Fixed Charges</t>
  </si>
  <si>
    <t>Annual</t>
  </si>
  <si>
    <t>Block 4</t>
  </si>
  <si>
    <t>Block 3</t>
  </si>
  <si>
    <t>Block 2</t>
  </si>
  <si>
    <t>Revenue</t>
  </si>
  <si>
    <t>Utah TS</t>
  </si>
  <si>
    <t>Utah MT Total</t>
  </si>
  <si>
    <t>All Usage</t>
  </si>
  <si>
    <t>Utah MT</t>
  </si>
  <si>
    <t>Utah FT-1 Total</t>
  </si>
  <si>
    <t>Utah FT-1</t>
  </si>
  <si>
    <t>Utah NGV Total</t>
  </si>
  <si>
    <t>Utah NGV</t>
  </si>
  <si>
    <t>Adjusted customers</t>
  </si>
  <si>
    <t>Annual customers</t>
  </si>
  <si>
    <t>Avg customers</t>
  </si>
  <si>
    <t>Monthly Base Rev</t>
  </si>
  <si>
    <t>Total BSF Revenues</t>
  </si>
  <si>
    <t>% getting BSF</t>
  </si>
  <si>
    <t>All Over</t>
  </si>
  <si>
    <t>Total Sales Dth</t>
  </si>
  <si>
    <t>E-1</t>
  </si>
  <si>
    <t>P-I</t>
  </si>
  <si>
    <t>IS-2</t>
  </si>
  <si>
    <t>IS-4</t>
  </si>
  <si>
    <t>I-2</t>
  </si>
  <si>
    <t>I-4</t>
  </si>
  <si>
    <t>IT</t>
  </si>
  <si>
    <t>IT-S</t>
  </si>
  <si>
    <t>FT-1</t>
  </si>
  <si>
    <t>FT-2</t>
  </si>
  <si>
    <t>Calculation of Transportation Demand Charge</t>
  </si>
  <si>
    <t>Total TS Demand Cost</t>
  </si>
  <si>
    <t>TS Daily Contract Demand</t>
  </si>
  <si>
    <t>Annual Demand Charge</t>
  </si>
  <si>
    <t>Monthly Demand Charge</t>
  </si>
  <si>
    <t>Total Utah Cost of Service</t>
  </si>
  <si>
    <t>GSR</t>
  </si>
  <si>
    <t>GSC</t>
  </si>
  <si>
    <t xml:space="preserve"> GSC</t>
  </si>
  <si>
    <t xml:space="preserve"> GSR</t>
  </si>
  <si>
    <t>Distribution Non-Gas Revenue</t>
  </si>
  <si>
    <t>CASE</t>
  </si>
  <si>
    <t>Line Descr</t>
  </si>
  <si>
    <t>Date</t>
  </si>
  <si>
    <t>Unit</t>
  </si>
  <si>
    <t>Year</t>
  </si>
  <si>
    <t>DNG</t>
  </si>
  <si>
    <t>SNG</t>
  </si>
  <si>
    <t>UTAH FIRM</t>
  </si>
  <si>
    <t>TOTAL UTAH FIRM</t>
  </si>
  <si>
    <t>UTAH INTERRUPTIBLE</t>
  </si>
  <si>
    <t>TOTAL UTAH INTERRUPTIBLE</t>
  </si>
  <si>
    <t>UTAH TRANSPORTATION</t>
  </si>
  <si>
    <t>TOTAL UTAH TRANSPORTATION</t>
  </si>
  <si>
    <t>WYOMING FIRM</t>
  </si>
  <si>
    <t>TOTAL WYOMING FIRM</t>
  </si>
  <si>
    <t>WYOMING INTERRUPTIBLE</t>
  </si>
  <si>
    <t>TOTAL WYOMING INTERRUPTIBLE</t>
  </si>
  <si>
    <t>TOTAL WYOMING TRANSPORTATION</t>
  </si>
  <si>
    <t>Period</t>
  </si>
  <si>
    <t>DTH</t>
  </si>
  <si>
    <t>Direct</t>
  </si>
  <si>
    <t>Charges</t>
  </si>
  <si>
    <t>Type</t>
  </si>
  <si>
    <t>To QGC</t>
  </si>
  <si>
    <t>DSM</t>
  </si>
  <si>
    <t>Allocated to QGC</t>
  </si>
  <si>
    <t>Financial Advertising</t>
  </si>
  <si>
    <t>X</t>
  </si>
  <si>
    <t>Total LT &amp; ST Debt</t>
  </si>
  <si>
    <t>LONG-TERM DEBT</t>
  </si>
  <si>
    <t>LONG TERM DEBT COSTS</t>
  </si>
  <si>
    <t>TOTAL LONG-TERM DEBT</t>
  </si>
  <si>
    <t>TOTAL LONG TERM DEBT COSTS</t>
  </si>
  <si>
    <t xml:space="preserve">Total AMIP </t>
  </si>
  <si>
    <t>TOTAL PIPE</t>
  </si>
  <si>
    <t>As originally filed</t>
  </si>
  <si>
    <t>Adjustment necessary to make GSR and GSC increase the same</t>
  </si>
  <si>
    <t>Adjustment necessary to make GSR and GSC increase the same relationship as in the originally filed.</t>
  </si>
  <si>
    <t>Adjustment necessary to make GSC increase = 0%.</t>
  </si>
  <si>
    <t>QGC Cost Of Capital Scenarios</t>
  </si>
  <si>
    <t>Weights</t>
  </si>
  <si>
    <t>Costs (Rates)</t>
  </si>
  <si>
    <t>FT-2C</t>
  </si>
  <si>
    <t>Utah Allocation</t>
  </si>
  <si>
    <t>Wyoming Allocation</t>
  </si>
  <si>
    <t>Ledger</t>
  </si>
  <si>
    <t>ACTUALS</t>
  </si>
  <si>
    <t xml:space="preserve">Questar </t>
  </si>
  <si>
    <t>Gas</t>
  </si>
  <si>
    <t>Ended</t>
  </si>
  <si>
    <t>Expense</t>
  </si>
  <si>
    <t xml:space="preserve">     Percent to QGC</t>
  </si>
  <si>
    <t xml:space="preserve">     Total to QGC</t>
  </si>
  <si>
    <t>Workpaper 2</t>
  </si>
  <si>
    <t>Donations and Memberships Adjustment</t>
  </si>
  <si>
    <t>Questar Corporation Allocated</t>
  </si>
  <si>
    <t>O&amp;M Goals</t>
  </si>
  <si>
    <t>Total AMIP Dollar Payout</t>
  </si>
  <si>
    <t>QGC Employee Incentive Plan (PIPE)</t>
  </si>
  <si>
    <t>Total PIPE % Payout</t>
  </si>
  <si>
    <t>% Payout</t>
  </si>
  <si>
    <t xml:space="preserve"> $ Payout</t>
  </si>
  <si>
    <t>427</t>
  </si>
  <si>
    <t>221</t>
  </si>
  <si>
    <t>189</t>
  </si>
  <si>
    <t>181</t>
  </si>
  <si>
    <t>428</t>
  </si>
  <si>
    <t>201</t>
  </si>
  <si>
    <t>207</t>
  </si>
  <si>
    <t>216</t>
  </si>
  <si>
    <t>UTAH</t>
  </si>
  <si>
    <t>Questar Corp Management and Employee Incentive Plans</t>
  </si>
  <si>
    <t>Industry Associations</t>
  </si>
  <si>
    <t xml:space="preserve">Tax Executives Institute </t>
  </si>
  <si>
    <t>Distribution O&amp;M Expense</t>
  </si>
  <si>
    <t>Total Wyoming Less NGV</t>
  </si>
  <si>
    <t>System Total Dth Throughput</t>
  </si>
  <si>
    <t>Contributions in Aid of Construction</t>
  </si>
  <si>
    <t>WORKING CAPITAL - CASH</t>
  </si>
  <si>
    <t xml:space="preserve">Utah Taxpayers Association </t>
  </si>
  <si>
    <t>930200</t>
  </si>
  <si>
    <t>Commodity</t>
  </si>
  <si>
    <t>Accum Deferred IncomeTaxes(QRS&amp; Sec 29 Cr)</t>
  </si>
  <si>
    <t>282-6-8</t>
  </si>
  <si>
    <t>ADJUSTMENT CALCULATION</t>
  </si>
  <si>
    <t>Capital Structure</t>
  </si>
  <si>
    <t>Company and Allocation Amounts</t>
  </si>
  <si>
    <t>Calculations</t>
  </si>
  <si>
    <t>NET CHARGE OFFS</t>
  </si>
  <si>
    <t>Average Bad Debt Removal</t>
  </si>
  <si>
    <t>400</t>
  </si>
  <si>
    <t>Questar Corporation Incentive Pay Adjustment</t>
  </si>
  <si>
    <t>RESERVE ACCRUAL</t>
  </si>
  <si>
    <t>Incentives</t>
  </si>
  <si>
    <t>QGC AMIP (Financial Goals)%</t>
  </si>
  <si>
    <t>QGC AMIP (O&amp;M Goals)%</t>
  </si>
  <si>
    <t>QGC PIPE (Financial Goals)</t>
  </si>
  <si>
    <t>QGC PIPE (O&amp;M Goals)</t>
  </si>
  <si>
    <t>QGC PIPE (Financial Goals)%</t>
  </si>
  <si>
    <t>QGC PIPE (O&amp;M Goals)%</t>
  </si>
  <si>
    <t>QGC PIPE (OPERATIONAL GOALS PAYOUT)%</t>
  </si>
  <si>
    <t>OTHER OPERATING REVENUE</t>
  </si>
  <si>
    <t>Utah % of Sales Dth from 191 Acct ===&gt;</t>
  </si>
  <si>
    <t>Sales For Resale \2</t>
  </si>
  <si>
    <t>Total</t>
  </si>
  <si>
    <t>Deferred Fed &amp; State Taxes-QRS Transf</t>
  </si>
  <si>
    <t>282_108_008</t>
  </si>
  <si>
    <t>Interest on Past Due Accounts</t>
  </si>
  <si>
    <t>See Workpaper A</t>
  </si>
  <si>
    <t>Operating Goals</t>
  </si>
  <si>
    <t>See Workpaper B</t>
  </si>
  <si>
    <t>OTHER RATE BASE ACCOUNTS</t>
  </si>
  <si>
    <t>Go To Adjustment</t>
  </si>
  <si>
    <t>%</t>
  </si>
  <si>
    <t xml:space="preserve">Utah </t>
  </si>
  <si>
    <t>Bad Debt Ratio</t>
  </si>
  <si>
    <t>RATE BASE SUMMARY</t>
  </si>
  <si>
    <t>Total Net Utility Plant</t>
  </si>
  <si>
    <t>Total Other Rate Base Accounts</t>
  </si>
  <si>
    <t>Utility Operating Revenue</t>
  </si>
  <si>
    <t>Utility Operating Expenses</t>
  </si>
  <si>
    <t>Other Rate Base Accounts</t>
  </si>
  <si>
    <t>Billed From QC to QGC</t>
  </si>
  <si>
    <t>To QC</t>
  </si>
  <si>
    <t>(B+D)</t>
  </si>
  <si>
    <t>\3</t>
  </si>
  <si>
    <t xml:space="preserve">Bonus related to QGC O&amp;M Goals </t>
  </si>
  <si>
    <t>Bonus related to QGC Financial Goals &amp; Affiliates</t>
  </si>
  <si>
    <t>PIPE Bonus related to QGC Financial Goals &amp; Affiliates</t>
  </si>
  <si>
    <t xml:space="preserve">PIPE Bonus related to QGC O&amp;M Goals </t>
  </si>
  <si>
    <t>3 Year Average</t>
  </si>
  <si>
    <t xml:space="preserve">Bad Debt </t>
  </si>
  <si>
    <t>Ratio</t>
  </si>
  <si>
    <t>SD Mains</t>
  </si>
  <si>
    <t>PROJECTED</t>
  </si>
  <si>
    <t>REVENUE  ADJUSTMENT</t>
  </si>
  <si>
    <t>RATE BASE</t>
  </si>
  <si>
    <t>488011</t>
  </si>
  <si>
    <t>Production Allocation Factors</t>
  </si>
  <si>
    <t>Mains - Feeders</t>
  </si>
  <si>
    <t>Mains - LD</t>
  </si>
  <si>
    <t>Mains - SD</t>
  </si>
  <si>
    <t>381.2</t>
  </si>
  <si>
    <t>383.4</t>
  </si>
  <si>
    <t>Accum Prov For Deprec - Distribution Utah</t>
  </si>
  <si>
    <t>See "Dist Plant" Tab</t>
  </si>
  <si>
    <t>488012</t>
  </si>
  <si>
    <t>488013</t>
  </si>
  <si>
    <t>Allocation</t>
  </si>
  <si>
    <t>Acct # and Description</t>
  </si>
  <si>
    <t>Amount  \1</t>
  </si>
  <si>
    <t>Factor  \2</t>
  </si>
  <si>
    <t>Amount  \3</t>
  </si>
  <si>
    <t>101</t>
  </si>
  <si>
    <t>105</t>
  </si>
  <si>
    <t>106</t>
  </si>
  <si>
    <t>154</t>
  </si>
  <si>
    <t>164.1</t>
  </si>
  <si>
    <t>Program: 03/27/08</t>
  </si>
  <si>
    <t>165</t>
  </si>
  <si>
    <t>108</t>
  </si>
  <si>
    <t>111</t>
  </si>
  <si>
    <t>235.1</t>
  </si>
  <si>
    <t>253.1</t>
  </si>
  <si>
    <t>Required Inputs and Factors</t>
  </si>
  <si>
    <t>Institutional Advertising</t>
  </si>
  <si>
    <t>Intangible Plant</t>
  </si>
  <si>
    <t>302</t>
  </si>
  <si>
    <t>Franchises &amp; Consents</t>
  </si>
  <si>
    <t>Total Intangible Plant</t>
  </si>
  <si>
    <t>Production &amp; Gathering Plant</t>
  </si>
  <si>
    <t>325</t>
  </si>
  <si>
    <t>Land &amp; Land Rights</t>
  </si>
  <si>
    <t>326...9</t>
  </si>
  <si>
    <t>Structures</t>
  </si>
  <si>
    <t>330</t>
  </si>
  <si>
    <t>Gas Wells - Construction</t>
  </si>
  <si>
    <t>331</t>
  </si>
  <si>
    <t>Gas Wells - Equipment</t>
  </si>
  <si>
    <t>332...4</t>
  </si>
  <si>
    <t>Field Lines &amp; Comp, Meas &amp; Reg St Eqpt</t>
  </si>
  <si>
    <t>336</t>
  </si>
  <si>
    <t>Purification Equipment</t>
  </si>
  <si>
    <t>337</t>
  </si>
  <si>
    <t>Other Equipment</t>
  </si>
  <si>
    <t>Total Production &amp; Gathering Plant</t>
  </si>
  <si>
    <t>Distribution Plant</t>
  </si>
  <si>
    <t>374</t>
  </si>
  <si>
    <t>375</t>
  </si>
  <si>
    <t>Structures &amp; Improvements</t>
  </si>
  <si>
    <t>Total Pre-tax Rate of Return (Line 6+Line 7)</t>
  </si>
  <si>
    <t>Pre-Tax Equity Return (Line 4/(1-Line 5)</t>
  </si>
  <si>
    <t xml:space="preserve">Federal Tax Rate </t>
  </si>
  <si>
    <t>376</t>
  </si>
  <si>
    <t>Mains</t>
  </si>
  <si>
    <t>377</t>
  </si>
  <si>
    <t>GS-C</t>
  </si>
  <si>
    <t>Compressor Station Equipment</t>
  </si>
  <si>
    <t>378</t>
  </si>
  <si>
    <t>Gradualism Adjustment</t>
  </si>
  <si>
    <t>Measuring &amp; Regulation Station Equip</t>
  </si>
  <si>
    <t>380</t>
  </si>
  <si>
    <t>381...2</t>
  </si>
  <si>
    <t>Meters &amp; Meter Installation</t>
  </si>
  <si>
    <t>383...4</t>
  </si>
  <si>
    <t>House Regulators &amp; Reg Installations</t>
  </si>
  <si>
    <t>387</t>
  </si>
  <si>
    <t>Total Distribution Plant</t>
  </si>
  <si>
    <t>389</t>
  </si>
  <si>
    <t>390</t>
  </si>
  <si>
    <t>391</t>
  </si>
  <si>
    <t>Office Furniture &amp; Equipment</t>
  </si>
  <si>
    <t>392</t>
  </si>
  <si>
    <t>Transportation Equipment</t>
  </si>
  <si>
    <t>393</t>
  </si>
  <si>
    <t>Stores Equipment</t>
  </si>
  <si>
    <t>394</t>
  </si>
  <si>
    <t>Tools, Shop &amp; Garage Equipment</t>
  </si>
  <si>
    <t>395</t>
  </si>
  <si>
    <t>Laboratory Equipment</t>
  </si>
  <si>
    <t>396</t>
  </si>
  <si>
    <t>Power Operated Equipment</t>
  </si>
  <si>
    <t>397</t>
  </si>
  <si>
    <t>Communication Equipment</t>
  </si>
  <si>
    <t>398</t>
  </si>
  <si>
    <t>Miscellaneous Equipment</t>
  </si>
  <si>
    <t>Total General Plant</t>
  </si>
  <si>
    <t>Disallow</t>
  </si>
  <si>
    <t>Contributions in Aid  of Construction</t>
  </si>
  <si>
    <t>This Scenario</t>
  </si>
  <si>
    <t>Asset Retirement Costs</t>
  </si>
  <si>
    <t>Earn Code</t>
  </si>
  <si>
    <t>AM1</t>
  </si>
  <si>
    <t>TOTAL O &amp; M</t>
  </si>
  <si>
    <t>SYSTEM TOTAL RATE BASE</t>
  </si>
  <si>
    <t>Long Term Incentive Plan</t>
  </si>
  <si>
    <t>Depreciation, Depletion, Amortization</t>
  </si>
  <si>
    <t>1641</t>
  </si>
  <si>
    <t>Utah Interruptible Transportation</t>
  </si>
  <si>
    <t>Utah Interruptible Sales</t>
  </si>
  <si>
    <t>Value of Gas Purchased During Interruption</t>
  </si>
  <si>
    <t>Capacity Release Revenues (Utah 10%)</t>
  </si>
  <si>
    <t>Net Utility Plant</t>
  </si>
  <si>
    <t>Total Other Rate Base</t>
  </si>
  <si>
    <t>Holland and Hart</t>
  </si>
  <si>
    <t>Demand</t>
  </si>
  <si>
    <t>Line #</t>
  </si>
  <si>
    <t>South Georgia Amortization</t>
  </si>
  <si>
    <t>Section 29 Tax Credits</t>
  </si>
  <si>
    <t>UTILITY RATE BASE</t>
  </si>
  <si>
    <t>Gas Plant In Service</t>
  </si>
  <si>
    <t>Gas Plant Held For Future Use</t>
  </si>
  <si>
    <t>Accum Prov For Amort &amp; Depl - Gas Plant In Svc</t>
  </si>
  <si>
    <t>Amount Expensed to 921 Account</t>
  </si>
  <si>
    <t>NET UTILITY PLANT</t>
  </si>
  <si>
    <t>190008</t>
  </si>
  <si>
    <t>190009</t>
  </si>
  <si>
    <t>Accum Deferred Income Tax Federal</t>
  </si>
  <si>
    <t>Accum Deferred Income Tax State</t>
  </si>
  <si>
    <t>WORKING CAPITAL</t>
  </si>
  <si>
    <t>Plant Materials &amp; Operating Supplies</t>
  </si>
  <si>
    <t>Gas Stored Underground</t>
  </si>
  <si>
    <t>Prepayments</t>
  </si>
  <si>
    <t>Customer Deposits</t>
  </si>
  <si>
    <t>Unclaimed Customer Deposits</t>
  </si>
  <si>
    <t>Deferred Investment Tax Credits</t>
  </si>
  <si>
    <t>NGV Equipment Leases Revenue</t>
  </si>
  <si>
    <t>NGV Revenue - Repairs to NGV</t>
  </si>
  <si>
    <t>NGV Revenue - Sales of NGV Equipment</t>
  </si>
  <si>
    <t>Fees for Connecting Gas Service</t>
  </si>
  <si>
    <t>New Premises Fees</t>
  </si>
  <si>
    <t>Fees for Processing Bad Checks</t>
  </si>
  <si>
    <t>Contributions - Mains</t>
  </si>
  <si>
    <t>Refunds of Contributions - Mains</t>
  </si>
  <si>
    <t>Calculation of Summer/Winter</t>
  </si>
  <si>
    <t>Differential</t>
  </si>
  <si>
    <t>GS</t>
  </si>
  <si>
    <t>Demand cost by class</t>
  </si>
  <si>
    <t>Winter Dth</t>
  </si>
  <si>
    <t>Annual Dth</t>
  </si>
  <si>
    <t>Demand Cost per Dth</t>
  </si>
  <si>
    <t>Demand Cost per Winter Dth</t>
  </si>
  <si>
    <t>Service Line Contributions - 1/2 Inch</t>
  </si>
  <si>
    <t>Service Line Contributions - 3/4 Inch</t>
  </si>
  <si>
    <t>Service Line Contributions - 1 1/4 Inch</t>
  </si>
  <si>
    <t>Misc Customer Service Revenue</t>
  </si>
  <si>
    <t>Capacity Release Revenues (Utah-20%)</t>
  </si>
  <si>
    <t>Incidental Plant Production Sales \2</t>
  </si>
  <si>
    <t>Rev from Gas Processed by Others \2</t>
  </si>
  <si>
    <t>Incidental Oil Sales \2</t>
  </si>
  <si>
    <t>Rent From Gas Property \2</t>
  </si>
  <si>
    <t>Utah Administrative &amp; General Expense</t>
  </si>
  <si>
    <t>WyomingAdministrative &amp; General Expense</t>
  </si>
  <si>
    <t>Other Gas Revenues \2</t>
  </si>
  <si>
    <t>Overriding Royalties from Celsius \2</t>
  </si>
  <si>
    <t>Oil Revenues received from Wexpro \2</t>
  </si>
  <si>
    <t>N</t>
  </si>
  <si>
    <t>Return On Equity</t>
  </si>
  <si>
    <t xml:space="preserve">Balance </t>
  </si>
  <si>
    <t>Standby Charges</t>
  </si>
  <si>
    <t>TOTAL UTILITY OPERATING REVENUE</t>
  </si>
  <si>
    <t>UTILITY OPERATING EXPENSES</t>
  </si>
  <si>
    <t>GAS PURCHASE EXPENSES</t>
  </si>
  <si>
    <t>Gas Well Royalties</t>
  </si>
  <si>
    <t>Gas Well Royalties - Other</t>
  </si>
  <si>
    <t>1010</t>
  </si>
  <si>
    <t>Gathering by Others, GRI &amp; ACA  -  Gas Cost</t>
  </si>
  <si>
    <t>Gathering by Others - SNG Cost</t>
  </si>
  <si>
    <t>Natural Gas Well Head Purchases</t>
  </si>
  <si>
    <t>Natural Gas Field Line Purchases</t>
  </si>
  <si>
    <t>Natural Gas Gasoline Plant Outlet Purchase</t>
  </si>
  <si>
    <t>Natural Gas Transmission Line - Purchases</t>
  </si>
  <si>
    <t>Journal ID</t>
  </si>
  <si>
    <t>Natural Gas City Gate Purchases - Resources</t>
  </si>
  <si>
    <t>Natural Gas City Gate Purchases - Other</t>
  </si>
  <si>
    <t>Government Relations Dept - A&amp;G</t>
  </si>
  <si>
    <t>Purchased Gas Cost Adjustments - Other</t>
  </si>
  <si>
    <t>Purchased Gas Cost Adjustments - Utah</t>
  </si>
  <si>
    <t>Exchange Gas</t>
  </si>
  <si>
    <t>Gas Withdrawn from Underground Storage</t>
  </si>
  <si>
    <t>Gas Delivered to Underground Storage</t>
  </si>
  <si>
    <t>Other Gas Supply Expenses - Gas Cost</t>
  </si>
  <si>
    <t>Other Gas Supply Expenses - SNG Cost</t>
  </si>
  <si>
    <t>CO2 Processing Expenses</t>
  </si>
  <si>
    <t>Transportation GRI &amp; ACA - Gas Cost</t>
  </si>
  <si>
    <t>Trans &amp; Comp of Gas by Others - SNG Cost</t>
  </si>
  <si>
    <t>OPERATION AND MAINTENANCE EXPENSES</t>
  </si>
  <si>
    <t>Production Expenses</t>
  </si>
  <si>
    <t>Gas Used for Compressor Station Fuel</t>
  </si>
  <si>
    <t>AVERAGE INCENTIVE CALCULATION</t>
  </si>
  <si>
    <t>388</t>
  </si>
  <si>
    <t>Gas Used for Other Utility Operations</t>
  </si>
  <si>
    <t>Total Production Expenses</t>
  </si>
  <si>
    <t>Distribution Operations &amp; Maintenance Expenses</t>
  </si>
  <si>
    <t>Operation Supervision &amp; Engineering</t>
  </si>
  <si>
    <t>Distribution Load Dispatching</t>
  </si>
  <si>
    <t>Test Period Production Rate Base</t>
  </si>
  <si>
    <t>Compressor Station Labor &amp; Expenses</t>
  </si>
  <si>
    <t>Compressor Station Fuel &amp; Power</t>
  </si>
  <si>
    <t>Mains &amp; Service Expenses</t>
  </si>
  <si>
    <t>Measuring &amp; Regulating Station Expenses</t>
  </si>
  <si>
    <t>Meter &amp; House Regulator Expenses</t>
  </si>
  <si>
    <t>Customer Installations Expenses</t>
  </si>
  <si>
    <t>Report</t>
  </si>
  <si>
    <t>Other Expenses</t>
  </si>
  <si>
    <t>Rents</t>
  </si>
  <si>
    <t>Maintenance Supervision &amp; Engineering</t>
  </si>
  <si>
    <t>Maintenance of Structures &amp; Improvements</t>
  </si>
  <si>
    <t>Maintenance of Mains</t>
  </si>
  <si>
    <t>Maint of Compressor Station Equipment</t>
  </si>
  <si>
    <t>DNG Revenue</t>
  </si>
  <si>
    <t>Peak Day</t>
  </si>
  <si>
    <t>Throughput</t>
  </si>
  <si>
    <t>Difference</t>
  </si>
  <si>
    <t>Allocation Factors</t>
  </si>
  <si>
    <t>Allocation Factor Base Data</t>
  </si>
  <si>
    <t>Category</t>
  </si>
  <si>
    <t>#</t>
  </si>
  <si>
    <t>Factor Name</t>
  </si>
  <si>
    <t xml:space="preserve"> FT-1</t>
  </si>
  <si>
    <t>Direct Assignment</t>
  </si>
  <si>
    <t>No Allocation</t>
  </si>
  <si>
    <t>Volumetric Factors</t>
  </si>
  <si>
    <t>Firm Sales</t>
  </si>
  <si>
    <t>Distribution Throughput</t>
  </si>
  <si>
    <t>Revenue Factors</t>
  </si>
  <si>
    <t>Maint of Meas. &amp; Reg. Station Equipment</t>
  </si>
  <si>
    <t>Maintenance of Services</t>
  </si>
  <si>
    <t>Other Operations</t>
  </si>
  <si>
    <t>Ref</t>
  </si>
  <si>
    <t>0011</t>
  </si>
  <si>
    <t>GLCOR11MM</t>
  </si>
  <si>
    <t>Office Expenses</t>
  </si>
  <si>
    <t>659</t>
  </si>
  <si>
    <t>Questar Corp. Adjustments</t>
  </si>
  <si>
    <t>Maintenance of Meters &amp; House Regulators</t>
  </si>
  <si>
    <t>Revenues are lagging the Charge Offs by 6 Months.</t>
  </si>
  <si>
    <t>Maintenance of Communication Equipment</t>
  </si>
  <si>
    <t>Adjusted % of Uncollectible Accounts to Total Revenues</t>
  </si>
  <si>
    <t>Maintenance of Other Equipment</t>
  </si>
  <si>
    <t>Customer Accounts Expense</t>
  </si>
  <si>
    <t>2/</t>
  </si>
  <si>
    <t>Supervision</t>
  </si>
  <si>
    <t>Meter Reading Expense</t>
  </si>
  <si>
    <t>Customer Records Expense</t>
  </si>
  <si>
    <t>Collection Expense</t>
  </si>
  <si>
    <t>Interest Exp - Customer Security Deposits</t>
  </si>
  <si>
    <t>Current Utah DNG Tariff Revenue (Line 120)</t>
  </si>
  <si>
    <t>Current Other Revenue (Line 130)</t>
  </si>
  <si>
    <t>Current Utah DNG Revenue (Line 131)</t>
  </si>
  <si>
    <t>% Difference to Total DNG Revenue (Line 77 / Line 76)</t>
  </si>
  <si>
    <t>% Difference to Tariff Rates only (Line 77 / Line 74)</t>
  </si>
  <si>
    <t>Utah DTH Throughput (Line 96) (Some Dth not allocated)</t>
  </si>
  <si>
    <t>Difference (Line 72 - Line 76)</t>
  </si>
  <si>
    <t>NES Inc</t>
  </si>
  <si>
    <t>Uncollectible Accounts</t>
  </si>
  <si>
    <t>Miscellaneous Expense</t>
  </si>
  <si>
    <t>Customer Service &amp; Information Expense</t>
  </si>
  <si>
    <t>Customer Assistance Expense</t>
  </si>
  <si>
    <t>488001</t>
  </si>
  <si>
    <t>488002</t>
  </si>
  <si>
    <t>488003</t>
  </si>
  <si>
    <t>488004</t>
  </si>
  <si>
    <t>BLANK</t>
  </si>
  <si>
    <t>488005</t>
  </si>
  <si>
    <t>488006</t>
  </si>
  <si>
    <t>488007</t>
  </si>
  <si>
    <t>488008</t>
  </si>
  <si>
    <t>488009</t>
  </si>
  <si>
    <t>488010</t>
  </si>
  <si>
    <t>COST OF SERVICE SUMMARY AND ALLOCATIONS TO RATE CLASSES</t>
  </si>
  <si>
    <t>(A)</t>
  </si>
  <si>
    <t>Check with Report</t>
  </si>
  <si>
    <t>Allocations to Rate Classes</t>
  </si>
  <si>
    <t>COS Sum</t>
  </si>
  <si>
    <t>Value of Peaking Supply</t>
  </si>
  <si>
    <t>Return On Rate Base- Actual</t>
  </si>
  <si>
    <t>Return On Equity - Actual</t>
  </si>
  <si>
    <t>Total Cost Of Service incl./Deficiency</t>
  </si>
  <si>
    <t>Return On Rate Base - Allowed</t>
  </si>
  <si>
    <t>Return On Equity - Allowed</t>
  </si>
  <si>
    <t>Info &amp; Instructional Advertising Expense</t>
  </si>
  <si>
    <t>Misc Customer Service &amp; Info Expense</t>
  </si>
  <si>
    <t>Administrative &amp; General Expense</t>
  </si>
  <si>
    <t>Administrative &amp; General Salaries</t>
  </si>
  <si>
    <t>Office Supplies &amp; Expenses</t>
  </si>
  <si>
    <t>Administrative Expenses Transferred</t>
  </si>
  <si>
    <t>Outside Services Employed</t>
  </si>
  <si>
    <t>Property Insurance</t>
  </si>
  <si>
    <t>Injuries &amp; Damages</t>
  </si>
  <si>
    <t>Employee Pensions &amp; Benefits</t>
  </si>
  <si>
    <t>General Advertising Expenses</t>
  </si>
  <si>
    <t xml:space="preserve">Sales For Resale </t>
  </si>
  <si>
    <t>Miscellaneous General Expenses</t>
  </si>
  <si>
    <t>Maintenance of General Plant</t>
  </si>
  <si>
    <t>OakCity'!A1</t>
  </si>
  <si>
    <t>Total Administrative &amp; General Expense</t>
  </si>
  <si>
    <t>OTHER UTILITY OPERATING EXPENSES</t>
  </si>
  <si>
    <t>Depreciation, Amortization, &amp; Other Taxes</t>
  </si>
  <si>
    <t>Cost of Service</t>
  </si>
  <si>
    <t>CORP AMIP (Financial Goals)</t>
  </si>
  <si>
    <t>CORP AMIP (O&amp;M Goals)</t>
  </si>
  <si>
    <t>QGC AMIP (Financial Goals)</t>
  </si>
  <si>
    <t>QGC AMIP (O&amp;M Goals)</t>
  </si>
  <si>
    <t>Depreciation Expense</t>
  </si>
  <si>
    <t>Production</t>
  </si>
  <si>
    <t>255</t>
  </si>
  <si>
    <t>282.0</t>
  </si>
  <si>
    <t>282.1</t>
  </si>
  <si>
    <t xml:space="preserve"> \1</t>
  </si>
  <si>
    <t xml:space="preserve"> \2</t>
  </si>
  <si>
    <t>See Wexpro Stipulation and Agreement, Exhibit E, Section 5(b).</t>
  </si>
  <si>
    <t xml:space="preserve"> \3</t>
  </si>
  <si>
    <t>Column B x Column C.</t>
  </si>
  <si>
    <t>Month</t>
  </si>
  <si>
    <t>Balance</t>
  </si>
  <si>
    <t>Monthly</t>
  </si>
  <si>
    <t>1/</t>
  </si>
  <si>
    <t>Workpaper A</t>
  </si>
  <si>
    <t>Total Utah Revenue</t>
  </si>
  <si>
    <t>Total Utah Dth</t>
  </si>
  <si>
    <t>Idaho</t>
  </si>
  <si>
    <t>Total Disallowed QC Sporting Events Expense</t>
  </si>
  <si>
    <t>Total Idaho Revenue</t>
  </si>
  <si>
    <t>Total Idaho Dth</t>
  </si>
  <si>
    <t xml:space="preserve"> (To Commodity Costs) </t>
  </si>
  <si>
    <t>IS Value of Gas Purchase</t>
  </si>
  <si>
    <t>TS Value of Gas Purchase</t>
  </si>
  <si>
    <t>Workpaper 1</t>
  </si>
  <si>
    <t>Accum Deferred Fed Taxes - Distribution (Allocated portion)</t>
  </si>
  <si>
    <t>Accum Prov For Deprec - Asset Retirement Costs</t>
  </si>
  <si>
    <t>Accum Prov For Deprec - Other Equipment</t>
  </si>
  <si>
    <t>Accum Prov For Deprec - Mains SD</t>
  </si>
  <si>
    <t>Total Customer Related Rate Base</t>
  </si>
  <si>
    <t>Accum Prov For Amort &amp; Depl - House Reg &amp; Reg Inst</t>
  </si>
  <si>
    <t>Accum Prov For Amort &amp; Depl - Meters &amp; Meter Inst</t>
  </si>
  <si>
    <t>Accum Prov For Amort &amp; Depl - Services</t>
  </si>
  <si>
    <t>Accum Prov For Deprec - House Regulators &amp; Reg Inst</t>
  </si>
  <si>
    <t>Accum Prov For Deprec - Meters &amp; Meter Installations</t>
  </si>
  <si>
    <t>Accum Prov For Deprec - Services</t>
  </si>
  <si>
    <t>Customer Related Rate Base</t>
  </si>
  <si>
    <t>RATE BASE ALLOCATION</t>
  </si>
  <si>
    <t>TOTAL COST OF SERVICE</t>
  </si>
  <si>
    <t>Total Demand Related Cost per Dth</t>
  </si>
  <si>
    <t xml:space="preserve">GS </t>
  </si>
  <si>
    <t>WY</t>
  </si>
  <si>
    <t xml:space="preserve">Wyoming Taxpayers Association </t>
  </si>
  <si>
    <t>Depreciation, Deplection, Amortization</t>
  </si>
  <si>
    <t>Taxes</t>
  </si>
  <si>
    <t>(To Commodity Costs)</t>
  </si>
  <si>
    <t>Wyoming Dist</t>
  </si>
  <si>
    <t>Utah Dist</t>
  </si>
  <si>
    <t>Accounts 101 &amp; 106 Non Gen Plant</t>
  </si>
  <si>
    <t>Allocation of Production by Dth Sales</t>
  </si>
  <si>
    <t>Rate Base Allocation Method</t>
  </si>
  <si>
    <t>Gross Plant</t>
  </si>
  <si>
    <t>Accrue QGC Incentive</t>
  </si>
  <si>
    <t>Dth Sales By State</t>
  </si>
  <si>
    <t>Allocation Base #3 - Sales</t>
  </si>
  <si>
    <t>Golf Tournament</t>
  </si>
  <si>
    <t>Meals Ready to Eat</t>
  </si>
  <si>
    <t>Salt Lake Chamber of Commerce</t>
  </si>
  <si>
    <t>2008 Legal Payment</t>
  </si>
  <si>
    <t>Adjustment (Accrual Less 5 Yr Average Actual Payments)</t>
  </si>
  <si>
    <t>Taxes Other Than Income - General (Allocated portion)</t>
  </si>
  <si>
    <t>Taxes Other Than Income - Distribution Utah (Allocated portion)</t>
  </si>
  <si>
    <t>Depreciation Expense - General (Allocated portion)</t>
  </si>
  <si>
    <t>Depreciation Expense - Distribution Utah (Allocated portion)</t>
  </si>
  <si>
    <t>Demand Costs</t>
  </si>
  <si>
    <t>Total Dth Related Cost per Dth</t>
  </si>
  <si>
    <t>Dth (Total Tariff Dth Throughput)</t>
  </si>
  <si>
    <t>Total Dth Related Cost of Service</t>
  </si>
  <si>
    <t>Costs per Dth</t>
  </si>
  <si>
    <t>Total Customer Related Cost per Customer</t>
  </si>
  <si>
    <t>Total Customer Related Cost of Service</t>
  </si>
  <si>
    <t>Customer Related Costs</t>
  </si>
  <si>
    <t>Utah Total Tariff DNG Revenues</t>
  </si>
  <si>
    <t>Total Utah Transportation</t>
  </si>
  <si>
    <t>Transportation</t>
  </si>
  <si>
    <t>Total Utah Sales</t>
  </si>
  <si>
    <t>Total Utah Interruptible</t>
  </si>
  <si>
    <t>Interruptible</t>
  </si>
  <si>
    <t>Total Utah Firm</t>
  </si>
  <si>
    <t>Revenue Allocation</t>
  </si>
  <si>
    <t>Firm</t>
  </si>
  <si>
    <t>@ Proposed Rates</t>
  </si>
  <si>
    <t>@ Current Rates</t>
  </si>
  <si>
    <t>Utah E-1 Total</t>
  </si>
  <si>
    <t>Total Volumetric Charges</t>
  </si>
  <si>
    <t>Block 1</t>
  </si>
  <si>
    <t>Rates</t>
  </si>
  <si>
    <t>Prop. Rate</t>
  </si>
  <si>
    <t>Curr. Rate</t>
  </si>
  <si>
    <t>Volumetric Rates</t>
  </si>
  <si>
    <t>Proposed</t>
  </si>
  <si>
    <t>Current</t>
  </si>
  <si>
    <t>@ Full Cost of Service</t>
  </si>
  <si>
    <t>From Revenue Run Output</t>
  </si>
  <si>
    <t>Utah E-1</t>
  </si>
  <si>
    <t>COST CURVE CALCULATIONS</t>
  </si>
  <si>
    <t>DEFICIENCY (Line 176 x Line 177)</t>
  </si>
  <si>
    <t>Deficiency Before Taxes (Line 174 - Line 175)</t>
  </si>
  <si>
    <t>Net Operating Income (Line 70)</t>
  </si>
  <si>
    <t>Allowed Return (Line 172 x Line 173)</t>
  </si>
  <si>
    <t>Total Rate Base (Line 171)</t>
  </si>
  <si>
    <t>DEFICIENCY CALCULATION</t>
  </si>
  <si>
    <t>TOTAL UTAH UTILITY OPERATING REVENUE (Line 114 + Line 124)</t>
  </si>
  <si>
    <t>Total Other Revenue (Sum of lines 116 - 123)</t>
  </si>
  <si>
    <t>Other Revenue</t>
  </si>
  <si>
    <t>Total Tariff DNG Revenue (Sum of lines 98 - 113)</t>
  </si>
  <si>
    <t>Tariff DNG Revenue</t>
  </si>
  <si>
    <t>Total Tariff Dth Throughput</t>
  </si>
  <si>
    <t>Tariff Dth Throughput</t>
  </si>
  <si>
    <t>UTAH UTILITY OPERATING REVENUE</t>
  </si>
  <si>
    <t>% Difference (Line 76 / Line 75)</t>
  </si>
  <si>
    <t>Difference (Line 74 - Line 75)</t>
  </si>
  <si>
    <t>Accum Deferred Income Taxes - Federal</t>
  </si>
  <si>
    <t>Accum Deferred Income Taxes - State</t>
  </si>
  <si>
    <t>Accum Deferred IncomeTaxes - Sec 29 Cr</t>
  </si>
  <si>
    <t>Co</t>
  </si>
  <si>
    <t>09</t>
  </si>
  <si>
    <t>Cost of Service - Including Gas Costs</t>
  </si>
  <si>
    <t>Gas Purchase Expenses</t>
  </si>
  <si>
    <t>Operation &amp; Maintenance Expenses</t>
  </si>
  <si>
    <t>Taxes - Excluding Income Taxes</t>
  </si>
  <si>
    <t>Indirect Charges to Expense From Questar Corporation</t>
  </si>
  <si>
    <t>Utah Reduction</t>
  </si>
  <si>
    <t>Wyoming Reduction</t>
  </si>
  <si>
    <t>Total QGC Direct Charges</t>
  </si>
  <si>
    <t>Total Charge to Expenses for 12 Months period</t>
  </si>
  <si>
    <t>Income Taxes - Federal &amp; State</t>
  </si>
  <si>
    <t>Working Capital - Cash Factor</t>
  </si>
  <si>
    <t>NET INCOME SUMMARY</t>
  </si>
  <si>
    <t>System Distribution Non-Gas Revenue</t>
  </si>
  <si>
    <t>System Supplier Non-Gas Revenue</t>
  </si>
  <si>
    <t>System Commodity Revenue</t>
  </si>
  <si>
    <t>Pass-Through Related Other Revenue</t>
  </si>
  <si>
    <t>General Related Other Revenue</t>
  </si>
  <si>
    <t>Misc Customer Credits</t>
  </si>
  <si>
    <t>Removed</t>
  </si>
  <si>
    <t>From Corp</t>
  </si>
  <si>
    <t>% of Uncollectible Accounts to Total Revenues</t>
  </si>
  <si>
    <t>Total Utility Operating Revenue</t>
  </si>
  <si>
    <t>Total Gas Purchase Expenses</t>
  </si>
  <si>
    <t>O&amp;M Expenses</t>
  </si>
  <si>
    <t>Distribution</t>
  </si>
  <si>
    <t>Customer Accounts</t>
  </si>
  <si>
    <t>Customer Service &amp; Information</t>
  </si>
  <si>
    <t>Administrative &amp; General</t>
  </si>
  <si>
    <t>Total O&amp;M Expense</t>
  </si>
  <si>
    <t>Other Operating Expenses</t>
  </si>
  <si>
    <t>ROE</t>
  </si>
  <si>
    <t>CHARGE OFFS (ACC 144004) Dec of Each Year</t>
  </si>
  <si>
    <t>COLLECTED (ACC 144005) Dec of Each Year</t>
  </si>
  <si>
    <t>FS</t>
  </si>
  <si>
    <t>HISTORICAL BOOKED SYSTEM REVENUES (GREY BACK) June of Each Year</t>
  </si>
  <si>
    <t>6 Months af aging is required from time of billing to Charge Off.</t>
  </si>
  <si>
    <t>Total Other Operating Expenses</t>
  </si>
  <si>
    <t>Total Utility Operating Expenses</t>
  </si>
  <si>
    <t>NET OPERATING INCOME</t>
  </si>
  <si>
    <t>ADDITIONS TO RATE BASE</t>
  </si>
  <si>
    <t>Completed Construction Not Classified</t>
  </si>
  <si>
    <t>Materials &amp; Supplies</t>
  </si>
  <si>
    <t>Working Capital - Cash</t>
  </si>
  <si>
    <t>Total Additions To Rate Base</t>
  </si>
  <si>
    <t>DEDUCTIONS FROM RATE BASE</t>
  </si>
  <si>
    <t>Accumulated Depreciation</t>
  </si>
  <si>
    <t>Utah Average Rate Base</t>
  </si>
  <si>
    <t>Income Tax</t>
  </si>
  <si>
    <t>COS Detail Income Taxes</t>
  </si>
  <si>
    <t>Accumulated Amort &amp; Depletion</t>
  </si>
  <si>
    <t>CORP AMIP (Financial Goals) %</t>
  </si>
  <si>
    <t>CORP AMIP (O&amp;M Goals) %</t>
  </si>
  <si>
    <t>Allocated Through District Gas</t>
  </si>
  <si>
    <t xml:space="preserve"> Disallowed Allocation</t>
  </si>
  <si>
    <t>SWITCH</t>
  </si>
  <si>
    <t>AVERAGE (1)</t>
  </si>
  <si>
    <t>ACTUAL(2)</t>
  </si>
  <si>
    <t>3-YR Average</t>
  </si>
  <si>
    <t>Promotional Advertising-Dealer</t>
  </si>
  <si>
    <t>LONG-TERM DEBIT COST %</t>
  </si>
  <si>
    <t>Total AMIP and PIPE Allowed with Overheads (Line 7 + Line 16)</t>
  </si>
  <si>
    <t>Customer Factors</t>
  </si>
  <si>
    <t>Customers</t>
  </si>
  <si>
    <t>Expense Factors</t>
  </si>
  <si>
    <t>Plant Factors</t>
  </si>
  <si>
    <t>Distribution Gross Plant</t>
  </si>
  <si>
    <t>Direct Distribution Gross Plant</t>
  </si>
  <si>
    <t>Service Lines</t>
  </si>
  <si>
    <t>Meters &amp; Regulators</t>
  </si>
  <si>
    <t>Mains &amp; Service Lines</t>
  </si>
  <si>
    <t>TOTAL UTAH</t>
  </si>
  <si>
    <t>Factor</t>
  </si>
  <si>
    <t>% Breakdown in "Peak Day-Throughput" allocation factor</t>
  </si>
  <si>
    <t>Factor #1</t>
  </si>
  <si>
    <t>% Breakdown in "Customer-DNG Revenue" allocation factor</t>
  </si>
  <si>
    <t>Allocation Factor</t>
  </si>
  <si>
    <t>Data Description</t>
  </si>
  <si>
    <t>Customer</t>
  </si>
  <si>
    <t>Dth</t>
  </si>
  <si>
    <t>108 Allocation to Categories</t>
  </si>
  <si>
    <t>111 Allocation to Categories</t>
  </si>
  <si>
    <t>Small Diam.</t>
  </si>
  <si>
    <t>Lg. Diam.</t>
  </si>
  <si>
    <t>Feeders</t>
  </si>
  <si>
    <t>Utah Distribution Mains</t>
  </si>
  <si>
    <t>Ratio to Total</t>
  </si>
  <si>
    <t>Dist - Wy - Mains - LD</t>
  </si>
  <si>
    <t>Dist - Wy - Mains - Feeders</t>
  </si>
  <si>
    <t>Total Wyoming</t>
  </si>
  <si>
    <t>Dist - Ut - Mains - SD</t>
  </si>
  <si>
    <t>Dist - Ut - Mains - LD</t>
  </si>
  <si>
    <t>Dist - Ut - Mains - Feeders</t>
  </si>
  <si>
    <t>Total Utah</t>
  </si>
  <si>
    <t>Gross-Up Factor</t>
  </si>
  <si>
    <t>164-1</t>
  </si>
  <si>
    <t>235-1</t>
  </si>
  <si>
    <t>253-1</t>
  </si>
  <si>
    <t>Utah Totals</t>
  </si>
  <si>
    <t>Idaho Totals</t>
  </si>
  <si>
    <t>Wyoming Totals</t>
  </si>
  <si>
    <t>To Commodity Costs)</t>
  </si>
  <si>
    <t>Colorado Totals</t>
  </si>
  <si>
    <t>Non-Core DNG Revenue Credits</t>
  </si>
  <si>
    <t>System Total Other Revenues</t>
  </si>
  <si>
    <t>(A - B)</t>
  </si>
  <si>
    <t>ADJUSTMENT</t>
  </si>
  <si>
    <t>Utah Other Revenues</t>
  </si>
  <si>
    <t>Pass-Through Other Revenues</t>
  </si>
  <si>
    <t>General Other Revenues</t>
  </si>
  <si>
    <t>Utah Total Other Revenues</t>
  </si>
  <si>
    <t>Wyoming Other Revenues</t>
  </si>
  <si>
    <t>Wyoming Total Other Revenues</t>
  </si>
  <si>
    <t>System Total Other Revenue</t>
  </si>
  <si>
    <t>PT</t>
  </si>
  <si>
    <t>G</t>
  </si>
  <si>
    <t>System Total Gas Purchase Expenses</t>
  </si>
  <si>
    <t>Utah Distribution O&amp;M Expenses</t>
  </si>
  <si>
    <t>Wyoming Distribution O&amp;M Expenses</t>
  </si>
  <si>
    <t>System Total Distribution O&amp;M Expenses</t>
  </si>
  <si>
    <t xml:space="preserve">GSC </t>
  </si>
  <si>
    <t>UT</t>
  </si>
  <si>
    <t>Rate</t>
  </si>
  <si>
    <t>St</t>
  </si>
  <si>
    <t>UT_GSC</t>
  </si>
  <si>
    <t>Summer</t>
  </si>
  <si>
    <t>Season</t>
  </si>
  <si>
    <t>FT2C</t>
  </si>
  <si>
    <t>SUMMER_UT_GSC</t>
  </si>
  <si>
    <t>UT_FT2C</t>
  </si>
  <si>
    <t>Winter</t>
  </si>
  <si>
    <t>FT1L</t>
  </si>
  <si>
    <t>WINTER_UT_GSC</t>
  </si>
  <si>
    <t>UT_FT1L</t>
  </si>
  <si>
    <t>UT_F1E</t>
  </si>
  <si>
    <t>UT_F1</t>
  </si>
  <si>
    <t>UT_GSS</t>
  </si>
  <si>
    <t>UT_FTE</t>
  </si>
  <si>
    <t>E1</t>
  </si>
  <si>
    <t xml:space="preserve">FT2 </t>
  </si>
  <si>
    <t>SUMMER_UT_F1</t>
  </si>
  <si>
    <t>UT_E1</t>
  </si>
  <si>
    <t>UT_FT2</t>
  </si>
  <si>
    <t xml:space="preserve">FT1 </t>
  </si>
  <si>
    <t>WINTER_UT_F1</t>
  </si>
  <si>
    <t>UT_T1</t>
  </si>
  <si>
    <t>UT_FT1</t>
  </si>
  <si>
    <t>SUMMER_UT_GSS</t>
  </si>
  <si>
    <t>ITS</t>
  </si>
  <si>
    <t>UT_ITS</t>
  </si>
  <si>
    <t>UT_IS2IS4</t>
  </si>
  <si>
    <t>WINTER_UT_GSS</t>
  </si>
  <si>
    <t>UT_IT</t>
  </si>
  <si>
    <t>UT_I2I4</t>
  </si>
  <si>
    <t>UT_GSR</t>
  </si>
  <si>
    <t xml:space="preserve">MT </t>
  </si>
  <si>
    <t>UT_MT</t>
  </si>
  <si>
    <t>UT_NGV</t>
  </si>
  <si>
    <t>SUMMER_UT_GSR</t>
  </si>
  <si>
    <t xml:space="preserve">F4 </t>
  </si>
  <si>
    <t xml:space="preserve">F3 </t>
  </si>
  <si>
    <t>UT_F4</t>
  </si>
  <si>
    <t>UT_F3</t>
  </si>
  <si>
    <t>WINTER_UT_GSR</t>
  </si>
  <si>
    <t>TOTAL COST OF SERVICE (Line 69 + Line 70 + Line 71)</t>
  </si>
  <si>
    <t>Deficiency (Line 178)</t>
  </si>
  <si>
    <t>NET OPERATING INCOME (Line 2 - Line 58)</t>
  </si>
  <si>
    <t>UTAH TOTAL UTILITY OPERATING EXPENSES</t>
  </si>
  <si>
    <t>Income Taxes - Federal, State, Deferred</t>
  </si>
  <si>
    <t>Taxes Other Than Income - General</t>
  </si>
  <si>
    <t>Federal Income Tax Rate</t>
  </si>
  <si>
    <t>State Income Tax Rate</t>
  </si>
  <si>
    <t>Weight of Debt in Capital Structure</t>
  </si>
  <si>
    <t>Cost of Debt</t>
  </si>
  <si>
    <t>Net Lead Lag Days</t>
  </si>
  <si>
    <t>Gas Expenses</t>
  </si>
  <si>
    <t xml:space="preserve">Depreciation </t>
  </si>
  <si>
    <t>Amortization</t>
  </si>
  <si>
    <t>Non-Income Taxes</t>
  </si>
  <si>
    <t>Rate Base excluding CWC</t>
  </si>
  <si>
    <t>Deferred Income Taxes - Credit</t>
  </si>
  <si>
    <t>CWC = CWC* + (NLD/365)∙IT</t>
  </si>
  <si>
    <t>CWC is a function of IT, and</t>
  </si>
  <si>
    <r>
      <t>IT = IT* - (t</t>
    </r>
    <r>
      <rPr>
        <vertAlign val="subscript"/>
        <sz val="8"/>
        <rFont val="Arial"/>
        <family val="2"/>
      </rPr>
      <t>S</t>
    </r>
    <r>
      <rPr>
        <sz val="10"/>
        <rFont val="Arial"/>
        <family val="2"/>
      </rPr>
      <t>+t</t>
    </r>
    <r>
      <rPr>
        <vertAlign val="subscript"/>
        <sz val="8"/>
        <rFont val="Arial"/>
        <family val="2"/>
      </rPr>
      <t>F</t>
    </r>
    <r>
      <rPr>
        <sz val="10"/>
        <rFont val="Arial"/>
        <family val="2"/>
      </rPr>
      <t>∙(1-t</t>
    </r>
    <r>
      <rPr>
        <vertAlign val="subscript"/>
        <sz val="8"/>
        <rFont val="Arial"/>
        <family val="2"/>
      </rPr>
      <t>S</t>
    </r>
    <r>
      <rPr>
        <sz val="10"/>
        <rFont val="Arial"/>
        <family val="2"/>
      </rPr>
      <t>))∙r</t>
    </r>
    <r>
      <rPr>
        <vertAlign val="subscript"/>
        <sz val="8"/>
        <rFont val="Arial"/>
        <family val="2"/>
      </rPr>
      <t>D</t>
    </r>
    <r>
      <rPr>
        <sz val="10"/>
        <rFont val="Arial"/>
        <family val="2"/>
      </rPr>
      <t>∙w</t>
    </r>
    <r>
      <rPr>
        <vertAlign val="subscript"/>
        <sz val="8"/>
        <rFont val="Arial"/>
        <family val="2"/>
      </rPr>
      <t>D</t>
    </r>
    <r>
      <rPr>
        <sz val="10"/>
        <rFont val="Arial"/>
        <family val="2"/>
      </rPr>
      <t>∙CWC</t>
    </r>
  </si>
  <si>
    <t>IT is a function of CWC</t>
  </si>
  <si>
    <t>where IT = SIT + FIT + DIT + DITCr, and</t>
  </si>
  <si>
    <r>
      <t>CWC*</t>
    </r>
    <r>
      <rPr>
        <sz val="8"/>
        <rFont val="Arial"/>
        <family val="2"/>
      </rPr>
      <t xml:space="preserve"> =</t>
    </r>
  </si>
  <si>
    <t>IT* =</t>
  </si>
  <si>
    <t>Solution:</t>
  </si>
  <si>
    <t>CWC =</t>
  </si>
  <si>
    <t>SIT =</t>
  </si>
  <si>
    <t>FIT =</t>
  </si>
  <si>
    <t>IT =</t>
  </si>
  <si>
    <t>408</t>
  </si>
  <si>
    <t>Taxes Other Than Income - Distribution Utah</t>
  </si>
  <si>
    <t>Amortization and Depletion - Production</t>
  </si>
  <si>
    <t>404</t>
  </si>
  <si>
    <t>Depreciation Expense - General</t>
  </si>
  <si>
    <t>403</t>
  </si>
  <si>
    <t>Depreciation Expense - Distribution Utah</t>
  </si>
  <si>
    <t>Depreciation Expense - Production</t>
  </si>
  <si>
    <t>931</t>
  </si>
  <si>
    <t>9302</t>
  </si>
  <si>
    <t>Total Cust Service &amp; Info Exp</t>
  </si>
  <si>
    <t>Total Customer Accounts Exp</t>
  </si>
  <si>
    <t>Total Distribution O&amp;M Expenses</t>
  </si>
  <si>
    <t>881</t>
  </si>
  <si>
    <t xml:space="preserve">Total Value of Gas Purchased </t>
  </si>
  <si>
    <t>Interruptible Sales</t>
  </si>
  <si>
    <t>Interruptible Transportation</t>
  </si>
  <si>
    <t>DIFFERENCE</t>
  </si>
  <si>
    <t>ALLOCATED</t>
  </si>
  <si>
    <t>COST OF SERVICE CHECK TOTALS</t>
  </si>
  <si>
    <t>TOTAL UTAH RATE BASE (Line 153 + Line 170)</t>
  </si>
  <si>
    <t>Total Other Rate Base (Sum of lines 155 - 169)</t>
  </si>
  <si>
    <t>Working Capital Cash</t>
  </si>
  <si>
    <t>Net Utility Plant (Sum of lines 141 - 152)</t>
  </si>
  <si>
    <t>Accumulated  Provision For Amort. &amp; Depl.</t>
  </si>
  <si>
    <t>Accumulated  Provision For Depreciation</t>
  </si>
  <si>
    <t>Total Distribution - Utah (Sum of lines 91 - 102)</t>
  </si>
  <si>
    <t>3835</t>
  </si>
  <si>
    <t>381</t>
  </si>
  <si>
    <t>RATE BASE CHECK TOTALS</t>
  </si>
  <si>
    <t>Throughput allocation factor</t>
  </si>
  <si>
    <t>Peak Day allocation factor</t>
  </si>
  <si>
    <t>PEAK DAY AND THROUGHPUT ALLOCATION FACTORS</t>
  </si>
  <si>
    <t>Customer Related SD Mains % of Total</t>
  </si>
  <si>
    <t>SD Mains Allocation Factors By Category</t>
  </si>
  <si>
    <t>SD Mains By Category</t>
  </si>
  <si>
    <t>Net Income</t>
  </si>
  <si>
    <t>Net Income &amp; Deficiency Allocation Factor</t>
  </si>
  <si>
    <t>Demand Related Rate Base % of Total</t>
  </si>
  <si>
    <t>Dth Related Rate Base % of Total</t>
  </si>
  <si>
    <t>Customer Related Rate Base % of Total</t>
  </si>
  <si>
    <t>Rate Base Allocation Factors By Category</t>
  </si>
  <si>
    <t>Demand Related Gross Plant</t>
  </si>
  <si>
    <t>Dth Related Gross Plant</t>
  </si>
  <si>
    <t>Customer Related Gross Plant</t>
  </si>
  <si>
    <t>Rate Base By Category</t>
  </si>
  <si>
    <t>Demand Related Gross Plant % of Total</t>
  </si>
  <si>
    <t>Dth Related Gross Plant % of Total</t>
  </si>
  <si>
    <t>Customer Related Gross Plant % of Total</t>
  </si>
  <si>
    <t>Category %</t>
  </si>
  <si>
    <t>Distribution Gross Plant Allocation Factors By Category</t>
  </si>
  <si>
    <t>Distribution Gross Plant By Category (Less General Plant)</t>
  </si>
  <si>
    <t>Gross Plant Allocation Factors By Category</t>
  </si>
  <si>
    <t>Gross Plant By Category (Less General Plant)</t>
  </si>
  <si>
    <t>RATE BASE ALLOCATION FACTORS</t>
  </si>
  <si>
    <t>Difference from above</t>
  </si>
  <si>
    <t>Total Demand Related Rate Base</t>
  </si>
  <si>
    <t>Working Capital Cash (Allocated portion)</t>
  </si>
  <si>
    <t>Accum Deferred State Taxes - General (Allocated portion)</t>
  </si>
  <si>
    <t>Accum Deferred State Taxes - Distribution (Allocated portion)</t>
  </si>
  <si>
    <t>Accum Deferred Fed Taxes - General (Allocated portion)</t>
  </si>
  <si>
    <t>Deferred ITC - General (Allocated portion)</t>
  </si>
  <si>
    <t>Deferred ITC - Distribution (Allocated portion)</t>
  </si>
  <si>
    <t>Accum Deferred Income Tax State - Gen (Allocated)</t>
  </si>
  <si>
    <t>Accum Deferred Income Tax State - Dist (Allocated)</t>
  </si>
  <si>
    <t>Accum Deferred Income Tax Federal - Gen (Allocated)</t>
  </si>
  <si>
    <t>Accum Deferred Income Tax Federal - Dist (Allocated)</t>
  </si>
  <si>
    <t>Prepayments (Allocated portion)</t>
  </si>
  <si>
    <t>Plant Materials &amp; Operating Supplies (Allocated portion)</t>
  </si>
  <si>
    <t>Accum Prov For Amort &amp; Depl - Measuring &amp; Reg St. (Peak Day)</t>
  </si>
  <si>
    <t>Accum Prov For Amort &amp; Depl - Comp St. Equip (Peak Day)</t>
  </si>
  <si>
    <t>Accum Prov For Amort &amp; Depl - Mains Feeders (Peak Day)</t>
  </si>
  <si>
    <t>Accum Prov For Deprec - Measuring &amp; Reg St. (Peak Day)</t>
  </si>
  <si>
    <t>Accum Prov For Deprec - Mains Feeders (Peak Day)</t>
  </si>
  <si>
    <t>Measuring &amp; Regulation Station Equip (Peak Day)</t>
  </si>
  <si>
    <t>Compressor Station Equipment (Peak Day)</t>
  </si>
  <si>
    <t>Dist - Ut - Mains - Feeders (Peak Day)</t>
  </si>
  <si>
    <t>allocated on Peak Day</t>
  </si>
  <si>
    <t>Demand Related Rate Base</t>
  </si>
  <si>
    <t>Total Dth Related Rate Base</t>
  </si>
  <si>
    <t>Accum Deferred State Taxes - Production</t>
  </si>
  <si>
    <t>Accum Deferred Fed Taxes - Production</t>
  </si>
  <si>
    <t>Deferred ITC - Production</t>
  </si>
  <si>
    <t>Accum Deferred Income Tax Federal - Prod (Allocated)</t>
  </si>
  <si>
    <t>Tax &amp; Bad Debt Factor</t>
  </si>
  <si>
    <t>Taxes &amp; Bad Debt on Deficiency</t>
  </si>
  <si>
    <t>Stipulation Adjustment</t>
  </si>
  <si>
    <t>Accum Prov For Amort &amp; Depl - Measuring &amp; Reg Station</t>
  </si>
  <si>
    <t>Accum Prov For Amort &amp; Depl - Comp St Equip (Throughput)</t>
  </si>
  <si>
    <t>Accum Prov For Amort &amp; Depl - Mains Feeders (Throughput)</t>
  </si>
  <si>
    <t>Accum Prov For Amort &amp; Depl - Mains LD</t>
  </si>
  <si>
    <t>Accum Prov For Amort &amp; Depl - Production</t>
  </si>
  <si>
    <t>Accum Prov For Deprec - Measuring &amp; Reg Station</t>
  </si>
  <si>
    <t>Accum Prov For Deprec - Compressor St Equip (Throughput)</t>
  </si>
  <si>
    <t>Accum Prov For Deprec - Mains Feeders (Throughput)</t>
  </si>
  <si>
    <t>Accum Prov For Deprec - Mains LD</t>
  </si>
  <si>
    <t>Accum Prov For Deprec - Production</t>
  </si>
  <si>
    <t>Complete Construction Not Yet Classified - Production</t>
  </si>
  <si>
    <t>Measuring &amp; Regulation Station Equip (Throughput)</t>
  </si>
  <si>
    <t>Compressor Station Equipment (Throughput)</t>
  </si>
  <si>
    <t>Dist - Ut - Mains - Feeders (Throughput)</t>
  </si>
  <si>
    <t>Gas Plant In Service - Production</t>
  </si>
  <si>
    <t>allocated on Throughput</t>
  </si>
  <si>
    <t>Dth Related Rate Base</t>
  </si>
  <si>
    <t>Accum Prov For Amort &amp; Depl - General</t>
  </si>
  <si>
    <t>Accum Prov For Amort &amp; Depl - Asset Retirement Costs</t>
  </si>
  <si>
    <t>Accum Prov For Amort &amp; Depl - Other Equipment</t>
  </si>
  <si>
    <t>Accum Prov For Amort &amp; Depl - Mains SD</t>
  </si>
  <si>
    <t>Accum Prov For Amort &amp; Depl - Structures &amp; Improvements</t>
  </si>
  <si>
    <t>Accum Prov For Amort &amp; Depl - Land &amp; Land Rights</t>
  </si>
  <si>
    <t>Accum Prov For Amort &amp; Depl - Intangible Plant</t>
  </si>
  <si>
    <t>Accum Prov For Deprec - General</t>
  </si>
  <si>
    <t>Distribution - Wyoming</t>
  </si>
  <si>
    <t>Distribution - Utah</t>
  </si>
  <si>
    <t>Allowed $</t>
  </si>
  <si>
    <t>General</t>
  </si>
  <si>
    <t>Total Depreciation Expense</t>
  </si>
  <si>
    <t>Amortization and Depletion</t>
  </si>
  <si>
    <t>Total Amortization Expense</t>
  </si>
  <si>
    <t>Taxes Other Than Income Taxes</t>
  </si>
  <si>
    <t>Total Other Taxes</t>
  </si>
  <si>
    <t>Income Taxes</t>
  </si>
  <si>
    <t>Utah Dth Less NGV, FT-1, FT-1L, MT and FT-2C</t>
  </si>
  <si>
    <t>Utah DNG Less NGV, FT-1, FT-1L, MT and FT-2C</t>
  </si>
  <si>
    <t>Allocated to 2008 total</t>
  </si>
  <si>
    <t>Income Taxes - Federal</t>
  </si>
  <si>
    <t>Income Taxes - State</t>
  </si>
  <si>
    <t>Deferred Income Taxes</t>
  </si>
  <si>
    <t>Deferred Income Tax Credit</t>
  </si>
  <si>
    <t>Investment Tax Credit Adjustment</t>
  </si>
  <si>
    <t>Blk4</t>
  </si>
  <si>
    <t>Next</t>
  </si>
  <si>
    <t>Blk3</t>
  </si>
  <si>
    <t>Blk2</t>
  </si>
  <si>
    <t>First</t>
  </si>
  <si>
    <t>Blk1</t>
  </si>
  <si>
    <t>CO3</t>
  </si>
  <si>
    <t>CO2</t>
  </si>
  <si>
    <t>Balancing</t>
  </si>
  <si>
    <t>UTFT-1LDNGMonthlyMin</t>
  </si>
  <si>
    <t>Min</t>
  </si>
  <si>
    <t>Yearly</t>
  </si>
  <si>
    <t>Com</t>
  </si>
  <si>
    <t>T-1</t>
  </si>
  <si>
    <t>Wint</t>
  </si>
  <si>
    <t>Sum</t>
  </si>
  <si>
    <t>BLOCK RATES</t>
  </si>
  <si>
    <t>BaseRev</t>
  </si>
  <si>
    <t>Slope</t>
  </si>
  <si>
    <t>BlkAlloc</t>
  </si>
  <si>
    <t>Int</t>
  </si>
  <si>
    <t>Block Allocation Factors</t>
  </si>
  <si>
    <t>AvgEAC</t>
  </si>
  <si>
    <t>EACpercent</t>
  </si>
  <si>
    <t>Percent of GS-1 customers that get EAC and average EAC charge.</t>
  </si>
  <si>
    <t>BSF7</t>
  </si>
  <si>
    <t>BSF6</t>
  </si>
  <si>
    <t>BSF5</t>
  </si>
  <si>
    <t>BSF4</t>
  </si>
  <si>
    <t>BSF3</t>
  </si>
  <si>
    <t>BSF2</t>
  </si>
  <si>
    <t>BSF1</t>
  </si>
  <si>
    <t>Percent of GSR and GSC BSF charges in each BSF category.</t>
  </si>
  <si>
    <t>Percent of GS-1 customers that get charged BSF each month.</t>
  </si>
  <si>
    <t>BLOCK ALLOCATION AND OTHER FACTORS</t>
  </si>
  <si>
    <t>MinDth</t>
  </si>
  <si>
    <t>Expans</t>
  </si>
  <si>
    <t>Admin</t>
  </si>
  <si>
    <t>Second</t>
  </si>
  <si>
    <t>FIXED CHARGES</t>
  </si>
  <si>
    <t>$</t>
  </si>
  <si>
    <t>Code</t>
  </si>
  <si>
    <t>Desc</t>
  </si>
  <si>
    <t>Block</t>
  </si>
  <si>
    <t>Component</t>
  </si>
  <si>
    <t>Class</t>
  </si>
  <si>
    <t>State</t>
  </si>
  <si>
    <t>Effective</t>
  </si>
  <si>
    <t>Proposed Changes</t>
  </si>
  <si>
    <t>Model</t>
  </si>
  <si>
    <t>Calculated</t>
  </si>
  <si>
    <t>No CET</t>
  </si>
  <si>
    <t>Input</t>
  </si>
  <si>
    <t>Hot</t>
  </si>
  <si>
    <t>"R" File</t>
  </si>
  <si>
    <t>% Overall increase to COS</t>
  </si>
  <si>
    <t>TSE</t>
  </si>
  <si>
    <t>ALGEBRAIC METHOD - SOLVING FOR TWO UNKNOWNS</t>
  </si>
  <si>
    <t>RATE BASE METHOD</t>
  </si>
  <si>
    <r>
      <t>t</t>
    </r>
    <r>
      <rPr>
        <vertAlign val="subscript"/>
        <sz val="8"/>
        <rFont val="Arial"/>
        <family val="2"/>
      </rPr>
      <t>F</t>
    </r>
  </si>
  <si>
    <r>
      <t>t</t>
    </r>
    <r>
      <rPr>
        <vertAlign val="subscript"/>
        <sz val="8"/>
        <rFont val="Arial"/>
        <family val="2"/>
      </rPr>
      <t>S</t>
    </r>
  </si>
  <si>
    <r>
      <t>w</t>
    </r>
    <r>
      <rPr>
        <vertAlign val="subscript"/>
        <sz val="8"/>
        <rFont val="Arial"/>
        <family val="2"/>
      </rPr>
      <t>D</t>
    </r>
  </si>
  <si>
    <r>
      <t>r</t>
    </r>
    <r>
      <rPr>
        <vertAlign val="subscript"/>
        <sz val="8"/>
        <rFont val="Arial"/>
        <family val="2"/>
      </rPr>
      <t>D</t>
    </r>
  </si>
  <si>
    <t>NLD</t>
  </si>
  <si>
    <t>R</t>
  </si>
  <si>
    <t>GAS</t>
  </si>
  <si>
    <t>O&amp;M</t>
  </si>
  <si>
    <t>DEPR</t>
  </si>
  <si>
    <t>AMORT</t>
  </si>
  <si>
    <t>NIT</t>
  </si>
  <si>
    <t>RB*</t>
  </si>
  <si>
    <t>DIT</t>
  </si>
  <si>
    <t>DITCr</t>
  </si>
  <si>
    <t>OPERATING INCOME METHOD</t>
  </si>
  <si>
    <t>Depreciation</t>
  </si>
  <si>
    <t>Taxes Other Than Income</t>
  </si>
  <si>
    <t>Net Utility Income Before Tax</t>
  </si>
  <si>
    <t>Proposed Weighted Cost of Debt</t>
  </si>
  <si>
    <t>Imputed Interest</t>
  </si>
  <si>
    <t>State Taxable Income</t>
  </si>
  <si>
    <t>State Income Tax</t>
  </si>
  <si>
    <t>Federal Taxable Income</t>
  </si>
  <si>
    <t>Federal Income Tax</t>
  </si>
  <si>
    <t>Total Income Tax</t>
  </si>
  <si>
    <t>ISE</t>
  </si>
  <si>
    <t>Summer / Winter Differential (as Constant $ per Dth)</t>
  </si>
  <si>
    <t>Rate Design Rules</t>
  </si>
  <si>
    <t>of firm decatherms per day contracted for.</t>
  </si>
  <si>
    <t>N/A</t>
  </si>
  <si>
    <t>Demand per Dth \1</t>
  </si>
  <si>
    <t>UTITDemand</t>
  </si>
  <si>
    <t>Admin Secondary</t>
  </si>
  <si>
    <t>UTTransAdminSecond</t>
  </si>
  <si>
    <t>Admin Primary</t>
  </si>
  <si>
    <t>UTTransAdminPrimary</t>
  </si>
  <si>
    <t>All Year</t>
  </si>
  <si>
    <t>\1 Annual demand charge for the amount</t>
  </si>
  <si>
    <t>UTIntBSF7</t>
  </si>
  <si>
    <t>UTIntBSF6</t>
  </si>
  <si>
    <t>UTIntBSF5</t>
  </si>
  <si>
    <t>BSF 4</t>
  </si>
  <si>
    <t>UTIntBSF4</t>
  </si>
  <si>
    <t>BSF 3</t>
  </si>
  <si>
    <t>UTIntBSF3</t>
  </si>
  <si>
    <t>BSF 2</t>
  </si>
  <si>
    <t>UTIntBSF2</t>
  </si>
  <si>
    <t>BSF 1</t>
  </si>
  <si>
    <t>UTIntBSF1</t>
  </si>
  <si>
    <t>TS (Transportation Service)</t>
  </si>
  <si>
    <t>UTMTAdminSecond</t>
  </si>
  <si>
    <t>UTMTAdminPrimary</t>
  </si>
  <si>
    <t>UTFirmBSF5</t>
  </si>
  <si>
    <t>UTFirmBSF4</t>
  </si>
  <si>
    <t>UTFirmBSF3</t>
  </si>
  <si>
    <t>UTFirmBSF2</t>
  </si>
  <si>
    <t>UTFirmBSF1</t>
  </si>
  <si>
    <t>UTMTDNG</t>
  </si>
  <si>
    <t>MT (Municipal Transportation)</t>
  </si>
  <si>
    <t>UTFT-1DNGBlk4</t>
  </si>
  <si>
    <t>UTFT-1DNGBlk3</t>
  </si>
  <si>
    <t>UTFT-1DNGBlk2</t>
  </si>
  <si>
    <t>UTFT-1DNGBlk1</t>
  </si>
  <si>
    <t>FT (Firm Transportation)</t>
  </si>
  <si>
    <t>FT-1 (Firm Transportation #1)</t>
  </si>
  <si>
    <t xml:space="preserve">All Over </t>
  </si>
  <si>
    <t>IS (Interruptible Service)</t>
  </si>
  <si>
    <t>UTNGVDNG</t>
  </si>
  <si>
    <t>NGV (Natural Gas Vehicles)</t>
  </si>
  <si>
    <t>FS (Firm Service)</t>
  </si>
  <si>
    <t>UTGSRDNGWintBlk2</t>
  </si>
  <si>
    <t>UTGSRDNGWintBlk1</t>
  </si>
  <si>
    <t>UTGSRDNGSumBlk1</t>
  </si>
  <si>
    <t>% Change</t>
  </si>
  <si>
    <t>Proposed DNG Rates</t>
  </si>
  <si>
    <t>Effective:</t>
  </si>
  <si>
    <t>Current DNG Rates</t>
  </si>
  <si>
    <t>COMPARISON OF CURRENT AND PROPOSED BLOCK STRUCTURES AND RATES</t>
  </si>
  <si>
    <t>Trans BSF</t>
  </si>
  <si>
    <t>IS BSF</t>
  </si>
  <si>
    <t>FS BSF</t>
  </si>
  <si>
    <t>GSC BSF</t>
  </si>
  <si>
    <t>GSR BSF</t>
  </si>
  <si>
    <t>All Revenue Graph</t>
  </si>
  <si>
    <t>Proposed FS</t>
  </si>
  <si>
    <t>Proposed GSC</t>
  </si>
  <si>
    <t>Proposed GSR</t>
  </si>
  <si>
    <t>COST CURVES</t>
  </si>
  <si>
    <t>REVENUE CURVES</t>
  </si>
  <si>
    <t>Slope / Beta (wgt Y) =</t>
  </si>
  <si>
    <t>R square</t>
  </si>
  <si>
    <t>Intercept / Constant (X^) =</t>
  </si>
  <si>
    <t>FORMULA</t>
  </si>
  <si>
    <t>s6</t>
  </si>
  <si>
    <t>s5</t>
  </si>
  <si>
    <t>s4</t>
  </si>
  <si>
    <t>Reserve Accrual</t>
  </si>
  <si>
    <t>QGC PIPE (FINANCIAL GOALS PAYOUT)%</t>
  </si>
  <si>
    <t>Questar Gas Incentive Pay Adjustment</t>
  </si>
  <si>
    <t>Removal of Financial Based Payouts</t>
  </si>
  <si>
    <t>Payout</t>
  </si>
  <si>
    <t>QGC  Management Incentive Plan (AMIP)</t>
  </si>
  <si>
    <t>TOTAL WEXPRO PLANT ADJUSTMENT</t>
  </si>
  <si>
    <t>Utah Adjustment</t>
  </si>
  <si>
    <t>Wyoming Adjustment</t>
  </si>
  <si>
    <t>Dept</t>
  </si>
  <si>
    <t>Sporting Events</t>
  </si>
  <si>
    <t xml:space="preserve">IC1 </t>
  </si>
  <si>
    <t>5 Year Average</t>
  </si>
  <si>
    <t>System Total Customer Accounts Exp</t>
  </si>
  <si>
    <t>Utah Customer Accounts Expenses</t>
  </si>
  <si>
    <t>REPORT CHECK: MUST BE (0) ======&gt;</t>
  </si>
  <si>
    <t>Wyoming Customer Accounts Expenses</t>
  </si>
  <si>
    <t>System Total Cust Service &amp; Info Exp</t>
  </si>
  <si>
    <t>Utah Total Cust Service &amp; Info Exp</t>
  </si>
  <si>
    <t>Wyoming Total Cust Service &amp; Info Exp</t>
  </si>
  <si>
    <t>Total Utility O&amp;M Expenses</t>
  </si>
  <si>
    <t>SYSTEM TOTAL UTILITY OPERATING EXPENSES</t>
  </si>
  <si>
    <t>Total Utility Other Operating Expenses</t>
  </si>
  <si>
    <t>Total Depreciation, Deplec &amp; Amort</t>
  </si>
  <si>
    <t>Tax Expenses</t>
  </si>
  <si>
    <t>Total Tax Expenses</t>
  </si>
  <si>
    <t>SystemTotal Tariff Revenue</t>
  </si>
  <si>
    <t>Gas Plant in Service</t>
  </si>
  <si>
    <t>Complete Construction Not Yet Classified</t>
  </si>
  <si>
    <t>Accum Prov For Deprec - Gas Plant In Svc</t>
  </si>
  <si>
    <t>System Net Utility Plant</t>
  </si>
  <si>
    <t>System Working Capital (W/O WC Cash)</t>
  </si>
  <si>
    <t>Deprec, Depl, &amp; Amort</t>
  </si>
  <si>
    <t xml:space="preserve">Percent </t>
  </si>
  <si>
    <t>Questar Gas Company</t>
  </si>
  <si>
    <t>Amount</t>
  </si>
  <si>
    <t>CAPITAL STRUCTURE</t>
  </si>
  <si>
    <t>Other Revenues</t>
  </si>
  <si>
    <t>Daily Cost of Service</t>
  </si>
  <si>
    <t>No Gradualism Adjustment</t>
  </si>
  <si>
    <t>System Average Rate Base</t>
  </si>
  <si>
    <t>Adj System Return On Rate Base</t>
  </si>
  <si>
    <t>Allowed Return</t>
  </si>
  <si>
    <t>System Weighted Cost Of Debt</t>
  </si>
  <si>
    <t>Imputed Interest Cost</t>
  </si>
  <si>
    <t>Taxable Return</t>
  </si>
  <si>
    <t>Tax Factor (Tax Rate/(1-Tax Rate))</t>
  </si>
  <si>
    <t>Check</t>
  </si>
  <si>
    <t>IS</t>
  </si>
  <si>
    <t>TS</t>
  </si>
  <si>
    <t>Income Tax on Return</t>
  </si>
  <si>
    <t>Historically Adjusted Income Taxes</t>
  </si>
  <si>
    <t>Tax Adjustment</t>
  </si>
  <si>
    <t>Blank</t>
  </si>
  <si>
    <t>Wexpro</t>
  </si>
  <si>
    <t>RATE BASE (W/O Working Cap. Cash)</t>
  </si>
  <si>
    <t>(D)</t>
  </si>
  <si>
    <t>(E)</t>
  </si>
  <si>
    <t>CET</t>
  </si>
  <si>
    <t>WORKING CAPITAL - CASH (General Plant)</t>
  </si>
  <si>
    <t>MT</t>
  </si>
  <si>
    <t>Sales</t>
  </si>
  <si>
    <t>Trans</t>
  </si>
  <si>
    <t>813.5</t>
  </si>
  <si>
    <t>Utah General Gas Purchase Exp</t>
  </si>
  <si>
    <t>Utah Pass Through Gas Purchase Exp</t>
  </si>
  <si>
    <t>Utah Timing Differences</t>
  </si>
  <si>
    <t>Wyoming Timing Differences</t>
  </si>
  <si>
    <t>Wyoming General Gas Purchase Exp</t>
  </si>
  <si>
    <t>Wyoming Pass Through Gas Purch Exp</t>
  </si>
  <si>
    <t>7581</t>
  </si>
  <si>
    <t>8041</t>
  </si>
  <si>
    <t>8051</t>
  </si>
  <si>
    <t>8081</t>
  </si>
  <si>
    <t>8082</t>
  </si>
  <si>
    <t>8083</t>
  </si>
  <si>
    <t>8135</t>
  </si>
  <si>
    <t>Trans &amp; Comp by Others - SNG Cost</t>
  </si>
  <si>
    <t>Natural Gas Trans Line - Purchases</t>
  </si>
  <si>
    <t>Y</t>
  </si>
  <si>
    <t>Natural Gas City Gate Purch - Resources</t>
  </si>
  <si>
    <t>Total Mains</t>
  </si>
  <si>
    <t>General Plant</t>
  </si>
  <si>
    <t>101  Gas Plant In Service</t>
  </si>
  <si>
    <t>FERC</t>
  </si>
  <si>
    <t>YEAR</t>
  </si>
  <si>
    <t>Natural Gas City Gate Purch - Other</t>
  </si>
  <si>
    <t>Average</t>
  </si>
  <si>
    <t>13 Month</t>
  </si>
  <si>
    <t>Purchased Gas Cost Adj - Other</t>
  </si>
  <si>
    <t>Government Relations Dept - Labor &amp; Overhead</t>
  </si>
  <si>
    <t>AM4</t>
  </si>
  <si>
    <t>Purchased Gas Cost Adj - Utah</t>
  </si>
  <si>
    <t>Gas Withdrawn Underground Storage</t>
  </si>
  <si>
    <t>Natural Gas Gasoline Plant Outlet Purch</t>
  </si>
  <si>
    <t>Gath by Others, GRI &amp; ACA  -  Gas Cost</t>
  </si>
  <si>
    <t>Utah Gas Purchase Exp</t>
  </si>
  <si>
    <t>Wyoming Gas Purchase Exp</t>
  </si>
  <si>
    <t>Utah Gathering &amp; CO2</t>
  </si>
  <si>
    <t>Wyoming Gathering &amp; CO2</t>
  </si>
  <si>
    <t>Total Gathering &amp; CO2</t>
  </si>
  <si>
    <t>Bonds - Long Term</t>
  </si>
  <si>
    <t>Unamort Loss on Reacq Debt</t>
  </si>
  <si>
    <t>Unamortized Debt Expense</t>
  </si>
  <si>
    <t>Interest - Long term Debt</t>
  </si>
  <si>
    <t>Amortization of Debt Discount &amp; Expense</t>
  </si>
  <si>
    <t>COMMON EQUITY</t>
  </si>
  <si>
    <t>Common Stock Issued</t>
  </si>
  <si>
    <t>Premium on Common Stock</t>
  </si>
  <si>
    <t>Unappropriated Ret. Earnings</t>
  </si>
  <si>
    <t>TOTAL COMMON EQUITY</t>
  </si>
  <si>
    <t>TOTAL CAPITAL</t>
  </si>
  <si>
    <t>Rate Base</t>
  </si>
  <si>
    <t>Jurisdictional Allocation Base Summary</t>
  </si>
  <si>
    <t>#1</t>
  </si>
  <si>
    <t>#2</t>
  </si>
  <si>
    <t>#3</t>
  </si>
  <si>
    <t>#4</t>
  </si>
  <si>
    <t>#5</t>
  </si>
  <si>
    <t>PT = Pass Through Item</t>
  </si>
  <si>
    <t>Wyoming Method &amp; Allocations</t>
  </si>
  <si>
    <t>Scenario Title 1</t>
  </si>
  <si>
    <t>Scenario Title 2</t>
  </si>
  <si>
    <t>Utah Method &amp; Allocations</t>
  </si>
  <si>
    <t>Stock Incentives</t>
  </si>
  <si>
    <t>Gross Plant Allocation Formulas</t>
  </si>
  <si>
    <t>Dth Sales Allocation Formulas</t>
  </si>
  <si>
    <t>Allocation Base # 1 - Gross Plant</t>
  </si>
  <si>
    <t>Allocation Base #2 - Rate Base</t>
  </si>
  <si>
    <t>Note: Allocation based on sales by state including interruptible sales.  May want to change to just include Firm Sales</t>
  </si>
  <si>
    <t>Rate Base Allocation Formulas</t>
  </si>
  <si>
    <t>Alloc Base</t>
  </si>
  <si>
    <t>Allocated</t>
  </si>
  <si>
    <t>TOTAL</t>
  </si>
  <si>
    <t>FTE</t>
  </si>
  <si>
    <t>F1E</t>
  </si>
  <si>
    <t>GSW</t>
  </si>
  <si>
    <t>H</t>
  </si>
  <si>
    <t>(G)</t>
  </si>
  <si>
    <t>Wyo Non-Core DNG Revenue Credits</t>
  </si>
  <si>
    <t>HOT</t>
  </si>
  <si>
    <t>920000</t>
  </si>
  <si>
    <t>921000</t>
  </si>
  <si>
    <t>923000</t>
  </si>
  <si>
    <t>3 YR AVERAGE</t>
  </si>
  <si>
    <t xml:space="preserve">12 MONTHS </t>
  </si>
  <si>
    <t>Weighted Cost of Capital</t>
  </si>
  <si>
    <t>PRE TAX RATE OF RETURN</t>
  </si>
  <si>
    <t>Effective Tax Rate</t>
  </si>
  <si>
    <t>Total Adjustment</t>
  </si>
  <si>
    <t>E</t>
  </si>
  <si>
    <t>F</t>
  </si>
  <si>
    <t>282006</t>
  </si>
  <si>
    <t>QGC</t>
  </si>
  <si>
    <t>Services</t>
  </si>
  <si>
    <t>Short Term Debt</t>
  </si>
  <si>
    <t>Montana</t>
  </si>
  <si>
    <t>Nevada</t>
  </si>
  <si>
    <t>New Mexico</t>
  </si>
  <si>
    <t>Gross Receipts</t>
  </si>
  <si>
    <t>Total Questar Corp AMIP and PIPE Plan Disallowed</t>
  </si>
  <si>
    <t>CORP PIPE (O&amp;M Goals)</t>
  </si>
  <si>
    <t>CORP PIPE FINANCIAL GOALS</t>
  </si>
  <si>
    <t>CORP PIPE FINANCIAL GOALS %</t>
  </si>
  <si>
    <t>CORP PIPE (O&amp;M Goals) %</t>
  </si>
  <si>
    <t>Total Gas Plant In Service</t>
  </si>
  <si>
    <t>07</t>
  </si>
  <si>
    <t>01</t>
  </si>
  <si>
    <t>Sum Amount</t>
  </si>
  <si>
    <t>(F)</t>
  </si>
  <si>
    <t>Revenues</t>
  </si>
  <si>
    <t>A</t>
  </si>
  <si>
    <t>B</t>
  </si>
  <si>
    <t>C</t>
  </si>
  <si>
    <t>D</t>
  </si>
  <si>
    <t>RETURN ON RATE BASE</t>
  </si>
  <si>
    <t>DEFICIENCY</t>
  </si>
  <si>
    <t>TOTAL RATE BASE</t>
  </si>
  <si>
    <t>Imputed Tax Adjustment</t>
  </si>
  <si>
    <t>Questar Corporation</t>
  </si>
  <si>
    <t>231</t>
  </si>
  <si>
    <t>Notes Paybles-Outside Companies</t>
  </si>
  <si>
    <t>CAPITAL COMPONENT</t>
  </si>
  <si>
    <t xml:space="preserve">     Cost</t>
  </si>
  <si>
    <t>Company</t>
  </si>
  <si>
    <t>GSS</t>
  </si>
  <si>
    <t>F-1</t>
  </si>
  <si>
    <t>NGV</t>
  </si>
  <si>
    <t>F-3</t>
  </si>
  <si>
    <t>Supplier Non-Gas Demand Revenue</t>
  </si>
  <si>
    <t>Commodity Tariff Revenue</t>
  </si>
  <si>
    <t>Commodity Demand Revenue</t>
  </si>
  <si>
    <t>Junior Achievement</t>
  </si>
  <si>
    <t>3 YR BAD DEBT AVG FACTOR</t>
  </si>
  <si>
    <t>SYSTEM ADJUSTMENT</t>
  </si>
  <si>
    <t>System Adjustment</t>
  </si>
  <si>
    <t>Vendor</t>
  </si>
  <si>
    <t>Amounts</t>
  </si>
  <si>
    <t>Employee</t>
  </si>
  <si>
    <t>Recognition</t>
  </si>
  <si>
    <t>Pub. Relations</t>
  </si>
  <si>
    <t>Total Tickets</t>
  </si>
  <si>
    <t>Lead-Lag Factor</t>
  </si>
  <si>
    <t xml:space="preserve">DISTRIGAS  ALLOCATION </t>
  </si>
  <si>
    <t>928</t>
  </si>
  <si>
    <t>Regulatory Expense</t>
  </si>
  <si>
    <t>935</t>
  </si>
  <si>
    <t>Utah Administrative &amp; General Exp</t>
  </si>
  <si>
    <t>Wyoming Administrative &amp; General Exp</t>
  </si>
  <si>
    <t>System Total Administrative &amp; General Exp</t>
  </si>
  <si>
    <t>Oak City Revenue Adjustment</t>
  </si>
  <si>
    <t>All Accounts</t>
  </si>
  <si>
    <t>Account 164 - Underground Storage</t>
  </si>
  <si>
    <t>3-Wexpro'!A1</t>
  </si>
  <si>
    <t>OK</t>
  </si>
  <si>
    <t>% Applicable to QGC</t>
  </si>
  <si>
    <t>Rate Class</t>
  </si>
  <si>
    <t>Grand Total</t>
  </si>
  <si>
    <t xml:space="preserve"> </t>
  </si>
  <si>
    <t>Historical</t>
  </si>
  <si>
    <t>12 Months</t>
  </si>
  <si>
    <t>FERC Acct</t>
  </si>
  <si>
    <t>Description</t>
  </si>
  <si>
    <t>UTILITY OPERATING REVENUE</t>
  </si>
  <si>
    <t>Weighting of states</t>
  </si>
  <si>
    <t>Gross-Up Factors</t>
  </si>
  <si>
    <t>Tax Factor</t>
  </si>
  <si>
    <t>Calculation of Effective Income Tax Rate and Gross-Up Factors</t>
  </si>
  <si>
    <t>Combined Rate = Average State Rate + (Federal Rate * (1 - Average State Rate))</t>
  </si>
  <si>
    <t>Tax &amp; Bad Debt Gross-Up Factor</t>
  </si>
  <si>
    <t>Combined Federal &amp; State Tax Rate</t>
  </si>
  <si>
    <t>Tax Factor = (Tax Rate/(1 - Tax Rate))</t>
  </si>
  <si>
    <t>Gross-Up Factor = 1 / (1 - Tax Rate))</t>
  </si>
  <si>
    <t>CHECK MUST BE (0)</t>
  </si>
  <si>
    <t>Adjustment to Reflect change in Security Deposits</t>
  </si>
  <si>
    <t>BOOKED</t>
  </si>
  <si>
    <t>ACTUAL</t>
  </si>
  <si>
    <t>Change</t>
  </si>
  <si>
    <t>Divisor</t>
  </si>
  <si>
    <t>909004 Total</t>
  </si>
  <si>
    <t>909005 Total</t>
  </si>
  <si>
    <t>921000 Total</t>
  </si>
  <si>
    <t>923000 Total</t>
  </si>
  <si>
    <t>930102 Total</t>
  </si>
  <si>
    <t>930101 Total</t>
  </si>
  <si>
    <t>930100 Total</t>
  </si>
  <si>
    <t>Prepaid AGA</t>
  </si>
  <si>
    <t>628</t>
  </si>
  <si>
    <t>ASSOCIATION FOR FINANCIAL PROF</t>
  </si>
  <si>
    <t>EMPLOYERS COUNCIL</t>
  </si>
  <si>
    <t>ENERGY BAR ASSOCIATION</t>
  </si>
  <si>
    <t>INSTITUTE OF INTERNAL AUDITORS</t>
  </si>
  <si>
    <t>ROCKY MOUNTAIN PETROLEUM</t>
  </si>
  <si>
    <t>510</t>
  </si>
  <si>
    <t>SOCIETY OF CIC</t>
  </si>
  <si>
    <t>SOCIETY OF CORPORATE SECRETARI</t>
  </si>
  <si>
    <t>UTAH TAXPAYERS ASSOCIATION</t>
  </si>
  <si>
    <t>WESTERN PENSION &amp; BENEFITS CON</t>
  </si>
  <si>
    <t>620</t>
  </si>
  <si>
    <t>AMERICAN GAS ASSOCIATI</t>
  </si>
  <si>
    <t>AMERICAN INSTITUTE/CERTIFIED</t>
  </si>
  <si>
    <t>AMERICAN SOCIETY OF SA</t>
  </si>
  <si>
    <t>ASQ ECOMMERCE</t>
  </si>
  <si>
    <t>562</t>
  </si>
  <si>
    <t>UTAH SAFETY COUNCIL</t>
  </si>
  <si>
    <t>WALL STREET JOURNAL</t>
  </si>
  <si>
    <t>Corp Government affairs</t>
  </si>
  <si>
    <t>LABOR OVERHEAD</t>
  </si>
  <si>
    <t>925000</t>
  </si>
  <si>
    <t>920</t>
  </si>
  <si>
    <t>926000</t>
  </si>
  <si>
    <t>Time and Labor Data</t>
  </si>
  <si>
    <t>Voucher</t>
  </si>
  <si>
    <t>ShortName</t>
  </si>
  <si>
    <t>ENERGYSOLU-002</t>
  </si>
  <si>
    <t>UTAHJAZZ-001</t>
  </si>
  <si>
    <t>Adjust QGC Incentive</t>
  </si>
  <si>
    <t>Utah Bad Debt</t>
  </si>
  <si>
    <t>Gas Plant In Seryice</t>
  </si>
  <si>
    <t>Structures &amp; Improyements</t>
  </si>
  <si>
    <t>Seryices</t>
  </si>
  <si>
    <t>Gas Plant in Seryice</t>
  </si>
  <si>
    <t>Deferred Inyestment Tax Credits</t>
  </si>
  <si>
    <t>Accum Proy For Deprec - Gas Plant In Svc</t>
  </si>
  <si>
    <t>Total 904</t>
  </si>
  <si>
    <t xml:space="preserve">Rate Base </t>
  </si>
  <si>
    <t>EXPENSES</t>
  </si>
  <si>
    <t>SNG and Commodity of acc 904 Removal</t>
  </si>
  <si>
    <t>Stock Incentives Adjustment</t>
  </si>
  <si>
    <t>Reserve Accrual Adjustment</t>
  </si>
  <si>
    <t>I</t>
  </si>
  <si>
    <t>(H)</t>
  </si>
  <si>
    <t>(I)</t>
  </si>
  <si>
    <t>(J)</t>
  </si>
  <si>
    <t>(K)</t>
  </si>
  <si>
    <t>(L)</t>
  </si>
  <si>
    <t>(M)</t>
  </si>
  <si>
    <t>(N)</t>
  </si>
  <si>
    <t>RES/COM Split</t>
  </si>
  <si>
    <t>GS Only</t>
  </si>
  <si>
    <t>FUTURE</t>
  </si>
  <si>
    <t>REVENUE CHANGE</t>
  </si>
  <si>
    <t>GS-R</t>
  </si>
  <si>
    <t>COMMODITY</t>
  </si>
  <si>
    <t>WYOMING TRANSPORTATION</t>
  </si>
  <si>
    <t>SYSTEM NON GS</t>
  </si>
  <si>
    <t>SYSTEM FIRM SALES</t>
  </si>
  <si>
    <t>SYSTEM TRANSPORTATION</t>
  </si>
  <si>
    <t>error</t>
  </si>
  <si>
    <t>Allocated GSS</t>
  </si>
  <si>
    <t>F-S</t>
  </si>
  <si>
    <t>c</t>
  </si>
  <si>
    <t>75% c 25% t</t>
  </si>
  <si>
    <t>gp</t>
  </si>
  <si>
    <t>logan</t>
  </si>
  <si>
    <t>dgp</t>
  </si>
  <si>
    <t>rb</t>
  </si>
  <si>
    <t>t</t>
  </si>
  <si>
    <t>Allocation Customers and Throughput</t>
  </si>
  <si>
    <t xml:space="preserve">Deficiency </t>
  </si>
  <si>
    <t xml:space="preserve">Net Income </t>
  </si>
  <si>
    <t>Income Taxes - Federal, State, Deferred (Imputed)</t>
  </si>
  <si>
    <t>0000002923</t>
  </si>
  <si>
    <t>0000015660</t>
  </si>
  <si>
    <r>
      <t>From:</t>
    </r>
    <r>
      <rPr>
        <sz val="10"/>
        <rFont val="Tahoma"/>
        <family val="2"/>
      </rPr>
      <t xml:space="preserve"> Murray, Mike [mailto:MMurray@aga.org]</t>
    </r>
  </si>
  <si>
    <r>
      <t>Sent:</t>
    </r>
    <r>
      <rPr>
        <sz val="10"/>
        <rFont val="Tahoma"/>
        <family val="2"/>
      </rPr>
      <t xml:space="preserve"> Friday, August 07, 2009 12:23 PM</t>
    </r>
  </si>
  <si>
    <r>
      <t>To:</t>
    </r>
    <r>
      <rPr>
        <sz val="10"/>
        <rFont val="Tahoma"/>
        <family val="2"/>
      </rPr>
      <t xml:space="preserve"> Kelly Mendenhall</t>
    </r>
  </si>
  <si>
    <r>
      <t>Cc:</t>
    </r>
    <r>
      <rPr>
        <sz val="10"/>
        <rFont val="Tahoma"/>
        <family val="2"/>
      </rPr>
      <t xml:space="preserve"> Allen, Doug</t>
    </r>
  </si>
  <si>
    <r>
      <t>Subject:</t>
    </r>
    <r>
      <rPr>
        <sz val="10"/>
        <rFont val="Tahoma"/>
        <family val="2"/>
      </rPr>
      <t xml:space="preserve"> FW: AGA expenses related to lobbying and advertising</t>
    </r>
  </si>
  <si>
    <t>Kelly,  I apologize for the delay in responding to your inquiry.</t>
  </si>
  <si>
    <t>AGA does not conduct advertising.  AGA calculates the percentage of expenses incurred for lobbying as defined by IRC 162.  Under IRS regulations</t>
  </si>
  <si>
    <t xml:space="preserve">we must also advise members in advance what percentage of their dues we anticipate may be used for lobbying expenses.sent out earlier this year stated that 5% </t>
  </si>
  <si>
    <t>and that remains AGA’s estimate of the percentage of member company dues that may be used for lobbying.  Please let me know if this satisfies your inquiry,  Mike</t>
  </si>
  <si>
    <t>% TO USE</t>
  </si>
  <si>
    <t>QGC DUES AND DONATIONS</t>
  </si>
  <si>
    <t>MEDIA ONE OF UTAH</t>
  </si>
  <si>
    <t>NARUC</t>
  </si>
  <si>
    <t>2009 Legal Payment</t>
  </si>
  <si>
    <t>Labor Annualization</t>
  </si>
  <si>
    <t>Labor Adjustment</t>
  </si>
  <si>
    <t xml:space="preserve"> Allocated State Income Tax</t>
  </si>
  <si>
    <t>Allocated State Income Tax</t>
  </si>
  <si>
    <t>Adjustment to Acc 923</t>
  </si>
  <si>
    <t>CHECKS MUST BE (0)</t>
  </si>
  <si>
    <t>RESULTING TOTAL</t>
  </si>
  <si>
    <t>FILLED  AND EXTERNAL PARTY ADJUSTMENTS</t>
  </si>
  <si>
    <t>Gross Plant Allocation Percentages</t>
  </si>
  <si>
    <t>Total Tools and Work allocated on Gross Plant</t>
  </si>
  <si>
    <t>NGV Direct Assignment</t>
  </si>
  <si>
    <t>NGV Plant Allocation Percentages</t>
  </si>
  <si>
    <t>FT1</t>
  </si>
  <si>
    <t>BSF CHARGES</t>
  </si>
  <si>
    <t>UNK 4</t>
  </si>
  <si>
    <t>UNK 5</t>
  </si>
  <si>
    <t>UNK 6</t>
  </si>
  <si>
    <t>UNK 7</t>
  </si>
  <si>
    <t>UNK 8</t>
  </si>
  <si>
    <t>UNK 9</t>
  </si>
  <si>
    <t>Blk 1</t>
  </si>
  <si>
    <t>Blk 2</t>
  </si>
  <si>
    <t>Blk 3</t>
  </si>
  <si>
    <t>Blk 4</t>
  </si>
  <si>
    <t>Blk 5</t>
  </si>
  <si>
    <t>TS Demand</t>
  </si>
  <si>
    <t xml:space="preserve">GS  </t>
  </si>
  <si>
    <t xml:space="preserve">FS  </t>
  </si>
  <si>
    <t xml:space="preserve">IS  </t>
  </si>
  <si>
    <t xml:space="preserve">MT  </t>
  </si>
  <si>
    <t xml:space="preserve">TS  </t>
  </si>
  <si>
    <t xml:space="preserve">IT  </t>
  </si>
  <si>
    <t xml:space="preserve">IC  </t>
  </si>
  <si>
    <t xml:space="preserve">NGV </t>
  </si>
  <si>
    <t>1st / 2nd Block Diferential (as Constant $ per Dth)</t>
  </si>
  <si>
    <t>2nd / 3rd Block Diferential (as Constant $ per Dth)</t>
  </si>
  <si>
    <t>3rd / 4th Block Diferential (as Constant $ per Dth)</t>
  </si>
  <si>
    <t>Utah GS</t>
  </si>
  <si>
    <t>Utah GS Total</t>
  </si>
  <si>
    <t>Total Winter</t>
  </si>
  <si>
    <t>Utah FS</t>
  </si>
  <si>
    <t>Utah IS</t>
  </si>
  <si>
    <t>Utah FS Total</t>
  </si>
  <si>
    <t>Utah IS Total</t>
  </si>
  <si>
    <t>Utah FT-1 SubTotal</t>
  </si>
  <si>
    <t>Utah FT-1 Lakeside</t>
  </si>
  <si>
    <t>Utah FT2-C Total</t>
  </si>
  <si>
    <t>Utah P&amp;G Total</t>
  </si>
  <si>
    <t>Utah TS, FT2-C, MT and P&amp;G Total</t>
  </si>
  <si>
    <t>Meter Differential</t>
  </si>
  <si>
    <t>Demand $</t>
  </si>
  <si>
    <t>Demand $ / Dth</t>
  </si>
  <si>
    <t>Network</t>
  </si>
  <si>
    <t>Value of TS Peaking Supply</t>
  </si>
  <si>
    <t>Value of IS Peaking Supply</t>
  </si>
  <si>
    <t>Allocation Matrix</t>
  </si>
  <si>
    <t xml:space="preserve">All </t>
  </si>
  <si>
    <t>ES</t>
  </si>
  <si>
    <t>DNG base only</t>
  </si>
  <si>
    <t>UTGSCDNGSumBlk2</t>
  </si>
  <si>
    <t>UTFSDNGSumBlk1</t>
  </si>
  <si>
    <t>UTFSDNGSumBlk2</t>
  </si>
  <si>
    <t>UTFSDNGSumBlk3</t>
  </si>
  <si>
    <t>UTFSDNGWintBlk1</t>
  </si>
  <si>
    <t>UTFSDNGWintBlk2</t>
  </si>
  <si>
    <t>UTFSDNGWintBlk3</t>
  </si>
  <si>
    <t>UTISDNGBlk1</t>
  </si>
  <si>
    <t>UTISDNGBlk2</t>
  </si>
  <si>
    <t>UTISDNGBlk3</t>
  </si>
  <si>
    <t>UTESDNG</t>
  </si>
  <si>
    <t>Emergency Service</t>
  </si>
  <si>
    <t>UTTSDNGBlk1</t>
  </si>
  <si>
    <t>UTTSDNGBlk2</t>
  </si>
  <si>
    <t>UTTSDNGBlk3</t>
  </si>
  <si>
    <t>UTTSDNGBlk4</t>
  </si>
  <si>
    <t>CET Amortization</t>
  </si>
  <si>
    <t>DSM Amortization</t>
  </si>
  <si>
    <t>Base Rate</t>
  </si>
  <si>
    <t xml:space="preserve">Next </t>
  </si>
  <si>
    <t>General Related Revenue Class Allocation</t>
  </si>
  <si>
    <t>Net Cost of Service Collected in Rates</t>
  </si>
  <si>
    <t>Total Customers</t>
  </si>
  <si>
    <t>Gross Plant - Customer</t>
  </si>
  <si>
    <t>Rate Base - Customer</t>
  </si>
  <si>
    <t>Adjustment to match COS</t>
  </si>
  <si>
    <t>Gross Plant - Dth</t>
  </si>
  <si>
    <t>Gross Plant - Demand</t>
  </si>
  <si>
    <t>TOTAL COST OF SERVICE (Prior to adjustment)</t>
  </si>
  <si>
    <t>Difference from above (prior to adjustment)</t>
  </si>
  <si>
    <t xml:space="preserve">TSP </t>
  </si>
  <si>
    <t>410</t>
  </si>
  <si>
    <t>REY BUTCHER</t>
  </si>
  <si>
    <t>414</t>
  </si>
  <si>
    <t>413</t>
  </si>
  <si>
    <t>461</t>
  </si>
  <si>
    <t>Less Booked System UT DNG Bad Debt</t>
  </si>
  <si>
    <t>Less Booked System WY DNG Bad Debt</t>
  </si>
  <si>
    <t>3YR Average UT DNG Bad Debt</t>
  </si>
  <si>
    <t>UT Distribution Non Gas Rev</t>
  </si>
  <si>
    <t>WY Distribution Non Gas Rev</t>
  </si>
  <si>
    <t>3 YR Average WY DNG Bad Debt</t>
  </si>
  <si>
    <t>Bad Debt %</t>
  </si>
  <si>
    <t>TS P&amp;G</t>
  </si>
  <si>
    <t>Flat Rate</t>
  </si>
  <si>
    <t>UT_PG</t>
  </si>
  <si>
    <t>TSP</t>
  </si>
  <si>
    <t>FT-1 Block Dth</t>
  </si>
  <si>
    <t>W/ TS blocks</t>
  </si>
  <si>
    <t>Usage</t>
  </si>
  <si>
    <t>GS BSF 1-4</t>
  </si>
  <si>
    <t>GSR&amp;C</t>
  </si>
  <si>
    <t>GS Usage 1-7</t>
  </si>
  <si>
    <t>Donations</t>
  </si>
  <si>
    <t xml:space="preserve">Cost of Service for GS Customers by Usage Subgroupings </t>
  </si>
  <si>
    <t>COS/Dth</t>
  </si>
  <si>
    <t>Dth/Customer</t>
  </si>
  <si>
    <t>Dth/Customer/Month</t>
  </si>
  <si>
    <t>COS/Customer</t>
  </si>
  <si>
    <t>GSR/GSC</t>
  </si>
  <si>
    <t>Usage Silo</t>
  </si>
  <si>
    <t>Cost Curve</t>
  </si>
  <si>
    <t>Summer Rate</t>
  </si>
  <si>
    <t>GS Winter</t>
  </si>
  <si>
    <t>GS Summer</t>
  </si>
  <si>
    <t>Winter Rate</t>
  </si>
  <si>
    <t>Average Rate</t>
  </si>
  <si>
    <t xml:space="preserve">2009 IRP Peak Day Forecast for 2010 </t>
  </si>
  <si>
    <t>Page 2 of 2</t>
  </si>
  <si>
    <t>PROPOSED CHANGE IN REVENUE BY RATE CLASS</t>
  </si>
  <si>
    <t>Total Revenue per Class Change (Line 1 - Line 2)</t>
  </si>
  <si>
    <t>% Change (Line 3 / Line 2)</t>
  </si>
  <si>
    <t>Proposed Allowed Revenue per Customer (CET)</t>
  </si>
  <si>
    <t>Docket No. 09-057-16</t>
  </si>
  <si>
    <t>QGC Exhibit 4.5, Page 1, Line 54.</t>
  </si>
  <si>
    <t>Page 1 of 2</t>
  </si>
  <si>
    <t>Exhibit 4.6</t>
  </si>
  <si>
    <t>Total Change %</t>
  </si>
  <si>
    <t>DNG Revenue Less NGV</t>
  </si>
  <si>
    <t xml:space="preserve">Hot Input </t>
  </si>
  <si>
    <t>Current Revenues from Rate Design tab of 09-057-16 Model.xls</t>
  </si>
  <si>
    <t>Test-year Customers</t>
  </si>
  <si>
    <t>FT-1 Existing</t>
  </si>
  <si>
    <t>FT-1 New</t>
  </si>
  <si>
    <t>EAC Charges</t>
  </si>
  <si>
    <t>Volumetric Revenue by Rate Class (New FT-1 criteria)  \2</t>
  </si>
  <si>
    <t>Total Cost Of Service (Rev Requirement)  \1</t>
  </si>
  <si>
    <t>Test-year Customers \3</t>
  </si>
  <si>
    <t>COS Adjustment</t>
  </si>
  <si>
    <t>Existing Rates with Volumetric and New FT-1 Criteria</t>
  </si>
  <si>
    <t>Deficiency with Volumetric and New Ft-1 Criteria</t>
  </si>
  <si>
    <t>% Change (Line 6 / Line 7)</t>
  </si>
  <si>
    <t xml:space="preserve">Total </t>
  </si>
  <si>
    <t>Energy Solutions Arena</t>
  </si>
  <si>
    <t>Utah Jazz</t>
  </si>
  <si>
    <t>TotalCharges</t>
  </si>
  <si>
    <t>Total Direct Charges</t>
  </si>
  <si>
    <t>mark to market</t>
  </si>
  <si>
    <t>From Shared</t>
  </si>
  <si>
    <t>Percent to</t>
  </si>
  <si>
    <t>Deferred Compensation--Stock Incentive Adjustment</t>
  </si>
  <si>
    <t>Stock Incentive Adjustment</t>
  </si>
  <si>
    <t>Query: Corp Mark to Market</t>
  </si>
  <si>
    <t>Query: QGC Mark to Market</t>
  </si>
  <si>
    <t>001</t>
  </si>
  <si>
    <t>DELTA</t>
  </si>
  <si>
    <t>CHRISTOPHERSON BUSINESS TRAVEL</t>
  </si>
  <si>
    <t>NICHOLAS &amp; COMPANY INC</t>
  </si>
  <si>
    <t>SALT LAKE CHAMBER</t>
  </si>
  <si>
    <t>416</t>
  </si>
  <si>
    <t>Query: Corp_Advertising</t>
  </si>
  <si>
    <t>Red Figures may also need to be updated.</t>
  </si>
  <si>
    <t>Query: QGC Direct Advertising</t>
  </si>
  <si>
    <t>Do we need to update AGA Percentage?</t>
  </si>
  <si>
    <t xml:space="preserve">   </t>
  </si>
  <si>
    <t>(H</t>
  </si>
  <si>
    <t xml:space="preserve"> Accum Deferred Income Tax Federal </t>
  </si>
  <si>
    <t xml:space="preserve"> Accum Deferred Income Tax State </t>
  </si>
  <si>
    <t xml:space="preserve">     1/ The historical amount in column b excludes $0 of bad debt costs related to SNG and commodity revenues.</t>
  </si>
  <si>
    <t>AMIP Incentive</t>
  </si>
  <si>
    <t>AMIP II Incentive</t>
  </si>
  <si>
    <t>Incentive Paid_Less Safety</t>
  </si>
  <si>
    <t>INS</t>
  </si>
  <si>
    <t>Incentive Paid_Safety Only</t>
  </si>
  <si>
    <t>Total Incentive Expense</t>
  </si>
  <si>
    <t>Total AMIP Expense</t>
  </si>
  <si>
    <t xml:space="preserve">Total PIPE </t>
  </si>
  <si>
    <t>Oper Unit</t>
  </si>
  <si>
    <t xml:space="preserve">SCHEDULE I </t>
  </si>
  <si>
    <t>QUESTAR CORPORATION</t>
  </si>
  <si>
    <t>ALLOCATION PERCENTAGES FOR CORPORATE CHARGES</t>
  </si>
  <si>
    <t>DISTRIGAS FORMULA</t>
  </si>
  <si>
    <t>2010</t>
  </si>
  <si>
    <t>(Dollars in thousands)</t>
  </si>
  <si>
    <t>March 2010</t>
  </si>
  <si>
    <t>Gross Revenues</t>
  </si>
  <si>
    <t>DISTRIGAS</t>
  </si>
  <si>
    <t>less Product Costs  *</t>
  </si>
  <si>
    <t>Gross Payroll</t>
  </si>
  <si>
    <t>At 12/31/09</t>
  </si>
  <si>
    <t>12 months ended 12/31/09</t>
  </si>
  <si>
    <t>PERCENTAGES</t>
  </si>
  <si>
    <t>Excludes Questar Corp. - parent</t>
  </si>
  <si>
    <t>(a)</t>
  </si>
  <si>
    <t>(b)</t>
  </si>
  <si>
    <t>(c)</t>
  </si>
  <si>
    <t>(d)</t>
  </si>
  <si>
    <t>(e)</t>
  </si>
  <si>
    <t>(f)</t>
  </si>
  <si>
    <t>(g)</t>
  </si>
  <si>
    <t>1.</t>
  </si>
  <si>
    <t>2.</t>
  </si>
  <si>
    <t>Questar Pipeline Company-consolidated (less QIC)</t>
  </si>
  <si>
    <t>3.</t>
  </si>
  <si>
    <t>Wexpro Company</t>
  </si>
  <si>
    <t>4.</t>
  </si>
  <si>
    <t xml:space="preserve">Questar E &amp; P </t>
  </si>
  <si>
    <t>5.</t>
  </si>
  <si>
    <t xml:space="preserve">Questar Energy Trading </t>
  </si>
  <si>
    <t>6.</t>
  </si>
  <si>
    <t>Questar Gas Management</t>
  </si>
  <si>
    <t>7.</t>
  </si>
  <si>
    <t>Questar InfoComm</t>
  </si>
  <si>
    <t>8.</t>
  </si>
  <si>
    <t xml:space="preserve">   Total</t>
  </si>
  <si>
    <t>*  Product Costs include:  natural gas and other product purchases, cost of goods sold, and plant and gathering shrinkage.</t>
  </si>
  <si>
    <t>SCHEDULE II</t>
  </si>
  <si>
    <t>ALLOCATION PERCENTAGES FOR OTHER CORPORATE CHARGES</t>
  </si>
  <si>
    <t>ALLOCATION</t>
  </si>
  <si>
    <t>INCLUDING</t>
  </si>
  <si>
    <t>QMR</t>
  </si>
  <si>
    <t>ALL</t>
  </si>
  <si>
    <t>COMPANIES</t>
  </si>
  <si>
    <t>Includes ALL companies</t>
  </si>
  <si>
    <t>(h)</t>
  </si>
  <si>
    <t>9.</t>
  </si>
  <si>
    <t>Files</t>
  </si>
  <si>
    <t>RESULTS</t>
  </si>
  <si>
    <t>(CAPS ONLY)</t>
  </si>
  <si>
    <t>Summaries</t>
  </si>
  <si>
    <t>Und Stor</t>
  </si>
  <si>
    <t>OakCity</t>
  </si>
  <si>
    <t>Bad Debt</t>
  </si>
  <si>
    <t>Bank Vac</t>
  </si>
  <si>
    <t>Labor Ann</t>
  </si>
  <si>
    <t>Affiliate ROR</t>
  </si>
  <si>
    <t>ST TAX</t>
  </si>
  <si>
    <t>Other Rev</t>
  </si>
  <si>
    <t>ALLOCATIONS&amp;PRETAX</t>
  </si>
  <si>
    <t>Capital Str</t>
  </si>
  <si>
    <t>Revenue Accounting Adjustment</t>
  </si>
  <si>
    <t>REV SUMMARY</t>
  </si>
  <si>
    <t>12-Incentive</t>
  </si>
  <si>
    <t>13-Phantom</t>
  </si>
  <si>
    <t>14-Tickets</t>
  </si>
  <si>
    <t>19-Advertising</t>
  </si>
  <si>
    <t>20-Donations</t>
  </si>
  <si>
    <t>1/ See Page 2, Column D, line 25</t>
  </si>
  <si>
    <t>Annualization Of Depreciation Expense</t>
  </si>
  <si>
    <t>2009 YE</t>
  </si>
  <si>
    <t>2009 Average</t>
  </si>
  <si>
    <t>2010 YE</t>
  </si>
  <si>
    <t>2010 Average</t>
  </si>
  <si>
    <t>LessColumn B</t>
  </si>
  <si>
    <t>Historical 12 Months</t>
  </si>
  <si>
    <t>Historical Month of</t>
  </si>
  <si>
    <t>Reserve Variance - Distribution</t>
  </si>
  <si>
    <t>Projected</t>
  </si>
  <si>
    <t>Reserve Variance - General</t>
  </si>
  <si>
    <t>Clearing</t>
  </si>
  <si>
    <t>Percentage</t>
  </si>
  <si>
    <t>Total Incentives</t>
  </si>
  <si>
    <t>Event Tickets</t>
  </si>
  <si>
    <t>Total Expenses</t>
  </si>
  <si>
    <t>Total Disallowed QGC Sporting Events Expense</t>
  </si>
  <si>
    <t xml:space="preserve">Escalation Factor </t>
  </si>
  <si>
    <t>Wyoming Adjusment</t>
  </si>
  <si>
    <t>Utah - Average Adjusted Results Of Operations</t>
  </si>
  <si>
    <t>SPORTING EVENT TICKETS</t>
  </si>
  <si>
    <t>QGC Direct</t>
  </si>
  <si>
    <t>Allocated from Corp</t>
  </si>
  <si>
    <t>Allocated from</t>
  </si>
  <si>
    <t xml:space="preserve">Based on </t>
  </si>
  <si>
    <t>Mkting</t>
  </si>
  <si>
    <t>Corp</t>
  </si>
  <si>
    <t>PR</t>
  </si>
  <si>
    <t xml:space="preserve">     Total</t>
  </si>
  <si>
    <t>Verified with AGA 2010 Membership Dues Invoice</t>
  </si>
  <si>
    <t>PIONEER THEATRE COMPANY</t>
  </si>
  <si>
    <t>State Tax</t>
  </si>
  <si>
    <t>2010 Legal Payment</t>
  </si>
  <si>
    <t>1070</t>
  </si>
  <si>
    <t>COUNCIL OF PETROLEUM ACCOUNTAN</t>
  </si>
  <si>
    <t>AMAZON.COM</t>
  </si>
  <si>
    <t>RAGAN COMMUNICATIONS I</t>
  </si>
  <si>
    <t>THE SOFT EDGE INC</t>
  </si>
  <si>
    <t>UACPA</t>
  </si>
  <si>
    <t>Energy Efficiency Accounting Adjustment</t>
  </si>
  <si>
    <t>Consol Exp/(Inc)</t>
  </si>
  <si>
    <t>QGC Exp/(Inc)</t>
  </si>
  <si>
    <t>Month Billed</t>
  </si>
  <si>
    <t>3 Factor</t>
  </si>
  <si>
    <t>Combined</t>
  </si>
  <si>
    <t>Ave Investment</t>
  </si>
  <si>
    <t>Ave State Rate</t>
  </si>
  <si>
    <t>HARTLEY &amp; ASSOCIATES LLC</t>
  </si>
  <si>
    <t>02</t>
  </si>
  <si>
    <t>AM SOC TRAINING AND DE</t>
  </si>
  <si>
    <t>AP BOOKSTORE.COM</t>
  </si>
  <si>
    <t>UT PROF LIC ONLINE</t>
  </si>
  <si>
    <t>D J*WALL ST JOURNAL</t>
  </si>
  <si>
    <t>UTAH STATE BAR-LICENSI</t>
  </si>
  <si>
    <t>TOTAL QGC ADJUSTMENTS</t>
  </si>
  <si>
    <t>Sum of Oth Earns 2010</t>
  </si>
  <si>
    <t>Actual 2010</t>
  </si>
  <si>
    <t>Total Corporate Payout</t>
  </si>
  <si>
    <t>Total related to QGC O&amp;M Goals</t>
  </si>
  <si>
    <t>Excluded amount</t>
  </si>
  <si>
    <t>Actual Payout for 2010 (Paid in Feb 2011)</t>
  </si>
  <si>
    <t>Revenue Reconciliation Summary</t>
  </si>
  <si>
    <t>REVENUE ADJUSTMENT</t>
  </si>
  <si>
    <t>Other Rev Adjustments</t>
  </si>
  <si>
    <t>REV RUN +Other Rev Adjustments</t>
  </si>
  <si>
    <t>GS-1(R)</t>
  </si>
  <si>
    <t>I-4 (I-S)</t>
  </si>
  <si>
    <t>IS(I-4)</t>
  </si>
  <si>
    <t>I-T (T-S)</t>
  </si>
  <si>
    <t>F-1 (F-S)</t>
  </si>
  <si>
    <t>IC ,IC1,IC2</t>
  </si>
  <si>
    <t xml:space="preserve">TOTAL WYOMING </t>
  </si>
  <si>
    <t>SUB TOTAL SYSTEM</t>
  </si>
  <si>
    <t>GLCOR11MA</t>
  </si>
  <si>
    <t>CORP DUES AND DONATIONS</t>
  </si>
  <si>
    <t>KIPLINGER LETTER</t>
  </si>
  <si>
    <t>ROTARY CLUB OF SALT LAKE</t>
  </si>
  <si>
    <t>CITY CREEK PARKING</t>
  </si>
  <si>
    <t>BAMBARA</t>
  </si>
  <si>
    <t>BWF LUNCHEON</t>
  </si>
  <si>
    <t>SL CHAMBER</t>
  </si>
  <si>
    <t>GRAND AMERICA</t>
  </si>
  <si>
    <t>UTAH NONPROFITS ASSN</t>
  </si>
  <si>
    <t>635</t>
  </si>
  <si>
    <t>GREETING CARDS / INVIT</t>
  </si>
  <si>
    <t>STARBUCKS</t>
  </si>
  <si>
    <t>MARKET STREET</t>
  </si>
  <si>
    <t>BLR</t>
  </si>
  <si>
    <t>WEST GROUP</t>
  </si>
  <si>
    <t>INTERFORM GRAPHICS</t>
  </si>
  <si>
    <t>MICHELLE P ASHTON</t>
  </si>
  <si>
    <t>921100</t>
  </si>
  <si>
    <t>ALLOCATED SHARED SERVICES</t>
  </si>
  <si>
    <t>NATIONAL REGISTRY OF E</t>
  </si>
  <si>
    <t>INSTITUTE OF INDUSTRIAL ENGINE</t>
  </si>
  <si>
    <t>THE IIA</t>
  </si>
  <si>
    <t>1550000001</t>
  </si>
  <si>
    <t>1500000001</t>
  </si>
  <si>
    <t>1520000001</t>
  </si>
  <si>
    <t>1570000001</t>
  </si>
  <si>
    <t>563</t>
  </si>
  <si>
    <t>546</t>
  </si>
  <si>
    <t>1530000001</t>
  </si>
  <si>
    <t>INST OF CERTIFIED MGMT</t>
  </si>
  <si>
    <t>ASSOC FOR FINANCIAL PR</t>
  </si>
  <si>
    <t>US Chamber of Commerce Lead</t>
  </si>
  <si>
    <t>APCORR</t>
  </si>
  <si>
    <t>MARKET STREET GRILL DO</t>
  </si>
  <si>
    <t>THE ENTERPRISE INCORPORATED</t>
  </si>
  <si>
    <t>PARADISE BAKERY &amp; CA</t>
  </si>
  <si>
    <t>ALTA CLUB</t>
  </si>
  <si>
    <t>OFFICE MAX</t>
  </si>
  <si>
    <t>STANDARD PUBLISHING CORPORATIO</t>
  </si>
  <si>
    <t>RISK &amp; INSURANCE</t>
  </si>
  <si>
    <t>INTERNATIONAL RISK</t>
  </si>
  <si>
    <t>WORK LOSS DATA INSTITUTE</t>
  </si>
  <si>
    <t>AMERICAN GAS ASSOCIATION</t>
  </si>
  <si>
    <t>ACFE</t>
  </si>
  <si>
    <t>563B</t>
  </si>
  <si>
    <t>LEXIS-NEXIS</t>
  </si>
  <si>
    <t>GLCOR7Z</t>
  </si>
  <si>
    <t>CODE CO LAW PUBLISHERS</t>
  </si>
  <si>
    <t>INTERMOUNTAIN COMMERCIAL RECOR</t>
  </si>
  <si>
    <t>SMARTPROS LTD</t>
  </si>
  <si>
    <t>1500000002</t>
  </si>
  <si>
    <t>US C of C Membership Dues</t>
  </si>
  <si>
    <t>US GOVERNMENT PRINTING OFFICE</t>
  </si>
  <si>
    <t>INSTITUTE OF BUSINESS PUBLICAT</t>
  </si>
  <si>
    <t>CALIFORNIA PIZZA 162</t>
  </si>
  <si>
    <t>ASSOCIATION OF CORPORATE COUNS</t>
  </si>
  <si>
    <t>TAX EXECUTIVES INST IN</t>
  </si>
  <si>
    <t>921010</t>
  </si>
  <si>
    <t>Performance Share Amort</t>
  </si>
  <si>
    <t>589S</t>
  </si>
  <si>
    <t>CHARGEBACK CREDIT</t>
  </si>
  <si>
    <t>921011</t>
  </si>
  <si>
    <t>589C</t>
  </si>
  <si>
    <t>THOMSON REUTERS</t>
  </si>
  <si>
    <t>531</t>
  </si>
  <si>
    <t>UT BUS RENEWAL WEB</t>
  </si>
  <si>
    <t>USGOVT PRINT OFC 32</t>
  </si>
  <si>
    <t>OASIS CAFE</t>
  </si>
  <si>
    <t>NATIONAL UNDERWRITER COMPANY</t>
  </si>
  <si>
    <t>LEGISLATIVE PRINTING</t>
  </si>
  <si>
    <t>PAYPAL *ISM UTAH</t>
  </si>
  <si>
    <t>A M BEST COMPANY</t>
  </si>
  <si>
    <t>MARSHALL AND SWIFT</t>
  </si>
  <si>
    <t>AGA Expenses relating to Lobbying</t>
  </si>
  <si>
    <t>Real Salt Lake</t>
  </si>
  <si>
    <t>Jazz Tickets</t>
  </si>
  <si>
    <t>Total Percentage:</t>
  </si>
  <si>
    <t>Workpaper</t>
  </si>
  <si>
    <t>FIRM</t>
  </si>
  <si>
    <t>sales</t>
  </si>
  <si>
    <t># of Customers</t>
  </si>
  <si>
    <t>F1_FS_F1A_F1B</t>
  </si>
  <si>
    <t>INTERRUPTIBLE</t>
  </si>
  <si>
    <t>I-4_I4A_I4B</t>
  </si>
  <si>
    <t>IS_IS-2</t>
  </si>
  <si>
    <t>P1</t>
  </si>
  <si>
    <t>TRANSPORTATION</t>
  </si>
  <si>
    <t>FT_FT-1</t>
  </si>
  <si>
    <t>trans</t>
  </si>
  <si>
    <t>FT2</t>
  </si>
  <si>
    <t>FTE_FT1L</t>
  </si>
  <si>
    <t>IT_TS_ITA_ITB</t>
  </si>
  <si>
    <t>TSP_ITS</t>
  </si>
  <si>
    <t>F1_FS_F1A_F1B_F1C</t>
  </si>
  <si>
    <t>I-S_I-2</t>
  </si>
  <si>
    <t>I-T_TS_ITA_ITB</t>
  </si>
  <si>
    <t>IC-IC1-IC2</t>
  </si>
  <si>
    <t># OF CUST CHECK (MUST BE (0)</t>
  </si>
  <si>
    <t>ENDING CUST</t>
  </si>
  <si>
    <t>TOTAL CET AND DSM</t>
  </si>
  <si>
    <t>UTAH GRAND TOTAL</t>
  </si>
  <si>
    <t>WYOMING</t>
  </si>
  <si>
    <t>GS1</t>
  </si>
  <si>
    <t>I4</t>
  </si>
  <si>
    <t>IC+IC1</t>
  </si>
  <si>
    <t>WYOMING GRAND TOTAL</t>
  </si>
  <si>
    <t>SYSTEM+TRANSPORTATION</t>
  </si>
  <si>
    <t>SYSTEM GENERAL SERVICE</t>
  </si>
  <si>
    <t>SYSTEM INTERRUPTIBLE</t>
  </si>
  <si>
    <t>SYSTEM CET</t>
  </si>
  <si>
    <t>SYSTEM DSM</t>
  </si>
  <si>
    <t>UTAH TOTAL</t>
  </si>
  <si>
    <t>WYOMING TOTALS</t>
  </si>
  <si>
    <t>SYSTEM GRAND TOTALS</t>
  </si>
  <si>
    <t>AVG CUST</t>
  </si>
  <si>
    <t xml:space="preserve">12-Month Total </t>
  </si>
  <si>
    <t>OR Average</t>
  </si>
  <si>
    <t>TOTAL  REVENUE</t>
  </si>
  <si>
    <t xml:space="preserve">Oak City RevenueQGC </t>
  </si>
  <si>
    <t xml:space="preserve">QGC Labor Adj </t>
  </si>
  <si>
    <t>Dist Gas Effective 2011</t>
  </si>
  <si>
    <t>Effective 2011</t>
  </si>
  <si>
    <t>(Updated Oct 2011)</t>
  </si>
  <si>
    <t>2011 Legal Payment</t>
  </si>
  <si>
    <t>402</t>
  </si>
  <si>
    <t>Actual 2011</t>
  </si>
  <si>
    <t>Sum of Oth Earns 2011</t>
  </si>
  <si>
    <t>Actual Billing</t>
  </si>
  <si>
    <t>GRAND TOTAL</t>
  </si>
  <si>
    <t>870000</t>
  </si>
  <si>
    <t>4263</t>
  </si>
  <si>
    <t>4420</t>
  </si>
  <si>
    <t>CHAMBER OF COMMERCE WEST JORDA</t>
  </si>
  <si>
    <t>HEARTH &amp; HOME DISTRIBUTORS OF</t>
  </si>
  <si>
    <t>KEMMERER GAZETTE</t>
  </si>
  <si>
    <t>RICHTER7</t>
  </si>
  <si>
    <t>RMGA      ROCKY MOUNTAIN GAS A</t>
  </si>
  <si>
    <t>ROCKET MINER NEWSPAPER</t>
  </si>
  <si>
    <t>SALT LAKE HOME BUILDERS ASSOCI</t>
  </si>
  <si>
    <t>TALENT MANAGEMENT GROUP INC</t>
  </si>
  <si>
    <t>UINTA COUNTY HERALD</t>
  </si>
  <si>
    <t>UTAH VALLEY HOME BUILDERS ASSO</t>
  </si>
  <si>
    <t>909005</t>
  </si>
  <si>
    <t>PARK CITY AREA HOME BUILDERS A</t>
  </si>
  <si>
    <t>SLATE RIDGE HOMES</t>
  </si>
  <si>
    <t>DG VENTURES</t>
  </si>
  <si>
    <t>KPIN 101.1 FM</t>
  </si>
  <si>
    <t>RAWLINS DAILY TIMES</t>
  </si>
  <si>
    <t>KEVA/KOTB RADIO</t>
  </si>
  <si>
    <t>KRKK-AM</t>
  </si>
  <si>
    <t>PINEDALE ROUNDUP</t>
  </si>
  <si>
    <t>ROCK SPRINGS NEWSPAPERS INC</t>
  </si>
  <si>
    <t>JUNIOR ACHIEVEMENT OF UTAH INC</t>
  </si>
  <si>
    <t>KMER-AM</t>
  </si>
  <si>
    <t>PAULA BELL COMMUNICATIONS</t>
  </si>
  <si>
    <t>MOUNTAIN VISTA HOMES</t>
  </si>
  <si>
    <t>930101</t>
  </si>
  <si>
    <t>ELIZABETH'S CUSTOM CATERING</t>
  </si>
  <si>
    <t>SEA SALT</t>
  </si>
  <si>
    <t>HOYT,DEBRA H</t>
  </si>
  <si>
    <t>UTAH SOCIETY OF FUNDRAISERS</t>
  </si>
  <si>
    <t>WESTERN NUT COMPANY</t>
  </si>
  <si>
    <t>WYOMING TAXPAYERS ASSOCIATION</t>
  </si>
  <si>
    <t>WOLTERS KLUWER LAW &amp; BUSINESS</t>
  </si>
  <si>
    <t>AICPA</t>
  </si>
  <si>
    <t>THOMPSON MEDIA GROUP LLC</t>
  </si>
  <si>
    <t>WWW.MEPS.CO.UK</t>
  </si>
  <si>
    <t>ASSOCIATION OF CONTING</t>
  </si>
  <si>
    <t>AICPA  *AICPA</t>
  </si>
  <si>
    <t>ERNST YOUNG MEETING FE</t>
  </si>
  <si>
    <t>INTERMOUNTAIN COMPENSATION &amp;</t>
  </si>
  <si>
    <t>WESTERN STATES ASSOCIATION OF</t>
  </si>
  <si>
    <t>QUEST INTERNATIONAL USERS GROU</t>
  </si>
  <si>
    <t>AIR &amp; WASTE MGMT ASSOC</t>
  </si>
  <si>
    <t>BOARD CERTIFIED SAFETY</t>
  </si>
  <si>
    <t>INSTITUTE OF HAZARDOUS</t>
  </si>
  <si>
    <t>NEW YORK TIMES DIGITAL</t>
  </si>
  <si>
    <t>UTAH PARALEGAL ASSOCIATION</t>
  </si>
  <si>
    <t>ECONOMIC DEVELOPMENT CORP</t>
  </si>
  <si>
    <t>SHARED SERVICE CHARGE</t>
  </si>
  <si>
    <t>CEDAR CITY ROTARY CLUB</t>
  </si>
  <si>
    <t>CHAMBER OF COMMERCE BRIGHAM CI</t>
  </si>
  <si>
    <t>NCEES</t>
  </si>
  <si>
    <t>CACHE CHAMBER</t>
  </si>
  <si>
    <t>CACHE VALLEY SUBSCRIPT</t>
  </si>
  <si>
    <t>IRON COUNTY HOMEBUILDE</t>
  </si>
  <si>
    <t>IAPMO</t>
  </si>
  <si>
    <t>QUESTAR GAS COMPANY A/F</t>
  </si>
  <si>
    <t>CHAMBER OF COMMERCE AMERICAN F</t>
  </si>
  <si>
    <t>ST. GEORGE CHAMBER OF</t>
  </si>
  <si>
    <t>Clean America</t>
  </si>
  <si>
    <t>INT'L CODE COUNCIL INC</t>
  </si>
  <si>
    <t>ROTARY CLUB OF OGDEN</t>
  </si>
  <si>
    <t>ROTARY CLUB OF ROCK SPRINGS</t>
  </si>
  <si>
    <t>ASME</t>
  </si>
  <si>
    <t>ASHRAE</t>
  </si>
  <si>
    <t>874000</t>
  </si>
  <si>
    <t>WYOMING ASSOC NATURAL GAS UTLL</t>
  </si>
  <si>
    <t>WOMEN IN BUSINESS</t>
  </si>
  <si>
    <t>CHAMBER OF COMMERCE ROCK SPRIN</t>
  </si>
  <si>
    <t>NACE INTERNATIONAL</t>
  </si>
  <si>
    <t>CHAMBER OF COMMERCE SPRINGVILL</t>
  </si>
  <si>
    <t>CHAMBER OF COMMERCE RICHFIELD</t>
  </si>
  <si>
    <t>880001</t>
  </si>
  <si>
    <t>W F COMMUNICATIONS</t>
  </si>
  <si>
    <t>903001</t>
  </si>
  <si>
    <t>Economic Development Accrual</t>
  </si>
  <si>
    <t>903002</t>
  </si>
  <si>
    <t>BETTER BUSINESS BUREAU</t>
  </si>
  <si>
    <t>908003</t>
  </si>
  <si>
    <t>Western Energy Institute</t>
  </si>
  <si>
    <t>EDC Utah Economic Dev Corp</t>
  </si>
  <si>
    <t>GITA</t>
  </si>
  <si>
    <t>CHAMBER OF COMMERCE  OGDEN/WEB</t>
  </si>
  <si>
    <t>GREEN RIVER CHAMBER OF COMMERC</t>
  </si>
  <si>
    <t>UTAH MANUFACTURERS ASSOCIATION</t>
  </si>
  <si>
    <t>CHAMBER OF COMMERCE-PAROWAN</t>
  </si>
  <si>
    <t>MONTICELLO CHAMBER OF COMMERCE</t>
  </si>
  <si>
    <t>UTAH ASSOCIATION OF ENERGY USE</t>
  </si>
  <si>
    <t>CONSTRUCTION MONITOR</t>
  </si>
  <si>
    <t>UTAH FOUNDATION</t>
  </si>
  <si>
    <t>WASHINGTON COUNTY</t>
  </si>
  <si>
    <t>CHAMBER OF COMMERCE DUCHESNE</t>
  </si>
  <si>
    <t>ENERGY SOLUTIONS CENTER</t>
  </si>
  <si>
    <t>AMER SOC CIVIL ENGINEE</t>
  </si>
  <si>
    <t>LAYTON ROTARY CLUB</t>
  </si>
  <si>
    <t>QUESTAR PIPELINE A/F</t>
  </si>
  <si>
    <t>INSTITUTE OF MANAGEMENT ACCOUN</t>
  </si>
  <si>
    <t>CHAMBER OF COMMERCE MURRAY</t>
  </si>
  <si>
    <t>PROJECT MANAGEMENT INS</t>
  </si>
  <si>
    <t>SALT LAKE LIONS CLUB</t>
  </si>
  <si>
    <t>CHAMBER OF COMMERCE EVANSTON</t>
  </si>
  <si>
    <t>AMERICAN BAR ASSOCIATI</t>
  </si>
  <si>
    <t>HENRY K YEH</t>
  </si>
  <si>
    <t>WESTERN ENERGY INSTITUTE</t>
  </si>
  <si>
    <t>CHAMBERWEST</t>
  </si>
  <si>
    <t>UTAH CLEAN CITIES COALITION</t>
  </si>
  <si>
    <t>American Red Cross</t>
  </si>
  <si>
    <t>Historical 12 Months Ending December, 2011 used due to the seasonal nature of production.</t>
  </si>
  <si>
    <t>TOTAL QGC PIPE (GOALS PAYOUT)%</t>
  </si>
  <si>
    <t>12 Mos. Ending  Dec, 2011.</t>
  </si>
  <si>
    <t>Oak City Revenue Adjustment Jan to Nov 2011</t>
  </si>
  <si>
    <t>Monthly Charge/Cust</t>
  </si>
  <si>
    <t># of customers</t>
  </si>
  <si>
    <t>DEC 2013 Adjusted Avg Results</t>
  </si>
  <si>
    <t>AVG RB DEC 2013</t>
  </si>
  <si>
    <t>AVG RB DEC 2012</t>
  </si>
  <si>
    <t>Expense Adjustment</t>
  </si>
  <si>
    <t>AVG CAP STR DEC 11</t>
  </si>
  <si>
    <t>AVG CAP STR DEC 13</t>
  </si>
  <si>
    <t>AVG CAP STR DEC 12</t>
  </si>
  <si>
    <t>QGC Expense Dec 2012</t>
  </si>
  <si>
    <t>QGC Expense Dec 2013</t>
  </si>
  <si>
    <t>Projected Rev DEC 2013</t>
  </si>
  <si>
    <t>12 Months Ended</t>
  </si>
  <si>
    <t>Inflation Rates</t>
  </si>
  <si>
    <t>USED</t>
  </si>
  <si>
    <t>%,FACCOUNT,TQGCACCTS,V810000,V810001</t>
  </si>
  <si>
    <t>%,FACCOUNT,TQGCACCTS,V812000,V812001</t>
  </si>
  <si>
    <t>%,FACCOUNT,TQGCACCTS,N870</t>
  </si>
  <si>
    <t>%,FACCOUNT,TQGCACCTS,N871</t>
  </si>
  <si>
    <t>%,FACCOUNT,TQGCACCTS,N872</t>
  </si>
  <si>
    <t>%,FACCOUNT,TQGCACCTS,N873</t>
  </si>
  <si>
    <t>%,FACCOUNT,TQGCACCTS,N874</t>
  </si>
  <si>
    <t>%,FACCOUNT,TQGCACCTS,N875</t>
  </si>
  <si>
    <t>%,FACCOUNT,TQGCACCTS,N878</t>
  </si>
  <si>
    <t>%,FACCOUNT,TQGCACCTS,N879</t>
  </si>
  <si>
    <t>%,FACCOUNT,TQGCACCTS,N880</t>
  </si>
  <si>
    <t>%,FACCOUNT,TQGCACCTS,N881</t>
  </si>
  <si>
    <t>%,FACCOUNT,TQGCACCTS,N885</t>
  </si>
  <si>
    <t>%,FACCOUNT,TQGCACCTS,N886</t>
  </si>
  <si>
    <t>%,FACCOUNT,TQGCACCTS,N887</t>
  </si>
  <si>
    <t>%,FACCOUNT,TQGCACCTS,N888</t>
  </si>
  <si>
    <t>%,FACCOUNT,TQGCACCTS,N889</t>
  </si>
  <si>
    <t>%,FACCOUNT,TQGCACCTS,N892</t>
  </si>
  <si>
    <t>%,FACCOUNT,TQGCACCTS,N893</t>
  </si>
  <si>
    <t>%,FACCOUNT,TQGCACCTS,V894001</t>
  </si>
  <si>
    <t>%,FACCOUNT,TQGCACCTS,V894000,V894002</t>
  </si>
  <si>
    <t>%,FACCOUNT,TQGCACCTS,N901</t>
  </si>
  <si>
    <t>%,FACCOUNT,TQGCACCTS,N902</t>
  </si>
  <si>
    <t>%,FACCOUNT,TQGCACCTS,V903001</t>
  </si>
  <si>
    <t>%,FACCOUNT,TQGCACCTS,V903002</t>
  </si>
  <si>
    <t>%,FACCOUNT,TQGCACCTS,V903003</t>
  </si>
  <si>
    <t>%,FACCOUNT,TQGCACCTS,V904000</t>
  </si>
  <si>
    <t>%,FACCOUNT,TQGCACCTS,V904001</t>
  </si>
  <si>
    <t>%,FACCOUNT,TQGCACCTS,V904002</t>
  </si>
  <si>
    <t>%,FACCOUNT,TQGCACCTS,N905</t>
  </si>
  <si>
    <t>%,FACCOUNT,TQGCACCTS,N907</t>
  </si>
  <si>
    <t>%,FACCOUNT,TQGCACCTS,N908</t>
  </si>
  <si>
    <t>%,FACCOUNT,TQGCACCTS,N909</t>
  </si>
  <si>
    <t>%,FACCOUNT,TQGCACCTS,N910</t>
  </si>
  <si>
    <t>%,FACCOUNT,TQGCACCTS,N920</t>
  </si>
  <si>
    <t>%,FACCOUNT,TQGCACCTS,N921</t>
  </si>
  <si>
    <t>%,FACCOUNT,TQGCACCTS,N922</t>
  </si>
  <si>
    <t>%,FACCOUNT,TQGCACCTS,N923</t>
  </si>
  <si>
    <t>%,FACCOUNT,TQGCACCTS,N924</t>
  </si>
  <si>
    <t>%,FACCOUNT,TQGCACCTS,N925</t>
  </si>
  <si>
    <t>%,FACCOUNT,TQGCACCTS,N926</t>
  </si>
  <si>
    <t>Regulatory Commision Expense</t>
  </si>
  <si>
    <t>%,FACCOUNT,TQGCACCTS,N928</t>
  </si>
  <si>
    <t>%,FACCOUNT,V930100</t>
  </si>
  <si>
    <t>%,FACCOUNT,V930200,V930203</t>
  </si>
  <si>
    <t>%,FACCOUNT,TQGCACCTS,N931</t>
  </si>
  <si>
    <t>%,FACCOUNT,TQGCACCTS,N932</t>
  </si>
  <si>
    <t>Total Utah Distribution</t>
  </si>
  <si>
    <t>Total Wyoming Distribution</t>
  </si>
  <si>
    <t>UTILITY OPERATING EXPENSES - LABOR</t>
  </si>
  <si>
    <t>OPERATION AND MAINTENANCE EXPENSES - LABOR</t>
  </si>
  <si>
    <t>UTILITY OPERATING EXPENSES - NONLABOR</t>
  </si>
  <si>
    <t>OPERATION AND MAINTENANCE EXPENSES - NONLABOR</t>
  </si>
  <si>
    <t>WORKING Capital</t>
  </si>
  <si>
    <t>Accum Prov for Amortization of Gas Plant in Service</t>
  </si>
  <si>
    <t>Accum Prov for Depreciation of Gas Plant in Service</t>
  </si>
  <si>
    <t>Completed Construction Not Classified - Gas</t>
  </si>
  <si>
    <t>Gas Plant Held for Future Use</t>
  </si>
  <si>
    <t>FACTOR S</t>
  </si>
  <si>
    <t>108+111</t>
  </si>
  <si>
    <t>101+106</t>
  </si>
  <si>
    <t>CHECK</t>
  </si>
  <si>
    <t>Figures</t>
  </si>
  <si>
    <t>Period Ended</t>
  </si>
  <si>
    <t>Capital Increase</t>
  </si>
  <si>
    <t>Booked</t>
  </si>
  <si>
    <t>13-Month Avg</t>
  </si>
  <si>
    <t xml:space="preserve">Year End </t>
  </si>
  <si>
    <t>Date,Time, Stamp:</t>
  </si>
  <si>
    <t>Period Ended:</t>
  </si>
  <si>
    <t>CompYy:</t>
  </si>
  <si>
    <t>total beginning CWIP to be allocated</t>
  </si>
  <si>
    <t>Capital Expenditures</t>
  </si>
  <si>
    <t>Total CWIP</t>
  </si>
  <si>
    <t>at year-end</t>
  </si>
  <si>
    <t>Remaining in 106/107</t>
  </si>
  <si>
    <t>106/107 to close</t>
  </si>
  <si>
    <t>Retirements</t>
  </si>
  <si>
    <t>FERC ACCOUNT</t>
  </si>
  <si>
    <t>Actuals from Questar Gas financial records.</t>
  </si>
  <si>
    <t>Contributions for Mains - Ending Balance</t>
  </si>
  <si>
    <t>Adjustment for refunds of pre-2003 contributions</t>
  </si>
  <si>
    <t>Cancellation of expired agreements</t>
  </si>
  <si>
    <t>Refunds</t>
  </si>
  <si>
    <t>Contributions received</t>
  </si>
  <si>
    <t>Beginning balance</t>
  </si>
  <si>
    <t>Deferral - Accts. 2820 / 2821</t>
  </si>
  <si>
    <t>Total Tax Depreciation</t>
  </si>
  <si>
    <t xml:space="preserve">         Estimated Tax Depreciation </t>
  </si>
  <si>
    <t>Account 255000 (ITC)</t>
  </si>
  <si>
    <t>Accts. 282000 - 282108  Ending Balance</t>
  </si>
  <si>
    <t xml:space="preserve">    Est.  Amort. of  Loss on Debt. Reacq.</t>
  </si>
  <si>
    <t xml:space="preserve">    Est.  Stock based comp.</t>
  </si>
  <si>
    <t xml:space="preserve">    Est.  Developed Software</t>
  </si>
  <si>
    <t xml:space="preserve">    Est. Contribution in Aid Constr. </t>
  </si>
  <si>
    <t xml:space="preserve">    Est. Repairs Expense</t>
  </si>
  <si>
    <t xml:space="preserve">    Est. Bad Debt Expense</t>
  </si>
  <si>
    <t xml:space="preserve">  Timing Differences - </t>
  </si>
  <si>
    <t>Deferred Tax (Tax Depr. over / (under) Book Depr.)</t>
  </si>
  <si>
    <t>Acct. 282100  Beg. Balance</t>
  </si>
  <si>
    <t>Acct. 282000  Beg. Balance</t>
  </si>
  <si>
    <t>Acct. 190009  Beg. Balance</t>
  </si>
  <si>
    <t>Acct. 190008  Beg. Balance</t>
  </si>
  <si>
    <t>2012 CASE</t>
  </si>
  <si>
    <t>HIST SPREAD</t>
  </si>
  <si>
    <t>WYOMING 282 ADJUSTMENT DETAIL</t>
  </si>
  <si>
    <t>Estimated</t>
  </si>
  <si>
    <t>TAX ANALYSIS FOR UTAH RATE CASE</t>
  </si>
  <si>
    <t>QUESTAR GAS COMPANY</t>
  </si>
  <si>
    <t>Utah - Dec 2009 Adjusted Avg Results</t>
  </si>
  <si>
    <t>Projected Deferral  Tax Account Balances</t>
  </si>
  <si>
    <t>Questar Gas Co.</t>
  </si>
  <si>
    <t>403/404 - Depreciation Expense</t>
  </si>
  <si>
    <t>Reserve Variance Amortization</t>
  </si>
  <si>
    <t>Amount Charged To Clearing</t>
  </si>
  <si>
    <t>Depreciation &amp; Amortization Expense</t>
  </si>
  <si>
    <t>Total Depreciation EXPENSE 403 &amp; 404</t>
  </si>
  <si>
    <t>Ending 108/111 Balance</t>
  </si>
  <si>
    <t>Dismantling</t>
  </si>
  <si>
    <t>Proceeds</t>
  </si>
  <si>
    <t>Loss on Disposition of Assets</t>
  </si>
  <si>
    <t>Gain on Disposition of Assets</t>
  </si>
  <si>
    <t>Intercompany Transfers</t>
  </si>
  <si>
    <t>Beginning Balance</t>
  </si>
  <si>
    <t>Total (including amortization of reserve variance)</t>
  </si>
  <si>
    <t>Total Depreciation expense</t>
  </si>
  <si>
    <t>Reserve Variance (General)</t>
  </si>
  <si>
    <t>Reserve Variance (Distribution)</t>
  </si>
  <si>
    <t>Amount Charged to Clearing</t>
  </si>
  <si>
    <t>Depreciation and Amoritization Expense</t>
  </si>
  <si>
    <t>Depreciation Rates</t>
  </si>
  <si>
    <t>Forecast</t>
  </si>
  <si>
    <t>Year-to-Year % change</t>
  </si>
  <si>
    <t>Total Labor/Labor Overhead Expensed</t>
  </si>
  <si>
    <t>Affiliated Labor Overhead (561)</t>
  </si>
  <si>
    <t>Affiliated Labor (560)</t>
  </si>
  <si>
    <t>Total Labor Expensed</t>
  </si>
  <si>
    <t>Other Expense</t>
  </si>
  <si>
    <t>Allocated Charges</t>
  </si>
  <si>
    <t>Incentive Accrual Expense</t>
  </si>
  <si>
    <t>Labor Expense</t>
  </si>
  <si>
    <t>Energy Efficiency</t>
  </si>
  <si>
    <t>Inflation Factors</t>
  </si>
  <si>
    <t>Energy Efficiency 2012</t>
  </si>
  <si>
    <t>Energy Efficiency 2013</t>
  </si>
  <si>
    <t>Test Year</t>
  </si>
  <si>
    <t xml:space="preserve">Base Year      </t>
  </si>
  <si>
    <t>2013 Forecast</t>
  </si>
  <si>
    <t>2013 Net Additions</t>
  </si>
  <si>
    <t>Rate Model Input (W/O Service Initiation or New Premise Fees) -Prepared by the Forecasting Dept.</t>
  </si>
  <si>
    <t>File: NCAL11_21.VF</t>
  </si>
  <si>
    <t>Rates: R120301x.R1</t>
  </si>
  <si>
    <t>Program: 10/19/10</t>
  </si>
  <si>
    <t>(Dollars in Thousands)</t>
  </si>
  <si>
    <t>(O)</t>
  </si>
  <si>
    <t>(P)</t>
  </si>
  <si>
    <t>(Q)</t>
  </si>
  <si>
    <t>Actual Capital</t>
  </si>
  <si>
    <t>Forecast Capital</t>
  </si>
  <si>
    <t xml:space="preserve">Line </t>
  </si>
  <si>
    <t>Structure @</t>
  </si>
  <si>
    <t>No.</t>
  </si>
  <si>
    <t>Changes</t>
  </si>
  <si>
    <t>Capital</t>
  </si>
  <si>
    <t>Long-term debt</t>
  </si>
  <si>
    <t>Principal balance</t>
  </si>
  <si>
    <t>Unamortized debt expense</t>
  </si>
  <si>
    <t>Unamortized loss on reaquired debt</t>
  </si>
  <si>
    <t>Total long-term debt</t>
  </si>
  <si>
    <t>Common equity</t>
  </si>
  <si>
    <t>Common stock</t>
  </si>
  <si>
    <t>Premium on common stock</t>
  </si>
  <si>
    <t>Investment</t>
  </si>
  <si>
    <t>Other</t>
  </si>
  <si>
    <t>Retained earnings</t>
  </si>
  <si>
    <t>Net income</t>
  </si>
  <si>
    <t>Dividends</t>
  </si>
  <si>
    <t>Total common equity</t>
  </si>
  <si>
    <t>Total rate of return</t>
  </si>
  <si>
    <t>Interest cost</t>
  </si>
  <si>
    <t>Amortization of debt discount &amp; expense</t>
  </si>
  <si>
    <t>Cost of debt</t>
  </si>
  <si>
    <t>Principal</t>
  </si>
  <si>
    <t>Maturity</t>
  </si>
  <si>
    <t>Medium term notes</t>
  </si>
  <si>
    <t>Notes</t>
  </si>
  <si>
    <t>QGC Incentives 2012</t>
  </si>
  <si>
    <t>QGC Incentives 2013</t>
  </si>
  <si>
    <t>QGC Stock Incentives 2012</t>
  </si>
  <si>
    <t>QGC Stock Incentives 2013</t>
  </si>
  <si>
    <t>Acc 923 Inflation Factor</t>
  </si>
  <si>
    <t>Acc 921 Inflation Factor</t>
  </si>
  <si>
    <t>QGC Sporting Events DEC 2012</t>
  </si>
  <si>
    <t>QGC Sporting Events DEC 2013</t>
  </si>
  <si>
    <t>QGC Advertising DEC 2012</t>
  </si>
  <si>
    <t>QGC Advertising DEC 2013</t>
  </si>
  <si>
    <t>QGC Don &amp; Membership DEC 2012</t>
  </si>
  <si>
    <t>QGC Don &amp; Membership DEC 2013</t>
  </si>
  <si>
    <t>QGC State Tax Dec 2012</t>
  </si>
  <si>
    <t>QGC State Tax Dec 2013</t>
  </si>
  <si>
    <t>Utah Bad DebtDEC 2012</t>
  </si>
  <si>
    <t>Utah Bad DebtDEC 2013</t>
  </si>
  <si>
    <t>QGC Reserve Accrual Dec 2012</t>
  </si>
  <si>
    <t>QGC Reserve Accrual Dec 2013</t>
  </si>
  <si>
    <t>2013 CASE</t>
  </si>
  <si>
    <t>Rate Model Input - CET Billing option (W/O Service Initiation or New Premise Fees) -Prepared by the Forecasting Dept.</t>
  </si>
  <si>
    <t>Jan - Dec.'13</t>
  </si>
  <si>
    <t xml:space="preserve">         (Capital Forecast 2012 $156M +$16 CIAC-$5M Repairs, 2012 $176.7M + $12M CIAC-$5M Repairs)</t>
  </si>
  <si>
    <t>Estimated Book Depr. (Budget)</t>
  </si>
  <si>
    <t>budgeted dec 2013</t>
  </si>
  <si>
    <t>BUDGET PROJ</t>
  </si>
  <si>
    <t>BUDGET PROJECTED</t>
  </si>
  <si>
    <t>NOT USED</t>
  </si>
  <si>
    <t>File: NCAL12_22.VF</t>
  </si>
  <si>
    <t>(B</t>
  </si>
  <si>
    <t>SIMPLE AVG CAP STR DEC 12</t>
  </si>
  <si>
    <t>DAVE PROJECTED</t>
  </si>
  <si>
    <t>One Month</t>
  </si>
  <si>
    <t>2012</t>
  </si>
  <si>
    <t>Two Months</t>
  </si>
  <si>
    <t>Balance Sheet</t>
  </si>
  <si>
    <t>March</t>
  </si>
  <si>
    <t>Three Months</t>
  </si>
  <si>
    <t>Four Months</t>
  </si>
  <si>
    <t>Five Months</t>
  </si>
  <si>
    <t>Assets And Other Debits</t>
  </si>
  <si>
    <t>Six Months</t>
  </si>
  <si>
    <t>Seven Months</t>
  </si>
  <si>
    <t>General Plant in Service</t>
  </si>
  <si>
    <t>Eight Months</t>
  </si>
  <si>
    <t>Nine Months</t>
  </si>
  <si>
    <t>Ten Months</t>
  </si>
  <si>
    <t>107</t>
  </si>
  <si>
    <t>Construction Work in Progress - Gas</t>
  </si>
  <si>
    <t>Eleven Months</t>
  </si>
  <si>
    <t>Twelve Months</t>
  </si>
  <si>
    <t>114</t>
  </si>
  <si>
    <t>Gas Plant Acquisition Adjustments</t>
  </si>
  <si>
    <t>115</t>
  </si>
  <si>
    <t>Accum Prov for Amortization of Gas Plant Acquisition Adjustments</t>
  </si>
  <si>
    <t>128</t>
  </si>
  <si>
    <t>Other Funds or Investments</t>
  </si>
  <si>
    <t>131</t>
  </si>
  <si>
    <t>Cash</t>
  </si>
  <si>
    <t>134</t>
  </si>
  <si>
    <t>Other Special Deposits</t>
  </si>
  <si>
    <t>135</t>
  </si>
  <si>
    <t>Working Funds</t>
  </si>
  <si>
    <t>136</t>
  </si>
  <si>
    <t>Temporary Cash Investments</t>
  </si>
  <si>
    <t>141</t>
  </si>
  <si>
    <t>Notes Receivable</t>
  </si>
  <si>
    <t>142</t>
  </si>
  <si>
    <t>Customer A/R</t>
  </si>
  <si>
    <t>143.1</t>
  </si>
  <si>
    <t>Accts Rec - QEP Resources</t>
  </si>
  <si>
    <t>Accum. Provision for Bad Debt</t>
  </si>
  <si>
    <t>145</t>
  </si>
  <si>
    <t>Notes Rec. from Affiliates</t>
  </si>
  <si>
    <t>146</t>
  </si>
  <si>
    <t>Accounts Rec. from Affiliates</t>
  </si>
  <si>
    <t>146.1</t>
  </si>
  <si>
    <t>AR-Allocated to Affiliates</t>
  </si>
  <si>
    <t>Plant Materials and Operating Supplies</t>
  </si>
  <si>
    <t>163</t>
  </si>
  <si>
    <t>Stores Expense Undistributed</t>
  </si>
  <si>
    <t>164</t>
  </si>
  <si>
    <t>Prepaid Expenses</t>
  </si>
  <si>
    <t>171</t>
  </si>
  <si>
    <t>Interest and Dividends Rec.</t>
  </si>
  <si>
    <t>174</t>
  </si>
  <si>
    <t>Misc. Current &amp; Accrued Assets</t>
  </si>
  <si>
    <t>Other Regulatory Assets</t>
  </si>
  <si>
    <t>182400</t>
  </si>
  <si>
    <t>Reg Asset - DSM Programs - UT</t>
  </si>
  <si>
    <t>182401</t>
  </si>
  <si>
    <t>Reg Asset - DSM Programs - WY</t>
  </si>
  <si>
    <t>184</t>
  </si>
  <si>
    <t>Clearing Accounts</t>
  </si>
  <si>
    <t>186</t>
  </si>
  <si>
    <t>Misc. Deferred Debits</t>
  </si>
  <si>
    <t>191000</t>
  </si>
  <si>
    <t>Unrecovered Purchased Gas Costs - Utah</t>
  </si>
  <si>
    <t>Unrecovered Purchased Gas Costs - Wyoming</t>
  </si>
  <si>
    <t>191800</t>
  </si>
  <si>
    <t>Utah/Idaho Low Income Credit/Charge</t>
  </si>
  <si>
    <t>191900</t>
  </si>
  <si>
    <t>Utah/Idaho CET Balancing</t>
  </si>
  <si>
    <t>191901</t>
  </si>
  <si>
    <t>Wyoming CET Balancing</t>
  </si>
  <si>
    <t>192</t>
  </si>
  <si>
    <t>Misc Dr-Fin Hedge Mark-to-Mrkt</t>
  </si>
  <si>
    <t>Total Assets and Other Debits</t>
  </si>
  <si>
    <t>Liabilities and Other Credits</t>
  </si>
  <si>
    <t>204</t>
  </si>
  <si>
    <t>Preferred Stock Issued</t>
  </si>
  <si>
    <t>214</t>
  </si>
  <si>
    <t>Preferred Stock Expense</t>
  </si>
  <si>
    <t>224</t>
  </si>
  <si>
    <t>Long-Term Notes</t>
  </si>
  <si>
    <t>225</t>
  </si>
  <si>
    <t>Unamort Premium - LT Debt</t>
  </si>
  <si>
    <t>226</t>
  </si>
  <si>
    <t>Unamort Disc - LT Debt</t>
  </si>
  <si>
    <t>230</t>
  </si>
  <si>
    <t>Asset Retire Obligation</t>
  </si>
  <si>
    <t>Notes Payable-Outside Companies</t>
  </si>
  <si>
    <t>232</t>
  </si>
  <si>
    <t>Accounts Payable - General</t>
  </si>
  <si>
    <t>233</t>
  </si>
  <si>
    <t>Notes Payable to Affiliates</t>
  </si>
  <si>
    <t>234</t>
  </si>
  <si>
    <t>Accounts Payable to Affiliates</t>
  </si>
  <si>
    <t>235</t>
  </si>
  <si>
    <t>236</t>
  </si>
  <si>
    <t>Taxes Accrued</t>
  </si>
  <si>
    <t>237</t>
  </si>
  <si>
    <t>Interest Accrued</t>
  </si>
  <si>
    <t>238</t>
  </si>
  <si>
    <t>Dividends Declared</t>
  </si>
  <si>
    <t>241</t>
  </si>
  <si>
    <t>Tax Collections Payable</t>
  </si>
  <si>
    <t>242012</t>
  </si>
  <si>
    <t>Miscellaneous Current &amp; Accrued Liabilities</t>
  </si>
  <si>
    <t>253003</t>
  </si>
  <si>
    <t>Oth Def Credit - Retainage</t>
  </si>
  <si>
    <t>242000</t>
  </si>
  <si>
    <t>Miscellaneous Long Term Liabilities</t>
  </si>
  <si>
    <t>252</t>
  </si>
  <si>
    <t>Other Deferred Credits - 253-1 Uncl.</t>
  </si>
  <si>
    <t>Accum Deferred Investment Tax Cr - Utility</t>
  </si>
  <si>
    <t>254</t>
  </si>
  <si>
    <t>Other Regulatory Liabilities</t>
  </si>
  <si>
    <t>282000</t>
  </si>
  <si>
    <t>Deferred Taxes-Federal</t>
  </si>
  <si>
    <t>282100</t>
  </si>
  <si>
    <t>Deferred Taxes-State</t>
  </si>
  <si>
    <t>282108</t>
  </si>
  <si>
    <t>Deferred State Tax-QRS Transf</t>
  </si>
  <si>
    <t>282002</t>
  </si>
  <si>
    <t>Deferred Taxes-Full Deferred</t>
  </si>
  <si>
    <t>282003</t>
  </si>
  <si>
    <t>Deferred Taxes-Regulatory Asset Adjustment</t>
  </si>
  <si>
    <t xml:space="preserve">Deferred Taxes-Federal Minimum Tax Carryover </t>
  </si>
  <si>
    <t>282008</t>
  </si>
  <si>
    <t>Deferred Fed Taxes-QRS Transf</t>
  </si>
  <si>
    <t>283</t>
  </si>
  <si>
    <t>Deferred Taxes- Purchase Gas Adjustment</t>
  </si>
  <si>
    <t>Total Liabilities and Other Credits</t>
  </si>
  <si>
    <t>1</t>
  </si>
  <si>
    <t>Page 2</t>
  </si>
  <si>
    <t>2</t>
  </si>
  <si>
    <t>3</t>
  </si>
  <si>
    <t>4</t>
  </si>
  <si>
    <t>5</t>
  </si>
  <si>
    <t>6</t>
  </si>
  <si>
    <t>7</t>
  </si>
  <si>
    <t>GrossPlant %</t>
  </si>
  <si>
    <t>8</t>
  </si>
  <si>
    <t>9</t>
  </si>
  <si>
    <t>10</t>
  </si>
  <si>
    <t>11</t>
  </si>
  <si>
    <t>12</t>
  </si>
  <si>
    <t>1823</t>
  </si>
  <si>
    <t>190</t>
  </si>
  <si>
    <t>Accum Deferred Income Tax</t>
  </si>
  <si>
    <t>Accum Deferred Taxes-Federal</t>
  </si>
  <si>
    <t>Accum Deferred Taxes-State</t>
  </si>
  <si>
    <t>Refund adj.</t>
  </si>
  <si>
    <t>CIAC w/o Op Un</t>
  </si>
  <si>
    <t>255000</t>
  </si>
  <si>
    <t>DEC 2012 Adjusted Avg Results</t>
  </si>
  <si>
    <t>QGC Other Rev Dec 2011</t>
  </si>
  <si>
    <t>QGC Expense Dec 2014</t>
  </si>
  <si>
    <t>ok</t>
  </si>
  <si>
    <t>Y.E  RB DEC 2013</t>
  </si>
  <si>
    <t>YE CAP STR DEC 13</t>
  </si>
  <si>
    <t>SAME AS AVG</t>
  </si>
  <si>
    <t>December only Depreciation EXPENSE 403 &amp; 404</t>
  </si>
  <si>
    <t>403 Depreciation Expense</t>
  </si>
  <si>
    <t>% DEVELOPMENT</t>
  </si>
  <si>
    <t>YE ANNUALIZED DEPR EXPENSE 2013</t>
  </si>
  <si>
    <t>YE ANNUALIZED DEPR EXPENSE 2012</t>
  </si>
  <si>
    <t>Column H Less</t>
  </si>
  <si>
    <t>Adv Exp - Parade of Homes</t>
  </si>
  <si>
    <t>YE Projected Rev DEC 2013</t>
  </si>
  <si>
    <t>AVG Projected Rev DEC 2014</t>
  </si>
  <si>
    <t>AVG Projected Rev DEC 2013</t>
  </si>
  <si>
    <t>Depr Exp</t>
  </si>
  <si>
    <t>DEPR EXPENSE 2013</t>
  </si>
  <si>
    <t>Y.E  RB DEC 2014</t>
  </si>
  <si>
    <t>AVG  RB DEC 2014</t>
  </si>
  <si>
    <t>DEC 2014 Adjusted Avg  Results</t>
  </si>
  <si>
    <t>2014 Forecast</t>
  </si>
  <si>
    <t>2014Net Additions</t>
  </si>
  <si>
    <t>Sum of Total</t>
  </si>
  <si>
    <t>Column Labels</t>
  </si>
  <si>
    <t>Row Labels</t>
  </si>
  <si>
    <t>2013</t>
  </si>
  <si>
    <t>2014</t>
  </si>
  <si>
    <t>2014 CASE</t>
  </si>
  <si>
    <t>DEPR EXPENSE 2014</t>
  </si>
  <si>
    <t>Energy Efficiency 2014</t>
  </si>
  <si>
    <t>Jan - Dec 14</t>
  </si>
  <si>
    <t>Pipeline Integrity</t>
  </si>
  <si>
    <t>forecasted Deferred Balance</t>
  </si>
  <si>
    <t>Forecasted Integrity Accrual</t>
  </si>
  <si>
    <t>Current Allowed Expense</t>
  </si>
  <si>
    <t>Current Allowed Amortization</t>
  </si>
  <si>
    <t>Total Current</t>
  </si>
  <si>
    <t>Pipeline Integrity 2013</t>
  </si>
  <si>
    <t>Pipeline Integrity 2014</t>
  </si>
  <si>
    <t>YE RB DEC 2012</t>
  </si>
  <si>
    <t>WY RB DEC 2012</t>
  </si>
  <si>
    <t>Booked Rev DEC 2012</t>
  </si>
  <si>
    <t>YE CAP STR DEC 12</t>
  </si>
  <si>
    <t xml:space="preserve">Base Pay </t>
  </si>
  <si>
    <t xml:space="preserve">Actual </t>
  </si>
  <si>
    <t>Including Allowed Time</t>
  </si>
  <si>
    <t>Full-Time</t>
  </si>
  <si>
    <t>Part-Time</t>
  </si>
  <si>
    <t>Total Full-Time &amp; Part-Time</t>
  </si>
  <si>
    <t>Components Related</t>
  </si>
  <si>
    <t>To Full-Time Base Pay</t>
  </si>
  <si>
    <t>Overtime</t>
  </si>
  <si>
    <t>On-Call</t>
  </si>
  <si>
    <t>Other Components</t>
  </si>
  <si>
    <t>Shift Differential</t>
  </si>
  <si>
    <t>Severance Pay</t>
  </si>
  <si>
    <t>Vacation Buyback</t>
  </si>
  <si>
    <t>Miscellaneous Overhead</t>
  </si>
  <si>
    <t>Total Labor</t>
  </si>
  <si>
    <t>Overhead Related</t>
  </si>
  <si>
    <t>FICA</t>
  </si>
  <si>
    <t>Overhead Components</t>
  </si>
  <si>
    <t>Other Than FICA</t>
  </si>
  <si>
    <t>UI</t>
  </si>
  <si>
    <t>WC &amp; GPL</t>
  </si>
  <si>
    <t>Medical &amp; Dental Insurance</t>
  </si>
  <si>
    <t>Life Insurance</t>
  </si>
  <si>
    <t>Pension Plan</t>
  </si>
  <si>
    <t>Stock</t>
  </si>
  <si>
    <t>Total Overhead</t>
  </si>
  <si>
    <t>Total Labor &amp; Overhead</t>
  </si>
  <si>
    <t>Intercompany Charge Credits</t>
  </si>
  <si>
    <t>Total Labor &amp; Overhead &amp; Intercompany charges</t>
  </si>
  <si>
    <t>Expense / Capitalization Ratio</t>
  </si>
  <si>
    <t>Line Description</t>
  </si>
  <si>
    <t>Line</t>
  </si>
  <si>
    <t>12 Bonus Accrual</t>
  </si>
  <si>
    <t>Performance Cash Amort</t>
  </si>
  <si>
    <t>2012-01-31</t>
  </si>
  <si>
    <t>2012-03-31</t>
  </si>
  <si>
    <t>2012-02-29</t>
  </si>
  <si>
    <t>2012-04-30</t>
  </si>
  <si>
    <t>2012-08-31</t>
  </si>
  <si>
    <t>2012-05-31</t>
  </si>
  <si>
    <t>510A</t>
  </si>
  <si>
    <t>2012-06-30</t>
  </si>
  <si>
    <t>2012-07-31</t>
  </si>
  <si>
    <t>12Bonus Accrual</t>
  </si>
  <si>
    <t>2012-09-30</t>
  </si>
  <si>
    <t>Actual 2012</t>
  </si>
  <si>
    <t>2012-10-31</t>
  </si>
  <si>
    <t>2012-11-30</t>
  </si>
  <si>
    <t>510B</t>
  </si>
  <si>
    <t>2012-12-31</t>
  </si>
  <si>
    <t>589CA</t>
  </si>
  <si>
    <t>510C</t>
  </si>
  <si>
    <t>Sum of Oth Earns2012</t>
  </si>
  <si>
    <t>589SA</t>
  </si>
  <si>
    <t>CORP PIPE</t>
  </si>
  <si>
    <t>Effective 2012</t>
  </si>
  <si>
    <t>Dist Gas Effective 2012</t>
  </si>
  <si>
    <t>n</t>
  </si>
  <si>
    <t>December 2012</t>
  </si>
  <si>
    <t>Utah Bad DebtDEC 2014</t>
  </si>
  <si>
    <t>QGC Incentives 2014</t>
  </si>
  <si>
    <t>QGC Stock Incentives 2014</t>
  </si>
  <si>
    <t>QGC Sporting Events DEC 2014</t>
  </si>
  <si>
    <t>QGC Advertising DEC 2014</t>
  </si>
  <si>
    <t>QGC Don &amp; Memberships DEC 2014</t>
  </si>
  <si>
    <t>QGC Reserve Accrual Dec 2014</t>
  </si>
  <si>
    <t>QGC State Tax Dec 2014</t>
  </si>
  <si>
    <t>QGC JAN TO DEC 2012</t>
  </si>
  <si>
    <t>CORP JAN TO DEC 2012</t>
  </si>
  <si>
    <t>00363032</t>
  </si>
  <si>
    <t>00078672</t>
  </si>
  <si>
    <t>00366685</t>
  </si>
  <si>
    <t>00076819</t>
  </si>
  <si>
    <t>REALSALTLA-001</t>
  </si>
  <si>
    <t>0000021173</t>
  </si>
  <si>
    <t>00373953</t>
  </si>
  <si>
    <t>2012 Data</t>
  </si>
  <si>
    <t>Tickets Used for Employee Recognition - % Calculation 2012</t>
  </si>
  <si>
    <t>QGC DIRECT ADVERTISING JAN TO DEC 2012</t>
  </si>
  <si>
    <t>909003 Total</t>
  </si>
  <si>
    <t>909003</t>
  </si>
  <si>
    <t>EXORO GROUP</t>
  </si>
  <si>
    <t>JMI CONSTRUCTION</t>
  </si>
  <si>
    <t>RAYKON CONSTRUCTION</t>
  </si>
  <si>
    <t>RICHARDSON HOMES INC</t>
  </si>
  <si>
    <t>WENDY STOCKWELL-LOPEZ/SAFE STR</t>
  </si>
  <si>
    <t>SPLIT ROCK FINE HOMES</t>
  </si>
  <si>
    <t>5455</t>
  </si>
  <si>
    <t>UINTAH BASIN STANDARD</t>
  </si>
  <si>
    <t>1716</t>
  </si>
  <si>
    <t>THE PARADIGM ALLIANCE INC</t>
  </si>
  <si>
    <t>645</t>
  </si>
  <si>
    <t>Legal liability accrual</t>
  </si>
  <si>
    <t>2012 Legal Payment</t>
  </si>
  <si>
    <t>624</t>
  </si>
  <si>
    <t>GLCOR11M</t>
  </si>
  <si>
    <t>U OF U</t>
  </si>
  <si>
    <t>SLC PARKING</t>
  </si>
  <si>
    <t>CITY PARKING</t>
  </si>
  <si>
    <t>AMPCO SYSTEM PRKG</t>
  </si>
  <si>
    <t>BOS TAXI MED 0094</t>
  </si>
  <si>
    <t>BOS TAXI MED 0955</t>
  </si>
  <si>
    <t>SLC PARKING STATIONS</t>
  </si>
  <si>
    <t>THE FAIRMONT COPLEY PL</t>
  </si>
  <si>
    <t>THE CONFERENCE BOARD</t>
  </si>
  <si>
    <t>UTAH COMMISSION ON VOLUNTEERS</t>
  </si>
  <si>
    <t>FORUM</t>
  </si>
  <si>
    <t>MIMI'S</t>
  </si>
  <si>
    <t>THE ROSE</t>
  </si>
  <si>
    <t>SORELLE CAFE</t>
  </si>
  <si>
    <t>ATLANTIC FISH</t>
  </si>
  <si>
    <t>BEANS &amp; BREWS</t>
  </si>
  <si>
    <t>ZY RESTAURANT</t>
  </si>
  <si>
    <t>CAFE MARMALADE</t>
  </si>
  <si>
    <t>FIDDLERS ELBOW</t>
  </si>
  <si>
    <t>5 NAPKIN BURGER</t>
  </si>
  <si>
    <t>LEGAL SEA FOODS</t>
  </si>
  <si>
    <t>CHART HS. BOSTON</t>
  </si>
  <si>
    <t>BEANS &amp; BREWS 112</t>
  </si>
  <si>
    <t>BWF FORUM LUNCHEON</t>
  </si>
  <si>
    <t>THE DODO RESTAURAN</t>
  </si>
  <si>
    <t>POSITIVE PROMOTIONS</t>
  </si>
  <si>
    <t>BOSTON HARBOR HTL F&amp;B</t>
  </si>
  <si>
    <t>CARLUCCI'S BAKERY CAFE</t>
  </si>
  <si>
    <t>UTAH BANKERS ASSOCIATION</t>
  </si>
  <si>
    <t>FOODIES INC</t>
  </si>
  <si>
    <t>Café Hoyt (12) 10 15 12</t>
  </si>
  <si>
    <t>Café Hoyt (12) 10 18 12</t>
  </si>
  <si>
    <t>Café Hoyt (12) 10 19 12</t>
  </si>
  <si>
    <t>DEBRA HOYT</t>
  </si>
  <si>
    <t>KELLY MAXFIELD</t>
  </si>
  <si>
    <t>WAL-MART #1699</t>
  </si>
  <si>
    <t>CUTLER'S - LAYTON</t>
  </si>
  <si>
    <t>HATCH'S FAMILY CHOCOLATES</t>
  </si>
  <si>
    <t>STATE OF UTAH DEPT OF COMMERCE</t>
  </si>
  <si>
    <t>CORR FEB OVHD TAXES</t>
  </si>
  <si>
    <t>AMERICAN PUBLIC TRANS</t>
  </si>
  <si>
    <t>AMERICAN RED CROSS</t>
  </si>
  <si>
    <t>BARNES &amp; NOBLE #2639</t>
  </si>
  <si>
    <t>BOUNTIFUL CITY CORP</t>
  </si>
  <si>
    <t>CHAMBER OF COMMERCE  - MOAB AR</t>
  </si>
  <si>
    <t>CHAMBER OF COMMERCE CEDAR CITY</t>
  </si>
  <si>
    <t>CHAMBER OF COMMERCE SPANISH FO</t>
  </si>
  <si>
    <t>DAVIS CHAMBER OF COMMERCE</t>
  </si>
  <si>
    <t>DUPLICATE PAYMENT</t>
  </si>
  <si>
    <t>DUPLICATE PMT</t>
  </si>
  <si>
    <t>EDC    UTAH  ECONOMIC DEV CORP</t>
  </si>
  <si>
    <t>ENTERPRISE WIRELESS ALLIANCE</t>
  </si>
  <si>
    <t>FAHY-WILLIAMS PUBLISHING INC</t>
  </si>
  <si>
    <t>HDI-HELP DESK INSTITUTE</t>
  </si>
  <si>
    <t>HURRICANE VALLEY CHAMB</t>
  </si>
  <si>
    <t>IDAHO BOARD OF PE AND PLS</t>
  </si>
  <si>
    <t>INTL INST FORECASTERS</t>
  </si>
  <si>
    <t>JUNIOR ACHIEVEMENT</t>
  </si>
  <si>
    <t>KEMMERER DIAMONDVILLE CHAMBER</t>
  </si>
  <si>
    <t>LOGAN DOWNTOWN ALLIANCE</t>
  </si>
  <si>
    <t>880000</t>
  </si>
  <si>
    <t>NATL ASSOC OF HOME BLD</t>
  </si>
  <si>
    <t>NORTHERN COLORADO/BOUL</t>
  </si>
  <si>
    <t>NORTHERN WASATCH HOMEBUILDERS</t>
  </si>
  <si>
    <t>ONE CALL OF  WYOMING</t>
  </si>
  <si>
    <t>PAYPAL</t>
  </si>
  <si>
    <t>PROGRESSIVE BUSINESS PUBLICATI</t>
  </si>
  <si>
    <t>Reallocation of Shared Service</t>
  </si>
  <si>
    <t>REFUND</t>
  </si>
  <si>
    <t>SALT SHAKERS</t>
  </si>
  <si>
    <t>SNOW CANYON HIGH SCHOOL</t>
  </si>
  <si>
    <t>SOUTHERN UTAH HOME BUI</t>
  </si>
  <si>
    <t>STANDARD EXAMINER</t>
  </si>
  <si>
    <t>STATE OF CALIFORNIA</t>
  </si>
  <si>
    <t>UNITED STATES DISTRICT</t>
  </si>
  <si>
    <t>UTAH LEAGUE OF CITIES &amp; TOWN</t>
  </si>
  <si>
    <t>UTAH SHERRIFFS ASSOCIATION</t>
  </si>
  <si>
    <t>YELLOWSTONE-TETON CLEAN ENERGY</t>
  </si>
  <si>
    <t>Interunit</t>
  </si>
  <si>
    <t>(ISC)2</t>
  </si>
  <si>
    <t>00073957</t>
  </si>
  <si>
    <t>AP00049978</t>
  </si>
  <si>
    <t>00075349</t>
  </si>
  <si>
    <t>AP00051632</t>
  </si>
  <si>
    <t>ABIH.ORG</t>
  </si>
  <si>
    <t>0000064795</t>
  </si>
  <si>
    <t>EX00050629</t>
  </si>
  <si>
    <t>0000070770</t>
  </si>
  <si>
    <t>EX00053833</t>
  </si>
  <si>
    <t>EX00054013</t>
  </si>
  <si>
    <t>0000068793</t>
  </si>
  <si>
    <t>EX00052627</t>
  </si>
  <si>
    <t>AHMP</t>
  </si>
  <si>
    <t>0000071712</t>
  </si>
  <si>
    <t>EX00054388</t>
  </si>
  <si>
    <t>0000067202</t>
  </si>
  <si>
    <t>EX00051843</t>
  </si>
  <si>
    <t>0000068806</t>
  </si>
  <si>
    <t>EX00052461</t>
  </si>
  <si>
    <t>0000070689</t>
  </si>
  <si>
    <t>EX00053567</t>
  </si>
  <si>
    <t>00076442</t>
  </si>
  <si>
    <t>AP00052846</t>
  </si>
  <si>
    <t>00077158</t>
  </si>
  <si>
    <t>AP00053898</t>
  </si>
  <si>
    <t>0000064775</t>
  </si>
  <si>
    <t>EX00051132</t>
  </si>
  <si>
    <t>0000067201</t>
  </si>
  <si>
    <t>EX00052274</t>
  </si>
  <si>
    <t>0000062590</t>
  </si>
  <si>
    <t>EX00049587</t>
  </si>
  <si>
    <t>0000065451</t>
  </si>
  <si>
    <t>AMERICAN INDUSTRIAL HY</t>
  </si>
  <si>
    <t>0000072824</t>
  </si>
  <si>
    <t>00075636</t>
  </si>
  <si>
    <t>AP00051902</t>
  </si>
  <si>
    <t>0000065418</t>
  </si>
  <si>
    <t>0000066296</t>
  </si>
  <si>
    <t>EX00051417</t>
  </si>
  <si>
    <t>0000067396</t>
  </si>
  <si>
    <t>00073652</t>
  </si>
  <si>
    <t>AP00049563</t>
  </si>
  <si>
    <t>00073663</t>
  </si>
  <si>
    <t>0000072334</t>
  </si>
  <si>
    <t>0000070861</t>
  </si>
  <si>
    <t>00073594</t>
  </si>
  <si>
    <t>00073670</t>
  </si>
  <si>
    <t>00076752</t>
  </si>
  <si>
    <t>AP00053293</t>
  </si>
  <si>
    <t>00076848</t>
  </si>
  <si>
    <t>AP00053406</t>
  </si>
  <si>
    <t>00077228</t>
  </si>
  <si>
    <t>ASSOCIATION OF FINANCIAL PROFE</t>
  </si>
  <si>
    <t>0000064900</t>
  </si>
  <si>
    <t>00077064</t>
  </si>
  <si>
    <t>AP00053800</t>
  </si>
  <si>
    <t>BUSINESS &amp; LEGAL REPOR</t>
  </si>
  <si>
    <t>0000065431</t>
  </si>
  <si>
    <t>0000063042</t>
  </si>
  <si>
    <t>EX00049716</t>
  </si>
  <si>
    <t>00076732</t>
  </si>
  <si>
    <t>CORP G&amp;A ALLOCATION - DISTRIGA</t>
  </si>
  <si>
    <t>195CORR</t>
  </si>
  <si>
    <t>CORP G&amp;A ALLOCATION-DISTRIGAS</t>
  </si>
  <si>
    <t>00074394</t>
  </si>
  <si>
    <t>AP00050478</t>
  </si>
  <si>
    <t>D J*WALL ST. JOURNAL</t>
  </si>
  <si>
    <t>0000071902</t>
  </si>
  <si>
    <t>DIVISION OF OCCUPATIONAL &amp; PRO</t>
  </si>
  <si>
    <t>0000068574</t>
  </si>
  <si>
    <t>E &amp; E  PUBLISHING LLC</t>
  </si>
  <si>
    <t>00075082</t>
  </si>
  <si>
    <t>AP00051323</t>
  </si>
  <si>
    <t>00073442</t>
  </si>
  <si>
    <t>AP00049785</t>
  </si>
  <si>
    <t>00076161</t>
  </si>
  <si>
    <t>AP00052524</t>
  </si>
  <si>
    <t>00076192</t>
  </si>
  <si>
    <t>AP00052690</t>
  </si>
  <si>
    <t>AP00052717</t>
  </si>
  <si>
    <t>00073662</t>
  </si>
  <si>
    <t>00073693</t>
  </si>
  <si>
    <t>AP00049565</t>
  </si>
  <si>
    <t>00075753</t>
  </si>
  <si>
    <t>AP00052079</t>
  </si>
  <si>
    <t>00073563</t>
  </si>
  <si>
    <t>00073841</t>
  </si>
  <si>
    <t>00073842</t>
  </si>
  <si>
    <t>00074411</t>
  </si>
  <si>
    <t>ERI ECONOMIC RESEARCH INSTITUT</t>
  </si>
  <si>
    <t>00076837</t>
  </si>
  <si>
    <t>ERNST &amp; YOUNG PRODUCT SALES LL</t>
  </si>
  <si>
    <t>00075467</t>
  </si>
  <si>
    <t>AP00051728</t>
  </si>
  <si>
    <t>00077061</t>
  </si>
  <si>
    <t>0000065676</t>
  </si>
  <si>
    <t>00074594</t>
  </si>
  <si>
    <t>AP00050660</t>
  </si>
  <si>
    <t>0000070778</t>
  </si>
  <si>
    <t>0000071706</t>
  </si>
  <si>
    <t>00073873</t>
  </si>
  <si>
    <t>00074329</t>
  </si>
  <si>
    <t>AP00050375</t>
  </si>
  <si>
    <t>00076935</t>
  </si>
  <si>
    <t>AP00053531</t>
  </si>
  <si>
    <t>00073688</t>
  </si>
  <si>
    <t>00073689</t>
  </si>
  <si>
    <t>AP00049787</t>
  </si>
  <si>
    <t>00074170</t>
  </si>
  <si>
    <t>AP00050181</t>
  </si>
  <si>
    <t>00074171</t>
  </si>
  <si>
    <t>00073708</t>
  </si>
  <si>
    <t>00076480</t>
  </si>
  <si>
    <t>AP00053018</t>
  </si>
  <si>
    <t>INV LAW LIBRARY</t>
  </si>
  <si>
    <t>012</t>
  </si>
  <si>
    <t>MCR0050402</t>
  </si>
  <si>
    <t>00076387</t>
  </si>
  <si>
    <t>00078660</t>
  </si>
  <si>
    <t>AP00054286</t>
  </si>
  <si>
    <t>00075608</t>
  </si>
  <si>
    <t>00077324</t>
  </si>
  <si>
    <t>AP00053986</t>
  </si>
  <si>
    <t>00074750</t>
  </si>
  <si>
    <t>AP00050982</t>
  </si>
  <si>
    <t>00075609</t>
  </si>
  <si>
    <t>00075791</t>
  </si>
  <si>
    <t>00076493</t>
  </si>
  <si>
    <t>00076933</t>
  </si>
  <si>
    <t>00076993</t>
  </si>
  <si>
    <t>AP00053633</t>
  </si>
  <si>
    <t>00077092</t>
  </si>
  <si>
    <t>00077093</t>
  </si>
  <si>
    <t>LINUX JOURNAL</t>
  </si>
  <si>
    <t>0000068347</t>
  </si>
  <si>
    <t>00074564</t>
  </si>
  <si>
    <t>00074532</t>
  </si>
  <si>
    <t>AP00050573</t>
  </si>
  <si>
    <t>00074341</t>
  </si>
  <si>
    <t>00074975</t>
  </si>
  <si>
    <t>AP00051223</t>
  </si>
  <si>
    <t>NACD</t>
  </si>
  <si>
    <t>0000064473</t>
  </si>
  <si>
    <t>00075790</t>
  </si>
  <si>
    <t>0000063137</t>
  </si>
  <si>
    <t>00073885</t>
  </si>
  <si>
    <t>00077301</t>
  </si>
  <si>
    <t>0000064978</t>
  </si>
  <si>
    <t>0000067386</t>
  </si>
  <si>
    <t>0000070821</t>
  </si>
  <si>
    <t>0000072222</t>
  </si>
  <si>
    <t>NYSE Group Ann Fee</t>
  </si>
  <si>
    <t>003</t>
  </si>
  <si>
    <t>510CORR</t>
  </si>
  <si>
    <t>NYSE Group Ann Fee Feb 12</t>
  </si>
  <si>
    <t>OIL &amp; GAS JOURNAL</t>
  </si>
  <si>
    <t>00077021</t>
  </si>
  <si>
    <t>PAYPAL *ICBA</t>
  </si>
  <si>
    <t>0000063439</t>
  </si>
  <si>
    <t>0000064833</t>
  </si>
  <si>
    <t>0000071106</t>
  </si>
  <si>
    <t>0000071573</t>
  </si>
  <si>
    <t>00074315</t>
  </si>
  <si>
    <t>AP00050983</t>
  </si>
  <si>
    <t>PUBLIC UTILITIES FORTNIGHTLY</t>
  </si>
  <si>
    <t>00075302</t>
  </si>
  <si>
    <t>00076997</t>
  </si>
  <si>
    <t>00077075</t>
  </si>
  <si>
    <t>00076008</t>
  </si>
  <si>
    <t>AP00052424</t>
  </si>
  <si>
    <t>00076534</t>
  </si>
  <si>
    <t>RUSH CARD DELIVERY FEE</t>
  </si>
  <si>
    <t>0000064617</t>
  </si>
  <si>
    <t>SHRM CROSSROADS CONFERENCE</t>
  </si>
  <si>
    <t>00074004</t>
  </si>
  <si>
    <t>SKILLPATH SEMINARS</t>
  </si>
  <si>
    <t>SL Cham of  Commerce of Apr 12</t>
  </si>
  <si>
    <t>SL Cham of  Commerce of Feb 12</t>
  </si>
  <si>
    <t>SL Cham of  Commerce of June 1</t>
  </si>
  <si>
    <t>SL Cham of  Commerce of Mar 12</t>
  </si>
  <si>
    <t>SL Cham of  Commerce of May 12</t>
  </si>
  <si>
    <t>SL Cham of Commerce July 12</t>
  </si>
  <si>
    <t>SmartPros LTD</t>
  </si>
  <si>
    <t>00078569</t>
  </si>
  <si>
    <t>AP00054199</t>
  </si>
  <si>
    <t>00073774</t>
  </si>
  <si>
    <t>AP00049655</t>
  </si>
  <si>
    <t>00074313</t>
  </si>
  <si>
    <t>00076023</t>
  </si>
  <si>
    <t>00073832</t>
  </si>
  <si>
    <t>AP00050071</t>
  </si>
  <si>
    <t>00075741</t>
  </si>
  <si>
    <t>00076007</t>
  </si>
  <si>
    <t>0000066732</t>
  </si>
  <si>
    <t>EX00051698</t>
  </si>
  <si>
    <t>00075303</t>
  </si>
  <si>
    <t>00075591</t>
  </si>
  <si>
    <t>00076835</t>
  </si>
  <si>
    <t>AP00053532</t>
  </si>
  <si>
    <t>0000063171</t>
  </si>
  <si>
    <t>0000064554</t>
  </si>
  <si>
    <t>0000065053</t>
  </si>
  <si>
    <t>0000067299</t>
  </si>
  <si>
    <t>THE INSTITUTE OF INTERNAL AUDI</t>
  </si>
  <si>
    <t>00073791</t>
  </si>
  <si>
    <t>THE LEGAL EAGLE LLC</t>
  </si>
  <si>
    <t>00074626</t>
  </si>
  <si>
    <t>AP00050888</t>
  </si>
  <si>
    <t>00074782</t>
  </si>
  <si>
    <t>00074142</t>
  </si>
  <si>
    <t>00074143</t>
  </si>
  <si>
    <t>00074144</t>
  </si>
  <si>
    <t>00078537</t>
  </si>
  <si>
    <t>00078538</t>
  </si>
  <si>
    <t>00075560</t>
  </si>
  <si>
    <t>00078801</t>
  </si>
  <si>
    <t>AP00054456</t>
  </si>
  <si>
    <t>00075385</t>
  </si>
  <si>
    <t>0000066765</t>
  </si>
  <si>
    <t>0000071904</t>
  </si>
  <si>
    <t>0000072383</t>
  </si>
  <si>
    <t>UT STATE BAR</t>
  </si>
  <si>
    <t>0000066074</t>
  </si>
  <si>
    <t>UTAH ASSOCIATION OF CP</t>
  </si>
  <si>
    <t>0000065899</t>
  </si>
  <si>
    <t>0000065290</t>
  </si>
  <si>
    <t>0000064458</t>
  </si>
  <si>
    <t>00073724</t>
  </si>
  <si>
    <t>VIMEO PLUS</t>
  </si>
  <si>
    <t>0000064881</t>
  </si>
  <si>
    <t>WELCOA</t>
  </si>
  <si>
    <t>0000064478</t>
  </si>
  <si>
    <t>00074064</t>
  </si>
  <si>
    <t>00074298</t>
  </si>
  <si>
    <t>00074299</t>
  </si>
  <si>
    <t>00074621</t>
  </si>
  <si>
    <t>00074623</t>
  </si>
  <si>
    <t>00074775</t>
  </si>
  <si>
    <t>00075305</t>
  </si>
  <si>
    <t>00075306</t>
  </si>
  <si>
    <t>00075588</t>
  </si>
  <si>
    <t>00075589</t>
  </si>
  <si>
    <t>00075970</t>
  </si>
  <si>
    <t>AP00052259</t>
  </si>
  <si>
    <t>00075981</t>
  </si>
  <si>
    <t>00076231</t>
  </si>
  <si>
    <t>00076232</t>
  </si>
  <si>
    <t>00078743</t>
  </si>
  <si>
    <t>WEST PAYMENT CENTER</t>
  </si>
  <si>
    <t>00076588</t>
  </si>
  <si>
    <t>00076589</t>
  </si>
  <si>
    <t>00076908</t>
  </si>
  <si>
    <t>00076912</t>
  </si>
  <si>
    <t>00077282</t>
  </si>
  <si>
    <t>00077283</t>
  </si>
  <si>
    <t>00076382</t>
  </si>
  <si>
    <t>00076021</t>
  </si>
  <si>
    <t>00078685</t>
  </si>
  <si>
    <t>00078686</t>
  </si>
  <si>
    <t>Wildlife Habitat Council</t>
  </si>
  <si>
    <t>00078807</t>
  </si>
  <si>
    <t>APCORR1</t>
  </si>
  <si>
    <t>WILDLIFE HABITAT COUNCIL</t>
  </si>
  <si>
    <t>00073623</t>
  </si>
  <si>
    <t>00073835</t>
  </si>
  <si>
    <t>00073886</t>
  </si>
  <si>
    <t>00076553</t>
  </si>
  <si>
    <t>00076733</t>
  </si>
  <si>
    <t>00077251</t>
  </si>
  <si>
    <t>00078536</t>
  </si>
  <si>
    <t>00078828</t>
  </si>
  <si>
    <t>00078934</t>
  </si>
  <si>
    <t>AP00054505</t>
  </si>
  <si>
    <t>00074006</t>
  </si>
  <si>
    <t>0000069942</t>
  </si>
  <si>
    <t>EX00053149</t>
  </si>
  <si>
    <t>00077323</t>
  </si>
  <si>
    <t>Total Calendar Year Ended 12/31/2012</t>
  </si>
  <si>
    <t>Other Incentive</t>
  </si>
  <si>
    <t>Performance share amort-equity</t>
  </si>
  <si>
    <t>589</t>
  </si>
  <si>
    <t>589A</t>
  </si>
  <si>
    <t>589B</t>
  </si>
  <si>
    <t>Performance share amort</t>
  </si>
  <si>
    <t>2012 Actual</t>
  </si>
  <si>
    <t>Telecom Trans</t>
  </si>
  <si>
    <t>12/31/2012</t>
  </si>
  <si>
    <t>Gross receipts taxes</t>
  </si>
  <si>
    <t>Property taxes</t>
  </si>
  <si>
    <t>Payroll taxes</t>
  </si>
  <si>
    <t>Utility revenue franchise taxes</t>
  </si>
  <si>
    <t>Total taxes other than income taxes</t>
  </si>
  <si>
    <t>increase</t>
  </si>
  <si>
    <t>3/</t>
  </si>
  <si>
    <t>4/</t>
  </si>
  <si>
    <t>Three -yr</t>
  </si>
  <si>
    <t>Alternative</t>
  </si>
  <si>
    <t>5/</t>
  </si>
  <si>
    <t>3/ Reflects the CPI index used in the Questar Gas 2012 Fall Plan</t>
  </si>
  <si>
    <t xml:space="preserve">4/ Reflects the projected increase in payroll </t>
  </si>
  <si>
    <t>1/ Forecasts derived from customer growth projections in the Questar Gas 2013 budget and five-year plan.</t>
  </si>
  <si>
    <t>2/ Forecasts derived from the Questar Gas 2013 budget and five-year plan.</t>
  </si>
  <si>
    <t>1/ Reflects a refund from prior years of $730,231, actual expense was $11,492,150</t>
  </si>
  <si>
    <t>CHECQ</t>
  </si>
  <si>
    <t>Fall Plan</t>
  </si>
  <si>
    <t>Rate Case Model Rate Base</t>
  </si>
  <si>
    <t>Rate Case Model Net Plant</t>
  </si>
  <si>
    <t>Budget Rate Base</t>
  </si>
  <si>
    <t>Budget Net Plant</t>
  </si>
  <si>
    <t>Dist Gas Effective 2013</t>
  </si>
  <si>
    <t>Dist Gas Effective 2014</t>
  </si>
  <si>
    <t>Legal Accruals for 12 Months Ended Dec 2012</t>
  </si>
  <si>
    <t>UTILITy RATE BASE</t>
  </si>
  <si>
    <t>NET UTILITy PLANT</t>
  </si>
  <si>
    <t>Complete Construction Not yet Classified</t>
  </si>
  <si>
    <t>Accum Proy For Deprec - Gas Plant In Syc</t>
  </si>
  <si>
    <t>Accum Proy For Amort &amp; Depl - Gas Plant In Syc</t>
  </si>
  <si>
    <t>Change Year/Year</t>
  </si>
  <si>
    <t>thru  Dec. 31, 2014</t>
  </si>
  <si>
    <t>YE</t>
  </si>
  <si>
    <t>Early Retirement Expense</t>
  </si>
  <si>
    <t>Early Retirement Savings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total</t>
  </si>
  <si>
    <t>Total Capital Expenditures</t>
  </si>
  <si>
    <t>% of capital expenditures remaining in CWIP at Y/E</t>
  </si>
  <si>
    <t>Projected Expenses for year Test Year</t>
  </si>
  <si>
    <t>$8,200,000/3 years</t>
  </si>
  <si>
    <t>AVG Projected Rev DEC 2013 with CET</t>
  </si>
  <si>
    <t>YE Projected Rev DEC 2013 with CET</t>
  </si>
  <si>
    <t>AVG Projected Rev DEC 2014 with CET</t>
  </si>
  <si>
    <t>DEC 2013 Adjusted Y.E  Results</t>
  </si>
  <si>
    <t>Dismantling (3yr avg %)</t>
  </si>
  <si>
    <t>Proceeds (3yr avg%)</t>
  </si>
  <si>
    <t>Total 2012</t>
  </si>
  <si>
    <t>Energy Efficiency 2012 (Booked)</t>
  </si>
  <si>
    <t>Energy Efficiency 2013 (3 months booked, 9 months projected)</t>
  </si>
  <si>
    <t>Energy Efficiency 2014 (12 Months Projected)</t>
  </si>
  <si>
    <t>*</t>
  </si>
  <si>
    <r>
      <t>*</t>
    </r>
    <r>
      <rPr>
        <i/>
        <sz val="10"/>
        <rFont val="Arial"/>
        <family val="2"/>
      </rPr>
      <t>actuals</t>
    </r>
  </si>
  <si>
    <t>CORP  ADVERTISING JAN TO DEC 2012</t>
  </si>
  <si>
    <t>QGC Direct Advertising 2013</t>
  </si>
  <si>
    <t>2013-01-31</t>
  </si>
  <si>
    <t>2013-03-31</t>
  </si>
  <si>
    <t>MODERN EXPOSITION SERVICES</t>
  </si>
  <si>
    <t>2013-02-28</t>
  </si>
  <si>
    <t>April-Dec 2012</t>
  </si>
  <si>
    <t>Inflation Factor</t>
  </si>
  <si>
    <t>Total 2013</t>
  </si>
  <si>
    <t>909003 2013</t>
  </si>
  <si>
    <t>No actuals through March</t>
  </si>
  <si>
    <t>909005 2013</t>
  </si>
  <si>
    <t>SPECTRUM MEDIA</t>
  </si>
  <si>
    <t>SOUTHERN UTAH HOME BUILDERS AS</t>
  </si>
  <si>
    <t>5040</t>
  </si>
  <si>
    <t>JENSON &amp; SONS CONSTRUCTION</t>
  </si>
  <si>
    <t>921000 2013</t>
  </si>
  <si>
    <t>4260</t>
  </si>
  <si>
    <t>4261</t>
  </si>
  <si>
    <t>THACKER &amp; COMPANY LLC</t>
  </si>
  <si>
    <t>923000 2013</t>
  </si>
  <si>
    <t>QGC DIRECT ADVERTISING Forecast 2013</t>
  </si>
  <si>
    <t>UTAH BUSINESS</t>
  </si>
  <si>
    <t>2012 QC Institutional Advertising</t>
  </si>
  <si>
    <t>2012 Total QC General Advertising Expenses</t>
  </si>
  <si>
    <t>2012 Total Corporate Financial Advertising</t>
  </si>
  <si>
    <t>2013 Total Corporate Financial Advertising</t>
  </si>
  <si>
    <t>2014 Total Corporate Financial Advertising</t>
  </si>
  <si>
    <t>2013 QC Institutional Advertising</t>
  </si>
  <si>
    <t>2014 QC Institutional Advertising</t>
  </si>
  <si>
    <t>2013 Total QC General Advertising Expenses</t>
  </si>
  <si>
    <t>2014 Total QC General Advertising Expenses</t>
  </si>
  <si>
    <t>Budget</t>
  </si>
  <si>
    <t xml:space="preserve"> 400</t>
  </si>
  <si>
    <t xml:space="preserve"> 402</t>
  </si>
  <si>
    <t xml:space="preserve"> 403</t>
  </si>
  <si>
    <t>560</t>
  </si>
  <si>
    <t>561</t>
  </si>
  <si>
    <t>2014 Adjusted</t>
  </si>
  <si>
    <t>Affiliate</t>
  </si>
  <si>
    <t>AP00054650</t>
  </si>
  <si>
    <t>EX00054913</t>
  </si>
  <si>
    <t>FAHY-WILLIAMS PUBLISHING</t>
  </si>
  <si>
    <t>AP00055059</t>
  </si>
  <si>
    <t>AP00055141</t>
  </si>
  <si>
    <t>AP00055426</t>
  </si>
  <si>
    <t>EX00055289</t>
  </si>
  <si>
    <t>AP00055640</t>
  </si>
  <si>
    <t>EX00055686</t>
  </si>
  <si>
    <t>EX00055692</t>
  </si>
  <si>
    <t>EVANSTON JUBILEE</t>
  </si>
  <si>
    <t>AP00055230</t>
  </si>
  <si>
    <t>BUREAU OF CRIMINAL ID</t>
  </si>
  <si>
    <t>CHAMBER OF COMMERCE OGDEN</t>
  </si>
  <si>
    <t>AP00054862</t>
  </si>
  <si>
    <t>AP00054943</t>
  </si>
  <si>
    <t>SALT LAKE HOME BUILDER</t>
  </si>
  <si>
    <t>154B000001</t>
  </si>
  <si>
    <t>QGC ALLOCATED CHARGES</t>
  </si>
  <si>
    <t>INTERNATIONAL FACILITY MANAGEM</t>
  </si>
  <si>
    <t>UTAH VALLEY CHAMBER OF COMMERC</t>
  </si>
  <si>
    <t>AP00054772</t>
  </si>
  <si>
    <t>INTERNATIONAL RIGHT OF WAY</t>
  </si>
  <si>
    <t>AP00054893</t>
  </si>
  <si>
    <t>PLATTS</t>
  </si>
  <si>
    <t>AP00055008</t>
  </si>
  <si>
    <t>INSTITUTE OF INDUSTRIA</t>
  </si>
  <si>
    <t>NATL ASSN REG UTIL COM</t>
  </si>
  <si>
    <t>CHAMBER OF COMMERCE SANDY</t>
  </si>
  <si>
    <t>UTAH ALLIANCE OF ECONOMIC DEVE</t>
  </si>
  <si>
    <t>AP00055312</t>
  </si>
  <si>
    <t>AP00055452</t>
  </si>
  <si>
    <t>AP00055535</t>
  </si>
  <si>
    <t>CHAMBER OF COMMERCE CACHE VALL</t>
  </si>
  <si>
    <t>QGC Dues and Donations 2013</t>
  </si>
  <si>
    <t>AP00054680</t>
  </si>
  <si>
    <t>ICBA</t>
  </si>
  <si>
    <t>AP00054798</t>
  </si>
  <si>
    <t>UTAH STATE BAR</t>
  </si>
  <si>
    <t>AP00054894</t>
  </si>
  <si>
    <t>AP00055009</t>
  </si>
  <si>
    <t>EX00054919</t>
  </si>
  <si>
    <t>ISC2</t>
  </si>
  <si>
    <t>ISACA</t>
  </si>
  <si>
    <t>LYNDA.COM</t>
  </si>
  <si>
    <t>PRESENTERMEDIA</t>
  </si>
  <si>
    <t>PLI*INSIGHT SOFTWARE</t>
  </si>
  <si>
    <t>AMERICAN JOURNAL OF HE</t>
  </si>
  <si>
    <t>THEIIA.ORG(407)9371165</t>
  </si>
  <si>
    <t>AP00055089</t>
  </si>
  <si>
    <t>RISK &amp; INSURANCE MANAGEMENT SO</t>
  </si>
  <si>
    <t>AP00055165</t>
  </si>
  <si>
    <t>AP00055257</t>
  </si>
  <si>
    <t>SHAREHOLDER.COM</t>
  </si>
  <si>
    <t>EX00055293</t>
  </si>
  <si>
    <t>ASTD MEMBERSHIP</t>
  </si>
  <si>
    <t>REHMANI CONSULTING</t>
  </si>
  <si>
    <t>INDEPENDENT ORACLE USE</t>
  </si>
  <si>
    <t>UTAH ORACLE USER GROUP</t>
  </si>
  <si>
    <t>AP00055564</t>
  </si>
  <si>
    <t>JURIS PUBLISHING INC</t>
  </si>
  <si>
    <t>AP00055670</t>
  </si>
  <si>
    <t>EX00055688</t>
  </si>
  <si>
    <t>GLCOR7ZR</t>
  </si>
  <si>
    <t>152A000001</t>
  </si>
  <si>
    <t>Corp Dues and Donations 2013</t>
  </si>
  <si>
    <t>Utah - DEC 2013 YE</t>
  </si>
  <si>
    <t>Utah - DEC 2013 AVERAGE</t>
  </si>
  <si>
    <t>Utah - DEC 2012 AVERAGE</t>
  </si>
  <si>
    <t>Utah - DEC 2014 AVERAGE</t>
  </si>
  <si>
    <t>2012 Average</t>
  </si>
  <si>
    <t>2013 Average</t>
  </si>
  <si>
    <t>4000</t>
  </si>
  <si>
    <t>QGC AGA DUES - Filed with ROO 2012</t>
  </si>
  <si>
    <t>Acct. 282000</t>
  </si>
  <si>
    <t>Acct. 282100</t>
  </si>
  <si>
    <t>Allocation between accounts 282000 and 2821000</t>
  </si>
  <si>
    <t>Retirement Cost Savings - 400 labor</t>
  </si>
  <si>
    <t>Retirement Cost Savings - 920 labor</t>
  </si>
  <si>
    <t>Retirement Cost Savings - 560 labor</t>
  </si>
  <si>
    <t>Retirement Cost Savings - 561 labor</t>
  </si>
  <si>
    <t>Q1 Forecast: 3 months actual/9 months budget</t>
  </si>
  <si>
    <t>Last nine months of 2013 labor costs</t>
  </si>
  <si>
    <t>Base Year-12 Months</t>
  </si>
  <si>
    <t>Test Year-12 Months</t>
  </si>
  <si>
    <t>DSM Accounting Adjustment</t>
  </si>
  <si>
    <t>Amounts for January 12 - March 13 are historical booked amounts.</t>
  </si>
  <si>
    <t>Remaining amounts were adjusted using the Global Insight Inflation factors of 2.4% for 2013 and .6% for 2014.</t>
  </si>
  <si>
    <t>FY13</t>
  </si>
  <si>
    <t>FY14</t>
  </si>
  <si>
    <t>Actual amounts for 2011 and 2012 are from Questar Gas financial records</t>
  </si>
  <si>
    <t>2/ Forecast amounts for 2013 reflect Questar Gas budgeted amounts</t>
  </si>
  <si>
    <t>5/ Reflects the estimated increase in rate base</t>
  </si>
  <si>
    <t>QGC Don &amp; Membership  2012</t>
  </si>
  <si>
    <t>Filed</t>
  </si>
  <si>
    <t>Customer advances for industrial and reimbursable projects</t>
  </si>
  <si>
    <t>3/ Reversal of quarter-end accrual to bring balance to $0.</t>
  </si>
  <si>
    <t>Incentive Inflation Rate</t>
  </si>
  <si>
    <t>Capital Structure &amp; Rate of Return</t>
  </si>
  <si>
    <t>Average 2013 and 2014</t>
  </si>
  <si>
    <t>Issuance</t>
  </si>
  <si>
    <t>Retirement</t>
  </si>
  <si>
    <t>Issuance costs</t>
  </si>
  <si>
    <t>Cost of Long-term Debt</t>
  </si>
  <si>
    <t>2013 Changes</t>
  </si>
  <si>
    <t>2014 Changes</t>
  </si>
  <si>
    <t>New 30-year notes</t>
  </si>
  <si>
    <t>New 10-year notes</t>
  </si>
  <si>
    <t>YE CAP STR DEC 14</t>
  </si>
  <si>
    <t>\2 Actual 12 Months Ending Dec 2012 Capitalization Ratio</t>
  </si>
  <si>
    <t>\1 Averagel 12 Months Ending Dec 2008-Dec 2012 Capitalization Ratio</t>
  </si>
  <si>
    <t>Telecom Costs</t>
  </si>
  <si>
    <t>Owned by Questar Gas</t>
  </si>
  <si>
    <t>Owned by affiliate</t>
  </si>
  <si>
    <t>Sum of Sum Amount</t>
  </si>
  <si>
    <t>880005</t>
  </si>
  <si>
    <t>880006</t>
  </si>
  <si>
    <t>880007</t>
  </si>
  <si>
    <t>880008</t>
  </si>
  <si>
    <t>880009</t>
  </si>
  <si>
    <t>921012</t>
  </si>
  <si>
    <t>922000</t>
  </si>
  <si>
    <t>931000</t>
  </si>
  <si>
    <t>2013 Legal Payment</t>
  </si>
  <si>
    <t>2014 Legal Payment</t>
  </si>
  <si>
    <t>Owned by Questar Pipeline</t>
  </si>
  <si>
    <t>Current Costs in Rate Case</t>
  </si>
  <si>
    <t>Net Investment on Questar Gas Books</t>
  </si>
  <si>
    <t>Questar Gas Depreciation Expense</t>
  </si>
  <si>
    <t>O&amp;M Expense (Less Affiliate Credits)</t>
  </si>
  <si>
    <t>Total Customer Expense (Line 3-5)</t>
  </si>
  <si>
    <t xml:space="preserve">Questar Gas Return </t>
  </si>
  <si>
    <t>Hot Column</t>
  </si>
  <si>
    <t>2013 Total</t>
  </si>
  <si>
    <t>2014 Total</t>
  </si>
  <si>
    <t>Telecom Transfer</t>
  </si>
  <si>
    <t>Telecom Transfer 2013</t>
  </si>
  <si>
    <t>Telecom Transfer 2014</t>
  </si>
  <si>
    <t>FT-1 (E)</t>
  </si>
  <si>
    <t>FT-1 (N)</t>
  </si>
  <si>
    <t>% Cost of Service</t>
  </si>
  <si>
    <t>Gross Investment 3890</t>
  </si>
  <si>
    <t>Gross Investment 3901</t>
  </si>
  <si>
    <t>Gross Investment 3910</t>
  </si>
  <si>
    <t>Gross Investment 3970</t>
  </si>
  <si>
    <t>Total Gross Investment</t>
  </si>
  <si>
    <t>This number based on the actual Bills through April 2013 (annualized)</t>
  </si>
  <si>
    <t>Land rights:</t>
  </si>
  <si>
    <t>% of total in Land rights:</t>
  </si>
  <si>
    <t>(Updated June 2013)</t>
  </si>
  <si>
    <t>100% Sales</t>
  </si>
  <si>
    <t>2XSales</t>
  </si>
  <si>
    <t>0020</t>
  </si>
  <si>
    <t>Market to market</t>
  </si>
  <si>
    <t>657</t>
  </si>
  <si>
    <t>Revenue Scenarios</t>
  </si>
  <si>
    <t>AVG Projected Rev DEC 2014 FT1 Shift</t>
  </si>
  <si>
    <t>AVG Projected Rev DEC 2013 FT1 Shift</t>
  </si>
  <si>
    <t>YE Projected Rev DEC 2013 FT1 Shift</t>
  </si>
  <si>
    <t>AVG Projected Rev DEC 2014 FT1 Shift with CET</t>
  </si>
  <si>
    <t>AVG Projected Rev DEC 2013 FT1 Shift with CET</t>
  </si>
  <si>
    <t>YE Projected Rev DEC 2013 FT1 Shift with CET</t>
  </si>
  <si>
    <t>R&amp;C test</t>
  </si>
  <si>
    <t>GSR/GSC Check</t>
  </si>
  <si>
    <t>Min System</t>
  </si>
  <si>
    <t>Check number</t>
  </si>
  <si>
    <t>Q1 Forecast</t>
  </si>
  <si>
    <t>Last nine months of 2012 labor costs less early retirement costs</t>
  </si>
  <si>
    <t xml:space="preserve">Total Retirement Cost Savings </t>
  </si>
  <si>
    <t>Minimum Cost:</t>
  </si>
  <si>
    <t>(A20*'Rate Design'!$J$3)+$P20/A20</t>
  </si>
  <si>
    <t>GS:</t>
  </si>
  <si>
    <t>FS:</t>
  </si>
  <si>
    <t>IS:</t>
  </si>
  <si>
    <t>TS:</t>
  </si>
  <si>
    <t>Other Charges</t>
  </si>
  <si>
    <t>Sequence</t>
  </si>
  <si>
    <t>TS Rate</t>
  </si>
  <si>
    <t>Over</t>
  </si>
  <si>
    <t>Pension Expense</t>
  </si>
  <si>
    <t>Other Labor Overhead Expense</t>
  </si>
  <si>
    <t>Cost of Service (Line 25 + Line 26)</t>
  </si>
  <si>
    <t>Deficiency (((Line 48 * Line 57) - Line 26) * Tax Factor)</t>
  </si>
  <si>
    <t>% of FT-1 subsidy</t>
  </si>
  <si>
    <t>12 Months Ending December 2014 Test Year</t>
  </si>
  <si>
    <t>Questar Gas Capital Additions over $1,000,000</t>
  </si>
  <si>
    <t>Capital additions over $1 million</t>
  </si>
  <si>
    <t>Activity Type</t>
  </si>
  <si>
    <t>Hunter Park Remodel</t>
  </si>
  <si>
    <t>022-Distribution Measure &amp; Regulat</t>
  </si>
  <si>
    <t>Washington Co, HP Reinf</t>
  </si>
  <si>
    <t>Lakeside 2</t>
  </si>
  <si>
    <t>023-Feeder Lines</t>
  </si>
  <si>
    <t>FL34 Extension - 9800 South</t>
  </si>
  <si>
    <t>FL 104 AC Mitigation</t>
  </si>
  <si>
    <t>024-Distribution Compressor Plants</t>
  </si>
  <si>
    <t>025-Distribution Mains</t>
  </si>
  <si>
    <t>Completion of Operations Training Center</t>
  </si>
  <si>
    <t>031-Offices, Buildings, Residences</t>
  </si>
  <si>
    <t>Weld Shop at Orange Street</t>
  </si>
  <si>
    <t>New CNG Public Access Fueling Station</t>
  </si>
  <si>
    <t>042-Filling Stations and Plants</t>
  </si>
  <si>
    <t>High Pressure Model Maintenance replacement</t>
  </si>
  <si>
    <t>043-Computer System Software</t>
  </si>
  <si>
    <t>Salt Lake City Belt Main Replacement</t>
  </si>
  <si>
    <t>052-Mains - Other</t>
  </si>
  <si>
    <t>Provo Belt Main Replacement</t>
  </si>
  <si>
    <t>Eastern Utah System Replacement</t>
  </si>
  <si>
    <t>Total capital additions over $1 million</t>
  </si>
  <si>
    <t>022-Distribution Measure &amp; Regulat</t>
  </si>
  <si>
    <t>023-Feeder Lines</t>
  </si>
  <si>
    <t>031-Offices, Buildings, Residences</t>
  </si>
  <si>
    <t>042-Filling Stations and Plants</t>
  </si>
  <si>
    <t>043-Computer System Software</t>
  </si>
  <si>
    <t>FL107 Station project (Rock Springs)</t>
  </si>
  <si>
    <t>FL111 replacement of 8" pipe to CIG Gate in Rock Springs</t>
  </si>
  <si>
    <t>FL12 replacement of 24" pipe in Salt Lake City</t>
  </si>
  <si>
    <t>023-Feeder Lines (FL Tracker)</t>
  </si>
  <si>
    <t>FL17 replacement of 12" pipe</t>
  </si>
  <si>
    <t>FL18 replacement of 12" pipe</t>
  </si>
  <si>
    <t>FL25 replacement of 12" pipe in Lehi</t>
  </si>
  <si>
    <t>FL26 replacement of pipe at tie-in with FL42 in Orem</t>
  </si>
  <si>
    <t>FL35 replacement of pipe segments in Riverton</t>
  </si>
  <si>
    <t>Belt line (replacement of 12") at 1000 E, SLC</t>
  </si>
  <si>
    <t>PeopleSoft Financials and HR upgrade</t>
  </si>
  <si>
    <t>Hunter Park remodel</t>
  </si>
  <si>
    <t>Central KRGT Gate Station remodel</t>
  </si>
  <si>
    <t>Lake Side 2 - FL26 Station</t>
  </si>
  <si>
    <t>Washington Co HP Reinf.</t>
  </si>
  <si>
    <t xml:space="preserve">Lake Side 2 </t>
  </si>
  <si>
    <t>FL8 replacement of 12" pipe in Midvale</t>
  </si>
  <si>
    <t>FL14 replacement of 24" pipe in Tooele</t>
  </si>
  <si>
    <t>FL23 replacement of 12" pipe in Logan</t>
  </si>
  <si>
    <t>FL35 replacement of 20" pipe in Riverton</t>
  </si>
  <si>
    <t>FL41 replacement of 20" pipe in Tooele</t>
  </si>
  <si>
    <t>FL50 replacement of 6" pipe in Henefer</t>
  </si>
  <si>
    <t>FL81 Compressor Plant</t>
  </si>
  <si>
    <t>Belt line (replacement of 16") at 800 S, SLC</t>
  </si>
  <si>
    <t>Construction of high pressure weld shop</t>
  </si>
  <si>
    <t>Connect 1078 turbine plant to electrical grid</t>
  </si>
  <si>
    <t>Build new emergency training facility</t>
  </si>
  <si>
    <t>CNG Compressor and dispensers for Price NGV station</t>
  </si>
  <si>
    <t>FL99 Prel Engineering - Charleston</t>
  </si>
  <si>
    <t>FL71 AC Mitigation</t>
  </si>
  <si>
    <t>FL14</t>
  </si>
  <si>
    <t>FL41</t>
  </si>
  <si>
    <t>FL50</t>
  </si>
  <si>
    <t>FL8</t>
  </si>
  <si>
    <t>FL20</t>
  </si>
  <si>
    <t>FL36</t>
  </si>
  <si>
    <t>FL11</t>
  </si>
  <si>
    <t>FL18</t>
  </si>
  <si>
    <t>Land purchase and fees</t>
  </si>
  <si>
    <t>2014 Engineering studies</t>
  </si>
  <si>
    <t>Misc Projects</t>
  </si>
  <si>
    <t>FL21-50</t>
  </si>
  <si>
    <t>FL6</t>
  </si>
  <si>
    <t>FL24</t>
  </si>
  <si>
    <t>FL21-5</t>
  </si>
  <si>
    <t>Excludes PG Daily demand</t>
  </si>
  <si>
    <t>TS Daily contract demand includes PG volumes</t>
  </si>
  <si>
    <t>DEC 2014 Adjusted Y.E.  Results</t>
  </si>
  <si>
    <t>YE Proj Rev DEC 2014 FT1 Shift</t>
  </si>
  <si>
    <t>Adjustment Amount</t>
  </si>
  <si>
    <t>Optional Adjustment 1</t>
  </si>
  <si>
    <t>Optional Adjustment 2</t>
  </si>
  <si>
    <t>Optional Adjustment 3</t>
  </si>
  <si>
    <t>Optional Adjustment 4</t>
  </si>
  <si>
    <t>Optional Adjustment 5</t>
  </si>
  <si>
    <t>Division</t>
  </si>
  <si>
    <t>Optional Adjustment 6</t>
  </si>
  <si>
    <t>Optional Adjustment 7</t>
  </si>
  <si>
    <t>Optional Adjustment 8</t>
  </si>
  <si>
    <t>Optional Adjustment 9</t>
  </si>
  <si>
    <t>Optional Adjustment 10</t>
  </si>
  <si>
    <t>Optional Adjustment 11</t>
  </si>
  <si>
    <t>Optional Adjustment 12</t>
  </si>
  <si>
    <t>Optional Adjustment 13</t>
  </si>
  <si>
    <t>Optional Adjustment 14</t>
  </si>
  <si>
    <t>Optional Adjustment 15</t>
  </si>
  <si>
    <t>2nd Quarter Inflation Factors</t>
  </si>
  <si>
    <t>2Q Inflation Factors</t>
  </si>
  <si>
    <t>ORIGINAL FILED</t>
  </si>
  <si>
    <t>UPDATE</t>
  </si>
  <si>
    <t>FILED AVG CAP STR DEC 14</t>
  </si>
  <si>
    <t>UPDATE AVG CAP STR DEC 14</t>
  </si>
  <si>
    <t>Filed Adjusted Total</t>
  </si>
  <si>
    <t>2Q Inflation Update</t>
  </si>
  <si>
    <t>DEC 2012 Unadjusted Avg Results</t>
  </si>
  <si>
    <t>Office</t>
  </si>
  <si>
    <t>Company Update</t>
  </si>
  <si>
    <t>Pension-Thomson</t>
  </si>
  <si>
    <t>Economic Development-Oman</t>
  </si>
  <si>
    <t>Fine Amount-Thomson</t>
  </si>
  <si>
    <t>Cafeteria-Oman</t>
  </si>
  <si>
    <t>Construction not Classified-Croft</t>
  </si>
  <si>
    <t>Radio Shop Sold-Oman</t>
  </si>
  <si>
    <t>Rate Base Adj-Croft</t>
  </si>
  <si>
    <t>OCS</t>
  </si>
  <si>
    <t>OCS M&amp;R Adjustment</t>
  </si>
  <si>
    <t>OCS ADIT Adjustment</t>
  </si>
  <si>
    <t>OCS Cash Working Capital Adjustment</t>
  </si>
  <si>
    <t>OCS SERP Adjustment</t>
  </si>
  <si>
    <t>OCS Revenue Adjustment</t>
  </si>
  <si>
    <t>OCS QGC Labor Adjustment</t>
  </si>
  <si>
    <t>OCS QC Labor Adjustment</t>
  </si>
  <si>
    <t>OCS-Mains Adjustment</t>
  </si>
  <si>
    <t>y</t>
  </si>
  <si>
    <t>Optional Adjustment 16</t>
  </si>
  <si>
    <t>Optional Adjustment 17</t>
  </si>
  <si>
    <t>Optional Adjustment 18</t>
  </si>
  <si>
    <t>Optional Adjustment 19</t>
  </si>
  <si>
    <t>Optional Adjustment 20</t>
  </si>
  <si>
    <t>Optional Adjustment 21</t>
  </si>
  <si>
    <t>Optional Adjustment 22</t>
  </si>
  <si>
    <t>Optional Adjustment 23</t>
  </si>
  <si>
    <t>Optional Adjustment 24</t>
  </si>
  <si>
    <t>OCS Pension</t>
  </si>
  <si>
    <t>OCS LTIP</t>
  </si>
  <si>
    <t>OCS SERP</t>
  </si>
  <si>
    <t>OCS Lobbying</t>
  </si>
  <si>
    <t>OCS Fines</t>
  </si>
  <si>
    <t>OCS Distrigas</t>
  </si>
  <si>
    <t>OCS Intercompany Profit</t>
  </si>
  <si>
    <t>UAE</t>
  </si>
  <si>
    <t>UAE-O&amp;M Inflation</t>
  </si>
  <si>
    <t>UAE Pension and Post Retirement</t>
  </si>
  <si>
    <t/>
  </si>
  <si>
    <t>Settlement</t>
  </si>
  <si>
    <t>Optional Adjustment 25</t>
  </si>
  <si>
    <t>Optional Adjustment 26</t>
  </si>
  <si>
    <t>Optional Adjustment 27</t>
  </si>
  <si>
    <t>Optional Adjustment 28</t>
  </si>
  <si>
    <t>282000 DIT Adjustment</t>
  </si>
  <si>
    <t>QGC 908 Employees</t>
  </si>
  <si>
    <t>Adjustment to Return on Equity on Intercompany Billing</t>
  </si>
  <si>
    <t xml:space="preserve">2014 Corporate portion of return on QC </t>
  </si>
  <si>
    <t>2014 Direct bill to QGC for return on QC</t>
  </si>
  <si>
    <t>Total Return billed from Corp</t>
  </si>
  <si>
    <t>QGC Proposed Return on Equity</t>
  </si>
  <si>
    <t>Adjusted Return on Equity</t>
  </si>
  <si>
    <t>Change in return billed to QGC from QC</t>
  </si>
  <si>
    <t>Adjusted Amount</t>
  </si>
  <si>
    <t>Utah portion</t>
  </si>
  <si>
    <t>Net adjustment</t>
  </si>
  <si>
    <t>QC 347 Employees</t>
  </si>
  <si>
    <t>Original Adjustment</t>
  </si>
  <si>
    <t>Update Adjustment</t>
  </si>
  <si>
    <t>Cafeteria Settlement Adj</t>
  </si>
  <si>
    <t>Updated Adj</t>
  </si>
  <si>
    <t>Rate Base Settlement</t>
  </si>
  <si>
    <t>Current DNG Revenues</t>
  </si>
  <si>
    <t>Cost Based Increase</t>
  </si>
  <si>
    <t>FT1 @ 50% COS Adj</t>
  </si>
  <si>
    <t>Pct Increase</t>
  </si>
  <si>
    <t>Step 1</t>
  </si>
  <si>
    <t xml:space="preserve"> Settlement Adj</t>
  </si>
  <si>
    <t>QC Employees Settlement</t>
  </si>
  <si>
    <t>QGC Employees Settlement</t>
  </si>
  <si>
    <t>Step 2</t>
  </si>
  <si>
    <t>Settled COS Spread (60%)</t>
  </si>
  <si>
    <t>Settled COS Spread (72%)</t>
  </si>
  <si>
    <t>Full COS Increase</t>
  </si>
  <si>
    <t>GS Total Revenue Collection</t>
  </si>
  <si>
    <t>Lakeside Revenue Allocation</t>
  </si>
  <si>
    <t>NGV Total Revenue Collection</t>
  </si>
  <si>
    <t>FS Total Revenue Collection</t>
  </si>
  <si>
    <t>IS Total Revenue Collection</t>
  </si>
  <si>
    <t>FT-1 Total Revenue Collection</t>
  </si>
  <si>
    <t>TS Total Revenue Collection</t>
  </si>
  <si>
    <t>QGC Proposed</t>
  </si>
  <si>
    <t xml:space="preserve">Direct </t>
  </si>
  <si>
    <t>Vol &amp; Dem Rev</t>
  </si>
  <si>
    <t>UAPA Proposed</t>
  </si>
  <si>
    <t>EFFECT ON GS TYPICAL CUSTOMER</t>
  </si>
  <si>
    <t>80 DTHS -  ANNUAL CONSUMPTION</t>
  </si>
  <si>
    <t xml:space="preserve">(C)   </t>
  </si>
  <si>
    <t>Schedule</t>
  </si>
  <si>
    <t>In Dth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Percent Change:</t>
  </si>
  <si>
    <t>1st Block</t>
  </si>
  <si>
    <t>Current Tariff</t>
  </si>
  <si>
    <t>Base DNG</t>
  </si>
  <si>
    <t>Energy Assistance</t>
  </si>
  <si>
    <t>Infrastructure Rate Adjustment</t>
  </si>
  <si>
    <t>Distribution Non-Gas Rate</t>
  </si>
  <si>
    <t>Base SNG</t>
  </si>
  <si>
    <t>SNG Amortization</t>
  </si>
  <si>
    <t>Supplier Non-Gas Rate</t>
  </si>
  <si>
    <t>Base Gas Cost</t>
  </si>
  <si>
    <t>191 Amortization</t>
  </si>
  <si>
    <t>Commodity Rate</t>
  </si>
  <si>
    <t>Total Rate</t>
  </si>
  <si>
    <t>Basic Service Fee</t>
  </si>
  <si>
    <t>Proposed Tariff (60%)</t>
  </si>
  <si>
    <t>Proposed Tariff (72%)</t>
  </si>
  <si>
    <t>effective 12/1/13</t>
  </si>
  <si>
    <t>Billed at Current</t>
  </si>
  <si>
    <t>Rate Effective</t>
  </si>
  <si>
    <t>Billed at</t>
  </si>
  <si>
    <t>@ 60% Design</t>
  </si>
  <si>
    <t>@72% Design</t>
  </si>
  <si>
    <t>@ 72% Design</t>
  </si>
  <si>
    <t>year</t>
  </si>
  <si>
    <t>month</t>
  </si>
  <si>
    <t>state</t>
  </si>
  <si>
    <t>rate_schedule</t>
  </si>
  <si>
    <t>customer_count</t>
  </si>
  <si>
    <t>total_dth</t>
  </si>
  <si>
    <t>block_1_dth</t>
  </si>
  <si>
    <t>block_2_dth</t>
  </si>
  <si>
    <t>total_class_1_meters</t>
  </si>
  <si>
    <t>total_class_2_meters</t>
  </si>
  <si>
    <t>total_class_3_meters</t>
  </si>
  <si>
    <t>total_class_4_meters</t>
  </si>
  <si>
    <t>Volumetric DNG</t>
  </si>
  <si>
    <t>Basic Service Fees</t>
  </si>
  <si>
    <t>Total DNG</t>
  </si>
  <si>
    <t>DNG Per Customer</t>
  </si>
  <si>
    <t>class_1_meters %</t>
  </si>
  <si>
    <t>class_2_meters %</t>
  </si>
  <si>
    <t>class_3_meters %</t>
  </si>
  <si>
    <t>class_4_meters %</t>
  </si>
  <si>
    <t>UTGS</t>
  </si>
  <si>
    <t>Class 1</t>
  </si>
  <si>
    <t>Class 2</t>
  </si>
  <si>
    <t>Class 3</t>
  </si>
  <si>
    <t>Class 4</t>
  </si>
  <si>
    <t>EAC Revenue</t>
  </si>
  <si>
    <t>Volumetric Rate @ 60% scenario</t>
  </si>
  <si>
    <t>Volumetric Rate @ 72% scenario</t>
  </si>
  <si>
    <t>Firm sales spread</t>
  </si>
  <si>
    <t>Step 2 change</t>
  </si>
  <si>
    <t>Full COS Rev Req</t>
  </si>
  <si>
    <t>108 Product Adjustment</t>
  </si>
  <si>
    <t>Optional Adjustment 29</t>
  </si>
  <si>
    <t>Optional Adjustment 30</t>
  </si>
  <si>
    <t>Depreciation Study Filed</t>
  </si>
  <si>
    <t>Measuring &amp; regulating Station Equipment</t>
  </si>
  <si>
    <t>Meters</t>
  </si>
  <si>
    <t>House Regulators</t>
  </si>
  <si>
    <t>Optional Adjustment 31</t>
  </si>
  <si>
    <t>Depreciation Settlement Adjustments</t>
  </si>
  <si>
    <t>USE?</t>
  </si>
  <si>
    <t>Use</t>
  </si>
  <si>
    <t>DUNKEL'S Memo Proposal:</t>
  </si>
  <si>
    <t>Questar and Gannette Counter</t>
  </si>
  <si>
    <t>Meters - Transponders (18  yr life)</t>
  </si>
  <si>
    <t>Tools Shop and Garage Equip. - CNG Equip (15 yr life)</t>
  </si>
  <si>
    <t>Meters - Transponders (15  yr life)</t>
  </si>
  <si>
    <t>DEPRECIATION SETTLEMENT DISCUSSION ADJUSTMENTS</t>
  </si>
  <si>
    <t>Filed DPR Study</t>
  </si>
  <si>
    <t>Settlement DPR Study</t>
  </si>
  <si>
    <t>Commission Ordered 13-057-05</t>
  </si>
  <si>
    <t>Settlement 13-057-19</t>
  </si>
  <si>
    <t>13-057-05 Model</t>
  </si>
  <si>
    <t>2014 EXISTING</t>
  </si>
  <si>
    <t>2014 FILED</t>
  </si>
  <si>
    <t>108 Dist</t>
  </si>
  <si>
    <t>108 Gen</t>
  </si>
  <si>
    <t>Remove ARC - 403</t>
  </si>
  <si>
    <t>Remove ARC - 388</t>
  </si>
  <si>
    <t>Remove ARC - 39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9">
    <numFmt numFmtId="5" formatCode="&quot;$&quot;#,##0_);\(&quot;$&quot;#,##0\)"/>
    <numFmt numFmtId="7" formatCode="&quot;$&quot;#,##0.00_);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0.0%"/>
    <numFmt numFmtId="166" formatCode="0.000%"/>
    <numFmt numFmtId="167" formatCode="0.0000%"/>
    <numFmt numFmtId="168" formatCode="0.00000%"/>
    <numFmt numFmtId="169" formatCode="0.000000%"/>
    <numFmt numFmtId="170" formatCode="#,##0.000_);\(#,##0.000\)"/>
    <numFmt numFmtId="171" formatCode="0.000_);\(0.000\)"/>
    <numFmt numFmtId="172" formatCode="0_);\(0\)"/>
    <numFmt numFmtId="173" formatCode="mmm\-yy_)"/>
    <numFmt numFmtId="174" formatCode="#,##0.0000000_);\(#,##0.0000000\)"/>
    <numFmt numFmtId="175" formatCode="#,##0.0000_);\(#,##0.0000\)"/>
    <numFmt numFmtId="176" formatCode="mmmm\-yy"/>
    <numFmt numFmtId="177" formatCode="dd\-mmm\-yy"/>
    <numFmt numFmtId="178" formatCode="#,##0.00000_);\(#,##0.00000\)"/>
    <numFmt numFmtId="179" formatCode="#,##0.000000_);\(#,##0.000000\)"/>
    <numFmt numFmtId="180" formatCode="0.0000"/>
    <numFmt numFmtId="181" formatCode="_(&quot;$&quot;* #,##0_);_(&quot;$&quot;* \(#,##0\);_(&quot;$&quot;* &quot;-&quot;??_);_(@_)"/>
    <numFmt numFmtId="182" formatCode="&quot;$&quot;#,##0"/>
    <numFmt numFmtId="183" formatCode="mmmm\ d\,\ yyyy\ \ \ h:mm\ AM/PM"/>
    <numFmt numFmtId="184" formatCode="0.0000000%"/>
    <numFmt numFmtId="185" formatCode="[$-409]mmm\-yy;@"/>
    <numFmt numFmtId="186" formatCode="mm/dd/yy"/>
    <numFmt numFmtId="187" formatCode="_(* #,##0.0_);_(* \(#,##0.0\);_(* &quot;-&quot;??_);_(@_)"/>
    <numFmt numFmtId="188" formatCode="#,##0.0_);\(#,##0.0\)"/>
    <numFmt numFmtId="189" formatCode="0.0"/>
    <numFmt numFmtId="190" formatCode="&quot;$&quot;#,##0.00000_);\(&quot;$&quot;#,##0.00000\)"/>
    <numFmt numFmtId="191" formatCode="&quot;$&quot;#,##0.0000_);\(&quot;$&quot;#,##0.0000\)"/>
    <numFmt numFmtId="192" formatCode="mmmm\ d\,\ yyyy"/>
    <numFmt numFmtId="193" formatCode="0.0000000_)"/>
    <numFmt numFmtId="194" formatCode="0.00000_);\(0.00000\)"/>
    <numFmt numFmtId="195" formatCode="0.000000_);\(0.000000\)"/>
    <numFmt numFmtId="196" formatCode="_(&quot;$&quot;* #,##0.0000_);_(&quot;$&quot;* \(#,##0.0000\);_(&quot;$&quot;* &quot;-&quot;??_);_(@_)"/>
    <numFmt numFmtId="197" formatCode="&quot;$&quot;#,##0.00"/>
    <numFmt numFmtId="198" formatCode="_(&quot;$&quot;* #,##0.00000_);_(&quot;$&quot;* \(#,##0.00000\);_(&quot;$&quot;* &quot;-&quot;??_);_(@_)"/>
    <numFmt numFmtId="199" formatCode="&quot;$&quot;#,##0.00000"/>
    <numFmt numFmtId="200" formatCode="0.000000"/>
    <numFmt numFmtId="201" formatCode="_(* #,##0.00000_);_(* \(#,##0.00000\);_(* &quot;-&quot;??_);_(@_)"/>
    <numFmt numFmtId="202" formatCode="#,##0.000"/>
    <numFmt numFmtId="203" formatCode="#,##0.00000"/>
    <numFmt numFmtId="204" formatCode="dd\-mmm\-yy_)"/>
    <numFmt numFmtId="205" formatCode="General_)"/>
    <numFmt numFmtId="206" formatCode="_(* #,##0.0000_);_(* \(#,##0.0000\);_(* &quot;-&quot;??_);_(@_)"/>
    <numFmt numFmtId="207" formatCode="[$-409]d\-mmm\-yyyy;@"/>
    <numFmt numFmtId="208" formatCode="[$-409]d\-mmm\-yy;@"/>
    <numFmt numFmtId="209" formatCode="[$-409]dd\-mmm\-yy;@"/>
    <numFmt numFmtId="210" formatCode="0.000000000000000%"/>
    <numFmt numFmtId="211" formatCode="0.0000000"/>
    <numFmt numFmtId="212" formatCode="0.00000000000000%"/>
    <numFmt numFmtId="213" formatCode="[$-409]mmmm\-yy;@"/>
    <numFmt numFmtId="214" formatCode="#,##0.0"/>
    <numFmt numFmtId="215" formatCode="0.00_);\(0.00\)"/>
    <numFmt numFmtId="216" formatCode="0.00000"/>
  </numFmts>
  <fonts count="89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12"/>
      <name val="Arial"/>
      <family val="2"/>
    </font>
    <font>
      <u/>
      <sz val="10"/>
      <color indexed="12"/>
      <name val="Arial"/>
      <family val="2"/>
    </font>
    <font>
      <b/>
      <sz val="8"/>
      <name val="Arial"/>
      <family val="2"/>
    </font>
    <font>
      <sz val="8"/>
      <name val="Arial"/>
      <family val="2"/>
    </font>
    <font>
      <b/>
      <sz val="9"/>
      <name val="Arial"/>
      <family val="2"/>
    </font>
    <font>
      <sz val="10"/>
      <name val="OAK"/>
    </font>
    <font>
      <b/>
      <sz val="10"/>
      <name val="OAK"/>
    </font>
    <font>
      <sz val="10"/>
      <name val="MS Sans Serif"/>
      <family val="2"/>
    </font>
    <font>
      <b/>
      <sz val="10"/>
      <name val="MS Sans Serif"/>
      <family val="2"/>
    </font>
    <font>
      <b/>
      <sz val="10"/>
      <name val="Times New Roman"/>
      <family val="1"/>
    </font>
    <font>
      <sz val="12"/>
      <name val="Arial"/>
      <family val="2"/>
    </font>
    <font>
      <sz val="8"/>
      <name val="Arial"/>
      <family val="2"/>
    </font>
    <font>
      <b/>
      <sz val="10"/>
      <name val="Arial"/>
      <family val="2"/>
      <charset val="161"/>
    </font>
    <font>
      <b/>
      <sz val="12"/>
      <name val="Arial"/>
      <family val="2"/>
      <charset val="161"/>
    </font>
    <font>
      <sz val="10"/>
      <name val="Arial Unicode MS"/>
      <family val="2"/>
    </font>
    <font>
      <b/>
      <sz val="16"/>
      <name val="Arial"/>
      <family val="2"/>
    </font>
    <font>
      <u/>
      <sz val="10"/>
      <name val="Arial"/>
      <family val="2"/>
    </font>
    <font>
      <b/>
      <sz val="10"/>
      <name val="PrOJECTED_EXPENSES"/>
    </font>
    <font>
      <sz val="10"/>
      <name val="PrOJECTED_EXPENSES"/>
    </font>
    <font>
      <b/>
      <sz val="10"/>
      <name val="Forecasted_Expenses"/>
    </font>
    <font>
      <sz val="10"/>
      <name val="Forecasted_Expenses"/>
    </font>
    <font>
      <b/>
      <sz val="14"/>
      <name val="Arial"/>
      <family val="2"/>
    </font>
    <font>
      <b/>
      <u/>
      <sz val="10"/>
      <name val="Arial"/>
      <family val="2"/>
    </font>
    <font>
      <b/>
      <sz val="8"/>
      <color indexed="81"/>
      <name val="Tahoma"/>
      <family val="2"/>
    </font>
    <font>
      <sz val="8"/>
      <color indexed="81"/>
      <name val="Tahoma"/>
      <family val="2"/>
    </font>
    <font>
      <vertAlign val="subscript"/>
      <sz val="8"/>
      <name val="Arial"/>
      <family val="2"/>
    </font>
    <font>
      <u/>
      <sz val="8"/>
      <name val="Arial"/>
      <family val="2"/>
    </font>
    <font>
      <sz val="11"/>
      <name val="Calibri"/>
      <family val="2"/>
    </font>
    <font>
      <b/>
      <sz val="10"/>
      <name val="Tahoma"/>
      <family val="2"/>
    </font>
    <font>
      <sz val="10"/>
      <name val="Tahoma"/>
      <family val="2"/>
    </font>
    <font>
      <sz val="12"/>
      <name val="Times New Roman"/>
      <family val="1"/>
    </font>
    <font>
      <sz val="10"/>
      <name val="Arial"/>
      <family val="2"/>
    </font>
    <font>
      <sz val="8"/>
      <name val="Helv"/>
    </font>
    <font>
      <sz val="8"/>
      <name val="MS Sans Serif"/>
      <family val="2"/>
    </font>
    <font>
      <b/>
      <sz val="8"/>
      <name val="MS Sans Serif"/>
      <family val="2"/>
    </font>
    <font>
      <b/>
      <u/>
      <sz val="8"/>
      <name val="MS Sans Serif"/>
      <family val="2"/>
    </font>
    <font>
      <sz val="6"/>
      <name val="MS Sans Serif"/>
      <family val="2"/>
    </font>
    <font>
      <b/>
      <i/>
      <sz val="11"/>
      <name val="Helv"/>
    </font>
    <font>
      <sz val="18"/>
      <name val="Arial"/>
      <family val="2"/>
    </font>
    <font>
      <b/>
      <sz val="8"/>
      <name val="Times New Roman"/>
      <family val="1"/>
    </font>
    <font>
      <sz val="10"/>
      <name val="MS Sans Serif"/>
      <family val="2"/>
    </font>
    <font>
      <b/>
      <sz val="10"/>
      <name val="MS Sans Serif"/>
      <family val="2"/>
    </font>
    <font>
      <sz val="11"/>
      <color theme="1"/>
      <name val="Calibri"/>
      <family val="2"/>
      <scheme val="minor"/>
    </font>
    <font>
      <b/>
      <sz val="10"/>
      <color rgb="FF000000"/>
      <name val="Arial"/>
      <family val="2"/>
    </font>
    <font>
      <b/>
      <sz val="8"/>
      <color rgb="FF000000"/>
      <name val="Arial"/>
      <family val="2"/>
    </font>
    <font>
      <sz val="10"/>
      <name val="MS Sans Serif"/>
      <family val="2"/>
    </font>
    <font>
      <b/>
      <sz val="10"/>
      <name val="MS Sans Serif"/>
      <family val="2"/>
    </font>
    <font>
      <sz val="10"/>
      <name val="MS Sans Serif"/>
      <family val="2"/>
    </font>
    <font>
      <b/>
      <sz val="10"/>
      <name val="MS Sans Serif"/>
      <family val="2"/>
    </font>
    <font>
      <b/>
      <sz val="12"/>
      <name val="Times New Roman"/>
      <family val="1"/>
    </font>
    <font>
      <sz val="8"/>
      <name val="Times New Roman"/>
      <family val="1"/>
    </font>
    <font>
      <b/>
      <sz val="11"/>
      <name val="Arial"/>
      <family val="2"/>
    </font>
    <font>
      <b/>
      <sz val="20"/>
      <name val="Arial"/>
      <family val="2"/>
    </font>
    <font>
      <sz val="10"/>
      <name val="Helv"/>
    </font>
    <font>
      <sz val="10"/>
      <name val="Arial Narrow"/>
      <family val="2"/>
    </font>
    <font>
      <sz val="11"/>
      <name val="Arial"/>
      <family val="2"/>
    </font>
    <font>
      <b/>
      <sz val="18"/>
      <name val="Arial"/>
      <family val="2"/>
    </font>
    <font>
      <sz val="11"/>
      <name val="Times New Roman"/>
      <family val="1"/>
    </font>
    <font>
      <sz val="14"/>
      <name val="Helv"/>
    </font>
    <font>
      <b/>
      <sz val="12"/>
      <name val="Helv"/>
    </font>
    <font>
      <sz val="12"/>
      <name val="Helv"/>
    </font>
    <font>
      <u val="singleAccounting"/>
      <sz val="10"/>
      <name val="Arial"/>
      <family val="2"/>
    </font>
    <font>
      <i/>
      <sz val="10"/>
      <name val="Arial"/>
      <family val="2"/>
    </font>
    <font>
      <sz val="16"/>
      <name val="Arial"/>
      <family val="2"/>
    </font>
    <font>
      <b/>
      <sz val="10"/>
      <name val="Arial Unicode MS"/>
      <family val="2"/>
    </font>
    <font>
      <sz val="10"/>
      <name val="Arial"/>
      <family val="2"/>
    </font>
    <font>
      <b/>
      <sz val="12"/>
      <name val="Arial Unicode MS"/>
      <family val="2"/>
    </font>
    <font>
      <sz val="7"/>
      <name val="Verdana"/>
      <family val="2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sz val="12"/>
      <name val="Calibri"/>
      <family val="2"/>
    </font>
    <font>
      <sz val="10"/>
      <name val="Times New Roman"/>
      <family val="1"/>
    </font>
    <font>
      <b/>
      <sz val="12"/>
      <name val="Calibri"/>
      <family val="2"/>
    </font>
    <font>
      <b/>
      <u/>
      <sz val="11"/>
      <name val="Calibri"/>
      <family val="2"/>
      <scheme val="minor"/>
    </font>
    <font>
      <sz val="13"/>
      <name val="Arial"/>
      <family val="2"/>
    </font>
    <font>
      <sz val="8"/>
      <name val="LinePrinter"/>
    </font>
    <font>
      <sz val="10"/>
      <color indexed="8"/>
      <name val="Arial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11"/>
      <color rgb="FF3F3F76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Wingdings"/>
      <charset val="2"/>
    </font>
  </fonts>
  <fills count="12">
    <fill>
      <patternFill patternType="none"/>
    </fill>
    <fill>
      <patternFill patternType="gray125"/>
    </fill>
    <fill>
      <patternFill patternType="mediumGray">
        <fgColor indexed="22"/>
      </patternFill>
    </fill>
    <fill>
      <patternFill patternType="solid">
        <fgColor rgb="FFFFFFCC"/>
      </patternFill>
    </fill>
    <fill>
      <patternFill patternType="solid">
        <fgColor rgb="FFFFCC99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9" tint="0.79998168889431442"/>
        <bgColor indexed="64"/>
      </patternFill>
    </fill>
  </fills>
  <borders count="127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double">
        <color indexed="64"/>
      </bottom>
      <diagonal/>
    </border>
    <border>
      <left/>
      <right/>
      <top/>
      <bottom style="thick">
        <color indexed="8"/>
      </bottom>
      <diagonal/>
    </border>
    <border>
      <left/>
      <right/>
      <top style="thin">
        <color indexed="8"/>
      </top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medium">
        <color indexed="8"/>
      </bottom>
      <diagonal/>
    </border>
    <border>
      <left/>
      <right/>
      <top/>
      <bottom style="double">
        <color indexed="8"/>
      </bottom>
      <diagonal/>
    </border>
    <border>
      <left/>
      <right/>
      <top/>
      <bottom style="thin">
        <color indexed="8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double">
        <color indexed="8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medium">
        <color indexed="64"/>
      </left>
      <right/>
      <top/>
      <bottom style="double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8"/>
      </top>
      <bottom/>
      <diagonal/>
    </border>
    <border>
      <left style="thin">
        <color indexed="64"/>
      </left>
      <right style="thin">
        <color indexed="64"/>
      </right>
      <top style="medium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double">
        <color indexed="8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8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/>
      <bottom style="medium">
        <color indexed="8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rgb="FF000000"/>
      </left>
      <right/>
      <top style="medium">
        <color rgb="FF000000"/>
      </top>
      <bottom/>
      <diagonal/>
    </border>
    <border>
      <left/>
      <right/>
      <top style="medium">
        <color rgb="FF000000"/>
      </top>
      <bottom/>
      <diagonal/>
    </border>
    <border>
      <left/>
      <right style="medium">
        <color rgb="FF000000"/>
      </right>
      <top style="medium">
        <color rgb="FF000000"/>
      </top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/>
      <diagonal/>
    </border>
    <border>
      <left style="medium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/>
      <bottom/>
      <diagonal/>
    </border>
    <border>
      <left style="medium">
        <color rgb="FF000000"/>
      </left>
      <right/>
      <top style="medium">
        <color rgb="FF000000"/>
      </top>
      <bottom style="medium">
        <color rgb="FF000000"/>
      </bottom>
      <diagonal/>
    </border>
    <border>
      <left style="medium">
        <color rgb="FF000000"/>
      </left>
      <right/>
      <top/>
      <bottom style="medium">
        <color rgb="FF000000"/>
      </bottom>
      <diagonal/>
    </border>
    <border>
      <left/>
      <right/>
      <top style="medium">
        <color rgb="FF000000"/>
      </top>
      <bottom style="medium">
        <color rgb="FF000000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/>
      <right style="medium">
        <color rgb="FF000000"/>
      </right>
      <top style="medium">
        <color rgb="FF000000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medium">
        <color rgb="FF000000"/>
      </top>
      <bottom/>
      <diagonal/>
    </border>
    <border>
      <left style="medium">
        <color indexed="64"/>
      </left>
      <right/>
      <top style="medium">
        <color rgb="FF000000"/>
      </top>
      <bottom/>
      <diagonal/>
    </border>
    <border>
      <left style="medium">
        <color rgb="FF000000"/>
      </left>
      <right style="medium">
        <color indexed="64"/>
      </right>
      <top style="medium">
        <color rgb="FF000000"/>
      </top>
      <bottom/>
      <diagonal/>
    </border>
    <border>
      <left style="medium">
        <color rgb="FF000000"/>
      </left>
      <right style="medium">
        <color indexed="64"/>
      </right>
      <top/>
      <bottom/>
      <diagonal/>
    </border>
    <border>
      <left style="medium">
        <color indexed="64"/>
      </left>
      <right/>
      <top style="medium">
        <color rgb="FF000000"/>
      </top>
      <bottom style="medium">
        <color indexed="64"/>
      </bottom>
      <diagonal/>
    </border>
    <border>
      <left style="medium">
        <color rgb="FF000000"/>
      </left>
      <right/>
      <top/>
      <bottom style="medium">
        <color indexed="64"/>
      </bottom>
      <diagonal/>
    </border>
    <border>
      <left style="medium">
        <color rgb="FF000000"/>
      </left>
      <right/>
      <top style="medium">
        <color rgb="FF000000"/>
      </top>
      <bottom style="medium">
        <color indexed="64"/>
      </bottom>
      <diagonal/>
    </border>
    <border>
      <left/>
      <right/>
      <top style="medium">
        <color rgb="FF000000"/>
      </top>
      <bottom style="medium">
        <color indexed="64"/>
      </bottom>
      <diagonal/>
    </border>
    <border>
      <left style="medium">
        <color rgb="FF000000"/>
      </left>
      <right style="medium">
        <color indexed="64"/>
      </right>
      <top style="medium">
        <color rgb="FF000000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/>
      <right style="thin">
        <color indexed="8"/>
      </right>
      <top/>
      <bottom/>
      <diagonal/>
    </border>
    <border>
      <left style="thin">
        <color indexed="8"/>
      </left>
      <right style="thin">
        <color indexed="8"/>
      </right>
      <top/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8"/>
      </left>
      <right/>
      <top style="thin">
        <color indexed="8"/>
      </top>
      <bottom/>
      <diagonal/>
    </border>
    <border>
      <left style="thin">
        <color indexed="65"/>
      </left>
      <right/>
      <top style="thin">
        <color indexed="8"/>
      </top>
      <bottom/>
      <diagonal/>
    </border>
    <border>
      <left/>
      <right/>
      <top style="thin">
        <color indexed="8"/>
      </top>
      <bottom/>
      <diagonal/>
    </border>
    <border>
      <left style="thin">
        <color indexed="8"/>
      </left>
      <right/>
      <top/>
      <bottom/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thin">
        <color indexed="8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</borders>
  <cellStyleXfs count="134">
    <xf numFmtId="0" fontId="0" fillId="0" borderId="0"/>
    <xf numFmtId="43" fontId="5" fillId="0" borderId="0" applyFont="0" applyFill="0" applyBorder="0" applyProtection="0"/>
    <xf numFmtId="43" fontId="49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5" fillId="0" borderId="0" applyFont="0" applyFill="0" applyBorder="0" applyProtection="0"/>
    <xf numFmtId="44" fontId="5" fillId="0" borderId="0" applyFont="0" applyFill="0" applyBorder="0" applyAlignment="0" applyProtection="0"/>
    <xf numFmtId="0" fontId="8" fillId="0" borderId="0" applyNumberFormat="0" applyFill="0" applyBorder="0" applyAlignment="0" applyProtection="0">
      <alignment vertical="top"/>
      <protection locked="0"/>
    </xf>
    <xf numFmtId="0" fontId="14" fillId="0" borderId="0"/>
    <xf numFmtId="0" fontId="5" fillId="0" borderId="0"/>
    <xf numFmtId="0" fontId="5" fillId="0" borderId="0"/>
    <xf numFmtId="0" fontId="5" fillId="0" borderId="0"/>
    <xf numFmtId="0" fontId="47" fillId="0" borderId="0"/>
    <xf numFmtId="0" fontId="14" fillId="0" borderId="0"/>
    <xf numFmtId="0" fontId="14" fillId="0" borderId="0"/>
    <xf numFmtId="0" fontId="5" fillId="0" borderId="0"/>
    <xf numFmtId="0" fontId="5" fillId="0" borderId="0"/>
    <xf numFmtId="0" fontId="5" fillId="0" borderId="0"/>
    <xf numFmtId="0" fontId="14" fillId="0" borderId="0"/>
    <xf numFmtId="204" fontId="39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14" fillId="0" borderId="0" applyNumberFormat="0" applyFont="0" applyFill="0" applyBorder="0" applyAlignment="0" applyProtection="0">
      <alignment horizontal="left"/>
    </xf>
    <xf numFmtId="0" fontId="14" fillId="0" borderId="0" applyNumberFormat="0" applyFont="0" applyFill="0" applyBorder="0" applyAlignment="0" applyProtection="0">
      <alignment horizontal="left"/>
    </xf>
    <xf numFmtId="0" fontId="14" fillId="0" borderId="0" applyNumberFormat="0" applyFont="0" applyFill="0" applyBorder="0" applyAlignment="0" applyProtection="0">
      <alignment horizontal="left"/>
    </xf>
    <xf numFmtId="0" fontId="14" fillId="0" borderId="0" applyNumberFormat="0" applyFont="0" applyFill="0" applyBorder="0" applyAlignment="0" applyProtection="0">
      <alignment horizontal="left"/>
    </xf>
    <xf numFmtId="0" fontId="14" fillId="0" borderId="0" applyNumberFormat="0" applyFont="0" applyFill="0" applyBorder="0" applyAlignment="0" applyProtection="0">
      <alignment horizontal="left"/>
    </xf>
    <xf numFmtId="0" fontId="14" fillId="0" borderId="0" applyNumberFormat="0" applyFont="0" applyFill="0" applyBorder="0" applyAlignment="0" applyProtection="0">
      <alignment horizontal="left"/>
    </xf>
    <xf numFmtId="0" fontId="47" fillId="0" borderId="0" applyNumberFormat="0" applyFont="0" applyFill="0" applyBorder="0" applyAlignment="0" applyProtection="0">
      <alignment horizontal="left"/>
    </xf>
    <xf numFmtId="15" fontId="14" fillId="0" borderId="0" applyFont="0" applyFill="0" applyBorder="0" applyAlignment="0" applyProtection="0"/>
    <xf numFmtId="15" fontId="14" fillId="0" borderId="0" applyFont="0" applyFill="0" applyBorder="0" applyAlignment="0" applyProtection="0"/>
    <xf numFmtId="15" fontId="14" fillId="0" borderId="0" applyFont="0" applyFill="0" applyBorder="0" applyAlignment="0" applyProtection="0"/>
    <xf numFmtId="15" fontId="14" fillId="0" borderId="0" applyFont="0" applyFill="0" applyBorder="0" applyAlignment="0" applyProtection="0"/>
    <xf numFmtId="15" fontId="14" fillId="0" borderId="0" applyFont="0" applyFill="0" applyBorder="0" applyAlignment="0" applyProtection="0"/>
    <xf numFmtId="15" fontId="14" fillId="0" borderId="0" applyFont="0" applyFill="0" applyBorder="0" applyAlignment="0" applyProtection="0"/>
    <xf numFmtId="15" fontId="47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47" fillId="0" borderId="0" applyFont="0" applyFill="0" applyBorder="0" applyAlignment="0" applyProtection="0"/>
    <xf numFmtId="0" fontId="15" fillId="0" borderId="1">
      <alignment horizontal="center"/>
    </xf>
    <xf numFmtId="0" fontId="15" fillId="0" borderId="1">
      <alignment horizontal="center"/>
    </xf>
    <xf numFmtId="0" fontId="15" fillId="0" borderId="1">
      <alignment horizontal="center"/>
    </xf>
    <xf numFmtId="0" fontId="15" fillId="0" borderId="1">
      <alignment horizontal="center"/>
    </xf>
    <xf numFmtId="0" fontId="15" fillId="0" borderId="1">
      <alignment horizontal="center"/>
    </xf>
    <xf numFmtId="0" fontId="48" fillId="0" borderId="1">
      <alignment horizontal="center"/>
    </xf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47" fillId="0" borderId="0" applyFont="0" applyFill="0" applyBorder="0" applyAlignment="0" applyProtection="0"/>
    <xf numFmtId="0" fontId="14" fillId="2" borderId="0" applyNumberFormat="0" applyFont="0" applyBorder="0" applyAlignment="0" applyProtection="0"/>
    <xf numFmtId="0" fontId="14" fillId="2" borderId="0" applyNumberFormat="0" applyFont="0" applyBorder="0" applyAlignment="0" applyProtection="0"/>
    <xf numFmtId="0" fontId="14" fillId="2" borderId="0" applyNumberFormat="0" applyFont="0" applyBorder="0" applyAlignment="0" applyProtection="0"/>
    <xf numFmtId="0" fontId="14" fillId="2" borderId="0" applyNumberFormat="0" applyFont="0" applyBorder="0" applyAlignment="0" applyProtection="0"/>
    <xf numFmtId="0" fontId="14" fillId="2" borderId="0" applyNumberFormat="0" applyFont="0" applyBorder="0" applyAlignment="0" applyProtection="0"/>
    <xf numFmtId="0" fontId="47" fillId="2" borderId="0" applyNumberFormat="0" applyFont="0" applyBorder="0" applyAlignment="0" applyProtection="0"/>
    <xf numFmtId="0" fontId="52" fillId="0" borderId="0"/>
    <xf numFmtId="0" fontId="52" fillId="0" borderId="0" applyNumberFormat="0" applyFont="0" applyFill="0" applyBorder="0" applyAlignment="0" applyProtection="0">
      <alignment horizontal="left"/>
    </xf>
    <xf numFmtId="15" fontId="52" fillId="0" borderId="0" applyFont="0" applyFill="0" applyBorder="0" applyAlignment="0" applyProtection="0"/>
    <xf numFmtId="4" fontId="52" fillId="0" borderId="0" applyFont="0" applyFill="0" applyBorder="0" applyAlignment="0" applyProtection="0"/>
    <xf numFmtId="0" fontId="53" fillId="0" borderId="1">
      <alignment horizontal="center"/>
    </xf>
    <xf numFmtId="3" fontId="52" fillId="0" borderId="0" applyFont="0" applyFill="0" applyBorder="0" applyAlignment="0" applyProtection="0"/>
    <xf numFmtId="0" fontId="52" fillId="2" borderId="0" applyNumberFormat="0" applyFont="0" applyBorder="0" applyAlignment="0" applyProtection="0"/>
    <xf numFmtId="40" fontId="14" fillId="0" borderId="0" applyFont="0" applyFill="0" applyBorder="0" applyAlignment="0" applyProtection="0"/>
    <xf numFmtId="0" fontId="54" fillId="0" borderId="0"/>
    <xf numFmtId="0" fontId="54" fillId="0" borderId="0" applyNumberFormat="0" applyFont="0" applyFill="0" applyBorder="0" applyAlignment="0" applyProtection="0">
      <alignment horizontal="left"/>
    </xf>
    <xf numFmtId="15" fontId="54" fillId="0" borderId="0" applyFont="0" applyFill="0" applyBorder="0" applyAlignment="0" applyProtection="0"/>
    <xf numFmtId="4" fontId="54" fillId="0" borderId="0" applyFont="0" applyFill="0" applyBorder="0" applyAlignment="0" applyProtection="0"/>
    <xf numFmtId="0" fontId="55" fillId="0" borderId="1">
      <alignment horizontal="center"/>
    </xf>
    <xf numFmtId="3" fontId="54" fillId="0" borderId="0" applyFont="0" applyFill="0" applyBorder="0" applyAlignment="0" applyProtection="0"/>
    <xf numFmtId="0" fontId="54" fillId="2" borderId="0" applyNumberFormat="0" applyFont="0" applyBorder="0" applyAlignment="0" applyProtection="0"/>
    <xf numFmtId="0" fontId="5" fillId="0" borderId="0"/>
    <xf numFmtId="0" fontId="5" fillId="0" borderId="0"/>
    <xf numFmtId="0" fontId="61" fillId="0" borderId="0"/>
    <xf numFmtId="9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37" fillId="0" borderId="0"/>
    <xf numFmtId="43" fontId="37" fillId="0" borderId="0" applyFont="0" applyFill="0" applyBorder="0" applyAlignment="0" applyProtection="0"/>
    <xf numFmtId="0" fontId="15" fillId="0" borderId="96">
      <alignment horizontal="center"/>
    </xf>
    <xf numFmtId="9" fontId="14" fillId="0" borderId="0" applyFont="0" applyFill="0" applyBorder="0" applyAlignment="0" applyProtection="0"/>
    <xf numFmtId="0" fontId="5" fillId="0" borderId="0"/>
    <xf numFmtId="43" fontId="5" fillId="0" borderId="0" applyFont="0" applyFill="0" applyBorder="0" applyProtection="0"/>
    <xf numFmtId="43" fontId="4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14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4" fillId="0" borderId="0" applyNumberFormat="0" applyFont="0" applyFill="0" applyBorder="0" applyAlignment="0" applyProtection="0">
      <alignment horizontal="left"/>
    </xf>
    <xf numFmtId="0" fontId="14" fillId="0" borderId="0" applyNumberFormat="0" applyFont="0" applyFill="0" applyBorder="0" applyAlignment="0" applyProtection="0">
      <alignment horizontal="left"/>
    </xf>
    <xf numFmtId="15" fontId="14" fillId="0" borderId="0" applyFont="0" applyFill="0" applyBorder="0" applyAlignment="0" applyProtection="0"/>
    <xf numFmtId="15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0" fontId="15" fillId="0" borderId="96">
      <alignment horizontal="center"/>
    </xf>
    <xf numFmtId="0" fontId="15" fillId="0" borderId="96">
      <alignment horizontal="center"/>
    </xf>
    <xf numFmtId="0" fontId="15" fillId="0" borderId="96">
      <alignment horizontal="center"/>
    </xf>
    <xf numFmtId="0" fontId="15" fillId="0" borderId="96">
      <alignment horizontal="center"/>
    </xf>
    <xf numFmtId="0" fontId="15" fillId="0" borderId="96">
      <alignment horizontal="center"/>
    </xf>
    <xf numFmtId="0" fontId="15" fillId="0" borderId="96">
      <alignment horizontal="center"/>
    </xf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0" fontId="14" fillId="2" borderId="0" applyNumberFormat="0" applyFont="0" applyBorder="0" applyAlignment="0" applyProtection="0"/>
    <xf numFmtId="0" fontId="14" fillId="2" borderId="0" applyNumberFormat="0" applyFont="0" applyBorder="0" applyAlignment="0" applyProtection="0"/>
    <xf numFmtId="0" fontId="14" fillId="0" borderId="0"/>
    <xf numFmtId="0" fontId="14" fillId="0" borderId="0" applyNumberFormat="0" applyFont="0" applyFill="0" applyBorder="0" applyAlignment="0" applyProtection="0">
      <alignment horizontal="left"/>
    </xf>
    <xf numFmtId="15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0" fontId="15" fillId="0" borderId="96">
      <alignment horizontal="center"/>
    </xf>
    <xf numFmtId="3" fontId="14" fillId="0" borderId="0" applyFont="0" applyFill="0" applyBorder="0" applyAlignment="0" applyProtection="0"/>
    <xf numFmtId="0" fontId="14" fillId="2" borderId="0" applyNumberFormat="0" applyFont="0" applyBorder="0" applyAlignment="0" applyProtection="0"/>
    <xf numFmtId="0" fontId="14" fillId="0" borderId="0"/>
    <xf numFmtId="0" fontId="14" fillId="0" borderId="0" applyNumberFormat="0" applyFont="0" applyFill="0" applyBorder="0" applyAlignment="0" applyProtection="0">
      <alignment horizontal="left"/>
    </xf>
    <xf numFmtId="15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0" fontId="15" fillId="0" borderId="96">
      <alignment horizontal="center"/>
    </xf>
    <xf numFmtId="3" fontId="14" fillId="0" borderId="0" applyFont="0" applyFill="0" applyBorder="0" applyAlignment="0" applyProtection="0"/>
    <xf numFmtId="0" fontId="14" fillId="2" borderId="0" applyNumberFormat="0" applyFont="0" applyBorder="0" applyAlignment="0" applyProtection="0"/>
    <xf numFmtId="43" fontId="5" fillId="0" borderId="0" applyFont="0" applyFill="0" applyBorder="0" applyProtection="0"/>
    <xf numFmtId="0" fontId="72" fillId="3" borderId="122" applyNumberFormat="0" applyFont="0" applyAlignment="0" applyProtection="0"/>
    <xf numFmtId="0" fontId="3" fillId="0" borderId="0"/>
    <xf numFmtId="0" fontId="82" fillId="0" borderId="0"/>
    <xf numFmtId="213" fontId="14" fillId="0" borderId="0"/>
    <xf numFmtId="0" fontId="5" fillId="0" borderId="0"/>
    <xf numFmtId="0" fontId="1" fillId="0" borderId="0"/>
    <xf numFmtId="44" fontId="1" fillId="0" borderId="0" applyFont="0" applyFill="0" applyBorder="0" applyAlignment="0" applyProtection="0"/>
    <xf numFmtId="0" fontId="86" fillId="4" borderId="126" applyNumberFormat="0" applyAlignment="0" applyProtection="0"/>
  </cellStyleXfs>
  <cellXfs count="2117">
    <xf numFmtId="0" fontId="0" fillId="0" borderId="0" xfId="0"/>
    <xf numFmtId="0" fontId="0" fillId="0" borderId="0" xfId="0" applyFill="1"/>
    <xf numFmtId="172" fontId="6" fillId="0" borderId="0" xfId="1" applyNumberFormat="1" applyFont="1" applyFill="1" applyBorder="1" applyAlignment="1">
      <alignment horizontal="left"/>
    </xf>
    <xf numFmtId="37" fontId="0" fillId="0" borderId="0" xfId="0" applyNumberFormat="1" applyFill="1"/>
    <xf numFmtId="37" fontId="6" fillId="0" borderId="0" xfId="1" quotePrefix="1" applyNumberFormat="1" applyFont="1" applyFill="1" applyBorder="1" applyAlignment="1">
      <alignment horizontal="center"/>
    </xf>
    <xf numFmtId="37" fontId="6" fillId="0" borderId="0" xfId="1" applyNumberFormat="1" applyFont="1" applyFill="1"/>
    <xf numFmtId="17" fontId="6" fillId="0" borderId="1" xfId="1" applyNumberFormat="1" applyFont="1" applyFill="1" applyBorder="1" applyAlignment="1">
      <alignment horizontal="center"/>
    </xf>
    <xf numFmtId="37" fontId="6" fillId="0" borderId="2" xfId="1" applyNumberFormat="1" applyFont="1" applyFill="1" applyBorder="1"/>
    <xf numFmtId="10" fontId="6" fillId="0" borderId="0" xfId="19" applyNumberFormat="1" applyFont="1" applyFill="1"/>
    <xf numFmtId="0" fontId="6" fillId="0" borderId="0" xfId="0" quotePrefix="1" applyFont="1" applyFill="1" applyAlignment="1">
      <alignment horizontal="left"/>
    </xf>
    <xf numFmtId="164" fontId="0" fillId="0" borderId="0" xfId="1" applyNumberFormat="1" applyFont="1" applyFill="1"/>
    <xf numFmtId="164" fontId="0" fillId="0" borderId="0" xfId="1" applyNumberFormat="1" applyFont="1" applyFill="1" applyBorder="1"/>
    <xf numFmtId="0" fontId="6" fillId="0" borderId="1" xfId="0" applyFont="1" applyFill="1" applyBorder="1" applyAlignment="1">
      <alignment horizontal="center"/>
    </xf>
    <xf numFmtId="0" fontId="0" fillId="0" borderId="0" xfId="0" applyFill="1" applyBorder="1"/>
    <xf numFmtId="17" fontId="6" fillId="0" borderId="0" xfId="1" applyNumberFormat="1" applyFont="1" applyFill="1" applyBorder="1" applyAlignment="1">
      <alignment horizontal="center"/>
    </xf>
    <xf numFmtId="37" fontId="0" fillId="0" borderId="0" xfId="0" applyNumberFormat="1" applyFill="1" applyBorder="1"/>
    <xf numFmtId="164" fontId="6" fillId="0" borderId="0" xfId="1" applyNumberFormat="1" applyFont="1" applyFill="1"/>
    <xf numFmtId="0" fontId="5" fillId="0" borderId="0" xfId="0" applyFont="1" applyFill="1"/>
    <xf numFmtId="37" fontId="6" fillId="0" borderId="0" xfId="1" applyNumberFormat="1" applyFont="1" applyFill="1" applyAlignment="1">
      <alignment horizontal="right"/>
    </xf>
    <xf numFmtId="0" fontId="6" fillId="0" borderId="0" xfId="0" applyNumberFormat="1" applyFont="1" applyFill="1" applyAlignment="1">
      <alignment horizontal="right"/>
    </xf>
    <xf numFmtId="0" fontId="6" fillId="0" borderId="0" xfId="0" applyFont="1" applyFill="1" applyAlignment="1">
      <alignment horizontal="right"/>
    </xf>
    <xf numFmtId="0" fontId="6" fillId="0" borderId="0" xfId="0" applyFont="1" applyFill="1"/>
    <xf numFmtId="0" fontId="6" fillId="0" borderId="1" xfId="0" applyFont="1" applyFill="1" applyBorder="1"/>
    <xf numFmtId="17" fontId="0" fillId="0" borderId="0" xfId="0" applyNumberFormat="1" applyFill="1"/>
    <xf numFmtId="0" fontId="0" fillId="0" borderId="1" xfId="0" applyFill="1" applyBorder="1"/>
    <xf numFmtId="0" fontId="5" fillId="0" borderId="0" xfId="0" applyNumberFormat="1" applyFont="1" applyFill="1" applyAlignment="1">
      <alignment horizontal="center"/>
    </xf>
    <xf numFmtId="0" fontId="5" fillId="0" borderId="0" xfId="0" applyNumberFormat="1" applyFont="1" applyFill="1"/>
    <xf numFmtId="37" fontId="6" fillId="0" borderId="0" xfId="1" quotePrefix="1" applyNumberFormat="1" applyFont="1" applyFill="1" applyAlignment="1">
      <alignment horizontal="right"/>
    </xf>
    <xf numFmtId="173" fontId="6" fillId="0" borderId="0" xfId="0" quotePrefix="1" applyNumberFormat="1" applyFont="1" applyFill="1" applyAlignment="1" applyProtection="1">
      <alignment horizontal="left"/>
    </xf>
    <xf numFmtId="37" fontId="6" fillId="0" borderId="0" xfId="0" applyNumberFormat="1" applyFont="1" applyFill="1" applyAlignment="1">
      <alignment horizontal="center"/>
    </xf>
    <xf numFmtId="37" fontId="6" fillId="0" borderId="1" xfId="0" applyNumberFormat="1" applyFont="1" applyFill="1" applyBorder="1" applyAlignment="1">
      <alignment horizontal="center"/>
    </xf>
    <xf numFmtId="0" fontId="6" fillId="0" borderId="0" xfId="0" applyFont="1" applyFill="1" applyBorder="1"/>
    <xf numFmtId="0" fontId="5" fillId="0" borderId="0" xfId="0" applyNumberFormat="1" applyFont="1" applyFill="1" applyAlignment="1">
      <alignment horizontal="right"/>
    </xf>
    <xf numFmtId="37" fontId="5" fillId="0" borderId="0" xfId="0" applyNumberFormat="1" applyFont="1" applyFill="1"/>
    <xf numFmtId="0" fontId="6" fillId="0" borderId="12" xfId="0" applyFont="1" applyFill="1" applyBorder="1" applyAlignment="1">
      <alignment horizontal="center"/>
    </xf>
    <xf numFmtId="0" fontId="6" fillId="0" borderId="13" xfId="0" applyFont="1" applyFill="1" applyBorder="1" applyAlignment="1">
      <alignment horizontal="center"/>
    </xf>
    <xf numFmtId="164" fontId="6" fillId="0" borderId="0" xfId="1" applyNumberFormat="1" applyFont="1" applyFill="1" applyBorder="1"/>
    <xf numFmtId="164" fontId="6" fillId="0" borderId="0" xfId="1" applyNumberFormat="1" applyFont="1" applyFill="1" applyAlignment="1"/>
    <xf numFmtId="37" fontId="6" fillId="0" borderId="0" xfId="1" applyNumberFormat="1" applyFont="1" applyFill="1" applyBorder="1" applyAlignment="1">
      <alignment horizontal="left"/>
    </xf>
    <xf numFmtId="0" fontId="6" fillId="0" borderId="1" xfId="0" applyFont="1" applyFill="1" applyBorder="1" applyAlignment="1">
      <alignment horizontal="left"/>
    </xf>
    <xf numFmtId="49" fontId="6" fillId="0" borderId="0" xfId="1" applyNumberFormat="1" applyFont="1" applyFill="1"/>
    <xf numFmtId="37" fontId="6" fillId="0" borderId="0" xfId="0" applyNumberFormat="1" applyFont="1" applyFill="1"/>
    <xf numFmtId="0" fontId="6" fillId="0" borderId="0" xfId="0" applyFont="1" applyFill="1" applyAlignment="1"/>
    <xf numFmtId="0" fontId="6" fillId="0" borderId="0" xfId="0" applyNumberFormat="1" applyFont="1" applyFill="1" applyBorder="1" applyAlignment="1">
      <alignment horizontal="right"/>
    </xf>
    <xf numFmtId="164" fontId="6" fillId="0" borderId="15" xfId="1" applyNumberFormat="1" applyFont="1" applyFill="1" applyBorder="1"/>
    <xf numFmtId="164" fontId="6" fillId="0" borderId="15" xfId="1" applyNumberFormat="1" applyFont="1" applyFill="1" applyBorder="1" applyAlignment="1">
      <alignment horizontal="center"/>
    </xf>
    <xf numFmtId="37" fontId="6" fillId="0" borderId="15" xfId="1" applyNumberFormat="1" applyFont="1" applyFill="1" applyBorder="1" applyAlignment="1">
      <alignment horizontal="center"/>
    </xf>
    <xf numFmtId="0" fontId="5" fillId="0" borderId="0" xfId="0" quotePrefix="1" applyNumberFormat="1" applyFont="1" applyFill="1" applyAlignment="1">
      <alignment horizontal="left"/>
    </xf>
    <xf numFmtId="0" fontId="6" fillId="0" borderId="0" xfId="0" applyNumberFormat="1" applyFont="1" applyFill="1"/>
    <xf numFmtId="10" fontId="5" fillId="0" borderId="0" xfId="0" applyNumberFormat="1" applyFont="1" applyFill="1" applyAlignment="1">
      <alignment horizontal="center"/>
    </xf>
    <xf numFmtId="10" fontId="5" fillId="0" borderId="0" xfId="0" applyNumberFormat="1" applyFont="1" applyFill="1" applyBorder="1"/>
    <xf numFmtId="49" fontId="6" fillId="0" borderId="1" xfId="1" applyNumberFormat="1" applyFont="1" applyFill="1" applyBorder="1"/>
    <xf numFmtId="164" fontId="6" fillId="0" borderId="1" xfId="1" applyNumberFormat="1" applyFont="1" applyFill="1" applyBorder="1"/>
    <xf numFmtId="164" fontId="0" fillId="0" borderId="0" xfId="1" applyNumberFormat="1" applyFont="1" applyFill="1" applyAlignment="1">
      <alignment horizontal="center"/>
    </xf>
    <xf numFmtId="0" fontId="6" fillId="0" borderId="0" xfId="1" applyNumberFormat="1" applyFont="1" applyFill="1"/>
    <xf numFmtId="17" fontId="6" fillId="0" borderId="0" xfId="0" applyNumberFormat="1" applyFont="1" applyFill="1" applyAlignment="1">
      <alignment horizontal="center"/>
    </xf>
    <xf numFmtId="0" fontId="6" fillId="0" borderId="1" xfId="0" applyNumberFormat="1" applyFont="1" applyFill="1" applyBorder="1"/>
    <xf numFmtId="0" fontId="5" fillId="0" borderId="0" xfId="0" applyNumberFormat="1" applyFont="1" applyFill="1" applyAlignment="1">
      <alignment horizontal="centerContinuous"/>
    </xf>
    <xf numFmtId="37" fontId="7" fillId="0" borderId="0" xfId="1" applyNumberFormat="1" applyFont="1" applyFill="1" applyBorder="1" applyAlignment="1">
      <alignment horizontal="left"/>
    </xf>
    <xf numFmtId="17" fontId="6" fillId="0" borderId="20" xfId="1" applyNumberFormat="1" applyFont="1" applyFill="1" applyBorder="1" applyAlignment="1">
      <alignment horizontal="center"/>
    </xf>
    <xf numFmtId="37" fontId="11" fillId="0" borderId="1" xfId="1" applyNumberFormat="1" applyFont="1" applyFill="1" applyBorder="1" applyAlignment="1">
      <alignment horizontal="left"/>
    </xf>
    <xf numFmtId="37" fontId="11" fillId="0" borderId="1" xfId="1" applyNumberFormat="1" applyFont="1" applyFill="1" applyBorder="1" applyAlignment="1">
      <alignment horizontal="center"/>
    </xf>
    <xf numFmtId="37" fontId="11" fillId="0" borderId="22" xfId="1" applyNumberFormat="1" applyFont="1" applyFill="1" applyBorder="1" applyAlignment="1">
      <alignment horizontal="center"/>
    </xf>
    <xf numFmtId="37" fontId="11" fillId="0" borderId="1" xfId="1" applyNumberFormat="1" applyFont="1" applyFill="1" applyBorder="1" applyAlignment="1">
      <alignment horizontal="center" wrapText="1"/>
    </xf>
    <xf numFmtId="49" fontId="6" fillId="0" borderId="0" xfId="1" applyNumberFormat="1" applyFont="1" applyFill="1" applyBorder="1"/>
    <xf numFmtId="37" fontId="6" fillId="0" borderId="0" xfId="1" applyNumberFormat="1" applyFont="1" applyFill="1" applyBorder="1"/>
    <xf numFmtId="0" fontId="6" fillId="0" borderId="0" xfId="1" applyNumberFormat="1" applyFont="1" applyFill="1" applyBorder="1"/>
    <xf numFmtId="49" fontId="6" fillId="0" borderId="0" xfId="1" applyNumberFormat="1" applyFont="1" applyFill="1" applyBorder="1" applyAlignment="1">
      <alignment horizontal="left"/>
    </xf>
    <xf numFmtId="164" fontId="6" fillId="0" borderId="20" xfId="1" applyNumberFormat="1" applyFont="1" applyFill="1" applyBorder="1"/>
    <xf numFmtId="164" fontId="6" fillId="0" borderId="22" xfId="1" applyNumberFormat="1" applyFont="1" applyFill="1" applyBorder="1"/>
    <xf numFmtId="0" fontId="6" fillId="0" borderId="0" xfId="0" quotePrefix="1" applyFont="1" applyFill="1" applyAlignment="1"/>
    <xf numFmtId="183" fontId="6" fillId="0" borderId="0" xfId="0" applyNumberFormat="1" applyFont="1" applyFill="1" applyAlignment="1">
      <alignment horizontal="left"/>
    </xf>
    <xf numFmtId="166" fontId="6" fillId="0" borderId="0" xfId="19" applyNumberFormat="1" applyFont="1" applyFill="1"/>
    <xf numFmtId="166" fontId="6" fillId="0" borderId="0" xfId="1" applyNumberFormat="1" applyFont="1" applyFill="1"/>
    <xf numFmtId="10" fontId="6" fillId="0" borderId="0" xfId="1" applyNumberFormat="1" applyFont="1" applyFill="1"/>
    <xf numFmtId="17" fontId="6" fillId="0" borderId="0" xfId="0" quotePrefix="1" applyNumberFormat="1" applyFont="1" applyFill="1" applyAlignment="1">
      <alignment horizontal="left"/>
    </xf>
    <xf numFmtId="164" fontId="6" fillId="0" borderId="3" xfId="1" applyNumberFormat="1" applyFont="1" applyFill="1" applyBorder="1"/>
    <xf numFmtId="176" fontId="6" fillId="0" borderId="1" xfId="1" applyNumberFormat="1" applyFont="1" applyFill="1" applyBorder="1" applyAlignment="1">
      <alignment horizontal="center"/>
    </xf>
    <xf numFmtId="49" fontId="6" fillId="0" borderId="0" xfId="1" applyNumberFormat="1" applyFont="1" applyFill="1" applyAlignment="1">
      <alignment horizontal="left"/>
    </xf>
    <xf numFmtId="49" fontId="6" fillId="0" borderId="0" xfId="1" quotePrefix="1" applyNumberFormat="1" applyFont="1" applyFill="1" applyAlignment="1">
      <alignment horizontal="left"/>
    </xf>
    <xf numFmtId="0" fontId="6" fillId="0" borderId="0" xfId="1" quotePrefix="1" applyNumberFormat="1" applyFont="1" applyFill="1" applyAlignment="1">
      <alignment horizontal="left"/>
    </xf>
    <xf numFmtId="0" fontId="6" fillId="0" borderId="0" xfId="1" applyNumberFormat="1" applyFont="1" applyFill="1" applyAlignment="1">
      <alignment horizontal="left"/>
    </xf>
    <xf numFmtId="166" fontId="6" fillId="0" borderId="0" xfId="0" applyNumberFormat="1" applyFont="1" applyFill="1" applyBorder="1" applyAlignment="1">
      <alignment horizontal="center"/>
    </xf>
    <xf numFmtId="17" fontId="6" fillId="0" borderId="0" xfId="1" applyNumberFormat="1" applyFont="1" applyFill="1" applyAlignment="1">
      <alignment horizontal="left"/>
    </xf>
    <xf numFmtId="37" fontId="9" fillId="0" borderId="0" xfId="1" applyNumberFormat="1" applyFont="1" applyFill="1" applyAlignment="1">
      <alignment horizontal="center"/>
    </xf>
    <xf numFmtId="37" fontId="6" fillId="0" borderId="0" xfId="1" applyNumberFormat="1" applyFont="1" applyFill="1" applyAlignment="1">
      <alignment horizontal="center" wrapText="1"/>
    </xf>
    <xf numFmtId="37" fontId="9" fillId="0" borderId="1" xfId="1" applyNumberFormat="1" applyFont="1" applyFill="1" applyBorder="1" applyAlignment="1">
      <alignment horizontal="center" wrapText="1"/>
    </xf>
    <xf numFmtId="37" fontId="6" fillId="0" borderId="1" xfId="0" applyNumberFormat="1" applyFont="1" applyFill="1" applyBorder="1"/>
    <xf numFmtId="37" fontId="6" fillId="0" borderId="0" xfId="0" quotePrefix="1" applyNumberFormat="1" applyFont="1" applyFill="1" applyBorder="1" applyAlignment="1">
      <alignment horizontal="left"/>
    </xf>
    <xf numFmtId="168" fontId="6" fillId="0" borderId="0" xfId="0" quotePrefix="1" applyNumberFormat="1" applyFont="1" applyFill="1" applyBorder="1" applyAlignment="1">
      <alignment horizontal="right"/>
    </xf>
    <xf numFmtId="168" fontId="6" fillId="0" borderId="0" xfId="0" applyNumberFormat="1" applyFont="1" applyFill="1" applyBorder="1" applyAlignment="1">
      <alignment horizontal="right"/>
    </xf>
    <xf numFmtId="49" fontId="6" fillId="0" borderId="0" xfId="1" applyNumberFormat="1" applyFont="1" applyFill="1" applyAlignment="1"/>
    <xf numFmtId="37" fontId="6" fillId="0" borderId="0" xfId="0" applyNumberFormat="1" applyFont="1" applyFill="1" applyBorder="1" applyAlignment="1">
      <alignment horizontal="center"/>
    </xf>
    <xf numFmtId="0" fontId="12" fillId="0" borderId="0" xfId="0" applyFont="1" applyFill="1"/>
    <xf numFmtId="164" fontId="12" fillId="0" borderId="0" xfId="0" applyNumberFormat="1" applyFont="1" applyFill="1" applyAlignment="1">
      <alignment horizontal="right"/>
    </xf>
    <xf numFmtId="37" fontId="6" fillId="0" borderId="0" xfId="0" quotePrefix="1" applyNumberFormat="1" applyFont="1" applyFill="1" applyAlignment="1">
      <alignment horizontal="left"/>
    </xf>
    <xf numFmtId="0" fontId="5" fillId="0" borderId="0" xfId="0" applyNumberFormat="1" applyFont="1" applyFill="1" applyAlignment="1">
      <alignment horizontal="left"/>
    </xf>
    <xf numFmtId="0" fontId="6" fillId="0" borderId="0" xfId="0" applyNumberFormat="1" applyFont="1" applyFill="1" applyAlignment="1">
      <alignment horizontal="left"/>
    </xf>
    <xf numFmtId="164" fontId="6" fillId="0" borderId="0" xfId="1" quotePrefix="1" applyNumberFormat="1" applyFont="1" applyFill="1" applyAlignment="1">
      <alignment horizontal="center"/>
    </xf>
    <xf numFmtId="43" fontId="6" fillId="0" borderId="1" xfId="1" quotePrefix="1" applyNumberFormat="1" applyFont="1" applyFill="1" applyBorder="1" applyAlignment="1">
      <alignment horizontal="left"/>
    </xf>
    <xf numFmtId="43" fontId="6" fillId="0" borderId="0" xfId="1" quotePrefix="1" applyNumberFormat="1" applyFont="1" applyFill="1" applyAlignment="1">
      <alignment horizontal="left"/>
    </xf>
    <xf numFmtId="43" fontId="6" fillId="0" borderId="0" xfId="1" applyNumberFormat="1" applyFont="1" applyFill="1"/>
    <xf numFmtId="43" fontId="6" fillId="0" borderId="1" xfId="1" applyNumberFormat="1" applyFont="1" applyFill="1" applyBorder="1"/>
    <xf numFmtId="164" fontId="5" fillId="0" borderId="0" xfId="0" applyNumberFormat="1" applyFont="1" applyFill="1"/>
    <xf numFmtId="185" fontId="6" fillId="0" borderId="1" xfId="1" applyNumberFormat="1" applyFont="1" applyFill="1" applyBorder="1" applyAlignment="1">
      <alignment horizontal="center"/>
    </xf>
    <xf numFmtId="0" fontId="5" fillId="0" borderId="0" xfId="0" applyNumberFormat="1" applyFont="1" applyFill="1" applyAlignment="1"/>
    <xf numFmtId="0" fontId="6" fillId="0" borderId="0" xfId="0" applyFont="1" applyFill="1" applyBorder="1" applyAlignment="1">
      <alignment horizontal="left"/>
    </xf>
    <xf numFmtId="0" fontId="6" fillId="0" borderId="0" xfId="0" quotePrefix="1" applyFont="1" applyFill="1" applyBorder="1" applyAlignment="1">
      <alignment horizontal="left"/>
    </xf>
    <xf numFmtId="0" fontId="19" fillId="0" borderId="0" xfId="0" applyFont="1" applyFill="1"/>
    <xf numFmtId="37" fontId="6" fillId="0" borderId="0" xfId="1" applyNumberFormat="1" applyFont="1" applyFill="1" applyBorder="1" applyAlignment="1">
      <alignment horizontal="right"/>
    </xf>
    <xf numFmtId="10" fontId="5" fillId="0" borderId="0" xfId="0" applyNumberFormat="1" applyFont="1" applyFill="1"/>
    <xf numFmtId="164" fontId="5" fillId="0" borderId="0" xfId="1" applyNumberFormat="1" applyFont="1" applyFill="1"/>
    <xf numFmtId="0" fontId="6" fillId="0" borderId="14" xfId="0" applyFont="1" applyFill="1" applyBorder="1" applyAlignment="1">
      <alignment horizontal="left"/>
    </xf>
    <xf numFmtId="37" fontId="6" fillId="0" borderId="2" xfId="0" applyNumberFormat="1" applyFont="1" applyFill="1" applyBorder="1" applyAlignment="1">
      <alignment horizontal="center"/>
    </xf>
    <xf numFmtId="9" fontId="6" fillId="0" borderId="0" xfId="0" quotePrefix="1" applyNumberFormat="1" applyFont="1" applyFill="1" applyBorder="1" applyAlignment="1">
      <alignment horizontal="left"/>
    </xf>
    <xf numFmtId="164" fontId="5" fillId="0" borderId="0" xfId="1" applyNumberFormat="1" applyFont="1" applyFill="1" applyBorder="1"/>
    <xf numFmtId="0" fontId="19" fillId="0" borderId="0" xfId="0" quotePrefix="1" applyNumberFormat="1" applyFont="1" applyFill="1" applyBorder="1" applyAlignment="1">
      <alignment horizontal="left"/>
    </xf>
    <xf numFmtId="164" fontId="6" fillId="0" borderId="0" xfId="1" quotePrefix="1" applyNumberFormat="1" applyFont="1" applyFill="1" applyAlignment="1">
      <alignment horizontal="left"/>
    </xf>
    <xf numFmtId="17" fontId="6" fillId="0" borderId="1" xfId="1" quotePrefix="1" applyNumberFormat="1" applyFont="1" applyFill="1" applyBorder="1" applyAlignment="1">
      <alignment horizontal="center"/>
    </xf>
    <xf numFmtId="0" fontId="6" fillId="0" borderId="26" xfId="0" quotePrefix="1" applyFont="1" applyFill="1" applyBorder="1" applyAlignment="1">
      <alignment horizontal="left"/>
    </xf>
    <xf numFmtId="0" fontId="6" fillId="0" borderId="14" xfId="0" quotePrefix="1" applyFont="1" applyFill="1" applyBorder="1" applyAlignment="1">
      <alignment horizontal="left"/>
    </xf>
    <xf numFmtId="0" fontId="6" fillId="0" borderId="16" xfId="0" applyFont="1" applyFill="1" applyBorder="1" applyAlignment="1">
      <alignment horizontal="left"/>
    </xf>
    <xf numFmtId="0" fontId="6" fillId="0" borderId="26" xfId="0" applyFont="1" applyFill="1" applyBorder="1" applyAlignment="1">
      <alignment horizontal="left"/>
    </xf>
    <xf numFmtId="0" fontId="6" fillId="0" borderId="16" xfId="0" quotePrefix="1" applyFont="1" applyFill="1" applyBorder="1" applyAlignment="1">
      <alignment horizontal="left"/>
    </xf>
    <xf numFmtId="37" fontId="19" fillId="0" borderId="0" xfId="0" applyNumberFormat="1" applyFont="1" applyFill="1" applyBorder="1"/>
    <xf numFmtId="37" fontId="5" fillId="0" borderId="0" xfId="1" applyNumberFormat="1" applyFont="1" applyFill="1" applyAlignment="1">
      <alignment horizontal="left"/>
    </xf>
    <xf numFmtId="37" fontId="5" fillId="0" borderId="0" xfId="1" applyNumberFormat="1" applyFont="1" applyFill="1"/>
    <xf numFmtId="37" fontId="6" fillId="0" borderId="0" xfId="1" applyNumberFormat="1" applyFont="1" applyFill="1" applyAlignment="1"/>
    <xf numFmtId="37" fontId="5" fillId="0" borderId="0" xfId="1" applyNumberFormat="1" applyFont="1" applyFill="1" applyBorder="1"/>
    <xf numFmtId="37" fontId="5" fillId="0" borderId="0" xfId="1" quotePrefix="1" applyNumberFormat="1" applyFont="1" applyFill="1" applyBorder="1" applyAlignment="1">
      <alignment horizontal="right"/>
    </xf>
    <xf numFmtId="164" fontId="5" fillId="0" borderId="0" xfId="1" applyNumberFormat="1" applyFont="1" applyFill="1" applyAlignment="1">
      <alignment horizontal="center"/>
    </xf>
    <xf numFmtId="164" fontId="5" fillId="0" borderId="0" xfId="1" quotePrefix="1" applyNumberFormat="1" applyFont="1" applyFill="1" applyAlignment="1">
      <alignment horizontal="left"/>
    </xf>
    <xf numFmtId="10" fontId="5" fillId="0" borderId="0" xfId="19" applyNumberFormat="1" applyFont="1" applyFill="1" applyBorder="1" applyAlignment="1">
      <alignment horizontal="center"/>
    </xf>
    <xf numFmtId="0" fontId="6" fillId="0" borderId="0" xfId="0" applyFont="1" applyFill="1" applyBorder="1" applyAlignment="1">
      <alignment horizontal="center" wrapText="1"/>
    </xf>
    <xf numFmtId="37" fontId="6" fillId="0" borderId="0" xfId="1" quotePrefix="1" applyNumberFormat="1" applyFont="1" applyFill="1" applyAlignment="1"/>
    <xf numFmtId="37" fontId="6" fillId="0" borderId="0" xfId="0" applyNumberFormat="1" applyFont="1" applyFill="1" applyBorder="1" applyAlignment="1">
      <alignment horizontal="left"/>
    </xf>
    <xf numFmtId="0" fontId="6" fillId="0" borderId="26" xfId="0" applyFont="1" applyFill="1" applyBorder="1"/>
    <xf numFmtId="0" fontId="19" fillId="0" borderId="0" xfId="0" quotePrefix="1" applyFont="1" applyFill="1" applyAlignment="1">
      <alignment horizontal="center"/>
    </xf>
    <xf numFmtId="37" fontId="6" fillId="0" borderId="0" xfId="1" quotePrefix="1" applyNumberFormat="1" applyFont="1" applyFill="1" applyBorder="1" applyAlignment="1">
      <alignment horizontal="right"/>
    </xf>
    <xf numFmtId="172" fontId="6" fillId="0" borderId="0" xfId="1" applyNumberFormat="1" applyFont="1" applyFill="1" applyBorder="1" applyAlignment="1">
      <alignment horizontal="right"/>
    </xf>
    <xf numFmtId="37" fontId="6" fillId="0" borderId="1" xfId="1" applyNumberFormat="1" applyFont="1" applyFill="1" applyBorder="1" applyAlignment="1">
      <alignment horizontal="right"/>
    </xf>
    <xf numFmtId="49" fontId="5" fillId="0" borderId="0" xfId="0" applyNumberFormat="1" applyFont="1" applyFill="1"/>
    <xf numFmtId="49" fontId="6" fillId="0" borderId="0" xfId="1" applyNumberFormat="1" applyFont="1" applyFill="1" applyAlignment="1">
      <alignment horizontal="right"/>
    </xf>
    <xf numFmtId="49" fontId="6" fillId="0" borderId="0" xfId="0" quotePrefix="1" applyNumberFormat="1" applyFont="1" applyFill="1" applyAlignment="1" applyProtection="1">
      <alignment horizontal="right"/>
    </xf>
    <xf numFmtId="49" fontId="6" fillId="0" borderId="0" xfId="0" applyNumberFormat="1" applyFont="1" applyFill="1" applyBorder="1" applyAlignment="1">
      <alignment horizontal="right"/>
    </xf>
    <xf numFmtId="1" fontId="6" fillId="0" borderId="0" xfId="1" applyNumberFormat="1" applyFont="1" applyFill="1" applyAlignment="1">
      <alignment horizontal="left"/>
    </xf>
    <xf numFmtId="37" fontId="5" fillId="0" borderId="7" xfId="1" applyNumberFormat="1" applyFont="1" applyFill="1" applyBorder="1"/>
    <xf numFmtId="37" fontId="5" fillId="0" borderId="7" xfId="1" quotePrefix="1" applyNumberFormat="1" applyFont="1" applyFill="1" applyBorder="1" applyAlignment="1">
      <alignment horizontal="right"/>
    </xf>
    <xf numFmtId="37" fontId="5" fillId="0" borderId="0" xfId="1" applyNumberFormat="1" applyFont="1" applyFill="1" applyBorder="1" applyAlignment="1">
      <alignment horizontal="right"/>
    </xf>
    <xf numFmtId="0" fontId="23" fillId="0" borderId="0" xfId="0" applyFont="1" applyFill="1" applyAlignment="1">
      <alignment horizontal="left"/>
    </xf>
    <xf numFmtId="49" fontId="5" fillId="0" borderId="0" xfId="1" applyNumberFormat="1" applyFont="1" applyFill="1" applyBorder="1" applyAlignment="1">
      <alignment horizontal="left"/>
    </xf>
    <xf numFmtId="49" fontId="5" fillId="0" borderId="0" xfId="1" quotePrefix="1" applyNumberFormat="1" applyFont="1" applyFill="1" applyBorder="1" applyAlignment="1">
      <alignment horizontal="left"/>
    </xf>
    <xf numFmtId="49" fontId="5" fillId="0" borderId="0" xfId="1" applyNumberFormat="1" applyFont="1" applyFill="1" applyAlignment="1">
      <alignment horizontal="left"/>
    </xf>
    <xf numFmtId="37" fontId="5" fillId="0" borderId="3" xfId="1" applyNumberFormat="1" applyFont="1" applyFill="1" applyBorder="1"/>
    <xf numFmtId="170" fontId="5" fillId="0" borderId="0" xfId="1" quotePrefix="1" applyNumberFormat="1" applyFont="1" applyFill="1" applyBorder="1" applyAlignment="1">
      <alignment horizontal="right"/>
    </xf>
    <xf numFmtId="37" fontId="6" fillId="0" borderId="0" xfId="1" applyNumberFormat="1" applyFont="1" applyFill="1" applyBorder="1" applyAlignment="1">
      <alignment horizontal="center" wrapText="1"/>
    </xf>
    <xf numFmtId="164" fontId="24" fillId="0" borderId="0" xfId="1" applyNumberFormat="1" applyFont="1" applyFill="1" applyAlignment="1">
      <alignment horizontal="center"/>
    </xf>
    <xf numFmtId="0" fontId="25" fillId="0" borderId="0" xfId="0" applyFont="1" applyFill="1"/>
    <xf numFmtId="0" fontId="24" fillId="0" borderId="0" xfId="0" applyFont="1" applyFill="1" applyAlignment="1">
      <alignment horizontal="center"/>
    </xf>
    <xf numFmtId="37" fontId="24" fillId="0" borderId="0" xfId="1" applyNumberFormat="1" applyFont="1" applyFill="1" applyBorder="1" applyAlignment="1">
      <alignment horizontal="center"/>
    </xf>
    <xf numFmtId="17" fontId="26" fillId="0" borderId="0" xfId="1" applyNumberFormat="1" applyFont="1" applyFill="1" applyBorder="1" applyAlignment="1">
      <alignment horizontal="center"/>
    </xf>
    <xf numFmtId="0" fontId="27" fillId="0" borderId="0" xfId="0" applyFont="1" applyFill="1"/>
    <xf numFmtId="37" fontId="26" fillId="0" borderId="1" xfId="1" quotePrefix="1" applyNumberFormat="1" applyFont="1" applyFill="1" applyBorder="1" applyAlignment="1">
      <alignment horizontal="center"/>
    </xf>
    <xf numFmtId="37" fontId="27" fillId="0" borderId="0" xfId="1" applyNumberFormat="1" applyFont="1" applyFill="1" applyBorder="1"/>
    <xf numFmtId="37" fontId="27" fillId="0" borderId="19" xfId="1" applyNumberFormat="1" applyFont="1" applyFill="1" applyBorder="1"/>
    <xf numFmtId="37" fontId="27" fillId="0" borderId="4" xfId="1" applyNumberFormat="1" applyFont="1" applyFill="1" applyBorder="1"/>
    <xf numFmtId="37" fontId="27" fillId="0" borderId="1" xfId="1" applyNumberFormat="1" applyFont="1" applyFill="1" applyBorder="1"/>
    <xf numFmtId="37" fontId="27" fillId="0" borderId="27" xfId="1" applyNumberFormat="1" applyFont="1" applyFill="1" applyBorder="1"/>
    <xf numFmtId="37" fontId="27" fillId="0" borderId="7" xfId="1" applyNumberFormat="1" applyFont="1" applyFill="1" applyBorder="1"/>
    <xf numFmtId="37" fontId="27" fillId="0" borderId="11" xfId="1" applyNumberFormat="1" applyFont="1" applyFill="1" applyBorder="1"/>
    <xf numFmtId="37" fontId="27" fillId="0" borderId="28" xfId="1" applyNumberFormat="1" applyFont="1" applyFill="1" applyBorder="1"/>
    <xf numFmtId="37" fontId="27" fillId="0" borderId="0" xfId="1" quotePrefix="1" applyNumberFormat="1" applyFont="1" applyFill="1" applyBorder="1" applyAlignment="1">
      <alignment horizontal="right"/>
    </xf>
    <xf numFmtId="37" fontId="26" fillId="0" borderId="0" xfId="1" applyNumberFormat="1" applyFont="1" applyFill="1" applyBorder="1"/>
    <xf numFmtId="49" fontId="6" fillId="0" borderId="0" xfId="1" applyNumberFormat="1" applyFont="1" applyFill="1" applyAlignment="1">
      <alignment wrapText="1"/>
    </xf>
    <xf numFmtId="164" fontId="6" fillId="0" borderId="0" xfId="1" applyNumberFormat="1" applyFont="1" applyFill="1" applyAlignment="1">
      <alignment wrapText="1"/>
    </xf>
    <xf numFmtId="37" fontId="6" fillId="0" borderId="0" xfId="0" applyNumberFormat="1" applyFont="1" applyFill="1" applyAlignment="1">
      <alignment horizontal="center" wrapText="1"/>
    </xf>
    <xf numFmtId="185" fontId="6" fillId="0" borderId="0" xfId="0" applyNumberFormat="1" applyFont="1" applyFill="1" applyAlignment="1">
      <alignment horizontal="center"/>
    </xf>
    <xf numFmtId="0" fontId="6" fillId="0" borderId="0" xfId="0" quotePrefix="1" applyFont="1" applyFill="1" applyAlignment="1">
      <alignment horizontal="left" wrapText="1"/>
    </xf>
    <xf numFmtId="0" fontId="6" fillId="0" borderId="1" xfId="0" applyNumberFormat="1" applyFont="1" applyFill="1" applyBorder="1" applyAlignment="1">
      <alignment horizontal="center"/>
    </xf>
    <xf numFmtId="37" fontId="6" fillId="0" borderId="0" xfId="0" applyNumberFormat="1" applyFont="1" applyFill="1" applyAlignment="1">
      <alignment horizontal="left"/>
    </xf>
    <xf numFmtId="0" fontId="27" fillId="0" borderId="1" xfId="0" applyFont="1" applyFill="1" applyBorder="1"/>
    <xf numFmtId="10" fontId="6" fillId="0" borderId="0" xfId="0" quotePrefix="1" applyNumberFormat="1" applyFont="1" applyFill="1" applyAlignment="1">
      <alignment horizontal="left"/>
    </xf>
    <xf numFmtId="37" fontId="6" fillId="0" borderId="29" xfId="1" quotePrefix="1" applyNumberFormat="1" applyFont="1" applyFill="1" applyBorder="1" applyAlignment="1">
      <alignment horizontal="center"/>
    </xf>
    <xf numFmtId="37" fontId="6" fillId="0" borderId="29" xfId="1" applyNumberFormat="1" applyFont="1" applyFill="1" applyBorder="1" applyAlignment="1">
      <alignment horizontal="center"/>
    </xf>
    <xf numFmtId="37" fontId="6" fillId="0" borderId="30" xfId="1" applyNumberFormat="1" applyFont="1" applyFill="1" applyBorder="1" applyAlignment="1">
      <alignment horizontal="center"/>
    </xf>
    <xf numFmtId="37" fontId="6" fillId="0" borderId="22" xfId="1" applyNumberFormat="1" applyFont="1" applyFill="1" applyBorder="1" applyAlignment="1">
      <alignment horizontal="center"/>
    </xf>
    <xf numFmtId="37" fontId="6" fillId="0" borderId="16" xfId="1" applyNumberFormat="1" applyFont="1" applyFill="1" applyBorder="1" applyAlignment="1">
      <alignment horizontal="center"/>
    </xf>
    <xf numFmtId="37" fontId="6" fillId="0" borderId="25" xfId="1" applyNumberFormat="1" applyFont="1" applyFill="1" applyBorder="1" applyAlignment="1">
      <alignment horizontal="center"/>
    </xf>
    <xf numFmtId="37" fontId="6" fillId="0" borderId="14" xfId="1" applyNumberFormat="1" applyFont="1" applyFill="1" applyBorder="1" applyAlignment="1">
      <alignment horizontal="center"/>
    </xf>
    <xf numFmtId="164" fontId="5" fillId="0" borderId="0" xfId="1" applyNumberFormat="1" applyFont="1" applyFill="1" applyAlignment="1">
      <alignment horizontal="left"/>
    </xf>
    <xf numFmtId="0" fontId="6" fillId="0" borderId="0" xfId="1" applyNumberFormat="1" applyFont="1" applyFill="1" applyBorder="1" applyAlignment="1">
      <alignment horizontal="left"/>
    </xf>
    <xf numFmtId="164" fontId="5" fillId="0" borderId="0" xfId="1" applyNumberFormat="1" applyFont="1" applyFill="1" applyBorder="1" applyAlignment="1">
      <alignment horizontal="left"/>
    </xf>
    <xf numFmtId="10" fontId="6" fillId="0" borderId="0" xfId="19" applyNumberFormat="1" applyFont="1" applyFill="1" applyBorder="1" applyAlignment="1">
      <alignment horizontal="center"/>
    </xf>
    <xf numFmtId="3" fontId="5" fillId="0" borderId="0" xfId="0" applyNumberFormat="1" applyFont="1" applyFill="1" applyAlignment="1">
      <alignment horizontal="right"/>
    </xf>
    <xf numFmtId="38" fontId="5" fillId="0" borderId="0" xfId="0" applyNumberFormat="1" applyFont="1" applyFill="1" applyAlignment="1">
      <alignment horizontal="right"/>
    </xf>
    <xf numFmtId="17" fontId="5" fillId="0" borderId="0" xfId="0" applyNumberFormat="1" applyFont="1" applyFill="1"/>
    <xf numFmtId="10" fontId="5" fillId="0" borderId="0" xfId="19" applyNumberFormat="1" applyFont="1" applyFill="1" applyBorder="1"/>
    <xf numFmtId="3" fontId="5" fillId="0" borderId="0" xfId="0" applyNumberFormat="1" applyFont="1" applyFill="1" applyBorder="1" applyAlignment="1">
      <alignment horizontal="right"/>
    </xf>
    <xf numFmtId="0" fontId="5" fillId="0" borderId="0" xfId="0" applyNumberFormat="1" applyFont="1" applyFill="1" applyBorder="1" applyAlignment="1">
      <alignment horizontal="left"/>
    </xf>
    <xf numFmtId="167" fontId="6" fillId="0" borderId="0" xfId="0" quotePrefix="1" applyNumberFormat="1" applyFont="1" applyFill="1" applyBorder="1" applyAlignment="1">
      <alignment horizontal="right"/>
    </xf>
    <xf numFmtId="0" fontId="6" fillId="0" borderId="11" xfId="0" applyFont="1" applyFill="1" applyBorder="1" applyAlignment="1">
      <alignment horizontal="right"/>
    </xf>
    <xf numFmtId="0" fontId="6" fillId="0" borderId="1" xfId="0" applyFont="1" applyFill="1" applyBorder="1" applyAlignment="1" applyProtection="1">
      <alignment horizontal="center"/>
    </xf>
    <xf numFmtId="37" fontId="6" fillId="0" borderId="36" xfId="1" applyNumberFormat="1" applyFont="1" applyFill="1" applyBorder="1" applyAlignment="1">
      <alignment horizontal="center"/>
    </xf>
    <xf numFmtId="49" fontId="6" fillId="0" borderId="0" xfId="0" quotePrefix="1" applyNumberFormat="1" applyFont="1" applyFill="1" applyAlignment="1">
      <alignment horizontal="left"/>
    </xf>
    <xf numFmtId="0" fontId="23" fillId="0" borderId="0" xfId="0" applyFont="1" applyFill="1" applyAlignment="1">
      <alignment horizontal="center"/>
    </xf>
    <xf numFmtId="0" fontId="6" fillId="0" borderId="0" xfId="0" quotePrefix="1" applyFont="1" applyFill="1" applyBorder="1" applyAlignment="1" applyProtection="1">
      <alignment horizontal="left"/>
    </xf>
    <xf numFmtId="0" fontId="6" fillId="0" borderId="1" xfId="0" quotePrefix="1" applyFont="1" applyFill="1" applyBorder="1" applyAlignment="1" applyProtection="1">
      <alignment horizontal="center"/>
    </xf>
    <xf numFmtId="3" fontId="6" fillId="0" borderId="1" xfId="0" applyNumberFormat="1" applyFont="1" applyFill="1" applyBorder="1" applyAlignment="1" applyProtection="1">
      <alignment horizontal="center"/>
    </xf>
    <xf numFmtId="0" fontId="6" fillId="0" borderId="1" xfId="0" applyFont="1" applyFill="1" applyBorder="1" applyAlignment="1" applyProtection="1"/>
    <xf numFmtId="0" fontId="6" fillId="0" borderId="1" xfId="0" applyFont="1" applyFill="1" applyBorder="1" applyAlignment="1"/>
    <xf numFmtId="0" fontId="6" fillId="0" borderId="0" xfId="0" applyFont="1" applyFill="1" applyAlignment="1" applyProtection="1">
      <alignment horizontal="center"/>
    </xf>
    <xf numFmtId="0" fontId="6" fillId="0" borderId="0" xfId="0" applyFont="1" applyFill="1" applyAlignment="1" applyProtection="1">
      <alignment horizontal="left"/>
    </xf>
    <xf numFmtId="3" fontId="6" fillId="0" borderId="0" xfId="0" applyNumberFormat="1" applyFont="1" applyFill="1" applyAlignment="1" applyProtection="1">
      <alignment horizontal="center"/>
    </xf>
    <xf numFmtId="0" fontId="6" fillId="0" borderId="0" xfId="0" applyFont="1" applyFill="1" applyAlignment="1" applyProtection="1"/>
    <xf numFmtId="0" fontId="6" fillId="0" borderId="0" xfId="0" quotePrefix="1" applyFont="1" applyFill="1" applyAlignment="1" applyProtection="1">
      <alignment horizontal="left"/>
    </xf>
    <xf numFmtId="0" fontId="6" fillId="0" borderId="0" xfId="0" applyFont="1" applyFill="1" applyBorder="1" applyAlignment="1" applyProtection="1"/>
    <xf numFmtId="0" fontId="6" fillId="0" borderId="0" xfId="0" quotePrefix="1" applyFont="1" applyFill="1" applyBorder="1" applyAlignment="1" applyProtection="1">
      <alignment horizontal="center"/>
    </xf>
    <xf numFmtId="0" fontId="6" fillId="0" borderId="0" xfId="0" applyFont="1" applyFill="1" applyBorder="1" applyAlignment="1" applyProtection="1">
      <alignment horizontal="center"/>
    </xf>
    <xf numFmtId="39" fontId="6" fillId="0" borderId="0" xfId="0" applyNumberFormat="1" applyFont="1" applyFill="1" applyAlignment="1">
      <alignment horizontal="center"/>
    </xf>
    <xf numFmtId="0" fontId="22" fillId="0" borderId="0" xfId="0" quotePrefix="1" applyFont="1" applyFill="1" applyBorder="1" applyAlignment="1">
      <alignment horizontal="left"/>
    </xf>
    <xf numFmtId="37" fontId="27" fillId="0" borderId="1" xfId="0" applyNumberFormat="1" applyFont="1" applyFill="1" applyBorder="1"/>
    <xf numFmtId="37" fontId="6" fillId="0" borderId="40" xfId="0" applyNumberFormat="1" applyFont="1" applyFill="1" applyBorder="1" applyAlignment="1">
      <alignment horizontal="center"/>
    </xf>
    <xf numFmtId="10" fontId="6" fillId="0" borderId="40" xfId="19" applyNumberFormat="1" applyFont="1" applyFill="1" applyBorder="1" applyAlignment="1">
      <alignment horizontal="center"/>
    </xf>
    <xf numFmtId="37" fontId="6" fillId="0" borderId="2" xfId="0" quotePrefix="1" applyNumberFormat="1" applyFont="1" applyFill="1" applyBorder="1" applyAlignment="1">
      <alignment horizontal="center"/>
    </xf>
    <xf numFmtId="0" fontId="6" fillId="0" borderId="2" xfId="0" applyFont="1" applyFill="1" applyBorder="1" applyAlignment="1">
      <alignment horizontal="center"/>
    </xf>
    <xf numFmtId="0" fontId="6" fillId="0" borderId="12" xfId="0" applyFont="1" applyFill="1" applyBorder="1" applyAlignment="1">
      <alignment horizontal="center" wrapText="1"/>
    </xf>
    <xf numFmtId="37" fontId="6" fillId="0" borderId="12" xfId="1" quotePrefix="1" applyNumberFormat="1" applyFont="1" applyFill="1" applyBorder="1" applyAlignment="1">
      <alignment horizontal="center"/>
    </xf>
    <xf numFmtId="37" fontId="6" fillId="0" borderId="13" xfId="1" quotePrefix="1" applyNumberFormat="1" applyFont="1" applyFill="1" applyBorder="1" applyAlignment="1">
      <alignment horizontal="center"/>
    </xf>
    <xf numFmtId="0" fontId="6" fillId="0" borderId="25" xfId="0" applyFont="1" applyFill="1" applyBorder="1" applyAlignment="1">
      <alignment horizontal="left"/>
    </xf>
    <xf numFmtId="0" fontId="9" fillId="0" borderId="0" xfId="0" applyFont="1" applyFill="1" applyBorder="1" applyAlignment="1">
      <alignment horizontal="center"/>
    </xf>
    <xf numFmtId="0" fontId="6" fillId="0" borderId="0" xfId="0" applyFont="1" applyFill="1" applyBorder="1" applyAlignment="1" applyProtection="1">
      <alignment horizontal="left"/>
    </xf>
    <xf numFmtId="37" fontId="5" fillId="0" borderId="0" xfId="0" applyNumberFormat="1" applyFont="1" applyFill="1" applyBorder="1"/>
    <xf numFmtId="0" fontId="9" fillId="0" borderId="26" xfId="0" applyFont="1" applyFill="1" applyBorder="1" applyAlignment="1"/>
    <xf numFmtId="0" fontId="9" fillId="0" borderId="3" xfId="0" applyFont="1" applyFill="1" applyBorder="1" applyAlignment="1"/>
    <xf numFmtId="0" fontId="9" fillId="0" borderId="46" xfId="0" applyFont="1" applyFill="1" applyBorder="1" applyAlignment="1"/>
    <xf numFmtId="0" fontId="9" fillId="0" borderId="36" xfId="0" applyFont="1" applyFill="1" applyBorder="1" applyAlignment="1"/>
    <xf numFmtId="0" fontId="9" fillId="0" borderId="17" xfId="0" applyFont="1" applyFill="1" applyBorder="1" applyAlignment="1">
      <alignment horizontal="center"/>
    </xf>
    <xf numFmtId="0" fontId="9" fillId="0" borderId="35" xfId="0" applyFont="1" applyFill="1" applyBorder="1" applyAlignment="1">
      <alignment horizontal="center"/>
    </xf>
    <xf numFmtId="0" fontId="5" fillId="0" borderId="0" xfId="0" applyFont="1" applyFill="1" applyAlignment="1">
      <alignment horizontal="left"/>
    </xf>
    <xf numFmtId="0" fontId="5" fillId="0" borderId="0" xfId="0" applyFont="1" applyFill="1" applyBorder="1"/>
    <xf numFmtId="177" fontId="5" fillId="0" borderId="0" xfId="0" applyNumberFormat="1" applyFont="1" applyFill="1" applyAlignment="1">
      <alignment horizontal="left"/>
    </xf>
    <xf numFmtId="21" fontId="5" fillId="0" borderId="0" xfId="0" applyNumberFormat="1" applyFont="1" applyFill="1" applyAlignment="1">
      <alignment horizontal="left"/>
    </xf>
    <xf numFmtId="14" fontId="5" fillId="0" borderId="0" xfId="0" applyNumberFormat="1" applyFont="1" applyFill="1" applyBorder="1" applyAlignment="1">
      <alignment horizontal="left"/>
    </xf>
    <xf numFmtId="19" fontId="5" fillId="0" borderId="0" xfId="0" applyNumberFormat="1" applyFont="1" applyFill="1" applyBorder="1" applyAlignment="1">
      <alignment horizontal="left"/>
    </xf>
    <xf numFmtId="10" fontId="5" fillId="0" borderId="0" xfId="19" applyNumberFormat="1" applyFont="1" applyFill="1"/>
    <xf numFmtId="0" fontId="14" fillId="0" borderId="0" xfId="22" applyFont="1" applyFill="1" applyAlignment="1"/>
    <xf numFmtId="37" fontId="5" fillId="0" borderId="0" xfId="0" quotePrefix="1" applyNumberFormat="1" applyFont="1" applyFill="1" applyAlignment="1">
      <alignment horizontal="left"/>
    </xf>
    <xf numFmtId="37" fontId="5" fillId="0" borderId="0" xfId="0" applyNumberFormat="1" applyFont="1" applyFill="1" applyAlignment="1">
      <alignment horizontal="center"/>
    </xf>
    <xf numFmtId="37" fontId="5" fillId="0" borderId="1" xfId="0" applyNumberFormat="1" applyFont="1" applyFill="1" applyBorder="1"/>
    <xf numFmtId="37" fontId="5" fillId="0" borderId="1" xfId="0" applyNumberFormat="1" applyFont="1" applyFill="1" applyBorder="1" applyAlignment="1">
      <alignment horizontal="center"/>
    </xf>
    <xf numFmtId="37" fontId="5" fillId="0" borderId="7" xfId="0" applyNumberFormat="1" applyFont="1" applyFill="1" applyBorder="1"/>
    <xf numFmtId="37" fontId="5" fillId="0" borderId="11" xfId="0" applyNumberFormat="1" applyFont="1" applyFill="1" applyBorder="1"/>
    <xf numFmtId="166" fontId="5" fillId="0" borderId="0" xfId="19" applyNumberFormat="1" applyFont="1" applyFill="1"/>
    <xf numFmtId="0" fontId="6" fillId="0" borderId="1" xfId="0" applyFont="1" applyFill="1" applyBorder="1" applyAlignment="1">
      <alignment horizontal="center" wrapText="1"/>
    </xf>
    <xf numFmtId="164" fontId="5" fillId="0" borderId="0" xfId="1" applyNumberFormat="1" applyFont="1" applyFill="1" applyBorder="1" applyAlignment="1">
      <alignment horizontal="center"/>
    </xf>
    <xf numFmtId="0" fontId="5" fillId="0" borderId="0" xfId="1" applyNumberFormat="1" applyFont="1" applyFill="1"/>
    <xf numFmtId="0" fontId="5" fillId="0" borderId="0" xfId="0" quotePrefix="1" applyFont="1" applyFill="1" applyAlignment="1">
      <alignment horizontal="left"/>
    </xf>
    <xf numFmtId="164" fontId="5" fillId="0" borderId="4" xfId="1" applyNumberFormat="1" applyFont="1" applyFill="1" applyBorder="1"/>
    <xf numFmtId="0" fontId="6" fillId="0" borderId="25" xfId="0" applyFont="1" applyFill="1" applyBorder="1" applyAlignment="1">
      <alignment horizontal="center"/>
    </xf>
    <xf numFmtId="0" fontId="5" fillId="0" borderId="0" xfId="1" applyNumberFormat="1" applyFont="1" applyFill="1" applyAlignment="1">
      <alignment horizontal="left"/>
    </xf>
    <xf numFmtId="43" fontId="5" fillId="0" borderId="0" xfId="1" applyFont="1" applyFill="1" applyBorder="1"/>
    <xf numFmtId="0" fontId="15" fillId="0" borderId="0" xfId="0" applyFont="1" applyFill="1"/>
    <xf numFmtId="0" fontId="6" fillId="0" borderId="2" xfId="0" applyFont="1" applyFill="1" applyBorder="1"/>
    <xf numFmtId="0" fontId="6" fillId="0" borderId="40" xfId="0" quotePrefix="1" applyFont="1" applyFill="1" applyBorder="1" applyAlignment="1">
      <alignment horizontal="center"/>
    </xf>
    <xf numFmtId="0" fontId="6" fillId="0" borderId="13" xfId="0" applyFont="1" applyFill="1" applyBorder="1"/>
    <xf numFmtId="41" fontId="5" fillId="0" borderId="0" xfId="1" applyNumberFormat="1" applyFont="1" applyFill="1" applyBorder="1"/>
    <xf numFmtId="166" fontId="5" fillId="0" borderId="0" xfId="19" applyNumberFormat="1" applyFont="1" applyFill="1" applyBorder="1"/>
    <xf numFmtId="5" fontId="5" fillId="0" borderId="0" xfId="0" applyNumberFormat="1" applyFont="1" applyFill="1" applyBorder="1"/>
    <xf numFmtId="0" fontId="5" fillId="0" borderId="0" xfId="0" applyFont="1"/>
    <xf numFmtId="0" fontId="6" fillId="0" borderId="14" xfId="0" applyFont="1" applyFill="1" applyBorder="1"/>
    <xf numFmtId="37" fontId="27" fillId="0" borderId="0" xfId="1" applyNumberFormat="1" applyFont="1" applyFill="1" applyBorder="1" applyAlignment="1">
      <alignment horizontal="center"/>
    </xf>
    <xf numFmtId="164" fontId="6" fillId="0" borderId="1" xfId="1" applyNumberFormat="1" applyFont="1" applyFill="1" applyBorder="1" applyAlignment="1"/>
    <xf numFmtId="37" fontId="6" fillId="0" borderId="0" xfId="0" applyNumberFormat="1" applyFont="1" applyFill="1" applyAlignment="1"/>
    <xf numFmtId="37" fontId="6" fillId="0" borderId="3" xfId="1" applyNumberFormat="1" applyFont="1" applyFill="1" applyBorder="1" applyAlignment="1">
      <alignment horizontal="center"/>
    </xf>
    <xf numFmtId="0" fontId="5" fillId="0" borderId="13" xfId="0" applyFont="1" applyFill="1" applyBorder="1"/>
    <xf numFmtId="0" fontId="5" fillId="0" borderId="40" xfId="0" applyFont="1" applyFill="1" applyBorder="1"/>
    <xf numFmtId="49" fontId="5" fillId="0" borderId="0" xfId="1" applyNumberFormat="1" applyFont="1" applyFill="1"/>
    <xf numFmtId="3" fontId="5" fillId="0" borderId="0" xfId="0" applyNumberFormat="1" applyFont="1" applyFill="1" applyBorder="1"/>
    <xf numFmtId="3" fontId="5" fillId="0" borderId="0" xfId="0" applyNumberFormat="1" applyFont="1" applyFill="1" applyBorder="1" applyAlignment="1">
      <alignment horizontal="center"/>
    </xf>
    <xf numFmtId="37" fontId="5" fillId="0" borderId="0" xfId="0" applyNumberFormat="1" applyFont="1" applyFill="1" applyBorder="1" applyAlignment="1">
      <alignment horizontal="right"/>
    </xf>
    <xf numFmtId="164" fontId="6" fillId="0" borderId="25" xfId="1" applyNumberFormat="1" applyFont="1" applyFill="1" applyBorder="1" applyAlignment="1">
      <alignment horizontal="center"/>
    </xf>
    <xf numFmtId="0" fontId="5" fillId="0" borderId="0" xfId="1" applyNumberFormat="1" applyFont="1" applyFill="1" applyBorder="1"/>
    <xf numFmtId="164" fontId="5" fillId="0" borderId="0" xfId="1" quotePrefix="1" applyNumberFormat="1" applyFont="1" applyFill="1" applyBorder="1" applyAlignment="1">
      <alignment horizontal="left"/>
    </xf>
    <xf numFmtId="37" fontId="5" fillId="0" borderId="0" xfId="1" quotePrefix="1" applyNumberFormat="1" applyFont="1" applyFill="1" applyAlignment="1">
      <alignment horizontal="right"/>
    </xf>
    <xf numFmtId="37" fontId="5" fillId="0" borderId="0" xfId="1" applyNumberFormat="1" applyFont="1" applyFill="1" applyAlignment="1">
      <alignment horizontal="right"/>
    </xf>
    <xf numFmtId="37" fontId="5" fillId="0" borderId="4" xfId="1" applyNumberFormat="1" applyFont="1" applyFill="1" applyBorder="1"/>
    <xf numFmtId="37" fontId="5" fillId="0" borderId="1" xfId="1" applyNumberFormat="1" applyFont="1" applyFill="1" applyBorder="1"/>
    <xf numFmtId="172" fontId="5" fillId="0" borderId="0" xfId="1" applyNumberFormat="1" applyFont="1" applyFill="1" applyAlignment="1">
      <alignment horizontal="center"/>
    </xf>
    <xf numFmtId="49" fontId="5" fillId="0" borderId="0" xfId="1" quotePrefix="1" applyNumberFormat="1" applyFont="1" applyFill="1" applyAlignment="1">
      <alignment horizontal="left"/>
    </xf>
    <xf numFmtId="37" fontId="5" fillId="0" borderId="0" xfId="1" quotePrefix="1" applyNumberFormat="1" applyFont="1" applyFill="1" applyBorder="1" applyAlignment="1">
      <alignment horizontal="center"/>
    </xf>
    <xf numFmtId="37" fontId="5" fillId="0" borderId="0" xfId="1" applyNumberFormat="1" applyFont="1" applyFill="1" applyBorder="1" applyAlignment="1">
      <alignment horizontal="center"/>
    </xf>
    <xf numFmtId="37" fontId="5" fillId="0" borderId="7" xfId="1" applyNumberFormat="1" applyFont="1" applyFill="1" applyBorder="1" applyAlignment="1">
      <alignment horizontal="right"/>
    </xf>
    <xf numFmtId="37" fontId="5" fillId="0" borderId="4" xfId="1" applyNumberFormat="1" applyFont="1" applyFill="1" applyBorder="1" applyAlignment="1">
      <alignment horizontal="right"/>
    </xf>
    <xf numFmtId="164" fontId="5" fillId="0" borderId="0" xfId="1" applyNumberFormat="1" applyFont="1" applyFill="1" applyBorder="1" applyAlignment="1">
      <alignment horizontal="right"/>
    </xf>
    <xf numFmtId="170" fontId="5" fillId="0" borderId="0" xfId="1" applyNumberFormat="1" applyFont="1" applyFill="1" applyBorder="1"/>
    <xf numFmtId="168" fontId="5" fillId="0" borderId="0" xfId="0" applyNumberFormat="1" applyFont="1" applyFill="1" applyBorder="1"/>
    <xf numFmtId="177" fontId="5" fillId="0" borderId="0" xfId="0" quotePrefix="1" applyNumberFormat="1" applyFont="1" applyFill="1" applyAlignment="1">
      <alignment horizontal="left"/>
    </xf>
    <xf numFmtId="19" fontId="5" fillId="0" borderId="0" xfId="0" applyNumberFormat="1" applyFont="1" applyFill="1" applyAlignment="1">
      <alignment horizontal="left"/>
    </xf>
    <xf numFmtId="0" fontId="5" fillId="0" borderId="0" xfId="22" applyFont="1" applyFill="1" applyAlignment="1"/>
    <xf numFmtId="5" fontId="5" fillId="0" borderId="0" xfId="1" applyNumberFormat="1" applyFont="1" applyFill="1" applyAlignment="1">
      <alignment horizontal="right"/>
    </xf>
    <xf numFmtId="5" fontId="5" fillId="0" borderId="0" xfId="1" applyNumberFormat="1" applyFont="1" applyFill="1" applyBorder="1" applyAlignment="1">
      <alignment horizontal="right"/>
    </xf>
    <xf numFmtId="0" fontId="12" fillId="0" borderId="0" xfId="9" applyFont="1" applyFill="1"/>
    <xf numFmtId="0" fontId="6" fillId="0" borderId="0" xfId="9" quotePrefix="1" applyFont="1" applyFill="1" applyAlignment="1">
      <alignment horizontal="left"/>
    </xf>
    <xf numFmtId="0" fontId="6" fillId="0" borderId="0" xfId="9" applyFont="1" applyFill="1"/>
    <xf numFmtId="0" fontId="13" fillId="0" borderId="0" xfId="9" applyFont="1" applyFill="1" applyAlignment="1">
      <alignment horizontal="center"/>
    </xf>
    <xf numFmtId="185" fontId="5" fillId="0" borderId="0" xfId="9" applyNumberFormat="1" applyFont="1" applyFill="1" applyAlignment="1">
      <alignment horizontal="center"/>
    </xf>
    <xf numFmtId="0" fontId="12" fillId="0" borderId="0" xfId="9" applyFont="1" applyFill="1" applyAlignment="1">
      <alignment horizontal="left"/>
    </xf>
    <xf numFmtId="164" fontId="12" fillId="0" borderId="19" xfId="9" quotePrefix="1" applyNumberFormat="1" applyFont="1" applyFill="1" applyBorder="1" applyAlignment="1">
      <alignment horizontal="center"/>
    </xf>
    <xf numFmtId="164" fontId="12" fillId="0" borderId="19" xfId="9" applyNumberFormat="1" applyFont="1" applyFill="1" applyBorder="1" applyAlignment="1">
      <alignment horizontal="right"/>
    </xf>
    <xf numFmtId="164" fontId="12" fillId="0" borderId="0" xfId="9" applyNumberFormat="1" applyFont="1" applyFill="1" applyBorder="1" applyAlignment="1">
      <alignment horizontal="right"/>
    </xf>
    <xf numFmtId="0" fontId="5" fillId="0" borderId="0" xfId="9" applyFont="1" applyFill="1" applyAlignment="1">
      <alignment horizontal="center"/>
    </xf>
    <xf numFmtId="0" fontId="5" fillId="0" borderId="0" xfId="9" applyFont="1" applyFill="1"/>
    <xf numFmtId="17" fontId="5" fillId="0" borderId="0" xfId="9" applyNumberFormat="1" applyFont="1" applyFill="1"/>
    <xf numFmtId="0" fontId="5" fillId="0" borderId="0" xfId="9" quotePrefix="1" applyFont="1" applyFill="1" applyAlignment="1">
      <alignment horizontal="center"/>
    </xf>
    <xf numFmtId="0" fontId="6" fillId="0" borderId="0" xfId="9" applyFont="1" applyFill="1" applyAlignment="1">
      <alignment horizontal="center"/>
    </xf>
    <xf numFmtId="0" fontId="6" fillId="0" borderId="1" xfId="9" applyNumberFormat="1" applyFont="1" applyFill="1" applyBorder="1"/>
    <xf numFmtId="0" fontId="5" fillId="0" borderId="0" xfId="9" applyNumberFormat="1" applyFont="1" applyFill="1"/>
    <xf numFmtId="0" fontId="5" fillId="0" borderId="0" xfId="9" applyNumberFormat="1" applyFont="1" applyFill="1" applyBorder="1"/>
    <xf numFmtId="0" fontId="5" fillId="0" borderId="0" xfId="1" applyNumberFormat="1" applyFont="1" applyFill="1" applyAlignment="1">
      <alignment horizontal="center"/>
    </xf>
    <xf numFmtId="0" fontId="33" fillId="0" borderId="14" xfId="0" applyFont="1" applyFill="1" applyBorder="1" applyAlignment="1">
      <alignment horizontal="left"/>
    </xf>
    <xf numFmtId="0" fontId="10" fillId="0" borderId="14" xfId="0" applyFont="1" applyFill="1" applyBorder="1" applyAlignment="1">
      <alignment horizontal="left"/>
    </xf>
    <xf numFmtId="164" fontId="5" fillId="0" borderId="0" xfId="1" applyNumberFormat="1" applyFont="1" applyFill="1" applyAlignment="1"/>
    <xf numFmtId="37" fontId="5" fillId="0" borderId="0" xfId="0" applyNumberFormat="1" applyFont="1" applyFill="1" applyBorder="1" applyAlignment="1">
      <alignment horizontal="center"/>
    </xf>
    <xf numFmtId="0" fontId="6" fillId="0" borderId="11" xfId="0" applyFont="1" applyFill="1" applyBorder="1" applyAlignment="1">
      <alignment horizontal="center"/>
    </xf>
    <xf numFmtId="37" fontId="5" fillId="0" borderId="11" xfId="1" applyNumberFormat="1" applyFont="1" applyFill="1" applyBorder="1"/>
    <xf numFmtId="37" fontId="5" fillId="0" borderId="7" xfId="1" applyNumberFormat="1" applyFont="1" applyFill="1" applyBorder="1" applyAlignment="1">
      <alignment horizontal="center"/>
    </xf>
    <xf numFmtId="37" fontId="6" fillId="0" borderId="0" xfId="1" applyNumberFormat="1" applyFont="1" applyFill="1" applyBorder="1" applyAlignment="1"/>
    <xf numFmtId="0" fontId="6" fillId="0" borderId="0" xfId="0" applyFont="1" applyFill="1" applyBorder="1" applyAlignment="1"/>
    <xf numFmtId="0" fontId="6" fillId="0" borderId="0" xfId="0" applyFont="1" applyFill="1" applyBorder="1" applyAlignment="1">
      <alignment horizontal="right"/>
    </xf>
    <xf numFmtId="3" fontId="6" fillId="0" borderId="0" xfId="0" applyNumberFormat="1" applyFont="1" applyFill="1" applyBorder="1" applyAlignment="1">
      <alignment horizontal="center"/>
    </xf>
    <xf numFmtId="3" fontId="6" fillId="0" borderId="1" xfId="0" applyNumberFormat="1" applyFont="1" applyFill="1" applyBorder="1" applyAlignment="1">
      <alignment horizontal="center"/>
    </xf>
    <xf numFmtId="10" fontId="5" fillId="0" borderId="0" xfId="19" applyNumberFormat="1" applyFont="1" applyFill="1" applyAlignment="1">
      <alignment horizontal="center"/>
    </xf>
    <xf numFmtId="37" fontId="5" fillId="0" borderId="1" xfId="1" applyNumberFormat="1" applyFont="1" applyFill="1" applyBorder="1" applyAlignment="1">
      <alignment horizontal="right"/>
    </xf>
    <xf numFmtId="164" fontId="5" fillId="0" borderId="4" xfId="1" applyNumberFormat="1" applyFont="1" applyFill="1" applyBorder="1" applyAlignment="1">
      <alignment horizontal="right"/>
    </xf>
    <xf numFmtId="0" fontId="10" fillId="0" borderId="0" xfId="0" applyNumberFormat="1" applyFont="1" applyFill="1" applyBorder="1" applyAlignment="1">
      <alignment horizontal="center"/>
    </xf>
    <xf numFmtId="0" fontId="14" fillId="0" borderId="0" xfId="13" applyFont="1" applyFill="1"/>
    <xf numFmtId="3" fontId="5" fillId="0" borderId="0" xfId="0" applyNumberFormat="1" applyFont="1" applyFill="1"/>
    <xf numFmtId="3" fontId="6" fillId="0" borderId="0" xfId="0" applyNumberFormat="1" applyFont="1" applyFill="1"/>
    <xf numFmtId="0" fontId="5" fillId="0" borderId="0" xfId="0" applyFont="1" applyFill="1" applyBorder="1" applyAlignment="1">
      <alignment horizontal="left"/>
    </xf>
    <xf numFmtId="0" fontId="6" fillId="0" borderId="12" xfId="0" applyFont="1" applyFill="1" applyBorder="1" applyAlignment="1" applyProtection="1">
      <alignment horizontal="center"/>
    </xf>
    <xf numFmtId="0" fontId="6" fillId="0" borderId="40" xfId="0" applyFont="1" applyFill="1" applyBorder="1" applyAlignment="1" applyProtection="1">
      <alignment horizontal="center"/>
    </xf>
    <xf numFmtId="0" fontId="6" fillId="0" borderId="13" xfId="0" quotePrefix="1" applyFont="1" applyFill="1" applyBorder="1" applyAlignment="1" applyProtection="1">
      <alignment horizontal="center"/>
    </xf>
    <xf numFmtId="0" fontId="6" fillId="0" borderId="13" xfId="0" applyFont="1" applyFill="1" applyBorder="1" applyAlignment="1" applyProtection="1">
      <alignment horizontal="center"/>
    </xf>
    <xf numFmtId="37" fontId="6" fillId="0" borderId="13" xfId="0" applyNumberFormat="1" applyFont="1" applyFill="1" applyBorder="1" applyAlignment="1">
      <alignment horizontal="center"/>
    </xf>
    <xf numFmtId="37" fontId="5" fillId="0" borderId="0" xfId="19" applyNumberFormat="1" applyFont="1" applyFill="1" applyBorder="1"/>
    <xf numFmtId="0" fontId="5" fillId="0" borderId="0" xfId="0" applyFont="1" applyFill="1" applyBorder="1" applyAlignment="1" applyProtection="1"/>
    <xf numFmtId="0" fontId="10" fillId="0" borderId="0" xfId="0" applyFont="1" applyFill="1" applyBorder="1" applyAlignment="1" applyProtection="1"/>
    <xf numFmtId="37" fontId="10" fillId="0" borderId="12" xfId="0" applyNumberFormat="1" applyFont="1" applyFill="1" applyBorder="1" applyAlignment="1" applyProtection="1">
      <alignment horizontal="center"/>
    </xf>
    <xf numFmtId="37" fontId="10" fillId="0" borderId="40" xfId="0" applyNumberFormat="1" applyFont="1" applyFill="1" applyBorder="1" applyAlignment="1" applyProtection="1"/>
    <xf numFmtId="0" fontId="5" fillId="0" borderId="0" xfId="0" quotePrefix="1" applyFont="1" applyFill="1" applyBorder="1" applyAlignment="1">
      <alignment horizontal="left"/>
    </xf>
    <xf numFmtId="0" fontId="5" fillId="0" borderId="11" xfId="0" applyFont="1" applyFill="1" applyBorder="1"/>
    <xf numFmtId="0" fontId="6" fillId="0" borderId="11" xfId="0" applyFont="1" applyFill="1" applyBorder="1" applyAlignment="1" applyProtection="1">
      <alignment horizontal="center"/>
    </xf>
    <xf numFmtId="3" fontId="5" fillId="0" borderId="0" xfId="0" applyNumberFormat="1" applyFont="1" applyFill="1" applyBorder="1" applyAlignment="1" applyProtection="1">
      <alignment horizontal="center"/>
    </xf>
    <xf numFmtId="193" fontId="5" fillId="0" borderId="0" xfId="0" applyNumberFormat="1" applyFont="1" applyFill="1" applyBorder="1" applyAlignment="1" applyProtection="1"/>
    <xf numFmtId="0" fontId="5" fillId="0" borderId="0" xfId="0" applyFont="1" applyFill="1" applyAlignment="1"/>
    <xf numFmtId="0" fontId="5" fillId="0" borderId="0" xfId="0" quotePrefix="1" applyFont="1" applyFill="1" applyBorder="1" applyAlignment="1" applyProtection="1">
      <alignment horizontal="left"/>
    </xf>
    <xf numFmtId="3" fontId="5" fillId="0" borderId="0" xfId="0" quotePrefix="1" applyNumberFormat="1" applyFont="1" applyFill="1" applyBorder="1" applyAlignment="1" applyProtection="1">
      <alignment horizontal="center"/>
    </xf>
    <xf numFmtId="37" fontId="5" fillId="0" borderId="0" xfId="0" applyNumberFormat="1" applyFont="1" applyFill="1" applyAlignment="1"/>
    <xf numFmtId="190" fontId="5" fillId="0" borderId="0" xfId="0" applyNumberFormat="1" applyFont="1" applyFill="1" applyAlignment="1"/>
    <xf numFmtId="37" fontId="5" fillId="0" borderId="0" xfId="0" applyNumberFormat="1" applyFont="1" applyFill="1" applyAlignment="1" applyProtection="1"/>
    <xf numFmtId="39" fontId="5" fillId="0" borderId="0" xfId="0" applyNumberFormat="1" applyFont="1" applyFill="1" applyAlignment="1" applyProtection="1"/>
    <xf numFmtId="39" fontId="5" fillId="0" borderId="0" xfId="0" applyNumberFormat="1" applyFont="1" applyFill="1" applyAlignment="1"/>
    <xf numFmtId="7" fontId="5" fillId="0" borderId="0" xfId="0" applyNumberFormat="1" applyFont="1" applyFill="1" applyAlignment="1" applyProtection="1"/>
    <xf numFmtId="3" fontId="5" fillId="0" borderId="0" xfId="0" applyNumberFormat="1" applyFont="1" applyFill="1" applyAlignment="1">
      <alignment horizontal="center"/>
    </xf>
    <xf numFmtId="5" fontId="5" fillId="0" borderId="0" xfId="0" applyNumberFormat="1" applyFont="1" applyFill="1" applyAlignment="1" applyProtection="1"/>
    <xf numFmtId="5" fontId="5" fillId="0" borderId="4" xfId="0" applyNumberFormat="1" applyFont="1" applyFill="1" applyBorder="1" applyAlignment="1" applyProtection="1"/>
    <xf numFmtId="0" fontId="5" fillId="0" borderId="0" xfId="0" applyFont="1" applyFill="1" applyAlignment="1" applyProtection="1"/>
    <xf numFmtId="0" fontId="5" fillId="0" borderId="0" xfId="0" applyFont="1" applyFill="1" applyAlignment="1" applyProtection="1">
      <alignment horizontal="right"/>
    </xf>
    <xf numFmtId="37" fontId="5" fillId="0" borderId="0" xfId="0" applyNumberFormat="1" applyFont="1" applyFill="1" applyBorder="1" applyAlignment="1" applyProtection="1"/>
    <xf numFmtId="0" fontId="5" fillId="0" borderId="1" xfId="0" applyFont="1" applyFill="1" applyBorder="1" applyAlignment="1" applyProtection="1"/>
    <xf numFmtId="3" fontId="5" fillId="0" borderId="1" xfId="0" applyNumberFormat="1" applyFont="1" applyFill="1" applyBorder="1" applyAlignment="1" applyProtection="1">
      <alignment horizontal="center"/>
    </xf>
    <xf numFmtId="37" fontId="5" fillId="0" borderId="1" xfId="0" applyNumberFormat="1" applyFont="1" applyFill="1" applyBorder="1" applyAlignment="1" applyProtection="1"/>
    <xf numFmtId="0" fontId="5" fillId="0" borderId="0" xfId="0" applyFont="1" applyFill="1" applyBorder="1" applyAlignment="1"/>
    <xf numFmtId="37" fontId="5" fillId="0" borderId="15" xfId="1" applyNumberFormat="1" applyFont="1" applyFill="1" applyBorder="1"/>
    <xf numFmtId="164" fontId="5" fillId="0" borderId="15" xfId="1" applyNumberFormat="1" applyFont="1" applyFill="1" applyBorder="1"/>
    <xf numFmtId="37" fontId="6" fillId="0" borderId="0" xfId="3" applyNumberFormat="1" applyFont="1" applyFill="1" applyAlignment="1">
      <alignment horizontal="center"/>
    </xf>
    <xf numFmtId="0" fontId="37" fillId="0" borderId="0" xfId="0" applyFont="1" applyFill="1" applyAlignment="1" applyProtection="1">
      <alignment horizontal="right"/>
    </xf>
    <xf numFmtId="37" fontId="6" fillId="0" borderId="0" xfId="3" applyNumberFormat="1" applyFont="1" applyFill="1" applyAlignment="1">
      <alignment horizontal="left"/>
    </xf>
    <xf numFmtId="0" fontId="37" fillId="0" borderId="0" xfId="0" applyFont="1" applyFill="1" applyAlignment="1">
      <alignment horizontal="right"/>
    </xf>
    <xf numFmtId="37" fontId="6" fillId="0" borderId="0" xfId="3" quotePrefix="1" applyNumberFormat="1" applyFont="1" applyFill="1" applyAlignment="1"/>
    <xf numFmtId="37" fontId="6" fillId="0" borderId="0" xfId="3" applyNumberFormat="1" applyFont="1" applyFill="1" applyAlignment="1"/>
    <xf numFmtId="39" fontId="6" fillId="0" borderId="0" xfId="3" applyNumberFormat="1" applyFont="1" applyFill="1" applyAlignment="1"/>
    <xf numFmtId="164" fontId="6" fillId="0" borderId="0" xfId="3" applyNumberFormat="1" applyFont="1" applyFill="1" applyAlignment="1">
      <alignment horizontal="left"/>
    </xf>
    <xf numFmtId="37" fontId="6" fillId="0" borderId="29" xfId="3" quotePrefix="1" applyNumberFormat="1" applyFont="1" applyFill="1" applyBorder="1" applyAlignment="1">
      <alignment horizontal="center"/>
    </xf>
    <xf numFmtId="37" fontId="6" fillId="0" borderId="21" xfId="3" quotePrefix="1" applyNumberFormat="1" applyFont="1" applyFill="1" applyBorder="1" applyAlignment="1">
      <alignment horizontal="center"/>
    </xf>
    <xf numFmtId="37" fontId="6" fillId="0" borderId="0" xfId="3" quotePrefix="1" applyNumberFormat="1" applyFont="1" applyFill="1" applyBorder="1" applyAlignment="1">
      <alignment horizontal="center"/>
    </xf>
    <xf numFmtId="37" fontId="6" fillId="0" borderId="29" xfId="3" applyNumberFormat="1" applyFont="1" applyFill="1" applyBorder="1" applyAlignment="1">
      <alignment horizontal="center"/>
    </xf>
    <xf numFmtId="37" fontId="6" fillId="0" borderId="0" xfId="3" applyNumberFormat="1" applyFont="1" applyFill="1"/>
    <xf numFmtId="37" fontId="6" fillId="0" borderId="30" xfId="3" applyNumberFormat="1" applyFont="1" applyFill="1" applyBorder="1" applyAlignment="1">
      <alignment horizontal="center"/>
    </xf>
    <xf numFmtId="37" fontId="6" fillId="0" borderId="52" xfId="3" applyNumberFormat="1" applyFont="1" applyFill="1" applyBorder="1" applyAlignment="1">
      <alignment horizontal="center"/>
    </xf>
    <xf numFmtId="37" fontId="6" fillId="0" borderId="22" xfId="3" applyNumberFormat="1" applyFont="1" applyFill="1" applyBorder="1" applyAlignment="1">
      <alignment horizontal="center"/>
    </xf>
    <xf numFmtId="37" fontId="6" fillId="0" borderId="31" xfId="3" applyNumberFormat="1" applyFont="1" applyFill="1" applyBorder="1" applyAlignment="1">
      <alignment horizontal="center"/>
    </xf>
    <xf numFmtId="37" fontId="6" fillId="0" borderId="53" xfId="3" applyNumberFormat="1" applyFont="1" applyFill="1" applyBorder="1" applyAlignment="1">
      <alignment horizontal="center"/>
    </xf>
    <xf numFmtId="37" fontId="6" fillId="0" borderId="3" xfId="3" applyNumberFormat="1" applyFont="1" applyFill="1" applyBorder="1" applyAlignment="1">
      <alignment horizontal="center"/>
    </xf>
    <xf numFmtId="37" fontId="6" fillId="0" borderId="54" xfId="3" applyNumberFormat="1" applyFont="1" applyFill="1" applyBorder="1" applyAlignment="1">
      <alignment horizontal="center"/>
    </xf>
    <xf numFmtId="37" fontId="6" fillId="0" borderId="52" xfId="1" applyNumberFormat="1" applyFont="1" applyFill="1" applyBorder="1" applyAlignment="1">
      <alignment horizontal="center"/>
    </xf>
    <xf numFmtId="5" fontId="5" fillId="0" borderId="0" xfId="0" applyNumberFormat="1" applyFont="1" applyFill="1" applyBorder="1" applyAlignment="1" applyProtection="1"/>
    <xf numFmtId="0" fontId="5" fillId="0" borderId="0" xfId="0" quotePrefix="1" applyFont="1" applyFill="1"/>
    <xf numFmtId="37" fontId="11" fillId="0" borderId="0" xfId="1" applyNumberFormat="1" applyFont="1" applyFill="1" applyBorder="1" applyAlignment="1">
      <alignment horizontal="center" wrapText="1"/>
    </xf>
    <xf numFmtId="0" fontId="14" fillId="0" borderId="0" xfId="24" applyFont="1" applyFill="1" applyAlignment="1"/>
    <xf numFmtId="0" fontId="6" fillId="0" borderId="3" xfId="0" applyFont="1" applyFill="1" applyBorder="1"/>
    <xf numFmtId="0" fontId="6" fillId="0" borderId="17" xfId="0" applyFont="1" applyFill="1" applyBorder="1"/>
    <xf numFmtId="167" fontId="5" fillId="0" borderId="0" xfId="0" applyNumberFormat="1" applyFont="1" applyFill="1" applyBorder="1"/>
    <xf numFmtId="0" fontId="6" fillId="0" borderId="3" xfId="0" applyFont="1" applyFill="1" applyBorder="1" applyAlignment="1" applyProtection="1">
      <alignment horizontal="center"/>
    </xf>
    <xf numFmtId="0" fontId="6" fillId="0" borderId="17" xfId="0" applyFont="1" applyFill="1" applyBorder="1" applyAlignment="1" applyProtection="1">
      <alignment horizontal="center"/>
    </xf>
    <xf numFmtId="0" fontId="6" fillId="0" borderId="14" xfId="0" quotePrefix="1" applyFont="1" applyFill="1" applyBorder="1" applyAlignment="1" applyProtection="1">
      <alignment horizontal="left"/>
    </xf>
    <xf numFmtId="0" fontId="6" fillId="0" borderId="25" xfId="0" quotePrefix="1" applyFont="1" applyFill="1" applyBorder="1" applyAlignment="1" applyProtection="1">
      <alignment horizontal="center"/>
    </xf>
    <xf numFmtId="14" fontId="6" fillId="0" borderId="1" xfId="0" applyNumberFormat="1" applyFont="1" applyFill="1" applyBorder="1" applyAlignment="1">
      <alignment horizontal="center"/>
    </xf>
    <xf numFmtId="14" fontId="6" fillId="0" borderId="0" xfId="0" applyNumberFormat="1" applyFont="1" applyFill="1" applyBorder="1" applyAlignment="1">
      <alignment horizontal="center"/>
    </xf>
    <xf numFmtId="0" fontId="6" fillId="0" borderId="1" xfId="0" quotePrefix="1" applyFont="1" applyFill="1" applyBorder="1" applyAlignment="1">
      <alignment horizontal="right"/>
    </xf>
    <xf numFmtId="14" fontId="6" fillId="0" borderId="1" xfId="0" applyNumberFormat="1" applyFont="1" applyFill="1" applyBorder="1" applyAlignment="1"/>
    <xf numFmtId="0" fontId="5" fillId="0" borderId="11" xfId="0" applyFont="1" applyFill="1" applyBorder="1" applyAlignment="1">
      <alignment horizontal="left"/>
    </xf>
    <xf numFmtId="178" fontId="5" fillId="0" borderId="0" xfId="0" applyNumberFormat="1" applyFont="1" applyFill="1" applyAlignment="1">
      <alignment horizontal="center"/>
    </xf>
    <xf numFmtId="0" fontId="5" fillId="0" borderId="24" xfId="0" applyFont="1" applyFill="1" applyBorder="1" applyAlignment="1">
      <alignment horizontal="center"/>
    </xf>
    <xf numFmtId="167" fontId="5" fillId="0" borderId="0" xfId="19" applyNumberFormat="1" applyFont="1" applyFill="1" applyBorder="1"/>
    <xf numFmtId="0" fontId="6" fillId="0" borderId="1" xfId="0" quotePrefix="1" applyNumberFormat="1" applyFont="1" applyFill="1" applyBorder="1" applyAlignment="1">
      <alignment horizontal="center"/>
    </xf>
    <xf numFmtId="39" fontId="6" fillId="0" borderId="1" xfId="0" applyNumberFormat="1" applyFont="1" applyFill="1" applyBorder="1" applyAlignment="1">
      <alignment horizontal="center"/>
    </xf>
    <xf numFmtId="0" fontId="29" fillId="0" borderId="0" xfId="0" applyFont="1" applyFill="1" applyAlignment="1">
      <alignment horizontal="center"/>
    </xf>
    <xf numFmtId="2" fontId="5" fillId="0" borderId="0" xfId="0" applyNumberFormat="1" applyFont="1" applyFill="1"/>
    <xf numFmtId="49" fontId="6" fillId="0" borderId="2" xfId="1" applyNumberFormat="1" applyFont="1" applyFill="1" applyBorder="1" applyAlignment="1">
      <alignment horizontal="center"/>
    </xf>
    <xf numFmtId="17" fontId="6" fillId="0" borderId="40" xfId="19" applyNumberFormat="1" applyFont="1" applyFill="1" applyBorder="1" applyAlignment="1">
      <alignment horizontal="center"/>
    </xf>
    <xf numFmtId="17" fontId="6" fillId="0" borderId="13" xfId="19" applyNumberFormat="1" applyFont="1" applyFill="1" applyBorder="1" applyAlignment="1">
      <alignment horizontal="center"/>
    </xf>
    <xf numFmtId="43" fontId="5" fillId="0" borderId="0" xfId="0" applyNumberFormat="1" applyFont="1" applyFill="1"/>
    <xf numFmtId="10" fontId="5" fillId="0" borderId="13" xfId="19" quotePrefix="1" applyNumberFormat="1" applyFont="1" applyFill="1" applyBorder="1" applyAlignment="1">
      <alignment horizontal="center"/>
    </xf>
    <xf numFmtId="170" fontId="5" fillId="0" borderId="13" xfId="0" applyNumberFormat="1" applyFont="1" applyFill="1" applyBorder="1" applyAlignment="1">
      <alignment horizontal="center"/>
    </xf>
    <xf numFmtId="171" fontId="5" fillId="0" borderId="13" xfId="19" quotePrefix="1" applyNumberFormat="1" applyFont="1" applyFill="1" applyBorder="1" applyAlignment="1">
      <alignment horizontal="center"/>
    </xf>
    <xf numFmtId="10" fontId="5" fillId="0" borderId="40" xfId="19" quotePrefix="1" applyNumberFormat="1" applyFont="1" applyFill="1" applyBorder="1" applyAlignment="1">
      <alignment horizontal="center"/>
    </xf>
    <xf numFmtId="0" fontId="5" fillId="0" borderId="26" xfId="0" applyFont="1" applyFill="1" applyBorder="1" applyAlignment="1">
      <alignment horizontal="center"/>
    </xf>
    <xf numFmtId="0" fontId="5" fillId="0" borderId="17" xfId="0" applyFont="1" applyFill="1" applyBorder="1" applyAlignment="1">
      <alignment horizontal="center"/>
    </xf>
    <xf numFmtId="0" fontId="5" fillId="0" borderId="14" xfId="0" quotePrefix="1" applyFont="1" applyFill="1" applyBorder="1" applyAlignment="1">
      <alignment horizontal="center"/>
    </xf>
    <xf numFmtId="0" fontId="5" fillId="0" borderId="15" xfId="0" quotePrefix="1" applyFont="1" applyFill="1" applyBorder="1" applyAlignment="1">
      <alignment horizontal="center"/>
    </xf>
    <xf numFmtId="37" fontId="5" fillId="0" borderId="40" xfId="1" quotePrefix="1" applyNumberFormat="1" applyFont="1" applyFill="1" applyBorder="1" applyAlignment="1">
      <alignment horizontal="center"/>
    </xf>
    <xf numFmtId="37" fontId="5" fillId="0" borderId="13" xfId="1" quotePrefix="1" applyNumberFormat="1" applyFont="1" applyFill="1" applyBorder="1" applyAlignment="1">
      <alignment horizontal="left"/>
    </xf>
    <xf numFmtId="0" fontId="23" fillId="0" borderId="0" xfId="6" applyFont="1" applyFill="1" applyAlignment="1" applyProtection="1">
      <alignment horizontal="left"/>
    </xf>
    <xf numFmtId="10" fontId="5" fillId="0" borderId="0" xfId="2" applyNumberFormat="1" applyFont="1" applyFill="1"/>
    <xf numFmtId="164" fontId="5" fillId="0" borderId="0" xfId="2" applyNumberFormat="1" applyFont="1" applyFill="1"/>
    <xf numFmtId="164" fontId="6" fillId="0" borderId="0" xfId="2" applyNumberFormat="1" applyFont="1" applyFill="1" applyAlignment="1">
      <alignment horizontal="left"/>
    </xf>
    <xf numFmtId="37" fontId="6" fillId="0" borderId="0" xfId="2" quotePrefix="1" applyNumberFormat="1" applyFont="1" applyFill="1" applyAlignment="1">
      <alignment horizontal="left"/>
    </xf>
    <xf numFmtId="37" fontId="5" fillId="0" borderId="15" xfId="0" applyNumberFormat="1" applyFont="1" applyFill="1" applyBorder="1"/>
    <xf numFmtId="0" fontId="7" fillId="0" borderId="0" xfId="0" applyFont="1" applyFill="1"/>
    <xf numFmtId="0" fontId="15" fillId="0" borderId="0" xfId="43" applyFont="1" applyFill="1" applyBorder="1" applyAlignment="1">
      <alignment horizontal="center" wrapText="1"/>
    </xf>
    <xf numFmtId="37" fontId="6" fillId="0" borderId="0" xfId="9" applyNumberFormat="1" applyFont="1" applyFill="1" applyBorder="1" applyAlignment="1">
      <alignment horizontal="center" wrapText="1"/>
    </xf>
    <xf numFmtId="0" fontId="5" fillId="0" borderId="0" xfId="0" applyNumberFormat="1" applyFont="1" applyFill="1" applyBorder="1"/>
    <xf numFmtId="37" fontId="5" fillId="0" borderId="13" xfId="0" applyNumberFormat="1" applyFont="1" applyFill="1" applyBorder="1"/>
    <xf numFmtId="204" fontId="40" fillId="0" borderId="0" xfId="18" applyFont="1" applyFill="1" applyAlignment="1" applyProtection="1">
      <alignment horizontal="left"/>
    </xf>
    <xf numFmtId="204" fontId="40" fillId="0" borderId="0" xfId="18" applyFont="1" applyFill="1"/>
    <xf numFmtId="37" fontId="40" fillId="0" borderId="0" xfId="18" applyNumberFormat="1" applyFont="1" applyFill="1" applyProtection="1"/>
    <xf numFmtId="10" fontId="40" fillId="0" borderId="0" xfId="18" applyNumberFormat="1" applyFont="1" applyFill="1" applyProtection="1"/>
    <xf numFmtId="5" fontId="40" fillId="0" borderId="0" xfId="18" applyNumberFormat="1" applyFont="1" applyFill="1" applyProtection="1"/>
    <xf numFmtId="204" fontId="40" fillId="0" borderId="0" xfId="18" quotePrefix="1" applyFont="1" applyFill="1" applyAlignment="1" applyProtection="1">
      <alignment horizontal="left"/>
    </xf>
    <xf numFmtId="37" fontId="41" fillId="0" borderId="0" xfId="18" applyNumberFormat="1" applyFont="1" applyFill="1" applyProtection="1"/>
    <xf numFmtId="10" fontId="41" fillId="0" borderId="0" xfId="18" applyNumberFormat="1" applyFont="1" applyFill="1" applyProtection="1"/>
    <xf numFmtId="204" fontId="40" fillId="0" borderId="6" xfId="18" applyFont="1" applyFill="1" applyBorder="1"/>
    <xf numFmtId="10" fontId="40" fillId="0" borderId="6" xfId="18" applyNumberFormat="1" applyFont="1" applyFill="1" applyBorder="1" applyProtection="1"/>
    <xf numFmtId="204" fontId="41" fillId="0" borderId="6" xfId="18" applyFont="1" applyFill="1" applyBorder="1"/>
    <xf numFmtId="10" fontId="41" fillId="0" borderId="6" xfId="18" applyNumberFormat="1" applyFont="1" applyFill="1" applyBorder="1" applyProtection="1"/>
    <xf numFmtId="204" fontId="41" fillId="0" borderId="0" xfId="18" quotePrefix="1" applyFont="1" applyFill="1" applyAlignment="1" applyProtection="1">
      <alignment horizontal="left"/>
    </xf>
    <xf numFmtId="204" fontId="41" fillId="0" borderId="0" xfId="18" applyFont="1" applyFill="1" applyAlignment="1" applyProtection="1">
      <alignment horizontal="left"/>
    </xf>
    <xf numFmtId="204" fontId="41" fillId="0" borderId="0" xfId="18" applyFont="1" applyFill="1"/>
    <xf numFmtId="5" fontId="41" fillId="0" borderId="0" xfId="18" applyNumberFormat="1" applyFont="1" applyFill="1" applyProtection="1"/>
    <xf numFmtId="204" fontId="40" fillId="0" borderId="9" xfId="18" applyFont="1" applyFill="1" applyBorder="1"/>
    <xf numFmtId="204" fontId="40" fillId="0" borderId="0" xfId="18" quotePrefix="1" applyFont="1" applyFill="1"/>
    <xf numFmtId="205" fontId="14" fillId="0" borderId="0" xfId="0" applyNumberFormat="1" applyFont="1" applyFill="1"/>
    <xf numFmtId="204" fontId="40" fillId="0" borderId="11" xfId="18" applyFont="1" applyFill="1" applyBorder="1" applyAlignment="1" applyProtection="1">
      <alignment horizontal="centerContinuous"/>
    </xf>
    <xf numFmtId="204" fontId="40" fillId="0" borderId="11" xfId="18" applyFont="1" applyFill="1" applyBorder="1" applyAlignment="1">
      <alignment horizontal="centerContinuous"/>
    </xf>
    <xf numFmtId="205" fontId="14" fillId="0" borderId="11" xfId="0" applyNumberFormat="1" applyFont="1" applyFill="1" applyBorder="1" applyAlignment="1">
      <alignment horizontal="centerContinuous"/>
    </xf>
    <xf numFmtId="204" fontId="41" fillId="0" borderId="0" xfId="18" applyFont="1" applyFill="1" applyAlignment="1" applyProtection="1">
      <alignment horizontal="centerContinuous"/>
    </xf>
    <xf numFmtId="204" fontId="40" fillId="0" borderId="0" xfId="18" applyFont="1" applyFill="1" applyAlignment="1">
      <alignment horizontal="centerContinuous"/>
    </xf>
    <xf numFmtId="204" fontId="40" fillId="0" borderId="0" xfId="18" applyFont="1" applyFill="1" applyAlignment="1">
      <alignment horizontal="left"/>
    </xf>
    <xf numFmtId="204" fontId="41" fillId="0" borderId="0" xfId="18" applyFont="1" applyFill="1" applyAlignment="1">
      <alignment horizontal="centerContinuous"/>
    </xf>
    <xf numFmtId="204" fontId="42" fillId="0" borderId="0" xfId="18" applyFont="1" applyFill="1" applyAlignment="1">
      <alignment horizontal="centerContinuous"/>
    </xf>
    <xf numFmtId="204" fontId="42" fillId="0" borderId="0" xfId="18" quotePrefix="1" applyFont="1" applyFill="1" applyAlignment="1" applyProtection="1">
      <alignment horizontal="center"/>
    </xf>
    <xf numFmtId="204" fontId="41" fillId="0" borderId="11" xfId="18" applyFont="1" applyFill="1" applyBorder="1" applyAlignment="1">
      <alignment horizontal="center"/>
    </xf>
    <xf numFmtId="204" fontId="42" fillId="0" borderId="0" xfId="18" applyFont="1" applyFill="1"/>
    <xf numFmtId="204" fontId="43" fillId="0" borderId="0" xfId="18" applyFont="1" applyFill="1"/>
    <xf numFmtId="10" fontId="40" fillId="0" borderId="10" xfId="18" applyNumberFormat="1" applyFont="1" applyFill="1" applyBorder="1" applyProtection="1"/>
    <xf numFmtId="37" fontId="40" fillId="0" borderId="10" xfId="18" applyNumberFormat="1" applyFont="1" applyFill="1" applyBorder="1" applyProtection="1"/>
    <xf numFmtId="10" fontId="40" fillId="0" borderId="0" xfId="18" applyNumberFormat="1" applyFont="1" applyFill="1" applyBorder="1" applyProtection="1"/>
    <xf numFmtId="10" fontId="40" fillId="0" borderId="11" xfId="18" applyNumberFormat="1" applyFont="1" applyFill="1" applyBorder="1" applyProtection="1"/>
    <xf numFmtId="5" fontId="41" fillId="0" borderId="9" xfId="18" applyNumberFormat="1" applyFont="1" applyFill="1" applyBorder="1" applyProtection="1"/>
    <xf numFmtId="10" fontId="41" fillId="0" borderId="9" xfId="18" applyNumberFormat="1" applyFont="1" applyFill="1" applyBorder="1" applyProtection="1"/>
    <xf numFmtId="37" fontId="40" fillId="0" borderId="0" xfId="18" applyNumberFormat="1" applyFont="1" applyFill="1"/>
    <xf numFmtId="0" fontId="44" fillId="0" borderId="11" xfId="0" applyFont="1" applyFill="1" applyBorder="1" applyAlignment="1">
      <alignment horizontal="center"/>
    </xf>
    <xf numFmtId="0" fontId="45" fillId="0" borderId="0" xfId="0" applyFont="1" applyFill="1"/>
    <xf numFmtId="0" fontId="45" fillId="0" borderId="0" xfId="0" applyFont="1" applyFill="1" applyAlignment="1">
      <alignment horizontal="center"/>
    </xf>
    <xf numFmtId="0" fontId="5" fillId="0" borderId="1" xfId="0" applyNumberFormat="1" applyFont="1" applyFill="1" applyBorder="1"/>
    <xf numFmtId="0" fontId="5" fillId="0" borderId="0" xfId="0" quotePrefix="1" applyNumberFormat="1" applyFont="1" applyFill="1" applyAlignment="1">
      <alignment horizontal="center"/>
    </xf>
    <xf numFmtId="0" fontId="17" fillId="0" borderId="0" xfId="0" applyFont="1" applyFill="1" applyAlignment="1" applyProtection="1">
      <alignment horizontal="center"/>
    </xf>
    <xf numFmtId="0" fontId="17" fillId="0" borderId="0" xfId="9" applyFont="1" applyFill="1" applyAlignment="1" applyProtection="1">
      <alignment horizontal="center"/>
    </xf>
    <xf numFmtId="164" fontId="6" fillId="0" borderId="0" xfId="1" applyNumberFormat="1" applyFont="1" applyFill="1" applyAlignment="1">
      <alignment horizontal="right"/>
    </xf>
    <xf numFmtId="0" fontId="9" fillId="0" borderId="0" xfId="17" applyFont="1" applyFill="1" applyBorder="1" applyAlignment="1">
      <alignment horizontal="center"/>
    </xf>
    <xf numFmtId="17" fontId="10" fillId="0" borderId="0" xfId="17" quotePrefix="1" applyNumberFormat="1" applyFont="1" applyFill="1" applyBorder="1"/>
    <xf numFmtId="43" fontId="10" fillId="0" borderId="0" xfId="1" applyFont="1" applyFill="1" applyBorder="1"/>
    <xf numFmtId="164" fontId="5" fillId="0" borderId="39" xfId="1" applyNumberFormat="1" applyFont="1" applyFill="1" applyBorder="1"/>
    <xf numFmtId="0" fontId="10" fillId="0" borderId="0" xfId="0" quotePrefix="1" applyFont="1" applyFill="1" applyBorder="1"/>
    <xf numFmtId="43" fontId="37" fillId="0" borderId="0" xfId="1" applyFont="1" applyFill="1" applyBorder="1" applyAlignment="1">
      <alignment horizontal="center"/>
    </xf>
    <xf numFmtId="0" fontId="10" fillId="0" borderId="0" xfId="0" applyFont="1" applyFill="1" applyBorder="1"/>
    <xf numFmtId="164" fontId="6" fillId="0" borderId="0" xfId="1" quotePrefix="1" applyNumberFormat="1" applyFont="1" applyFill="1" applyAlignment="1">
      <alignment horizontal="center" wrapText="1"/>
    </xf>
    <xf numFmtId="17" fontId="10" fillId="0" borderId="0" xfId="17" applyNumberFormat="1" applyFont="1" applyFill="1" applyBorder="1"/>
    <xf numFmtId="43" fontId="10" fillId="0" borderId="0" xfId="0" applyNumberFormat="1" applyFont="1" applyFill="1" applyBorder="1"/>
    <xf numFmtId="49" fontId="6" fillId="0" borderId="1" xfId="1" applyNumberFormat="1" applyFont="1" applyFill="1" applyBorder="1" applyAlignment="1">
      <alignment horizontal="center" wrapText="1"/>
    </xf>
    <xf numFmtId="17" fontId="6" fillId="0" borderId="1" xfId="1" applyNumberFormat="1" applyFont="1" applyFill="1" applyBorder="1" applyAlignment="1">
      <alignment horizontal="center" wrapText="1"/>
    </xf>
    <xf numFmtId="164" fontId="46" fillId="0" borderId="0" xfId="1" applyNumberFormat="1" applyFont="1" applyFill="1" applyAlignment="1">
      <alignment horizontal="center"/>
    </xf>
    <xf numFmtId="17" fontId="9" fillId="0" borderId="0" xfId="17" applyNumberFormat="1" applyFont="1" applyFill="1" applyBorder="1"/>
    <xf numFmtId="43" fontId="9" fillId="0" borderId="0" xfId="0" applyNumberFormat="1" applyFont="1" applyFill="1" applyBorder="1"/>
    <xf numFmtId="164" fontId="5" fillId="0" borderId="60" xfId="1" applyNumberFormat="1" applyFont="1" applyFill="1" applyBorder="1"/>
    <xf numFmtId="204" fontId="40" fillId="0" borderId="0" xfId="18" applyNumberFormat="1" applyFont="1" applyFill="1" applyProtection="1"/>
    <xf numFmtId="204" fontId="40" fillId="0" borderId="0" xfId="18" applyFont="1" applyFill="1" applyAlignment="1" applyProtection="1">
      <alignment horizontal="centerContinuous"/>
    </xf>
    <xf numFmtId="205" fontId="14" fillId="0" borderId="0" xfId="0" applyNumberFormat="1" applyFont="1" applyFill="1" applyAlignment="1">
      <alignment horizontal="centerContinuous"/>
    </xf>
    <xf numFmtId="204" fontId="41" fillId="0" borderId="11" xfId="18" applyFont="1" applyFill="1" applyBorder="1" applyAlignment="1" applyProtection="1">
      <alignment horizontal="centerContinuous"/>
    </xf>
    <xf numFmtId="204" fontId="40" fillId="0" borderId="11" xfId="18" applyFont="1" applyFill="1" applyBorder="1" applyAlignment="1">
      <alignment horizontal="left"/>
    </xf>
    <xf numFmtId="204" fontId="41" fillId="0" borderId="0" xfId="18" applyFont="1" applyFill="1" applyBorder="1" applyAlignment="1">
      <alignment horizontal="centerContinuous"/>
    </xf>
    <xf numFmtId="204" fontId="41" fillId="0" borderId="0" xfId="18" quotePrefix="1" applyFont="1" applyFill="1" applyBorder="1" applyAlignment="1" applyProtection="1">
      <alignment horizontal="center"/>
    </xf>
    <xf numFmtId="38" fontId="40" fillId="0" borderId="0" xfId="18" applyNumberFormat="1" applyFont="1" applyFill="1"/>
    <xf numFmtId="3" fontId="40" fillId="0" borderId="0" xfId="18" applyNumberFormat="1" applyFont="1" applyFill="1"/>
    <xf numFmtId="0" fontId="15" fillId="0" borderId="1" xfId="0" applyFont="1" applyFill="1" applyBorder="1" applyAlignment="1">
      <alignment horizontal="center" wrapText="1"/>
    </xf>
    <xf numFmtId="0" fontId="34" fillId="0" borderId="0" xfId="0" applyFont="1" applyFill="1"/>
    <xf numFmtId="4" fontId="15" fillId="0" borderId="0" xfId="0" applyNumberFormat="1" applyFont="1" applyFill="1" applyAlignment="1">
      <alignment horizontal="right"/>
    </xf>
    <xf numFmtId="0" fontId="35" fillId="0" borderId="0" xfId="0" applyFont="1" applyFill="1"/>
    <xf numFmtId="10" fontId="6" fillId="0" borderId="0" xfId="0" applyNumberFormat="1" applyFont="1" applyFill="1"/>
    <xf numFmtId="0" fontId="5" fillId="0" borderId="14" xfId="0" applyNumberFormat="1" applyFont="1" applyFill="1" applyBorder="1"/>
    <xf numFmtId="0" fontId="5" fillId="0" borderId="15" xfId="0" applyNumberFormat="1" applyFont="1" applyFill="1" applyBorder="1"/>
    <xf numFmtId="37" fontId="6" fillId="0" borderId="25" xfId="1" applyNumberFormat="1" applyFont="1" applyFill="1" applyBorder="1" applyAlignment="1">
      <alignment horizontal="center" wrapText="1"/>
    </xf>
    <xf numFmtId="10" fontId="5" fillId="0" borderId="14" xfId="0" applyNumberFormat="1" applyFont="1" applyFill="1" applyBorder="1" applyAlignment="1">
      <alignment horizontal="center"/>
    </xf>
    <xf numFmtId="4" fontId="14" fillId="0" borderId="0" xfId="0" applyNumberFormat="1" applyFont="1" applyFill="1" applyAlignment="1">
      <alignment horizontal="right"/>
    </xf>
    <xf numFmtId="37" fontId="5" fillId="0" borderId="0" xfId="9" applyNumberFormat="1" applyFont="1" applyFill="1"/>
    <xf numFmtId="10" fontId="5" fillId="0" borderId="11" xfId="0" applyNumberFormat="1" applyFont="1" applyFill="1" applyBorder="1"/>
    <xf numFmtId="0" fontId="21" fillId="0" borderId="63" xfId="0" applyFont="1" applyFill="1" applyBorder="1"/>
    <xf numFmtId="0" fontId="21" fillId="0" borderId="64" xfId="0" applyFont="1" applyFill="1" applyBorder="1"/>
    <xf numFmtId="0" fontId="21" fillId="0" borderId="65" xfId="0" applyFont="1" applyFill="1" applyBorder="1"/>
    <xf numFmtId="0" fontId="21" fillId="0" borderId="12" xfId="0" applyFont="1" applyFill="1" applyBorder="1"/>
    <xf numFmtId="0" fontId="21" fillId="0" borderId="66" xfId="0" applyFont="1" applyFill="1" applyBorder="1"/>
    <xf numFmtId="43" fontId="21" fillId="0" borderId="64" xfId="1" applyFont="1" applyFill="1" applyBorder="1"/>
    <xf numFmtId="43" fontId="21" fillId="0" borderId="66" xfId="1" applyFont="1" applyFill="1" applyBorder="1"/>
    <xf numFmtId="0" fontId="21" fillId="0" borderId="67" xfId="0" applyFont="1" applyFill="1" applyBorder="1"/>
    <xf numFmtId="43" fontId="21" fillId="0" borderId="0" xfId="1" applyFont="1" applyFill="1" applyBorder="1"/>
    <xf numFmtId="43" fontId="21" fillId="0" borderId="0" xfId="1" applyFont="1" applyFill="1"/>
    <xf numFmtId="43" fontId="21" fillId="0" borderId="68" xfId="1" applyFont="1" applyFill="1" applyBorder="1"/>
    <xf numFmtId="0" fontId="17" fillId="0" borderId="13" xfId="22" applyFont="1" applyFill="1" applyBorder="1" applyAlignment="1"/>
    <xf numFmtId="0" fontId="17" fillId="0" borderId="40" xfId="22" applyFont="1" applyFill="1" applyBorder="1" applyAlignment="1"/>
    <xf numFmtId="0" fontId="21" fillId="0" borderId="69" xfId="0" applyFont="1" applyFill="1" applyBorder="1"/>
    <xf numFmtId="0" fontId="21" fillId="0" borderId="70" xfId="0" applyFont="1" applyFill="1" applyBorder="1"/>
    <xf numFmtId="43" fontId="21" fillId="0" borderId="69" xfId="1" applyFont="1" applyFill="1" applyBorder="1"/>
    <xf numFmtId="43" fontId="21" fillId="0" borderId="71" xfId="1" applyFont="1" applyFill="1" applyBorder="1"/>
    <xf numFmtId="43" fontId="21" fillId="0" borderId="72" xfId="1" applyFont="1" applyFill="1" applyBorder="1"/>
    <xf numFmtId="0" fontId="21" fillId="0" borderId="73" xfId="0" applyFont="1" applyFill="1" applyBorder="1"/>
    <xf numFmtId="15" fontId="14" fillId="0" borderId="0" xfId="29" quotePrefix="1" applyFont="1" applyFill="1"/>
    <xf numFmtId="0" fontId="5" fillId="0" borderId="0" xfId="0" applyNumberFormat="1" applyFont="1" applyFill="1" applyBorder="1" applyAlignment="1">
      <alignment horizontal="center"/>
    </xf>
    <xf numFmtId="0" fontId="5" fillId="0" borderId="17" xfId="0" applyNumberFormat="1" applyFont="1" applyFill="1" applyBorder="1"/>
    <xf numFmtId="10" fontId="5" fillId="0" borderId="15" xfId="0" quotePrefix="1" applyNumberFormat="1" applyFont="1" applyFill="1" applyBorder="1" applyAlignment="1">
      <alignment horizontal="center"/>
    </xf>
    <xf numFmtId="0" fontId="6" fillId="0" borderId="0" xfId="0" applyFont="1" applyFill="1" applyAlignment="1">
      <alignment horizontal="center" wrapText="1"/>
    </xf>
    <xf numFmtId="164" fontId="6" fillId="0" borderId="0" xfId="0" applyNumberFormat="1" applyFont="1" applyFill="1"/>
    <xf numFmtId="49" fontId="5" fillId="0" borderId="0" xfId="1" applyNumberFormat="1" applyFont="1" applyFill="1" applyBorder="1"/>
    <xf numFmtId="164" fontId="5" fillId="0" borderId="20" xfId="1" applyNumberFormat="1" applyFont="1" applyFill="1" applyBorder="1"/>
    <xf numFmtId="43" fontId="5" fillId="0" borderId="0" xfId="1" applyFont="1" applyFill="1" applyAlignment="1">
      <alignment horizontal="left"/>
    </xf>
    <xf numFmtId="37" fontId="6" fillId="0" borderId="0" xfId="0" applyNumberFormat="1" applyFont="1" applyFill="1" applyBorder="1"/>
    <xf numFmtId="37" fontId="5" fillId="0" borderId="0" xfId="0" applyNumberFormat="1" applyFont="1" applyFill="1" applyProtection="1"/>
    <xf numFmtId="3" fontId="5" fillId="0" borderId="11" xfId="0" applyNumberFormat="1" applyFont="1" applyFill="1" applyBorder="1"/>
    <xf numFmtId="4" fontId="14" fillId="0" borderId="0" xfId="36" applyFont="1" applyFill="1"/>
    <xf numFmtId="0" fontId="15" fillId="0" borderId="46" xfId="0" applyFont="1" applyFill="1" applyBorder="1"/>
    <xf numFmtId="0" fontId="7" fillId="0" borderId="35" xfId="0" applyFont="1" applyFill="1" applyBorder="1" applyAlignment="1">
      <alignment horizontal="center" wrapText="1"/>
    </xf>
    <xf numFmtId="0" fontId="15" fillId="0" borderId="14" xfId="0" applyFont="1" applyFill="1" applyBorder="1"/>
    <xf numFmtId="0" fontId="15" fillId="0" borderId="15" xfId="0" applyFont="1" applyFill="1" applyBorder="1"/>
    <xf numFmtId="0" fontId="7" fillId="0" borderId="14" xfId="0" applyFont="1" applyFill="1" applyBorder="1"/>
    <xf numFmtId="0" fontId="7" fillId="0" borderId="15" xfId="0" applyFont="1" applyFill="1" applyBorder="1"/>
    <xf numFmtId="0" fontId="7" fillId="0" borderId="16" xfId="0" applyFont="1" applyFill="1" applyBorder="1"/>
    <xf numFmtId="0" fontId="7" fillId="0" borderId="25" xfId="0" applyFont="1" applyFill="1" applyBorder="1"/>
    <xf numFmtId="0" fontId="15" fillId="0" borderId="16" xfId="0" applyFont="1" applyFill="1" applyBorder="1"/>
    <xf numFmtId="0" fontId="15" fillId="0" borderId="25" xfId="0" applyFont="1" applyFill="1" applyBorder="1"/>
    <xf numFmtId="0" fontId="15" fillId="0" borderId="26" xfId="0" applyFont="1" applyFill="1" applyBorder="1"/>
    <xf numFmtId="0" fontId="15" fillId="0" borderId="17" xfId="0" applyFont="1" applyFill="1" applyBorder="1"/>
    <xf numFmtId="0" fontId="7" fillId="0" borderId="16" xfId="0" applyFont="1" applyFill="1" applyBorder="1" applyAlignment="1">
      <alignment horizontal="center"/>
    </xf>
    <xf numFmtId="0" fontId="7" fillId="0" borderId="25" xfId="0" applyFont="1" applyFill="1" applyBorder="1" applyAlignment="1">
      <alignment horizontal="center"/>
    </xf>
    <xf numFmtId="0" fontId="17" fillId="0" borderId="3" xfId="0" applyFont="1" applyFill="1" applyBorder="1" applyAlignment="1">
      <alignment horizontal="center" wrapText="1"/>
    </xf>
    <xf numFmtId="0" fontId="17" fillId="0" borderId="17" xfId="0" applyFont="1" applyFill="1" applyBorder="1" applyAlignment="1">
      <alignment horizontal="center" wrapText="1"/>
    </xf>
    <xf numFmtId="0" fontId="7" fillId="0" borderId="36" xfId="0" applyFont="1" applyFill="1" applyBorder="1" applyAlignment="1">
      <alignment horizontal="center"/>
    </xf>
    <xf numFmtId="0" fontId="15" fillId="0" borderId="0" xfId="0" applyFont="1" applyFill="1" applyBorder="1"/>
    <xf numFmtId="0" fontId="7" fillId="0" borderId="0" xfId="0" applyFont="1" applyFill="1" applyBorder="1"/>
    <xf numFmtId="0" fontId="7" fillId="0" borderId="1" xfId="0" applyFont="1" applyFill="1" applyBorder="1"/>
    <xf numFmtId="0" fontId="15" fillId="0" borderId="1" xfId="0" applyFont="1" applyFill="1" applyBorder="1"/>
    <xf numFmtId="164" fontId="7" fillId="0" borderId="0" xfId="0" applyNumberFormat="1" applyFont="1" applyFill="1" applyBorder="1"/>
    <xf numFmtId="164" fontId="7" fillId="0" borderId="15" xfId="0" applyNumberFormat="1" applyFont="1" applyFill="1" applyBorder="1"/>
    <xf numFmtId="0" fontId="15" fillId="0" borderId="3" xfId="0" applyFont="1" applyFill="1" applyBorder="1"/>
    <xf numFmtId="0" fontId="7" fillId="0" borderId="1" xfId="0" applyFont="1" applyFill="1" applyBorder="1" applyAlignment="1">
      <alignment horizontal="center"/>
    </xf>
    <xf numFmtId="164" fontId="7" fillId="0" borderId="1" xfId="0" applyNumberFormat="1" applyFont="1" applyFill="1" applyBorder="1"/>
    <xf numFmtId="164" fontId="7" fillId="0" borderId="25" xfId="0" applyNumberFormat="1" applyFont="1" applyFill="1" applyBorder="1"/>
    <xf numFmtId="164" fontId="15" fillId="0" borderId="0" xfId="0" applyNumberFormat="1" applyFont="1" applyFill="1" applyBorder="1"/>
    <xf numFmtId="164" fontId="15" fillId="0" borderId="15" xfId="0" applyNumberFormat="1" applyFont="1" applyFill="1" applyBorder="1"/>
    <xf numFmtId="37" fontId="15" fillId="0" borderId="0" xfId="0" applyNumberFormat="1" applyFont="1" applyFill="1"/>
    <xf numFmtId="164" fontId="15" fillId="0" borderId="13" xfId="68" applyNumberFormat="1" applyFont="1" applyFill="1" applyBorder="1"/>
    <xf numFmtId="164" fontId="15" fillId="0" borderId="40" xfId="68" applyNumberFormat="1" applyFont="1" applyFill="1" applyBorder="1"/>
    <xf numFmtId="164" fontId="15" fillId="0" borderId="12" xfId="68" applyNumberFormat="1" applyFont="1" applyFill="1" applyBorder="1"/>
    <xf numFmtId="164" fontId="14" fillId="0" borderId="0" xfId="68" applyNumberFormat="1" applyFont="1" applyFill="1"/>
    <xf numFmtId="37" fontId="6" fillId="0" borderId="40" xfId="1" applyNumberFormat="1" applyFont="1" applyFill="1" applyBorder="1" applyAlignment="1">
      <alignment horizontal="center" wrapText="1"/>
    </xf>
    <xf numFmtId="0" fontId="5" fillId="0" borderId="26" xfId="0" quotePrefix="1" applyNumberFormat="1" applyFont="1" applyFill="1" applyBorder="1" applyAlignment="1">
      <alignment horizontal="center"/>
    </xf>
    <xf numFmtId="43" fontId="15" fillId="0" borderId="1" xfId="1" applyFont="1" applyFill="1" applyBorder="1"/>
    <xf numFmtId="43" fontId="14" fillId="0" borderId="0" xfId="1" applyFont="1" applyFill="1"/>
    <xf numFmtId="43" fontId="15" fillId="0" borderId="0" xfId="1" applyFont="1" applyFill="1"/>
    <xf numFmtId="0" fontId="21" fillId="0" borderId="75" xfId="0" applyFont="1" applyFill="1" applyBorder="1"/>
    <xf numFmtId="0" fontId="21" fillId="0" borderId="76" xfId="0" applyFont="1" applyFill="1" applyBorder="1"/>
    <xf numFmtId="0" fontId="21" fillId="0" borderId="77" xfId="0" applyFont="1" applyFill="1" applyBorder="1"/>
    <xf numFmtId="43" fontId="21" fillId="0" borderId="77" xfId="1" applyFont="1" applyFill="1" applyBorder="1"/>
    <xf numFmtId="0" fontId="21" fillId="0" borderId="14" xfId="0" applyFont="1" applyFill="1" applyBorder="1"/>
    <xf numFmtId="43" fontId="21" fillId="0" borderId="78" xfId="1" applyFont="1" applyFill="1" applyBorder="1"/>
    <xf numFmtId="0" fontId="21" fillId="0" borderId="79" xfId="0" applyFont="1" applyFill="1" applyBorder="1"/>
    <xf numFmtId="0" fontId="21" fillId="0" borderId="80" xfId="0" applyFont="1" applyFill="1" applyBorder="1"/>
    <xf numFmtId="43" fontId="21" fillId="0" borderId="81" xfId="1" applyFont="1" applyFill="1" applyBorder="1"/>
    <xf numFmtId="43" fontId="21" fillId="0" borderId="82" xfId="1" applyFont="1" applyFill="1" applyBorder="1"/>
    <xf numFmtId="43" fontId="21" fillId="0" borderId="83" xfId="1" applyFont="1" applyFill="1" applyBorder="1"/>
    <xf numFmtId="37" fontId="5" fillId="0" borderId="0" xfId="0" applyNumberFormat="1" applyFont="1" applyFill="1" applyBorder="1" applyProtection="1"/>
    <xf numFmtId="173" fontId="6" fillId="0" borderId="0" xfId="0" applyNumberFormat="1" applyFont="1" applyFill="1" applyAlignment="1" applyProtection="1">
      <alignment horizontal="left"/>
    </xf>
    <xf numFmtId="17" fontId="16" fillId="0" borderId="0" xfId="0" applyNumberFormat="1" applyFont="1" applyFill="1" applyAlignment="1"/>
    <xf numFmtId="17" fontId="6" fillId="0" borderId="1" xfId="0" applyNumberFormat="1" applyFont="1" applyFill="1" applyBorder="1" applyAlignment="1">
      <alignment horizontal="center" wrapText="1"/>
    </xf>
    <xf numFmtId="0" fontId="6" fillId="0" borderId="1" xfId="1" applyNumberFormat="1" applyFont="1" applyFill="1" applyBorder="1"/>
    <xf numFmtId="10" fontId="5" fillId="0" borderId="4" xfId="19" applyNumberFormat="1" applyFont="1" applyFill="1" applyBorder="1" applyAlignment="1">
      <alignment horizontal="center"/>
    </xf>
    <xf numFmtId="10" fontId="5" fillId="0" borderId="4" xfId="19" applyNumberFormat="1" applyFont="1" applyFill="1" applyBorder="1" applyAlignment="1">
      <alignment horizontal="right"/>
    </xf>
    <xf numFmtId="10" fontId="5" fillId="0" borderId="7" xfId="19" applyNumberFormat="1" applyFont="1" applyFill="1" applyBorder="1" applyAlignment="1">
      <alignment horizontal="center"/>
    </xf>
    <xf numFmtId="10" fontId="5" fillId="0" borderId="7" xfId="19" applyNumberFormat="1" applyFont="1" applyFill="1" applyBorder="1" applyAlignment="1">
      <alignment horizontal="right"/>
    </xf>
    <xf numFmtId="10" fontId="5" fillId="0" borderId="0" xfId="19" applyNumberFormat="1" applyFont="1" applyFill="1" applyBorder="1" applyAlignment="1">
      <alignment horizontal="right"/>
    </xf>
    <xf numFmtId="0" fontId="5" fillId="0" borderId="0" xfId="1" quotePrefix="1" applyNumberFormat="1" applyFont="1" applyFill="1" applyAlignment="1">
      <alignment horizontal="left"/>
    </xf>
    <xf numFmtId="10" fontId="5" fillId="0" borderId="11" xfId="19" applyNumberFormat="1" applyFont="1" applyFill="1" applyBorder="1" applyAlignment="1">
      <alignment horizontal="center"/>
    </xf>
    <xf numFmtId="10" fontId="5" fillId="0" borderId="11" xfId="19" applyNumberFormat="1" applyFont="1" applyFill="1" applyBorder="1" applyAlignment="1">
      <alignment horizontal="right"/>
    </xf>
    <xf numFmtId="10" fontId="6" fillId="0" borderId="0" xfId="19" applyNumberFormat="1" applyFont="1" applyFill="1" applyBorder="1" applyAlignment="1">
      <alignment horizontal="right"/>
    </xf>
    <xf numFmtId="10" fontId="6" fillId="0" borderId="11" xfId="19" applyNumberFormat="1" applyFont="1" applyFill="1" applyBorder="1" applyAlignment="1">
      <alignment horizontal="center"/>
    </xf>
    <xf numFmtId="10" fontId="6" fillId="0" borderId="11" xfId="19" applyNumberFormat="1" applyFont="1" applyFill="1" applyBorder="1" applyAlignment="1">
      <alignment horizontal="right"/>
    </xf>
    <xf numFmtId="43" fontId="5" fillId="0" borderId="0" xfId="1" applyNumberFormat="1" applyFont="1" applyFill="1" applyBorder="1"/>
    <xf numFmtId="43" fontId="5" fillId="0" borderId="0" xfId="1" applyNumberFormat="1" applyFont="1" applyFill="1" applyBorder="1" applyAlignment="1">
      <alignment horizontal="right"/>
    </xf>
    <xf numFmtId="185" fontId="6" fillId="0" borderId="0" xfId="1" applyNumberFormat="1" applyFont="1" applyFill="1" applyBorder="1" applyAlignment="1">
      <alignment horizontal="center"/>
    </xf>
    <xf numFmtId="185" fontId="6" fillId="0" borderId="0" xfId="1" applyNumberFormat="1" applyFont="1" applyFill="1" applyBorder="1" applyAlignment="1">
      <alignment horizontal="right"/>
    </xf>
    <xf numFmtId="17" fontId="16" fillId="0" borderId="0" xfId="0" applyNumberFormat="1" applyFont="1" applyFill="1" applyAlignment="1">
      <alignment horizontal="center"/>
    </xf>
    <xf numFmtId="17" fontId="16" fillId="0" borderId="0" xfId="0" applyNumberFormat="1" applyFont="1" applyFill="1" applyAlignment="1">
      <alignment horizontal="right"/>
    </xf>
    <xf numFmtId="164" fontId="16" fillId="0" borderId="0" xfId="1" applyNumberFormat="1" applyFont="1" applyFill="1"/>
    <xf numFmtId="164" fontId="5" fillId="0" borderId="0" xfId="1" applyNumberFormat="1" applyFont="1" applyFill="1" applyAlignment="1">
      <alignment horizontal="right"/>
    </xf>
    <xf numFmtId="164" fontId="5" fillId="0" borderId="7" xfId="1" applyNumberFormat="1" applyFont="1" applyFill="1" applyBorder="1"/>
    <xf numFmtId="37" fontId="5" fillId="0" borderId="11" xfId="1" applyNumberFormat="1" applyFont="1" applyFill="1" applyBorder="1" applyAlignment="1">
      <alignment horizontal="right"/>
    </xf>
    <xf numFmtId="164" fontId="5" fillId="0" borderId="11" xfId="1" applyNumberFormat="1" applyFont="1" applyFill="1" applyBorder="1"/>
    <xf numFmtId="164" fontId="6" fillId="0" borderId="11" xfId="1" applyNumberFormat="1" applyFont="1" applyFill="1" applyBorder="1"/>
    <xf numFmtId="43" fontId="6" fillId="0" borderId="0" xfId="1" applyNumberFormat="1" applyFont="1" applyFill="1" applyBorder="1"/>
    <xf numFmtId="43" fontId="6" fillId="0" borderId="0" xfId="1" applyNumberFormat="1" applyFont="1" applyFill="1" applyBorder="1" applyAlignment="1">
      <alignment horizontal="right"/>
    </xf>
    <xf numFmtId="0" fontId="56" fillId="0" borderId="0" xfId="0" quotePrefix="1" applyFont="1" applyFill="1" applyAlignment="1">
      <alignment horizontal="left"/>
    </xf>
    <xf numFmtId="0" fontId="56" fillId="0" borderId="0" xfId="0" applyFont="1" applyFill="1" applyAlignment="1">
      <alignment horizontal="left"/>
    </xf>
    <xf numFmtId="10" fontId="5" fillId="0" borderId="0" xfId="1" applyNumberFormat="1" applyFont="1" applyFill="1" applyBorder="1"/>
    <xf numFmtId="185" fontId="57" fillId="0" borderId="0" xfId="0" applyNumberFormat="1" applyFont="1" applyFill="1" applyAlignment="1">
      <alignment horizontal="center"/>
    </xf>
    <xf numFmtId="43" fontId="6" fillId="0" borderId="0" xfId="1" applyFont="1" applyFill="1" applyBorder="1" applyAlignment="1">
      <alignment horizontal="left"/>
    </xf>
    <xf numFmtId="0" fontId="5" fillId="0" borderId="0" xfId="76" applyFont="1" applyFill="1"/>
    <xf numFmtId="0" fontId="6" fillId="0" borderId="0" xfId="76" applyFont="1" applyFill="1" applyAlignment="1">
      <alignment horizontal="center"/>
    </xf>
    <xf numFmtId="0" fontId="5" fillId="0" borderId="0" xfId="77" applyFont="1" applyFill="1"/>
    <xf numFmtId="3" fontId="6" fillId="0" borderId="0" xfId="76" applyNumberFormat="1" applyFont="1" applyFill="1" applyAlignment="1">
      <alignment horizontal="center"/>
    </xf>
    <xf numFmtId="0" fontId="6" fillId="0" borderId="0" xfId="76" quotePrefix="1" applyFont="1" applyFill="1" applyAlignment="1">
      <alignment horizontal="center"/>
    </xf>
    <xf numFmtId="10" fontId="5" fillId="0" borderId="1" xfId="19" applyNumberFormat="1" applyFont="1" applyFill="1" applyBorder="1"/>
    <xf numFmtId="37" fontId="60" fillId="0" borderId="0" xfId="0" applyNumberFormat="1" applyFont="1" applyFill="1" applyBorder="1" applyProtection="1"/>
    <xf numFmtId="164" fontId="60" fillId="0" borderId="0" xfId="1" applyNumberFormat="1" applyFont="1" applyFill="1"/>
    <xf numFmtId="164" fontId="60" fillId="0" borderId="0" xfId="1" applyNumberFormat="1" applyFont="1" applyFill="1" applyBorder="1"/>
    <xf numFmtId="0" fontId="60" fillId="0" borderId="0" xfId="0" applyFont="1" applyFill="1" applyBorder="1" applyAlignment="1">
      <alignment horizontal="centerContinuous"/>
    </xf>
    <xf numFmtId="0" fontId="5" fillId="0" borderId="11" xfId="0" quotePrefix="1" applyFont="1" applyFill="1" applyBorder="1" applyAlignment="1">
      <alignment horizontal="center"/>
    </xf>
    <xf numFmtId="0" fontId="5" fillId="0" borderId="0" xfId="0" applyFont="1" applyFill="1" applyAlignment="1">
      <alignment horizontal="centerContinuous"/>
    </xf>
    <xf numFmtId="164" fontId="19" fillId="0" borderId="0" xfId="1" applyNumberFormat="1" applyFont="1" applyFill="1" applyBorder="1"/>
    <xf numFmtId="37" fontId="5" fillId="0" borderId="0" xfId="0" applyNumberFormat="1" applyFont="1" applyFill="1" applyBorder="1" applyAlignment="1" applyProtection="1">
      <alignment horizontal="centerContinuous"/>
    </xf>
    <xf numFmtId="164" fontId="5" fillId="0" borderId="11" xfId="1" applyNumberFormat="1" applyFont="1" applyFill="1" applyBorder="1" applyAlignment="1">
      <alignment horizontal="center"/>
    </xf>
    <xf numFmtId="37" fontId="5" fillId="0" borderId="0" xfId="0" applyNumberFormat="1" applyFont="1" applyFill="1" applyAlignment="1" applyProtection="1">
      <alignment horizontal="center"/>
    </xf>
    <xf numFmtId="10" fontId="5" fillId="0" borderId="0" xfId="19" applyNumberFormat="1" applyFont="1" applyFill="1" applyBorder="1" applyAlignment="1">
      <alignment horizontal="left"/>
    </xf>
    <xf numFmtId="37" fontId="5" fillId="0" borderId="11" xfId="0" applyNumberFormat="1" applyFont="1" applyFill="1" applyBorder="1" applyProtection="1"/>
    <xf numFmtId="164" fontId="5" fillId="0" borderId="1" xfId="1" applyNumberFormat="1" applyFont="1" applyFill="1" applyBorder="1"/>
    <xf numFmtId="37" fontId="5" fillId="0" borderId="0" xfId="0" quotePrefix="1" applyNumberFormat="1" applyFont="1" applyFill="1" applyBorder="1" applyAlignment="1" applyProtection="1">
      <alignment horizontal="center"/>
    </xf>
    <xf numFmtId="0" fontId="5" fillId="0" borderId="1" xfId="1" applyNumberFormat="1" applyFont="1" applyFill="1" applyBorder="1" applyAlignment="1" applyProtection="1">
      <alignment horizontal="center"/>
    </xf>
    <xf numFmtId="37" fontId="6" fillId="0" borderId="0" xfId="0" applyNumberFormat="1" applyFont="1" applyFill="1" applyBorder="1" applyAlignment="1" applyProtection="1">
      <alignment horizontal="center"/>
    </xf>
    <xf numFmtId="37" fontId="6" fillId="0" borderId="0" xfId="0" applyNumberFormat="1" applyFont="1" applyFill="1" applyAlignment="1" applyProtection="1">
      <alignment horizontal="center"/>
    </xf>
    <xf numFmtId="37" fontId="5" fillId="0" borderId="62" xfId="0" applyNumberFormat="1" applyFont="1" applyFill="1" applyBorder="1" applyAlignment="1" applyProtection="1">
      <alignment horizontal="centerContinuous"/>
    </xf>
    <xf numFmtId="37" fontId="5" fillId="0" borderId="9" xfId="0" applyNumberFormat="1" applyFont="1" applyFill="1" applyBorder="1" applyProtection="1"/>
    <xf numFmtId="37" fontId="5" fillId="0" borderId="85" xfId="0" applyNumberFormat="1" applyFont="1" applyFill="1" applyBorder="1" applyProtection="1"/>
    <xf numFmtId="37" fontId="6" fillId="0" borderId="0" xfId="0" quotePrefix="1" applyNumberFormat="1" applyFont="1" applyFill="1" applyAlignment="1" applyProtection="1">
      <alignment horizontal="center"/>
    </xf>
    <xf numFmtId="39" fontId="5" fillId="0" borderId="0" xfId="0" applyNumberFormat="1" applyFont="1" applyFill="1" applyProtection="1"/>
    <xf numFmtId="37" fontId="5" fillId="0" borderId="7" xfId="0" applyNumberFormat="1" applyFont="1" applyFill="1" applyBorder="1" applyProtection="1"/>
    <xf numFmtId="17" fontId="5" fillId="0" borderId="0" xfId="0" quotePrefix="1" applyNumberFormat="1" applyFont="1" applyFill="1" applyBorder="1" applyAlignment="1">
      <alignment horizontal="center"/>
    </xf>
    <xf numFmtId="0" fontId="23" fillId="0" borderId="0" xfId="0" applyFont="1" applyFill="1"/>
    <xf numFmtId="15" fontId="5" fillId="0" borderId="0" xfId="0" quotePrefix="1" applyNumberFormat="1" applyFont="1" applyFill="1" applyAlignment="1">
      <alignment horizontal="centerContinuous"/>
    </xf>
    <xf numFmtId="0" fontId="10" fillId="0" borderId="0" xfId="0" applyFont="1" applyFill="1"/>
    <xf numFmtId="14" fontId="9" fillId="0" borderId="0" xfId="0" applyNumberFormat="1" applyFont="1" applyFill="1" applyBorder="1" applyAlignment="1">
      <alignment horizontal="center"/>
    </xf>
    <xf numFmtId="37" fontId="6" fillId="0" borderId="7" xfId="1" applyNumberFormat="1" applyFont="1" applyFill="1" applyBorder="1"/>
    <xf numFmtId="37" fontId="23" fillId="0" borderId="0" xfId="1" applyNumberFormat="1" applyFont="1" applyFill="1" applyBorder="1"/>
    <xf numFmtId="10" fontId="23" fillId="0" borderId="0" xfId="19" applyNumberFormat="1" applyFont="1" applyFill="1"/>
    <xf numFmtId="37" fontId="23" fillId="0" borderId="7" xfId="1" applyNumberFormat="1" applyFont="1" applyFill="1" applyBorder="1"/>
    <xf numFmtId="164" fontId="23" fillId="0" borderId="0" xfId="1" applyNumberFormat="1" applyFont="1" applyFill="1" applyBorder="1"/>
    <xf numFmtId="164" fontId="23" fillId="0" borderId="0" xfId="1" applyNumberFormat="1" applyFont="1" applyFill="1"/>
    <xf numFmtId="0" fontId="33" fillId="0" borderId="0" xfId="0" applyFont="1" applyFill="1"/>
    <xf numFmtId="43" fontId="10" fillId="0" borderId="0" xfId="0" applyNumberFormat="1" applyFont="1" applyFill="1"/>
    <xf numFmtId="43" fontId="9" fillId="0" borderId="0" xfId="1" applyFont="1" applyFill="1"/>
    <xf numFmtId="0" fontId="9" fillId="0" borderId="0" xfId="0" applyFont="1" applyFill="1"/>
    <xf numFmtId="43" fontId="10" fillId="0" borderId="4" xfId="1" applyFont="1" applyFill="1" applyBorder="1"/>
    <xf numFmtId="43" fontId="10" fillId="0" borderId="0" xfId="1" applyFont="1" applyFill="1"/>
    <xf numFmtId="14" fontId="9" fillId="0" borderId="1" xfId="0" applyNumberFormat="1" applyFont="1" applyFill="1" applyBorder="1" applyAlignment="1">
      <alignment horizontal="center"/>
    </xf>
    <xf numFmtId="164" fontId="62" fillId="0" borderId="0" xfId="1" applyNumberFormat="1" applyFont="1" applyFill="1"/>
    <xf numFmtId="164" fontId="5" fillId="0" borderId="29" xfId="1" applyNumberFormat="1" applyFont="1" applyFill="1" applyBorder="1" applyProtection="1"/>
    <xf numFmtId="164" fontId="5" fillId="0" borderId="74" xfId="1" applyNumberFormat="1" applyFont="1" applyFill="1" applyBorder="1" applyProtection="1"/>
    <xf numFmtId="49" fontId="5" fillId="0" borderId="0" xfId="1" applyNumberFormat="1" applyFont="1" applyFill="1" applyAlignment="1">
      <alignment horizontal="center"/>
    </xf>
    <xf numFmtId="164" fontId="7" fillId="0" borderId="2" xfId="1" applyNumberFormat="1" applyFont="1" applyFill="1" applyBorder="1" applyAlignment="1">
      <alignment horizontal="center" wrapText="1"/>
    </xf>
    <xf numFmtId="164" fontId="15" fillId="0" borderId="13" xfId="1" applyNumberFormat="1" applyFont="1" applyFill="1" applyBorder="1"/>
    <xf numFmtId="164" fontId="7" fillId="0" borderId="13" xfId="1" applyNumberFormat="1" applyFont="1" applyFill="1" applyBorder="1"/>
    <xf numFmtId="164" fontId="7" fillId="0" borderId="40" xfId="1" applyNumberFormat="1" applyFont="1" applyFill="1" applyBorder="1"/>
    <xf numFmtId="164" fontId="15" fillId="0" borderId="40" xfId="1" applyNumberFormat="1" applyFont="1" applyFill="1" applyBorder="1"/>
    <xf numFmtId="164" fontId="15" fillId="0" borderId="12" xfId="1" applyNumberFormat="1" applyFont="1" applyFill="1" applyBorder="1"/>
    <xf numFmtId="164" fontId="7" fillId="0" borderId="40" xfId="1" applyNumberFormat="1" applyFont="1" applyFill="1" applyBorder="1" applyAlignment="1">
      <alignment horizontal="center"/>
    </xf>
    <xf numFmtId="164" fontId="7" fillId="0" borderId="0" xfId="1" applyNumberFormat="1" applyFont="1" applyFill="1" applyBorder="1"/>
    <xf numFmtId="37" fontId="6" fillId="0" borderId="0" xfId="0" quotePrefix="1" applyNumberFormat="1" applyFont="1" applyFill="1" applyBorder="1" applyAlignment="1">
      <alignment horizontal="center"/>
    </xf>
    <xf numFmtId="37" fontId="6" fillId="0" borderId="0" xfId="0" applyNumberFormat="1" applyFont="1" applyFill="1" applyBorder="1" applyAlignment="1">
      <alignment horizontal="center" wrapText="1"/>
    </xf>
    <xf numFmtId="5" fontId="5" fillId="0" borderId="0" xfId="0" applyNumberFormat="1" applyFont="1" applyFill="1"/>
    <xf numFmtId="39" fontId="6" fillId="0" borderId="3" xfId="0" applyNumberFormat="1" applyFont="1" applyFill="1" applyBorder="1" applyAlignment="1">
      <alignment horizontal="center"/>
    </xf>
    <xf numFmtId="39" fontId="6" fillId="0" borderId="3" xfId="0" applyNumberFormat="1" applyFont="1" applyFill="1" applyBorder="1" applyAlignment="1" applyProtection="1">
      <alignment horizontal="center"/>
    </xf>
    <xf numFmtId="43" fontId="5" fillId="0" borderId="0" xfId="1" applyFont="1" applyFill="1"/>
    <xf numFmtId="43" fontId="6" fillId="0" borderId="94" xfId="1" applyNumberFormat="1" applyFont="1" applyFill="1" applyBorder="1" applyAlignment="1">
      <alignment horizontal="right"/>
    </xf>
    <xf numFmtId="43" fontId="6" fillId="0" borderId="95" xfId="1" applyNumberFormat="1" applyFont="1" applyFill="1" applyBorder="1" applyAlignment="1">
      <alignment horizontal="right"/>
    </xf>
    <xf numFmtId="43" fontId="6" fillId="0" borderId="94" xfId="1" quotePrefix="1" applyNumberFormat="1" applyFont="1" applyFill="1" applyBorder="1" applyAlignment="1">
      <alignment horizontal="center"/>
    </xf>
    <xf numFmtId="43" fontId="6" fillId="0" borderId="95" xfId="1" quotePrefix="1" applyNumberFormat="1" applyFont="1" applyFill="1" applyBorder="1" applyAlignment="1">
      <alignment horizontal="center"/>
    </xf>
    <xf numFmtId="0" fontId="5" fillId="0" borderId="93" xfId="0" applyFont="1" applyFill="1" applyBorder="1" applyAlignment="1">
      <alignment horizontal="left"/>
    </xf>
    <xf numFmtId="0" fontId="5" fillId="0" borderId="7" xfId="0" applyFont="1" applyFill="1" applyBorder="1"/>
    <xf numFmtId="43" fontId="5" fillId="0" borderId="7" xfId="1" applyNumberFormat="1" applyFont="1" applyFill="1" applyBorder="1"/>
    <xf numFmtId="43" fontId="5" fillId="0" borderId="94" xfId="1" applyNumberFormat="1" applyFont="1" applyFill="1" applyBorder="1"/>
    <xf numFmtId="43" fontId="5" fillId="0" borderId="0" xfId="0" quotePrefix="1" applyNumberFormat="1" applyFont="1" applyFill="1" applyAlignment="1">
      <alignment horizontal="left"/>
    </xf>
    <xf numFmtId="0" fontId="5" fillId="0" borderId="0" xfId="19" applyNumberFormat="1" applyFont="1" applyFill="1" applyAlignment="1">
      <alignment horizontal="left"/>
    </xf>
    <xf numFmtId="43" fontId="5" fillId="0" borderId="20" xfId="1" applyNumberFormat="1" applyFont="1" applyFill="1" applyBorder="1"/>
    <xf numFmtId="43" fontId="5" fillId="0" borderId="62" xfId="1" applyNumberFormat="1" applyFont="1" applyFill="1" applyBorder="1"/>
    <xf numFmtId="43" fontId="5" fillId="0" borderId="0" xfId="0" quotePrefix="1" applyNumberFormat="1" applyFont="1" applyFill="1" applyBorder="1" applyAlignment="1">
      <alignment horizontal="left"/>
    </xf>
    <xf numFmtId="43" fontId="5" fillId="0" borderId="0" xfId="0" applyNumberFormat="1" applyFont="1" applyFill="1" applyBorder="1" applyAlignment="1">
      <alignment horizontal="left"/>
    </xf>
    <xf numFmtId="43" fontId="5" fillId="0" borderId="20" xfId="1" quotePrefix="1" applyNumberFormat="1" applyFont="1" applyFill="1" applyBorder="1" applyAlignment="1">
      <alignment horizontal="left"/>
    </xf>
    <xf numFmtId="43" fontId="5" fillId="0" borderId="20" xfId="0" quotePrefix="1" applyNumberFormat="1" applyFont="1" applyFill="1" applyBorder="1" applyAlignment="1">
      <alignment horizontal="left"/>
    </xf>
    <xf numFmtId="43" fontId="5" fillId="0" borderId="95" xfId="0" quotePrefix="1" applyNumberFormat="1" applyFont="1" applyFill="1" applyBorder="1" applyAlignment="1">
      <alignment horizontal="left"/>
    </xf>
    <xf numFmtId="43" fontId="5" fillId="0" borderId="95" xfId="1" quotePrefix="1" applyNumberFormat="1" applyFont="1" applyFill="1" applyBorder="1" applyAlignment="1">
      <alignment horizontal="left"/>
    </xf>
    <xf numFmtId="43" fontId="5" fillId="0" borderId="95" xfId="1" applyNumberFormat="1" applyFont="1" applyFill="1" applyBorder="1"/>
    <xf numFmtId="43" fontId="5" fillId="0" borderId="94" xfId="1" quotePrefix="1" applyNumberFormat="1" applyFont="1" applyFill="1" applyBorder="1" applyAlignment="1">
      <alignment horizontal="left"/>
    </xf>
    <xf numFmtId="43" fontId="5" fillId="0" borderId="0" xfId="0" applyNumberFormat="1" applyFont="1" applyFill="1" applyBorder="1"/>
    <xf numFmtId="43" fontId="6" fillId="0" borderId="0" xfId="1" quotePrefix="1" applyNumberFormat="1" applyFont="1" applyFill="1" applyBorder="1" applyAlignment="1">
      <alignment horizontal="left"/>
    </xf>
    <xf numFmtId="43" fontId="5" fillId="0" borderId="20" xfId="1" applyFont="1" applyFill="1" applyBorder="1"/>
    <xf numFmtId="0" fontId="5" fillId="0" borderId="7" xfId="0" applyFont="1" applyFill="1" applyBorder="1" applyAlignment="1">
      <alignment horizontal="left"/>
    </xf>
    <xf numFmtId="43" fontId="5" fillId="0" borderId="0" xfId="1" applyNumberFormat="1" applyFont="1" applyFill="1"/>
    <xf numFmtId="0" fontId="5" fillId="0" borderId="0" xfId="0" quotePrefix="1" applyFont="1" applyFill="1" applyBorder="1" applyAlignment="1">
      <alignment horizontal="center"/>
    </xf>
    <xf numFmtId="0" fontId="19" fillId="0" borderId="0" xfId="0" applyFont="1" applyFill="1" applyAlignment="1">
      <alignment horizontal="left"/>
    </xf>
    <xf numFmtId="166" fontId="10" fillId="0" borderId="0" xfId="19" applyNumberFormat="1" applyFont="1" applyFill="1"/>
    <xf numFmtId="164" fontId="6" fillId="0" borderId="0" xfId="83" applyNumberFormat="1" applyFont="1" applyFill="1" applyAlignment="1"/>
    <xf numFmtId="164" fontId="6" fillId="0" borderId="0" xfId="83" applyNumberFormat="1" applyFont="1" applyFill="1"/>
    <xf numFmtId="49" fontId="5" fillId="0" borderId="0" xfId="83" applyNumberFormat="1" applyFont="1" applyFill="1" applyAlignment="1">
      <alignment horizontal="center"/>
    </xf>
    <xf numFmtId="164" fontId="5" fillId="0" borderId="0" xfId="83" applyNumberFormat="1" applyFont="1" applyFill="1" applyAlignment="1">
      <alignment horizontal="center"/>
    </xf>
    <xf numFmtId="49" fontId="6" fillId="0" borderId="0" xfId="83" applyNumberFormat="1" applyFont="1" applyFill="1" applyAlignment="1">
      <alignment wrapText="1"/>
    </xf>
    <xf numFmtId="164" fontId="6" fillId="0" borderId="0" xfId="83" applyNumberFormat="1" applyFont="1" applyFill="1" applyAlignment="1">
      <alignment wrapText="1"/>
    </xf>
    <xf numFmtId="164" fontId="6" fillId="0" borderId="1" xfId="83" applyNumberFormat="1" applyFont="1" applyFill="1" applyBorder="1"/>
    <xf numFmtId="164" fontId="5" fillId="0" borderId="29" xfId="83" applyNumberFormat="1" applyFont="1" applyFill="1" applyBorder="1" applyProtection="1"/>
    <xf numFmtId="164" fontId="5" fillId="0" borderId="74" xfId="83" applyNumberFormat="1" applyFont="1" applyFill="1" applyBorder="1" applyProtection="1"/>
    <xf numFmtId="164" fontId="7" fillId="0" borderId="2" xfId="83" applyNumberFormat="1" applyFont="1" applyFill="1" applyBorder="1" applyAlignment="1">
      <alignment horizontal="center" wrapText="1"/>
    </xf>
    <xf numFmtId="164" fontId="15" fillId="0" borderId="13" xfId="83" applyNumberFormat="1" applyFont="1" applyFill="1" applyBorder="1"/>
    <xf numFmtId="164" fontId="7" fillId="0" borderId="13" xfId="83" applyNumberFormat="1" applyFont="1" applyFill="1" applyBorder="1"/>
    <xf numFmtId="164" fontId="7" fillId="0" borderId="40" xfId="83" applyNumberFormat="1" applyFont="1" applyFill="1" applyBorder="1"/>
    <xf numFmtId="164" fontId="15" fillId="0" borderId="40" xfId="83" applyNumberFormat="1" applyFont="1" applyFill="1" applyBorder="1"/>
    <xf numFmtId="164" fontId="15" fillId="0" borderId="12" xfId="83" applyNumberFormat="1" applyFont="1" applyFill="1" applyBorder="1"/>
    <xf numFmtId="164" fontId="7" fillId="0" borderId="40" xfId="83" applyNumberFormat="1" applyFont="1" applyFill="1" applyBorder="1" applyAlignment="1">
      <alignment horizontal="center"/>
    </xf>
    <xf numFmtId="164" fontId="7" fillId="0" borderId="0" xfId="83" applyNumberFormat="1" applyFont="1" applyFill="1" applyBorder="1"/>
    <xf numFmtId="10" fontId="6" fillId="0" borderId="0" xfId="19" applyNumberFormat="1" applyFont="1" applyFill="1" applyAlignment="1">
      <alignment horizontal="left"/>
    </xf>
    <xf numFmtId="0" fontId="8" fillId="0" borderId="0" xfId="6" applyFill="1" applyAlignment="1" applyProtection="1">
      <alignment horizontal="left"/>
    </xf>
    <xf numFmtId="17" fontId="16" fillId="0" borderId="0" xfId="0" applyNumberFormat="1" applyFont="1" applyFill="1" applyAlignment="1">
      <alignment horizontal="left"/>
    </xf>
    <xf numFmtId="10" fontId="5" fillId="0" borderId="0" xfId="1" applyNumberFormat="1" applyFont="1" applyFill="1" applyBorder="1" applyAlignment="1">
      <alignment horizontal="left"/>
    </xf>
    <xf numFmtId="0" fontId="5" fillId="0" borderId="11" xfId="0" applyFont="1" applyFill="1" applyBorder="1" applyAlignment="1">
      <alignment horizontal="center"/>
    </xf>
    <xf numFmtId="0" fontId="65" fillId="0" borderId="91" xfId="0" applyFont="1" applyFill="1" applyBorder="1" applyAlignment="1">
      <alignment horizontal="center"/>
    </xf>
    <xf numFmtId="0" fontId="65" fillId="0" borderId="89" xfId="0" applyFont="1" applyFill="1" applyBorder="1" applyAlignment="1">
      <alignment horizontal="center"/>
    </xf>
    <xf numFmtId="164" fontId="64" fillId="0" borderId="0" xfId="1" applyNumberFormat="1" applyFont="1" applyFill="1" applyBorder="1" applyAlignment="1">
      <alignment horizontal="right"/>
    </xf>
    <xf numFmtId="164" fontId="62" fillId="0" borderId="0" xfId="1" applyNumberFormat="1" applyFont="1" applyFill="1" applyBorder="1"/>
    <xf numFmtId="0" fontId="62" fillId="0" borderId="0" xfId="0" applyFont="1" applyFill="1" applyBorder="1"/>
    <xf numFmtId="0" fontId="17" fillId="0" borderId="0" xfId="0" applyFont="1" applyFill="1" applyBorder="1" applyProtection="1"/>
    <xf numFmtId="0" fontId="7" fillId="0" borderId="0" xfId="0" applyFont="1" applyFill="1" applyAlignment="1" applyProtection="1">
      <alignment horizontal="center"/>
    </xf>
    <xf numFmtId="209" fontId="7" fillId="0" borderId="0" xfId="0" quotePrefix="1" applyNumberFormat="1" applyFont="1" applyFill="1" applyAlignment="1" applyProtection="1">
      <alignment horizontal="center"/>
    </xf>
    <xf numFmtId="0" fontId="7" fillId="0" borderId="0" xfId="0" quotePrefix="1" applyFont="1" applyFill="1" applyBorder="1" applyAlignment="1" applyProtection="1">
      <alignment horizontal="left"/>
    </xf>
    <xf numFmtId="17" fontId="7" fillId="0" borderId="0" xfId="0" applyNumberFormat="1" applyFont="1" applyFill="1" applyAlignment="1" applyProtection="1">
      <alignment horizontal="center"/>
    </xf>
    <xf numFmtId="0" fontId="7" fillId="0" borderId="0" xfId="0" applyFont="1" applyFill="1" applyBorder="1" applyAlignment="1" applyProtection="1">
      <alignment horizontal="center"/>
    </xf>
    <xf numFmtId="0" fontId="17" fillId="0" borderId="0" xfId="0" applyFont="1" applyFill="1" applyProtection="1"/>
    <xf numFmtId="0" fontId="7" fillId="0" borderId="1" xfId="0" applyFont="1" applyFill="1" applyBorder="1" applyAlignment="1" applyProtection="1">
      <alignment horizontal="center"/>
    </xf>
    <xf numFmtId="0" fontId="17" fillId="0" borderId="0" xfId="0" applyFont="1" applyFill="1" applyBorder="1" applyAlignment="1" applyProtection="1">
      <alignment horizontal="center"/>
    </xf>
    <xf numFmtId="0" fontId="7" fillId="0" borderId="8" xfId="0" applyFont="1" applyFill="1" applyBorder="1" applyAlignment="1" applyProtection="1">
      <alignment horizontal="center"/>
    </xf>
    <xf numFmtId="37" fontId="17" fillId="0" borderId="11" xfId="0" applyNumberFormat="1" applyFont="1" applyFill="1" applyBorder="1" applyProtection="1"/>
    <xf numFmtId="5" fontId="7" fillId="0" borderId="0" xfId="0" applyNumberFormat="1" applyFont="1" applyFill="1" applyBorder="1" applyProtection="1"/>
    <xf numFmtId="164" fontId="7" fillId="0" borderId="0" xfId="0" applyNumberFormat="1" applyFont="1" applyFill="1" applyBorder="1" applyProtection="1"/>
    <xf numFmtId="0" fontId="17" fillId="0" borderId="11" xfId="0" applyFont="1" applyFill="1" applyBorder="1" applyProtection="1"/>
    <xf numFmtId="0" fontId="17" fillId="0" borderId="0" xfId="0" quotePrefix="1" applyFont="1" applyFill="1" applyAlignment="1" applyProtection="1">
      <alignment horizontal="left"/>
    </xf>
    <xf numFmtId="7" fontId="7" fillId="0" borderId="0" xfId="0" applyNumberFormat="1" applyFont="1" applyFill="1" applyBorder="1"/>
    <xf numFmtId="164" fontId="17" fillId="0" borderId="0" xfId="1" applyNumberFormat="1" applyFont="1" applyFill="1" applyBorder="1" applyProtection="1"/>
    <xf numFmtId="164" fontId="12" fillId="0" borderId="7" xfId="9" applyNumberFormat="1" applyFont="1" applyFill="1" applyBorder="1" applyAlignment="1">
      <alignment horizontal="right"/>
    </xf>
    <xf numFmtId="0" fontId="21" fillId="0" borderId="0" xfId="0" applyFont="1" applyFill="1" applyBorder="1"/>
    <xf numFmtId="10" fontId="5" fillId="0" borderId="1" xfId="19" applyNumberFormat="1" applyFont="1" applyFill="1" applyBorder="1" applyAlignment="1">
      <alignment horizontal="right"/>
    </xf>
    <xf numFmtId="0" fontId="15" fillId="0" borderId="1" xfId="43" applyFont="1" applyFill="1" applyBorder="1" applyAlignment="1">
      <alignment horizontal="center" wrapText="1"/>
    </xf>
    <xf numFmtId="0" fontId="14" fillId="0" borderId="0" xfId="22" applyFont="1" applyFill="1" applyBorder="1" applyAlignment="1"/>
    <xf numFmtId="4" fontId="14" fillId="0" borderId="0" xfId="36" applyFont="1" applyFill="1" applyBorder="1"/>
    <xf numFmtId="15" fontId="14" fillId="0" borderId="0" xfId="29" quotePrefix="1" applyFont="1" applyFill="1" applyBorder="1"/>
    <xf numFmtId="0" fontId="15" fillId="0" borderId="0" xfId="22" applyFont="1" applyFill="1" applyBorder="1" applyAlignment="1"/>
    <xf numFmtId="164" fontId="5" fillId="0" borderId="96" xfId="1" applyNumberFormat="1" applyFont="1" applyFill="1" applyBorder="1"/>
    <xf numFmtId="10" fontId="5" fillId="0" borderId="0" xfId="1" applyNumberFormat="1" applyFont="1" applyFill="1"/>
    <xf numFmtId="37" fontId="6" fillId="0" borderId="1" xfId="1" quotePrefix="1" applyNumberFormat="1" applyFont="1" applyFill="1" applyBorder="1" applyAlignment="1">
      <alignment horizontal="center"/>
    </xf>
    <xf numFmtId="164" fontId="5" fillId="0" borderId="0" xfId="1" applyNumberFormat="1" applyFont="1"/>
    <xf numFmtId="164" fontId="62" fillId="0" borderId="0" xfId="1" applyNumberFormat="1" applyFont="1" applyFill="1" applyAlignment="1">
      <alignment horizontal="right"/>
    </xf>
    <xf numFmtId="10" fontId="10" fillId="0" borderId="0" xfId="19" applyNumberFormat="1" applyFont="1" applyFill="1"/>
    <xf numFmtId="10" fontId="10" fillId="0" borderId="0" xfId="0" applyNumberFormat="1" applyFont="1" applyFill="1"/>
    <xf numFmtId="10" fontId="5" fillId="0" borderId="0" xfId="0" applyNumberFormat="1" applyFont="1" applyFill="1" applyBorder="1" applyAlignment="1">
      <alignment horizontal="center"/>
    </xf>
    <xf numFmtId="0" fontId="5" fillId="0" borderId="12" xfId="0" quotePrefix="1" applyNumberFormat="1" applyFont="1" applyFill="1" applyBorder="1" applyAlignment="1">
      <alignment horizontal="center"/>
    </xf>
    <xf numFmtId="0" fontId="5" fillId="0" borderId="13" xfId="0" applyNumberFormat="1" applyFont="1" applyFill="1" applyBorder="1"/>
    <xf numFmtId="0" fontId="5" fillId="0" borderId="17" xfId="0" quotePrefix="1" applyNumberFormat="1" applyFont="1" applyFill="1" applyBorder="1" applyAlignment="1">
      <alignment horizontal="center"/>
    </xf>
    <xf numFmtId="10" fontId="5" fillId="0" borderId="13" xfId="0" applyNumberFormat="1" applyFont="1" applyFill="1" applyBorder="1" applyAlignment="1">
      <alignment horizontal="center"/>
    </xf>
    <xf numFmtId="10" fontId="5" fillId="0" borderId="15" xfId="0" applyNumberFormat="1" applyFont="1" applyFill="1" applyBorder="1" applyAlignment="1">
      <alignment horizontal="center"/>
    </xf>
    <xf numFmtId="43" fontId="5" fillId="0" borderId="19" xfId="78" applyNumberFormat="1" applyFont="1" applyFill="1" applyBorder="1"/>
    <xf numFmtId="0" fontId="5" fillId="0" borderId="0" xfId="78" applyFont="1" applyFill="1"/>
    <xf numFmtId="164" fontId="5" fillId="0" borderId="19" xfId="78" applyNumberFormat="1" applyFont="1" applyFill="1" applyBorder="1"/>
    <xf numFmtId="43" fontId="5" fillId="0" borderId="0" xfId="80" applyFont="1" applyFill="1"/>
    <xf numFmtId="0" fontId="5" fillId="0" borderId="0" xfId="78" applyFont="1" applyFill="1" applyAlignment="1">
      <alignment horizontal="left" indent="1"/>
    </xf>
    <xf numFmtId="10" fontId="5" fillId="0" borderId="0" xfId="79" applyNumberFormat="1" applyFont="1" applyFill="1"/>
    <xf numFmtId="165" fontId="5" fillId="0" borderId="0" xfId="19" applyNumberFormat="1" applyFont="1" applyFill="1"/>
    <xf numFmtId="37" fontId="5" fillId="0" borderId="0" xfId="78" applyNumberFormat="1" applyFont="1" applyFill="1"/>
    <xf numFmtId="39" fontId="5" fillId="0" borderId="0" xfId="78" applyNumberFormat="1" applyFont="1" applyFill="1"/>
    <xf numFmtId="164" fontId="5" fillId="0" borderId="0" xfId="78" applyNumberFormat="1" applyFont="1" applyFill="1"/>
    <xf numFmtId="0" fontId="5" fillId="0" borderId="99" xfId="0" applyFont="1" applyFill="1" applyBorder="1" applyAlignment="1">
      <alignment horizontal="left"/>
    </xf>
    <xf numFmtId="17" fontId="6" fillId="0" borderId="96" xfId="1" applyNumberFormat="1" applyFont="1" applyFill="1" applyBorder="1" applyAlignment="1">
      <alignment horizontal="center"/>
    </xf>
    <xf numFmtId="43" fontId="10" fillId="0" borderId="0" xfId="19" applyNumberFormat="1" applyFont="1" applyFill="1"/>
    <xf numFmtId="17" fontId="69" fillId="0" borderId="0" xfId="0" applyNumberFormat="1" applyFont="1" applyFill="1"/>
    <xf numFmtId="0" fontId="69" fillId="0" borderId="0" xfId="0" applyFont="1" applyFill="1"/>
    <xf numFmtId="173" fontId="6" fillId="0" borderId="0" xfId="0" quotePrefix="1" applyNumberFormat="1" applyFont="1" applyFill="1" applyAlignment="1" applyProtection="1">
      <alignment horizontal="right"/>
    </xf>
    <xf numFmtId="0" fontId="6" fillId="0" borderId="0" xfId="22" applyFont="1" applyFill="1" applyAlignment="1"/>
    <xf numFmtId="37" fontId="6" fillId="0" borderId="0" xfId="0" quotePrefix="1" applyNumberFormat="1" applyFont="1" applyFill="1" applyAlignment="1">
      <alignment horizontal="center" wrapText="1"/>
    </xf>
    <xf numFmtId="4" fontId="15" fillId="0" borderId="0" xfId="36" applyFont="1" applyFill="1"/>
    <xf numFmtId="10" fontId="5" fillId="0" borderId="1" xfId="0" applyNumberFormat="1" applyFont="1" applyFill="1" applyBorder="1"/>
    <xf numFmtId="164" fontId="5" fillId="0" borderId="0" xfId="1" quotePrefix="1" applyNumberFormat="1" applyFont="1" applyFill="1" applyAlignment="1">
      <alignment horizontal="center"/>
    </xf>
    <xf numFmtId="0" fontId="6" fillId="0" borderId="0" xfId="0" quotePrefix="1" applyNumberFormat="1" applyFont="1" applyFill="1" applyAlignment="1">
      <alignment horizontal="left"/>
    </xf>
    <xf numFmtId="3" fontId="14" fillId="0" borderId="0" xfId="49" applyFont="1" applyFill="1"/>
    <xf numFmtId="5" fontId="5" fillId="0" borderId="1" xfId="0" applyNumberFormat="1" applyFont="1" applyFill="1" applyBorder="1"/>
    <xf numFmtId="0" fontId="6" fillId="0" borderId="0" xfId="0" applyNumberFormat="1" applyFont="1" applyFill="1" applyBorder="1"/>
    <xf numFmtId="38" fontId="5" fillId="0" borderId="19" xfId="78" applyNumberFormat="1" applyFont="1" applyFill="1" applyBorder="1"/>
    <xf numFmtId="164" fontId="5" fillId="0" borderId="19" xfId="1" applyNumberFormat="1" applyFont="1" applyFill="1" applyBorder="1"/>
    <xf numFmtId="38" fontId="5" fillId="0" borderId="0" xfId="78" applyNumberFormat="1" applyFont="1" applyFill="1" applyBorder="1"/>
    <xf numFmtId="164" fontId="5" fillId="0" borderId="0" xfId="78" applyNumberFormat="1" applyFont="1" applyFill="1" applyBorder="1"/>
    <xf numFmtId="0" fontId="28" fillId="0" borderId="108" xfId="0" quotePrefix="1" applyFont="1" applyFill="1" applyBorder="1" applyAlignment="1">
      <alignment horizontal="center"/>
    </xf>
    <xf numFmtId="0" fontId="28" fillId="0" borderId="109" xfId="0" applyFont="1" applyFill="1" applyBorder="1" applyAlignment="1">
      <alignment horizontal="center"/>
    </xf>
    <xf numFmtId="43" fontId="6" fillId="0" borderId="108" xfId="85" quotePrefix="1" applyNumberFormat="1" applyFont="1" applyFill="1" applyBorder="1" applyAlignment="1">
      <alignment horizontal="right"/>
    </xf>
    <xf numFmtId="43" fontId="6" fillId="0" borderId="110" xfId="85" applyNumberFormat="1" applyFont="1" applyFill="1" applyBorder="1" applyAlignment="1">
      <alignment horizontal="right"/>
    </xf>
    <xf numFmtId="43" fontId="6" fillId="0" borderId="109" xfId="85" applyNumberFormat="1" applyFont="1" applyFill="1" applyBorder="1" applyAlignment="1">
      <alignment horizontal="right"/>
    </xf>
    <xf numFmtId="0" fontId="7" fillId="0" borderId="101" xfId="0" quotePrefix="1" applyFont="1" applyFill="1" applyBorder="1" applyAlignment="1">
      <alignment horizontal="center"/>
    </xf>
    <xf numFmtId="0" fontId="7" fillId="0" borderId="103" xfId="0" applyFont="1" applyFill="1" applyBorder="1" applyAlignment="1">
      <alignment horizontal="center"/>
    </xf>
    <xf numFmtId="43" fontId="6" fillId="0" borderId="101" xfId="85" applyNumberFormat="1" applyFont="1" applyFill="1" applyBorder="1" applyAlignment="1">
      <alignment horizontal="right"/>
    </xf>
    <xf numFmtId="43" fontId="6" fillId="0" borderId="102" xfId="85" applyNumberFormat="1" applyFont="1" applyFill="1" applyBorder="1" applyAlignment="1">
      <alignment horizontal="right"/>
    </xf>
    <xf numFmtId="43" fontId="6" fillId="0" borderId="103" xfId="85" applyNumberFormat="1" applyFont="1" applyFill="1" applyBorder="1" applyAlignment="1">
      <alignment horizontal="right"/>
    </xf>
    <xf numFmtId="43" fontId="6" fillId="0" borderId="108" xfId="85" applyNumberFormat="1" applyFont="1" applyFill="1" applyBorder="1"/>
    <xf numFmtId="43" fontId="6" fillId="0" borderId="110" xfId="85" applyNumberFormat="1" applyFont="1" applyFill="1" applyBorder="1" applyAlignment="1"/>
    <xf numFmtId="43" fontId="6" fillId="0" borderId="110" xfId="85" applyNumberFormat="1" applyFont="1" applyFill="1" applyBorder="1"/>
    <xf numFmtId="43" fontId="6" fillId="0" borderId="110" xfId="85" quotePrefix="1" applyNumberFormat="1" applyFont="1" applyFill="1" applyBorder="1" applyAlignment="1">
      <alignment horizontal="center"/>
    </xf>
    <xf numFmtId="43" fontId="6" fillId="0" borderId="109" xfId="85" quotePrefix="1" applyNumberFormat="1" applyFont="1" applyFill="1" applyBorder="1" applyAlignment="1">
      <alignment horizontal="center"/>
    </xf>
    <xf numFmtId="0" fontId="6" fillId="0" borderId="111" xfId="0" applyFont="1" applyFill="1" applyBorder="1" applyAlignment="1">
      <alignment horizontal="center"/>
    </xf>
    <xf numFmtId="0" fontId="6" fillId="0" borderId="112" xfId="0" applyFont="1" applyFill="1" applyBorder="1" applyAlignment="1">
      <alignment horizontal="center"/>
    </xf>
    <xf numFmtId="43" fontId="6" fillId="0" borderId="101" xfId="85" quotePrefix="1" applyNumberFormat="1" applyFont="1" applyFill="1" applyBorder="1" applyAlignment="1">
      <alignment horizontal="right"/>
    </xf>
    <xf numFmtId="43" fontId="6" fillId="0" borderId="102" xfId="85" quotePrefix="1" applyNumberFormat="1" applyFont="1" applyFill="1" applyBorder="1" applyAlignment="1">
      <alignment horizontal="center"/>
    </xf>
    <xf numFmtId="43" fontId="6" fillId="0" borderId="103" xfId="85" quotePrefix="1" applyNumberFormat="1" applyFont="1" applyFill="1" applyBorder="1" applyAlignment="1">
      <alignment horizontal="center"/>
    </xf>
    <xf numFmtId="0" fontId="5" fillId="0" borderId="108" xfId="0" applyFont="1" applyFill="1" applyBorder="1" applyAlignment="1">
      <alignment horizontal="left"/>
    </xf>
    <xf numFmtId="0" fontId="5" fillId="0" borderId="110" xfId="0" applyFont="1" applyFill="1" applyBorder="1"/>
    <xf numFmtId="43" fontId="5" fillId="0" borderId="110" xfId="85" applyNumberFormat="1" applyFont="1" applyFill="1" applyBorder="1"/>
    <xf numFmtId="43" fontId="5" fillId="0" borderId="109" xfId="85" applyNumberFormat="1" applyFont="1" applyFill="1" applyBorder="1"/>
    <xf numFmtId="43" fontId="5" fillId="0" borderId="0" xfId="85" applyNumberFormat="1" applyFont="1" applyFill="1" applyBorder="1"/>
    <xf numFmtId="43" fontId="5" fillId="0" borderId="0" xfId="85" quotePrefix="1" applyNumberFormat="1" applyFont="1" applyFill="1" applyBorder="1" applyAlignment="1">
      <alignment horizontal="left"/>
    </xf>
    <xf numFmtId="43" fontId="5" fillId="0" borderId="100" xfId="85" applyNumberFormat="1" applyFont="1" applyFill="1" applyBorder="1"/>
    <xf numFmtId="0" fontId="5" fillId="0" borderId="113" xfId="0" applyFont="1" applyFill="1" applyBorder="1"/>
    <xf numFmtId="43" fontId="5" fillId="0" borderId="113" xfId="85" applyNumberFormat="1" applyFont="1" applyFill="1" applyBorder="1"/>
    <xf numFmtId="43" fontId="5" fillId="0" borderId="112" xfId="85" applyNumberFormat="1" applyFont="1" applyFill="1" applyBorder="1"/>
    <xf numFmtId="43" fontId="5" fillId="0" borderId="100" xfId="85" quotePrefix="1" applyNumberFormat="1" applyFont="1" applyFill="1" applyBorder="1" applyAlignment="1">
      <alignment horizontal="left"/>
    </xf>
    <xf numFmtId="0" fontId="5" fillId="0" borderId="99" xfId="0" quotePrefix="1" applyFont="1" applyFill="1" applyBorder="1" applyAlignment="1">
      <alignment horizontal="left"/>
    </xf>
    <xf numFmtId="0" fontId="5" fillId="0" borderId="101" xfId="0" applyFont="1" applyFill="1" applyBorder="1" applyAlignment="1">
      <alignment horizontal="left"/>
    </xf>
    <xf numFmtId="0" fontId="5" fillId="0" borderId="102" xfId="0" applyFont="1" applyFill="1" applyBorder="1"/>
    <xf numFmtId="43" fontId="5" fillId="0" borderId="102" xfId="85" applyNumberFormat="1" applyFont="1" applyFill="1" applyBorder="1"/>
    <xf numFmtId="43" fontId="5" fillId="0" borderId="100" xfId="0" quotePrefix="1" applyNumberFormat="1" applyFont="1" applyFill="1" applyBorder="1" applyAlignment="1">
      <alignment horizontal="left"/>
    </xf>
    <xf numFmtId="0" fontId="5" fillId="0" borderId="102" xfId="0" applyFont="1" applyFill="1" applyBorder="1" applyAlignment="1">
      <alignment horizontal="left"/>
    </xf>
    <xf numFmtId="0" fontId="5" fillId="0" borderId="102" xfId="0" quotePrefix="1" applyFont="1" applyFill="1" applyBorder="1" applyAlignment="1">
      <alignment horizontal="left"/>
    </xf>
    <xf numFmtId="43" fontId="5" fillId="0" borderId="102" xfId="0" quotePrefix="1" applyNumberFormat="1" applyFont="1" applyFill="1" applyBorder="1" applyAlignment="1">
      <alignment horizontal="left"/>
    </xf>
    <xf numFmtId="43" fontId="5" fillId="0" borderId="103" xfId="0" quotePrefix="1" applyNumberFormat="1" applyFont="1" applyFill="1" applyBorder="1" applyAlignment="1">
      <alignment horizontal="left"/>
    </xf>
    <xf numFmtId="0" fontId="6" fillId="0" borderId="113" xfId="0" applyFont="1" applyFill="1" applyBorder="1" applyAlignment="1">
      <alignment horizontal="center"/>
    </xf>
    <xf numFmtId="0" fontId="6" fillId="0" borderId="111" xfId="0" quotePrefix="1" applyFont="1" applyFill="1" applyBorder="1" applyAlignment="1">
      <alignment horizontal="center"/>
    </xf>
    <xf numFmtId="0" fontId="6" fillId="0" borderId="113" xfId="0" quotePrefix="1" applyFont="1" applyFill="1" applyBorder="1" applyAlignment="1">
      <alignment horizontal="center"/>
    </xf>
    <xf numFmtId="43" fontId="5" fillId="0" borderId="102" xfId="85" quotePrefix="1" applyNumberFormat="1" applyFont="1" applyFill="1" applyBorder="1" applyAlignment="1">
      <alignment horizontal="left"/>
    </xf>
    <xf numFmtId="43" fontId="5" fillId="0" borderId="103" xfId="85" quotePrefix="1" applyNumberFormat="1" applyFont="1" applyFill="1" applyBorder="1" applyAlignment="1">
      <alignment horizontal="left"/>
    </xf>
    <xf numFmtId="43" fontId="5" fillId="0" borderId="103" xfId="85" applyNumberFormat="1" applyFont="1" applyFill="1" applyBorder="1"/>
    <xf numFmtId="43" fontId="5" fillId="0" borderId="110" xfId="85" quotePrefix="1" applyNumberFormat="1" applyFont="1" applyFill="1" applyBorder="1" applyAlignment="1">
      <alignment horizontal="left"/>
    </xf>
    <xf numFmtId="43" fontId="5" fillId="0" borderId="109" xfId="85" quotePrefix="1" applyNumberFormat="1" applyFont="1" applyFill="1" applyBorder="1" applyAlignment="1">
      <alignment horizontal="left"/>
    </xf>
    <xf numFmtId="43" fontId="5" fillId="0" borderId="0" xfId="85" quotePrefix="1" applyNumberFormat="1" applyFont="1" applyFill="1" applyAlignment="1">
      <alignment horizontal="left"/>
    </xf>
    <xf numFmtId="43" fontId="5" fillId="0" borderId="0" xfId="85" quotePrefix="1" applyFont="1" applyFill="1" applyAlignment="1">
      <alignment horizontal="left"/>
    </xf>
    <xf numFmtId="43" fontId="5" fillId="0" borderId="0" xfId="85" applyFont="1" applyFill="1" applyBorder="1"/>
    <xf numFmtId="43" fontId="5" fillId="0" borderId="100" xfId="85" applyFont="1" applyFill="1" applyBorder="1"/>
    <xf numFmtId="38" fontId="5" fillId="0" borderId="0" xfId="78" applyNumberFormat="1" applyFont="1" applyFill="1"/>
    <xf numFmtId="17" fontId="6" fillId="0" borderId="96" xfId="0" applyNumberFormat="1" applyFont="1" applyFill="1" applyBorder="1" applyAlignment="1">
      <alignment horizontal="center" wrapText="1"/>
    </xf>
    <xf numFmtId="0" fontId="10" fillId="0" borderId="0" xfId="0" applyFont="1" applyFill="1" applyAlignment="1">
      <alignment horizontal="center"/>
    </xf>
    <xf numFmtId="14" fontId="9" fillId="0" borderId="84" xfId="0" applyNumberFormat="1" applyFont="1" applyFill="1" applyBorder="1" applyAlignment="1">
      <alignment horizontal="center"/>
    </xf>
    <xf numFmtId="14" fontId="9" fillId="0" borderId="111" xfId="0" applyNumberFormat="1" applyFont="1" applyFill="1" applyBorder="1" applyAlignment="1">
      <alignment horizontal="center"/>
    </xf>
    <xf numFmtId="0" fontId="5" fillId="0" borderId="84" xfId="0" applyFont="1" applyFill="1" applyBorder="1"/>
    <xf numFmtId="0" fontId="9" fillId="0" borderId="84" xfId="0" applyFont="1" applyFill="1" applyBorder="1" applyAlignment="1"/>
    <xf numFmtId="0" fontId="10" fillId="0" borderId="84" xfId="0" applyFont="1" applyFill="1" applyBorder="1"/>
    <xf numFmtId="0" fontId="70" fillId="0" borderId="0" xfId="0" applyFont="1" applyFill="1"/>
    <xf numFmtId="0" fontId="5" fillId="0" borderId="0" xfId="8" applyFont="1" applyFill="1"/>
    <xf numFmtId="164" fontId="5" fillId="0" borderId="0" xfId="125" applyNumberFormat="1" applyFont="1" applyFill="1"/>
    <xf numFmtId="3" fontId="5" fillId="0" borderId="19" xfId="0" applyNumberFormat="1" applyFont="1" applyFill="1" applyBorder="1"/>
    <xf numFmtId="164" fontId="5" fillId="0" borderId="0" xfId="68" applyNumberFormat="1" applyFont="1" applyFill="1"/>
    <xf numFmtId="164" fontId="5" fillId="0" borderId="0" xfId="76" applyNumberFormat="1" applyFont="1" applyFill="1"/>
    <xf numFmtId="14" fontId="21" fillId="0" borderId="0" xfId="0" applyNumberFormat="1" applyFont="1" applyFill="1" applyBorder="1"/>
    <xf numFmtId="43" fontId="21" fillId="0" borderId="0" xfId="0" applyNumberFormat="1" applyFont="1" applyFill="1" applyBorder="1"/>
    <xf numFmtId="14" fontId="5" fillId="0" borderId="0" xfId="0" applyNumberFormat="1" applyFont="1" applyFill="1" applyBorder="1" applyAlignment="1">
      <alignment horizontal="center"/>
    </xf>
    <xf numFmtId="37" fontId="5" fillId="0" borderId="0" xfId="1" quotePrefix="1" applyNumberFormat="1" applyFont="1" applyFill="1" applyAlignment="1">
      <alignment horizontal="left"/>
    </xf>
    <xf numFmtId="0" fontId="6" fillId="0" borderId="24" xfId="0" applyFont="1" applyFill="1" applyBorder="1" applyAlignment="1">
      <alignment horizontal="center"/>
    </xf>
    <xf numFmtId="0" fontId="5" fillId="0" borderId="1" xfId="0" applyFont="1" applyFill="1" applyBorder="1" applyAlignment="1">
      <alignment horizontal="center"/>
    </xf>
    <xf numFmtId="37" fontId="5" fillId="0" borderId="7" xfId="19" applyNumberFormat="1" applyFont="1" applyFill="1" applyBorder="1"/>
    <xf numFmtId="37" fontId="5" fillId="0" borderId="0" xfId="1" applyNumberFormat="1" applyFont="1" applyFill="1" applyBorder="1" applyAlignment="1">
      <alignment horizontal="center" wrapText="1"/>
    </xf>
    <xf numFmtId="0" fontId="5" fillId="0" borderId="124" xfId="0" applyFont="1" applyFill="1" applyBorder="1" applyAlignment="1"/>
    <xf numFmtId="164" fontId="5" fillId="0" borderId="0" xfId="1" quotePrefix="1" applyNumberFormat="1" applyFont="1" applyFill="1"/>
    <xf numFmtId="0" fontId="5" fillId="0" borderId="124" xfId="0" applyFont="1" applyFill="1" applyBorder="1"/>
    <xf numFmtId="37" fontId="6" fillId="0" borderId="96" xfId="1" applyNumberFormat="1" applyFont="1" applyFill="1" applyBorder="1" applyAlignment="1">
      <alignment horizontal="center"/>
    </xf>
    <xf numFmtId="43" fontId="5" fillId="0" borderId="97" xfId="80" applyFont="1" applyFill="1" applyBorder="1"/>
    <xf numFmtId="164" fontId="5" fillId="0" borderId="97" xfId="80" applyNumberFormat="1" applyFont="1" applyFill="1" applyBorder="1"/>
    <xf numFmtId="164" fontId="5" fillId="0" borderId="0" xfId="80" applyNumberFormat="1" applyFont="1" applyFill="1" applyBorder="1"/>
    <xf numFmtId="164" fontId="5" fillId="0" borderId="97" xfId="1" applyNumberFormat="1" applyFont="1" applyFill="1" applyBorder="1"/>
    <xf numFmtId="164" fontId="5" fillId="0" borderId="97" xfId="78" applyNumberFormat="1" applyFont="1" applyFill="1" applyBorder="1"/>
    <xf numFmtId="0" fontId="6" fillId="0" borderId="124" xfId="0" applyFont="1" applyFill="1" applyBorder="1" applyAlignment="1">
      <alignment horizontal="center"/>
    </xf>
    <xf numFmtId="37" fontId="5" fillId="0" borderId="124" xfId="1" applyNumberFormat="1" applyFont="1" applyFill="1" applyBorder="1"/>
    <xf numFmtId="37" fontId="5" fillId="0" borderId="97" xfId="1" applyNumberFormat="1" applyFont="1" applyFill="1" applyBorder="1"/>
    <xf numFmtId="43" fontId="5" fillId="0" borderId="0" xfId="80" applyFont="1" applyFill="1" applyBorder="1"/>
    <xf numFmtId="165" fontId="6" fillId="0" borderId="0" xfId="0" applyNumberFormat="1" applyFont="1" applyFill="1" applyAlignment="1"/>
    <xf numFmtId="0" fontId="5" fillId="0" borderId="0" xfId="0" applyFont="1" applyFill="1" applyAlignment="1">
      <alignment horizontal="right"/>
    </xf>
    <xf numFmtId="0" fontId="7" fillId="0" borderId="0" xfId="0" applyFont="1" applyFill="1" applyBorder="1" applyAlignment="1">
      <alignment horizontal="center"/>
    </xf>
    <xf numFmtId="1" fontId="5" fillId="0" borderId="0" xfId="0" applyNumberFormat="1" applyFont="1" applyFill="1" applyBorder="1" applyAlignment="1">
      <alignment horizontal="center"/>
    </xf>
    <xf numFmtId="1" fontId="5" fillId="0" borderId="114" xfId="0" applyNumberFormat="1" applyFont="1" applyFill="1" applyBorder="1" applyAlignment="1">
      <alignment horizontal="center"/>
    </xf>
    <xf numFmtId="207" fontId="5" fillId="0" borderId="74" xfId="0" applyNumberFormat="1" applyFont="1" applyFill="1" applyBorder="1" applyAlignment="1">
      <alignment horizontal="center"/>
    </xf>
    <xf numFmtId="207" fontId="5" fillId="0" borderId="84" xfId="0" applyNumberFormat="1" applyFont="1" applyFill="1" applyBorder="1" applyAlignment="1">
      <alignment horizontal="center"/>
    </xf>
    <xf numFmtId="207" fontId="5" fillId="0" borderId="0" xfId="0" applyNumberFormat="1" applyFont="1" applyFill="1" applyBorder="1" applyAlignment="1">
      <alignment horizontal="center"/>
    </xf>
    <xf numFmtId="164" fontId="5" fillId="0" borderId="114" xfId="83" applyNumberFormat="1" applyFont="1" applyFill="1" applyBorder="1" applyProtection="1"/>
    <xf numFmtId="37" fontId="11" fillId="0" borderId="96" xfId="1" applyNumberFormat="1" applyFont="1" applyFill="1" applyBorder="1" applyAlignment="1">
      <alignment horizontal="left"/>
    </xf>
    <xf numFmtId="0" fontId="6" fillId="0" borderId="96" xfId="0" applyFont="1" applyBorder="1"/>
    <xf numFmtId="37" fontId="5" fillId="0" borderId="97" xfId="1" applyNumberFormat="1" applyFont="1" applyFill="1" applyBorder="1" applyAlignment="1">
      <alignment horizontal="right"/>
    </xf>
    <xf numFmtId="37" fontId="5" fillId="0" borderId="97" xfId="1" quotePrefix="1" applyNumberFormat="1" applyFont="1" applyFill="1" applyBorder="1" applyAlignment="1">
      <alignment horizontal="right"/>
    </xf>
    <xf numFmtId="37" fontId="5" fillId="0" borderId="96" xfId="1" applyNumberFormat="1" applyFont="1" applyFill="1" applyBorder="1" applyAlignment="1">
      <alignment horizontal="right"/>
    </xf>
    <xf numFmtId="37" fontId="6" fillId="0" borderId="96" xfId="1" applyNumberFormat="1" applyFont="1" applyFill="1" applyBorder="1" applyAlignment="1">
      <alignment horizontal="right"/>
    </xf>
    <xf numFmtId="164" fontId="6" fillId="0" borderId="96" xfId="1" applyNumberFormat="1" applyFont="1" applyBorder="1"/>
    <xf numFmtId="37" fontId="6" fillId="0" borderId="1" xfId="1" applyNumberFormat="1" applyFont="1" applyFill="1" applyBorder="1" applyAlignment="1">
      <alignment horizontal="center"/>
    </xf>
    <xf numFmtId="0" fontId="6" fillId="0" borderId="0" xfId="0" quotePrefix="1" applyFont="1" applyFill="1" applyAlignment="1">
      <alignment horizontal="center"/>
    </xf>
    <xf numFmtId="164" fontId="6" fillId="0" borderId="0" xfId="1" applyNumberFormat="1" applyFont="1" applyFill="1" applyBorder="1" applyAlignment="1">
      <alignment horizontal="center"/>
    </xf>
    <xf numFmtId="172" fontId="6" fillId="0" borderId="0" xfId="1" applyNumberFormat="1" applyFont="1" applyFill="1" applyBorder="1" applyAlignment="1">
      <alignment horizontal="center"/>
    </xf>
    <xf numFmtId="49" fontId="6" fillId="0" borderId="0" xfId="1" applyNumberFormat="1" applyFont="1" applyFill="1" applyBorder="1" applyAlignment="1">
      <alignment horizontal="center"/>
    </xf>
    <xf numFmtId="49" fontId="6" fillId="0" borderId="0" xfId="1" applyNumberFormat="1" applyFont="1" applyFill="1" applyAlignment="1">
      <alignment horizontal="center"/>
    </xf>
    <xf numFmtId="49" fontId="6" fillId="0" borderId="1" xfId="1" applyNumberFormat="1" applyFont="1" applyFill="1" applyBorder="1" applyAlignment="1">
      <alignment horizontal="center"/>
    </xf>
    <xf numFmtId="164" fontId="6" fillId="0" borderId="1" xfId="1" applyNumberFormat="1" applyFont="1" applyFill="1" applyBorder="1" applyAlignment="1">
      <alignment horizontal="center"/>
    </xf>
    <xf numFmtId="0" fontId="6" fillId="0" borderId="0" xfId="1" applyNumberFormat="1" applyFont="1" applyFill="1" applyAlignment="1"/>
    <xf numFmtId="0" fontId="6" fillId="0" borderId="0" xfId="1" applyNumberFormat="1" applyFont="1" applyFill="1" applyAlignment="1">
      <alignment horizontal="center"/>
    </xf>
    <xf numFmtId="0" fontId="9" fillId="0" borderId="84" xfId="0" applyFont="1" applyFill="1" applyBorder="1" applyAlignment="1">
      <alignment horizontal="center"/>
    </xf>
    <xf numFmtId="0" fontId="59" fillId="0" borderId="0" xfId="76" applyFont="1" applyFill="1" applyAlignment="1">
      <alignment horizontal="center"/>
    </xf>
    <xf numFmtId="0" fontId="5" fillId="0" borderId="0" xfId="78" applyFont="1" applyFill="1" applyAlignment="1">
      <alignment horizontal="center"/>
    </xf>
    <xf numFmtId="0" fontId="7" fillId="0" borderId="0" xfId="0" applyFont="1" applyFill="1" applyAlignment="1">
      <alignment horizontal="center"/>
    </xf>
    <xf numFmtId="164" fontId="6" fillId="0" borderId="0" xfId="1" applyNumberFormat="1" applyFont="1" applyFill="1" applyAlignment="1">
      <alignment horizontal="center"/>
    </xf>
    <xf numFmtId="0" fontId="6" fillId="0" borderId="0" xfId="0" applyFont="1" applyFill="1" applyAlignment="1">
      <alignment horizontal="left"/>
    </xf>
    <xf numFmtId="0" fontId="6" fillId="0" borderId="0" xfId="0" applyFont="1" applyFill="1" applyAlignment="1">
      <alignment horizontal="center"/>
    </xf>
    <xf numFmtId="0" fontId="6" fillId="0" borderId="0" xfId="0" quotePrefix="1" applyFont="1" applyFill="1" applyBorder="1" applyAlignment="1">
      <alignment horizontal="center"/>
    </xf>
    <xf numFmtId="0" fontId="19" fillId="0" borderId="0" xfId="0" applyFont="1" applyFill="1" applyAlignment="1">
      <alignment horizontal="center"/>
    </xf>
    <xf numFmtId="0" fontId="6" fillId="0" borderId="0" xfId="0" applyNumberFormat="1" applyFont="1" applyFill="1" applyAlignment="1">
      <alignment horizontal="center"/>
    </xf>
    <xf numFmtId="0" fontId="5" fillId="0" borderId="0" xfId="0" applyFont="1" applyFill="1" applyAlignment="1">
      <alignment horizontal="left" wrapText="1"/>
    </xf>
    <xf numFmtId="173" fontId="6" fillId="0" borderId="0" xfId="0" quotePrefix="1" applyNumberFormat="1" applyFont="1" applyFill="1" applyAlignment="1" applyProtection="1">
      <alignment horizontal="center"/>
    </xf>
    <xf numFmtId="0" fontId="5" fillId="0" borderId="0" xfId="0" applyFont="1" applyFill="1" applyAlignment="1">
      <alignment horizontal="center"/>
    </xf>
    <xf numFmtId="164" fontId="6" fillId="0" borderId="0" xfId="0" quotePrefix="1" applyNumberFormat="1" applyFont="1" applyFill="1" applyBorder="1" applyAlignment="1">
      <alignment horizontal="center"/>
    </xf>
    <xf numFmtId="204" fontId="41" fillId="0" borderId="0" xfId="18" applyFont="1" applyFill="1" applyAlignment="1" applyProtection="1">
      <alignment horizontal="center"/>
    </xf>
    <xf numFmtId="204" fontId="40" fillId="0" borderId="0" xfId="18" applyFont="1" applyFill="1" applyAlignment="1" applyProtection="1">
      <alignment horizontal="center"/>
    </xf>
    <xf numFmtId="204" fontId="41" fillId="0" borderId="11" xfId="18" applyFont="1" applyFill="1" applyBorder="1" applyAlignment="1" applyProtection="1">
      <alignment horizontal="center"/>
    </xf>
    <xf numFmtId="164" fontId="6" fillId="0" borderId="0" xfId="1" applyNumberFormat="1" applyFont="1" applyFill="1" applyAlignment="1">
      <alignment horizontal="left"/>
    </xf>
    <xf numFmtId="0" fontId="6" fillId="0" borderId="0" xfId="0" applyFont="1" applyFill="1" applyBorder="1" applyAlignment="1">
      <alignment horizontal="center"/>
    </xf>
    <xf numFmtId="37" fontId="6" fillId="0" borderId="0" xfId="1" applyNumberFormat="1" applyFont="1" applyFill="1" applyAlignment="1">
      <alignment horizontal="left"/>
    </xf>
    <xf numFmtId="37" fontId="6" fillId="0" borderId="0" xfId="1" quotePrefix="1" applyNumberFormat="1" applyFont="1" applyFill="1" applyAlignment="1">
      <alignment horizontal="left"/>
    </xf>
    <xf numFmtId="37" fontId="6" fillId="0" borderId="0" xfId="1" quotePrefix="1" applyNumberFormat="1" applyFont="1" applyFill="1" applyAlignment="1">
      <alignment horizontal="center"/>
    </xf>
    <xf numFmtId="37" fontId="6" fillId="0" borderId="21" xfId="1" applyNumberFormat="1" applyFont="1" applyFill="1" applyBorder="1" applyAlignment="1">
      <alignment horizontal="center"/>
    </xf>
    <xf numFmtId="37" fontId="6" fillId="0" borderId="0" xfId="1" applyNumberFormat="1" applyFont="1" applyFill="1" applyBorder="1" applyAlignment="1">
      <alignment horizontal="center"/>
    </xf>
    <xf numFmtId="37" fontId="6" fillId="0" borderId="20" xfId="1" applyNumberFormat="1" applyFont="1" applyFill="1" applyBorder="1" applyAlignment="1">
      <alignment horizontal="center"/>
    </xf>
    <xf numFmtId="37" fontId="6" fillId="0" borderId="0" xfId="3" quotePrefix="1" applyNumberFormat="1" applyFont="1" applyFill="1" applyAlignment="1">
      <alignment horizontal="center"/>
    </xf>
    <xf numFmtId="37" fontId="6" fillId="0" borderId="0" xfId="3" applyNumberFormat="1" applyFont="1" applyFill="1" applyBorder="1" applyAlignment="1">
      <alignment horizontal="center"/>
    </xf>
    <xf numFmtId="37" fontId="6" fillId="0" borderId="20" xfId="3" applyNumberFormat="1" applyFont="1" applyFill="1" applyBorder="1" applyAlignment="1">
      <alignment horizontal="center"/>
    </xf>
    <xf numFmtId="37" fontId="6" fillId="0" borderId="1" xfId="3" applyNumberFormat="1" applyFont="1" applyFill="1" applyBorder="1" applyAlignment="1">
      <alignment horizontal="center"/>
    </xf>
    <xf numFmtId="0" fontId="6" fillId="0" borderId="0" xfId="0" quotePrefix="1" applyFont="1" applyFill="1" applyAlignment="1" applyProtection="1">
      <alignment horizontal="center"/>
    </xf>
    <xf numFmtId="0" fontId="6" fillId="0" borderId="1" xfId="0" applyFont="1" applyFill="1" applyBorder="1" applyAlignment="1">
      <alignment horizontal="center"/>
    </xf>
    <xf numFmtId="0" fontId="5" fillId="0" borderId="0" xfId="0" applyFont="1" applyFill="1" applyBorder="1" applyAlignment="1">
      <alignment horizontal="center"/>
    </xf>
    <xf numFmtId="49" fontId="6" fillId="0" borderId="0" xfId="1" quotePrefix="1" applyNumberFormat="1" applyFont="1" applyFill="1" applyAlignment="1">
      <alignment horizontal="center"/>
    </xf>
    <xf numFmtId="37" fontId="6" fillId="0" borderId="0" xfId="1" applyNumberFormat="1" applyFont="1" applyFill="1" applyAlignment="1">
      <alignment horizontal="center"/>
    </xf>
    <xf numFmtId="0" fontId="6" fillId="0" borderId="46" xfId="0" applyFont="1" applyFill="1" applyBorder="1" applyAlignment="1">
      <alignment horizontal="center"/>
    </xf>
    <xf numFmtId="0" fontId="6" fillId="0" borderId="36" xfId="0" applyFont="1" applyFill="1" applyBorder="1" applyAlignment="1">
      <alignment horizontal="center"/>
    </xf>
    <xf numFmtId="0" fontId="6" fillId="0" borderId="35" xfId="0" applyFont="1" applyFill="1" applyBorder="1" applyAlignment="1">
      <alignment horizontal="center"/>
    </xf>
    <xf numFmtId="0" fontId="6" fillId="0" borderId="0" xfId="0" applyNumberFormat="1" applyFont="1" applyFill="1" applyBorder="1" applyAlignment="1">
      <alignment horizontal="center"/>
    </xf>
    <xf numFmtId="0" fontId="6" fillId="0" borderId="0" xfId="0" applyNumberFormat="1" applyFont="1" applyFill="1" applyBorder="1" applyAlignment="1" applyProtection="1">
      <alignment horizontal="center"/>
    </xf>
    <xf numFmtId="171" fontId="5" fillId="0" borderId="0" xfId="19" quotePrefix="1" applyNumberFormat="1" applyFont="1" applyFill="1" applyBorder="1" applyAlignment="1">
      <alignment horizontal="center"/>
    </xf>
    <xf numFmtId="10" fontId="5" fillId="0" borderId="0" xfId="19" quotePrefix="1" applyNumberFormat="1" applyFont="1" applyFill="1" applyBorder="1" applyAlignment="1">
      <alignment horizontal="center"/>
    </xf>
    <xf numFmtId="0" fontId="6" fillId="0" borderId="40" xfId="0" applyFont="1" applyFill="1" applyBorder="1" applyAlignment="1">
      <alignment horizontal="center" wrapText="1"/>
    </xf>
    <xf numFmtId="49" fontId="6" fillId="0" borderId="35" xfId="1" applyNumberFormat="1" applyFont="1" applyFill="1" applyBorder="1" applyAlignment="1">
      <alignment horizontal="center"/>
    </xf>
    <xf numFmtId="0" fontId="6" fillId="0" borderId="40" xfId="0" applyFont="1" applyFill="1" applyBorder="1" applyAlignment="1">
      <alignment horizontal="center"/>
    </xf>
    <xf numFmtId="0" fontId="6" fillId="0" borderId="35" xfId="0" quotePrefix="1" applyFont="1" applyFill="1" applyBorder="1" applyAlignment="1">
      <alignment horizontal="center"/>
    </xf>
    <xf numFmtId="0" fontId="6" fillId="0" borderId="2" xfId="0" quotePrefix="1" applyFont="1" applyFill="1" applyBorder="1" applyAlignment="1">
      <alignment horizontal="center"/>
    </xf>
    <xf numFmtId="17" fontId="6" fillId="0" borderId="40" xfId="19" quotePrefix="1" applyNumberFormat="1" applyFont="1" applyFill="1" applyBorder="1" applyAlignment="1">
      <alignment horizontal="center"/>
    </xf>
    <xf numFmtId="17" fontId="6" fillId="0" borderId="25" xfId="19" quotePrefix="1" applyNumberFormat="1" applyFont="1" applyFill="1" applyBorder="1" applyAlignment="1">
      <alignment horizontal="center"/>
    </xf>
    <xf numFmtId="10" fontId="5" fillId="0" borderId="13" xfId="19" applyNumberFormat="1" applyFont="1" applyFill="1" applyBorder="1" applyAlignment="1">
      <alignment horizontal="center"/>
    </xf>
    <xf numFmtId="10" fontId="5" fillId="0" borderId="15" xfId="19" applyNumberFormat="1" applyFont="1" applyFill="1" applyBorder="1" applyAlignment="1">
      <alignment horizontal="center"/>
    </xf>
    <xf numFmtId="37" fontId="6" fillId="0" borderId="13" xfId="1" applyNumberFormat="1" applyFont="1" applyFill="1" applyBorder="1" applyAlignment="1">
      <alignment horizontal="center" wrapText="1"/>
    </xf>
    <xf numFmtId="37" fontId="6" fillId="0" borderId="13" xfId="1" applyNumberFormat="1" applyFont="1" applyFill="1" applyBorder="1" applyAlignment="1">
      <alignment horizontal="center"/>
    </xf>
    <xf numFmtId="37" fontId="6" fillId="0" borderId="40" xfId="1" quotePrefix="1" applyNumberFormat="1" applyFont="1" applyFill="1" applyBorder="1" applyAlignment="1">
      <alignment horizontal="center" wrapText="1"/>
    </xf>
    <xf numFmtId="37" fontId="6" fillId="0" borderId="25" xfId="1" quotePrefix="1" applyNumberFormat="1" applyFont="1" applyFill="1" applyBorder="1" applyAlignment="1">
      <alignment horizontal="center" wrapText="1"/>
    </xf>
    <xf numFmtId="171" fontId="6" fillId="0" borderId="2" xfId="19" quotePrefix="1" applyNumberFormat="1" applyFont="1" applyFill="1" applyBorder="1" applyAlignment="1">
      <alignment horizontal="center"/>
    </xf>
    <xf numFmtId="0" fontId="6" fillId="0" borderId="35" xfId="0" quotePrefix="1" applyFont="1" applyFill="1" applyBorder="1" applyAlignment="1">
      <alignment horizontal="center" wrapText="1"/>
    </xf>
    <xf numFmtId="0" fontId="6" fillId="0" borderId="2" xfId="0" quotePrefix="1" applyFont="1" applyFill="1" applyBorder="1" applyAlignment="1">
      <alignment horizontal="center" wrapText="1"/>
    </xf>
    <xf numFmtId="10" fontId="5" fillId="0" borderId="15" xfId="19" quotePrefix="1" applyNumberFormat="1" applyFont="1" applyFill="1" applyBorder="1" applyAlignment="1">
      <alignment horizontal="center"/>
    </xf>
    <xf numFmtId="171" fontId="5" fillId="0" borderId="15" xfId="19" quotePrefix="1" applyNumberFormat="1" applyFont="1" applyFill="1" applyBorder="1" applyAlignment="1">
      <alignment horizontal="center"/>
    </xf>
    <xf numFmtId="10" fontId="5" fillId="0" borderId="25" xfId="19" quotePrefix="1" applyNumberFormat="1" applyFont="1" applyFill="1" applyBorder="1" applyAlignment="1">
      <alignment horizontal="center"/>
    </xf>
    <xf numFmtId="10" fontId="5" fillId="0" borderId="12" xfId="19" quotePrefix="1" applyNumberFormat="1" applyFont="1" applyFill="1" applyBorder="1" applyAlignment="1">
      <alignment horizontal="center"/>
    </xf>
    <xf numFmtId="37" fontId="5" fillId="0" borderId="25" xfId="1" quotePrefix="1" applyNumberFormat="1" applyFont="1" applyFill="1" applyBorder="1" applyAlignment="1">
      <alignment horizontal="center"/>
    </xf>
    <xf numFmtId="37" fontId="5" fillId="0" borderId="12" xfId="1" quotePrefix="1" applyNumberFormat="1" applyFont="1" applyFill="1" applyBorder="1" applyAlignment="1">
      <alignment horizontal="center"/>
    </xf>
    <xf numFmtId="0" fontId="5" fillId="0" borderId="96" xfId="0" applyFont="1" applyFill="1" applyBorder="1"/>
    <xf numFmtId="37" fontId="5" fillId="0" borderId="40" xfId="1" quotePrefix="1" applyNumberFormat="1" applyFont="1" applyFill="1" applyBorder="1" applyAlignment="1">
      <alignment horizontal="left"/>
    </xf>
    <xf numFmtId="0" fontId="23" fillId="0" borderId="96" xfId="6" applyFont="1" applyFill="1" applyBorder="1" applyAlignment="1" applyProtection="1">
      <alignment horizontal="left"/>
    </xf>
    <xf numFmtId="37" fontId="6" fillId="0" borderId="40" xfId="1" quotePrefix="1" applyNumberFormat="1" applyFont="1" applyFill="1" applyBorder="1" applyAlignment="1">
      <alignment horizontal="center"/>
    </xf>
    <xf numFmtId="37" fontId="6" fillId="0" borderId="40" xfId="1" applyNumberFormat="1" applyFont="1" applyFill="1" applyBorder="1" applyAlignment="1">
      <alignment horizontal="center"/>
    </xf>
    <xf numFmtId="17" fontId="6" fillId="0" borderId="1" xfId="1" applyNumberFormat="1" applyFont="1" applyFill="1" applyBorder="1" applyAlignment="1"/>
    <xf numFmtId="37" fontId="5" fillId="0" borderId="0" xfId="1" applyNumberFormat="1" applyFont="1" applyFill="1" applyBorder="1" applyAlignment="1"/>
    <xf numFmtId="0" fontId="6" fillId="0" borderId="11" xfId="0" applyFont="1" applyFill="1" applyBorder="1" applyAlignment="1"/>
    <xf numFmtId="37" fontId="5" fillId="0" borderId="0" xfId="0" applyNumberFormat="1" applyFont="1" applyFill="1" applyBorder="1" applyAlignment="1"/>
    <xf numFmtId="37" fontId="5" fillId="0" borderId="11" xfId="1" applyNumberFormat="1" applyFont="1" applyFill="1" applyBorder="1" applyAlignment="1">
      <alignment horizontal="center"/>
    </xf>
    <xf numFmtId="37" fontId="5" fillId="0" borderId="11" xfId="1" applyNumberFormat="1" applyFont="1" applyFill="1" applyBorder="1" applyAlignment="1"/>
    <xf numFmtId="164" fontId="5" fillId="0" borderId="0" xfId="1" applyNumberFormat="1" applyFont="1" applyFill="1" applyBorder="1" applyAlignment="1"/>
    <xf numFmtId="164" fontId="5" fillId="0" borderId="48" xfId="1" applyNumberFormat="1" applyFont="1" applyFill="1" applyBorder="1" applyAlignment="1"/>
    <xf numFmtId="37" fontId="5" fillId="0" borderId="7" xfId="1" applyNumberFormat="1" applyFont="1" applyFill="1" applyBorder="1" applyAlignment="1"/>
    <xf numFmtId="37" fontId="5" fillId="0" borderId="4" xfId="1" applyNumberFormat="1" applyFont="1" applyFill="1" applyBorder="1" applyAlignment="1">
      <alignment horizontal="center"/>
    </xf>
    <xf numFmtId="37" fontId="5" fillId="0" borderId="4" xfId="1" applyNumberFormat="1" applyFont="1" applyFill="1" applyBorder="1" applyAlignment="1"/>
    <xf numFmtId="164" fontId="5" fillId="0" borderId="4" xfId="1" applyNumberFormat="1" applyFont="1" applyFill="1" applyBorder="1" applyAlignment="1">
      <alignment horizontal="center"/>
    </xf>
    <xf numFmtId="164" fontId="5" fillId="0" borderId="4" xfId="1" applyNumberFormat="1" applyFont="1" applyFill="1" applyBorder="1" applyAlignment="1"/>
    <xf numFmtId="43" fontId="5" fillId="0" borderId="0" xfId="0" applyNumberFormat="1" applyFont="1" applyFill="1" applyBorder="1" applyAlignment="1">
      <alignment horizontal="center"/>
    </xf>
    <xf numFmtId="37" fontId="5" fillId="0" borderId="102" xfId="0" applyNumberFormat="1" applyFont="1" applyFill="1" applyBorder="1"/>
    <xf numFmtId="10" fontId="5" fillId="0" borderId="11" xfId="19" applyNumberFormat="1" applyFont="1" applyFill="1" applyBorder="1"/>
    <xf numFmtId="43" fontId="5" fillId="0" borderId="0" xfId="1" applyFont="1" applyFill="1" applyBorder="1" applyAlignment="1">
      <alignment horizontal="left"/>
    </xf>
    <xf numFmtId="37" fontId="5" fillId="0" borderId="110" xfId="1" applyNumberFormat="1" applyFont="1" applyFill="1" applyBorder="1"/>
    <xf numFmtId="10" fontId="5" fillId="0" borderId="7" xfId="19" applyNumberFormat="1" applyFont="1" applyFill="1" applyBorder="1"/>
    <xf numFmtId="10" fontId="5" fillId="0" borderId="4" xfId="19" applyNumberFormat="1" applyFont="1" applyFill="1" applyBorder="1"/>
    <xf numFmtId="37" fontId="5" fillId="0" borderId="96" xfId="1" applyNumberFormat="1" applyFont="1" applyFill="1" applyBorder="1"/>
    <xf numFmtId="43" fontId="6" fillId="0" borderId="0" xfId="0" applyNumberFormat="1" applyFont="1" applyFill="1" applyBorder="1" applyAlignment="1">
      <alignment horizontal="left"/>
    </xf>
    <xf numFmtId="165" fontId="5" fillId="0" borderId="0" xfId="19" applyNumberFormat="1" applyFont="1" applyFill="1" applyBorder="1"/>
    <xf numFmtId="0" fontId="5" fillId="0" borderId="0" xfId="19" applyNumberFormat="1" applyFont="1" applyFill="1" applyBorder="1"/>
    <xf numFmtId="43" fontId="6" fillId="0" borderId="0" xfId="1" applyNumberFormat="1" applyFont="1" applyFill="1" applyBorder="1" applyAlignment="1">
      <alignment horizontal="center"/>
    </xf>
    <xf numFmtId="0" fontId="5" fillId="0" borderId="122" xfId="126" applyFont="1" applyFill="1"/>
    <xf numFmtId="178" fontId="5" fillId="0" borderId="0" xfId="1" applyNumberFormat="1" applyFont="1" applyFill="1" applyBorder="1"/>
    <xf numFmtId="39" fontId="5" fillId="0" borderId="0" xfId="1" applyNumberFormat="1" applyFont="1" applyFill="1" applyBorder="1"/>
    <xf numFmtId="164" fontId="5" fillId="0" borderId="26" xfId="1" applyNumberFormat="1" applyFont="1" applyFill="1" applyBorder="1"/>
    <xf numFmtId="164" fontId="5" fillId="0" borderId="17" xfId="1" applyNumberFormat="1" applyFont="1" applyFill="1" applyBorder="1"/>
    <xf numFmtId="164" fontId="5" fillId="0" borderId="25" xfId="1" applyNumberFormat="1" applyFont="1" applyFill="1" applyBorder="1"/>
    <xf numFmtId="37" fontId="5" fillId="0" borderId="122" xfId="126" applyNumberFormat="1" applyFont="1" applyFill="1"/>
    <xf numFmtId="164" fontId="5" fillId="0" borderId="0" xfId="83" applyNumberFormat="1" applyFont="1" applyFill="1"/>
    <xf numFmtId="164" fontId="5" fillId="0" borderId="102" xfId="83" applyNumberFormat="1" applyFont="1" applyFill="1" applyBorder="1"/>
    <xf numFmtId="164" fontId="5" fillId="0" borderId="102" xfId="76" applyNumberFormat="1" applyFont="1" applyFill="1" applyBorder="1"/>
    <xf numFmtId="3" fontId="5" fillId="0" borderId="102" xfId="76" applyNumberFormat="1" applyFont="1" applyFill="1" applyBorder="1"/>
    <xf numFmtId="164" fontId="5" fillId="0" borderId="4" xfId="83" applyNumberFormat="1" applyFont="1" applyFill="1" applyBorder="1"/>
    <xf numFmtId="43" fontId="5" fillId="0" borderId="7" xfId="0" applyNumberFormat="1" applyFont="1" applyFill="1" applyBorder="1"/>
    <xf numFmtId="0" fontId="5" fillId="0" borderId="94" xfId="0" applyFont="1" applyFill="1" applyBorder="1"/>
    <xf numFmtId="0" fontId="5" fillId="0" borderId="99" xfId="0" applyFont="1" applyFill="1" applyBorder="1"/>
    <xf numFmtId="0" fontId="5" fillId="0" borderId="20" xfId="0" applyFont="1" applyFill="1" applyBorder="1"/>
    <xf numFmtId="0" fontId="65" fillId="0" borderId="90" xfId="0" applyFont="1" applyFill="1" applyBorder="1" applyAlignment="1">
      <alignment horizontal="center"/>
    </xf>
    <xf numFmtId="0" fontId="65" fillId="0" borderId="88" xfId="0" applyFont="1" applyFill="1" applyBorder="1" applyAlignment="1">
      <alignment horizontal="center"/>
    </xf>
    <xf numFmtId="0" fontId="65" fillId="0" borderId="87" xfId="0" applyFont="1" applyFill="1" applyBorder="1" applyAlignment="1">
      <alignment horizontal="center"/>
    </xf>
    <xf numFmtId="14" fontId="65" fillId="0" borderId="86" xfId="0" applyNumberFormat="1" applyFont="1" applyFill="1" applyBorder="1" applyAlignment="1">
      <alignment horizontal="center"/>
    </xf>
    <xf numFmtId="0" fontId="65" fillId="0" borderId="87" xfId="0" applyFont="1" applyFill="1" applyBorder="1"/>
    <xf numFmtId="14" fontId="65" fillId="0" borderId="87" xfId="0" applyNumberFormat="1" applyFont="1" applyFill="1" applyBorder="1"/>
    <xf numFmtId="0" fontId="5" fillId="0" borderId="113" xfId="0" applyNumberFormat="1" applyFont="1" applyFill="1" applyBorder="1" applyAlignment="1">
      <alignment horizontal="left"/>
    </xf>
    <xf numFmtId="0" fontId="5" fillId="0" borderId="113" xfId="0" applyNumberFormat="1" applyFont="1" applyFill="1" applyBorder="1"/>
    <xf numFmtId="0" fontId="5" fillId="0" borderId="111" xfId="0" applyFont="1" applyFill="1" applyBorder="1" applyAlignment="1">
      <alignment horizontal="left"/>
    </xf>
    <xf numFmtId="0" fontId="5" fillId="0" borderId="29" xfId="0" applyFont="1" applyFill="1" applyBorder="1"/>
    <xf numFmtId="37" fontId="5" fillId="0" borderId="107" xfId="0" applyNumberFormat="1" applyFont="1" applyFill="1" applyBorder="1" applyProtection="1"/>
    <xf numFmtId="37" fontId="66" fillId="0" borderId="0" xfId="0" applyNumberFormat="1" applyFont="1" applyFill="1" applyBorder="1" applyAlignment="1" applyProtection="1">
      <alignment horizontal="center"/>
    </xf>
    <xf numFmtId="0" fontId="65" fillId="0" borderId="1" xfId="83" applyNumberFormat="1" applyFont="1" applyFill="1" applyBorder="1" applyAlignment="1" applyProtection="1">
      <alignment horizontal="center"/>
    </xf>
    <xf numFmtId="43" fontId="5" fillId="0" borderId="102" xfId="0" applyNumberFormat="1" applyFont="1" applyFill="1" applyBorder="1"/>
    <xf numFmtId="43" fontId="5" fillId="0" borderId="103" xfId="0" applyNumberFormat="1" applyFont="1" applyFill="1" applyBorder="1"/>
    <xf numFmtId="0" fontId="39" fillId="0" borderId="0" xfId="0" applyFont="1" applyFill="1" applyAlignment="1">
      <alignment horizontal="centerContinuous"/>
    </xf>
    <xf numFmtId="37" fontId="67" fillId="0" borderId="0" xfId="0" applyNumberFormat="1" applyFont="1" applyFill="1" applyBorder="1" applyProtection="1"/>
    <xf numFmtId="43" fontId="5" fillId="0" borderId="0" xfId="0" applyNumberFormat="1" applyFont="1" applyFill="1" applyAlignment="1">
      <alignment horizontal="left"/>
    </xf>
    <xf numFmtId="37" fontId="67" fillId="0" borderId="11" xfId="0" applyNumberFormat="1" applyFont="1" applyFill="1" applyBorder="1" applyProtection="1"/>
    <xf numFmtId="164" fontId="67" fillId="0" borderId="11" xfId="83" applyNumberFormat="1" applyFont="1" applyFill="1" applyBorder="1" applyAlignment="1">
      <alignment horizontal="center"/>
    </xf>
    <xf numFmtId="43" fontId="5" fillId="0" borderId="113" xfId="0" applyNumberFormat="1" applyFont="1" applyFill="1" applyBorder="1"/>
    <xf numFmtId="43" fontId="5" fillId="0" borderId="112" xfId="0" applyNumberFormat="1" applyFont="1" applyFill="1" applyBorder="1"/>
    <xf numFmtId="43" fontId="5" fillId="0" borderId="24" xfId="0" applyNumberFormat="1" applyFont="1" applyFill="1" applyBorder="1"/>
    <xf numFmtId="43" fontId="5" fillId="0" borderId="0" xfId="85" applyFont="1" applyFill="1" applyAlignment="1">
      <alignment horizontal="left"/>
    </xf>
    <xf numFmtId="0" fontId="5" fillId="0" borderId="108" xfId="0" quotePrefix="1" applyFont="1" applyFill="1" applyBorder="1" applyAlignment="1">
      <alignment horizontal="left"/>
    </xf>
    <xf numFmtId="0" fontId="5" fillId="0" borderId="110" xfId="0" quotePrefix="1" applyFont="1" applyFill="1" applyBorder="1" applyAlignment="1">
      <alignment horizontal="left"/>
    </xf>
    <xf numFmtId="43" fontId="5" fillId="0" borderId="110" xfId="0" quotePrefix="1" applyNumberFormat="1" applyFont="1" applyFill="1" applyBorder="1" applyAlignment="1">
      <alignment horizontal="left"/>
    </xf>
    <xf numFmtId="43" fontId="5" fillId="0" borderId="109" xfId="85" applyFont="1" applyFill="1" applyBorder="1"/>
    <xf numFmtId="43" fontId="5" fillId="0" borderId="94" xfId="1" applyFont="1" applyFill="1" applyBorder="1"/>
    <xf numFmtId="0" fontId="5" fillId="0" borderId="101" xfId="0" applyFont="1" applyFill="1" applyBorder="1"/>
    <xf numFmtId="43" fontId="5" fillId="0" borderId="11" xfId="0" applyNumberFormat="1" applyFont="1" applyFill="1" applyBorder="1"/>
    <xf numFmtId="0" fontId="5" fillId="0" borderId="95" xfId="0" applyFont="1" applyFill="1" applyBorder="1"/>
    <xf numFmtId="164" fontId="69" fillId="0" borderId="0" xfId="1" applyNumberFormat="1" applyFont="1" applyFill="1"/>
    <xf numFmtId="0" fontId="62" fillId="0" borderId="0" xfId="0" applyFont="1" applyFill="1"/>
    <xf numFmtId="181" fontId="62" fillId="0" borderId="0" xfId="5" applyNumberFormat="1" applyFont="1" applyFill="1"/>
    <xf numFmtId="181" fontId="64" fillId="0" borderId="0" xfId="5" applyNumberFormat="1" applyFont="1" applyFill="1"/>
    <xf numFmtId="181" fontId="5" fillId="0" borderId="0" xfId="0" applyNumberFormat="1" applyFont="1" applyFill="1"/>
    <xf numFmtId="181" fontId="68" fillId="0" borderId="0" xfId="5" applyNumberFormat="1" applyFont="1" applyFill="1"/>
    <xf numFmtId="0" fontId="63" fillId="0" borderId="0" xfId="0" applyFont="1" applyFill="1"/>
    <xf numFmtId="0" fontId="62" fillId="0" borderId="0" xfId="0" applyFont="1" applyFill="1" applyAlignment="1">
      <alignment horizontal="center"/>
    </xf>
    <xf numFmtId="0" fontId="5" fillId="0" borderId="62" xfId="0" applyFont="1" applyFill="1" applyBorder="1" applyAlignment="1">
      <alignment horizontal="center"/>
    </xf>
    <xf numFmtId="0" fontId="5" fillId="0" borderId="84" xfId="0" applyFont="1" applyFill="1" applyBorder="1" applyAlignment="1">
      <alignment horizontal="center"/>
    </xf>
    <xf numFmtId="0" fontId="5" fillId="0" borderId="43" xfId="0" applyFont="1" applyFill="1" applyBorder="1" applyAlignment="1">
      <alignment horizontal="center" vertical="top" wrapText="1"/>
    </xf>
    <xf numFmtId="0" fontId="5" fillId="0" borderId="0" xfId="0" applyFont="1" applyFill="1" applyBorder="1" applyAlignment="1">
      <alignment horizontal="center" vertical="top" wrapText="1"/>
    </xf>
    <xf numFmtId="0" fontId="5" fillId="0" borderId="29" xfId="0" quotePrefix="1" applyFont="1" applyFill="1" applyBorder="1" applyAlignment="1">
      <alignment horizontal="center" vertical="top" wrapText="1"/>
    </xf>
    <xf numFmtId="0" fontId="5" fillId="0" borderId="29" xfId="0" applyFont="1" applyFill="1" applyBorder="1" applyAlignment="1">
      <alignment horizontal="center" vertical="top" wrapText="1"/>
    </xf>
    <xf numFmtId="207" fontId="5" fillId="0" borderId="92" xfId="0" applyNumberFormat="1" applyFont="1" applyFill="1" applyBorder="1" applyAlignment="1">
      <alignment horizontal="center"/>
    </xf>
    <xf numFmtId="207" fontId="5" fillId="0" borderId="101" xfId="0" applyNumberFormat="1" applyFont="1" applyFill="1" applyBorder="1" applyAlignment="1">
      <alignment horizontal="center"/>
    </xf>
    <xf numFmtId="0" fontId="71" fillId="0" borderId="0" xfId="0" applyFont="1" applyFill="1"/>
    <xf numFmtId="0" fontId="21" fillId="0" borderId="0" xfId="0" applyFont="1" applyFill="1"/>
    <xf numFmtId="0" fontId="71" fillId="0" borderId="0" xfId="0" applyFont="1" applyFill="1" applyAlignment="1">
      <alignment horizontal="center"/>
    </xf>
    <xf numFmtId="0" fontId="5" fillId="0" borderId="0" xfId="0" applyFont="1" applyFill="1" applyAlignment="1">
      <alignment wrapText="1"/>
    </xf>
    <xf numFmtId="17" fontId="21" fillId="0" borderId="0" xfId="0" applyNumberFormat="1" applyFont="1" applyFill="1"/>
    <xf numFmtId="10" fontId="21" fillId="0" borderId="0" xfId="0" applyNumberFormat="1" applyFont="1" applyFill="1"/>
    <xf numFmtId="0" fontId="14" fillId="0" borderId="102" xfId="22" applyFont="1" applyFill="1" applyBorder="1" applyAlignment="1"/>
    <xf numFmtId="0" fontId="15" fillId="0" borderId="102" xfId="22" applyFont="1" applyFill="1" applyBorder="1" applyAlignment="1"/>
    <xf numFmtId="4" fontId="14" fillId="0" borderId="102" xfId="36" applyFont="1" applyFill="1" applyBorder="1"/>
    <xf numFmtId="15" fontId="14" fillId="0" borderId="102" xfId="29" quotePrefix="1" applyFont="1" applyFill="1" applyBorder="1"/>
    <xf numFmtId="0" fontId="15" fillId="0" borderId="0" xfId="22" applyFont="1" applyFill="1" applyAlignment="1"/>
    <xf numFmtId="165" fontId="14" fillId="0" borderId="0" xfId="87" applyNumberFormat="1" applyFont="1" applyFill="1" applyBorder="1"/>
    <xf numFmtId="164" fontId="6" fillId="0" borderId="0" xfId="68" applyNumberFormat="1" applyFont="1" applyFill="1" applyAlignment="1"/>
    <xf numFmtId="164" fontId="6" fillId="0" borderId="0" xfId="68" applyNumberFormat="1" applyFont="1" applyFill="1"/>
    <xf numFmtId="37" fontId="5" fillId="0" borderId="0" xfId="68" applyNumberFormat="1" applyFont="1" applyFill="1" applyAlignment="1"/>
    <xf numFmtId="37" fontId="5" fillId="0" borderId="0" xfId="68" applyNumberFormat="1" applyFont="1" applyFill="1" applyAlignment="1">
      <alignment horizontal="left"/>
    </xf>
    <xf numFmtId="14" fontId="5" fillId="0" borderId="0" xfId="0" applyNumberFormat="1" applyFont="1" applyFill="1" applyAlignment="1">
      <alignment horizontal="left"/>
    </xf>
    <xf numFmtId="37" fontId="5" fillId="0" borderId="0" xfId="68" applyNumberFormat="1" applyFont="1" applyFill="1"/>
    <xf numFmtId="49" fontId="5" fillId="0" borderId="0" xfId="68" applyNumberFormat="1" applyFont="1" applyFill="1" applyAlignment="1">
      <alignment horizontal="center"/>
    </xf>
    <xf numFmtId="164" fontId="5" fillId="0" borderId="0" xfId="68" applyNumberFormat="1" applyFont="1" applyFill="1" applyAlignment="1">
      <alignment horizontal="center"/>
    </xf>
    <xf numFmtId="0" fontId="5" fillId="0" borderId="21" xfId="0" applyFont="1" applyFill="1" applyBorder="1"/>
    <xf numFmtId="49" fontId="6" fillId="0" borderId="0" xfId="68" applyNumberFormat="1" applyFont="1" applyFill="1" applyAlignment="1">
      <alignment wrapText="1"/>
    </xf>
    <xf numFmtId="164" fontId="6" fillId="0" borderId="0" xfId="68" applyNumberFormat="1" applyFont="1" applyFill="1" applyAlignment="1">
      <alignment wrapText="1"/>
    </xf>
    <xf numFmtId="164" fontId="6" fillId="0" borderId="1" xfId="68" applyNumberFormat="1" applyFont="1" applyFill="1" applyBorder="1"/>
    <xf numFmtId="0" fontId="5" fillId="0" borderId="1" xfId="0" applyFont="1" applyFill="1" applyBorder="1"/>
    <xf numFmtId="0" fontId="5" fillId="0" borderId="26" xfId="0" applyFont="1" applyFill="1" applyBorder="1"/>
    <xf numFmtId="0" fontId="5" fillId="0" borderId="3" xfId="0" applyFont="1" applyFill="1" applyBorder="1"/>
    <xf numFmtId="0" fontId="5" fillId="0" borderId="3" xfId="0" applyFont="1" applyFill="1" applyBorder="1" applyAlignment="1">
      <alignment horizontal="center" wrapText="1"/>
    </xf>
    <xf numFmtId="0" fontId="5" fillId="0" borderId="17" xfId="0" applyFont="1" applyFill="1" applyBorder="1" applyAlignment="1">
      <alignment horizontal="center" wrapText="1"/>
    </xf>
    <xf numFmtId="164" fontId="5" fillId="0" borderId="29" xfId="68" applyNumberFormat="1" applyFont="1" applyFill="1" applyBorder="1" applyProtection="1"/>
    <xf numFmtId="0" fontId="5" fillId="0" borderId="17" xfId="0" applyFont="1" applyFill="1" applyBorder="1"/>
    <xf numFmtId="0" fontId="5" fillId="0" borderId="15" xfId="0" applyFont="1" applyFill="1" applyBorder="1"/>
    <xf numFmtId="49" fontId="5" fillId="0" borderId="0" xfId="68" applyNumberFormat="1" applyFont="1" applyFill="1"/>
    <xf numFmtId="164" fontId="5" fillId="0" borderId="0" xfId="0" applyNumberFormat="1" applyFont="1" applyFill="1" applyBorder="1"/>
    <xf numFmtId="164" fontId="5" fillId="0" borderId="15" xfId="0" applyNumberFormat="1" applyFont="1" applyFill="1" applyBorder="1"/>
    <xf numFmtId="0" fontId="6" fillId="0" borderId="16" xfId="0" applyFont="1" applyFill="1" applyBorder="1"/>
    <xf numFmtId="164" fontId="5" fillId="0" borderId="1" xfId="0" applyNumberFormat="1" applyFont="1" applyFill="1" applyBorder="1"/>
    <xf numFmtId="164" fontId="5" fillId="0" borderId="25" xfId="0" applyNumberFormat="1" applyFont="1" applyFill="1" applyBorder="1"/>
    <xf numFmtId="164" fontId="5" fillId="0" borderId="74" xfId="68" applyNumberFormat="1" applyFont="1" applyFill="1" applyBorder="1" applyProtection="1"/>
    <xf numFmtId="164" fontId="6" fillId="0" borderId="0" xfId="0" applyNumberFormat="1" applyFont="1" applyFill="1" applyBorder="1"/>
    <xf numFmtId="164" fontId="6" fillId="0" borderId="15" xfId="0" applyNumberFormat="1" applyFont="1" applyFill="1" applyBorder="1"/>
    <xf numFmtId="0" fontId="5" fillId="0" borderId="25" xfId="0" applyFont="1" applyFill="1" applyBorder="1"/>
    <xf numFmtId="0" fontId="6" fillId="0" borderId="16" xfId="0" applyFont="1" applyFill="1" applyBorder="1" applyAlignment="1">
      <alignment horizontal="center"/>
    </xf>
    <xf numFmtId="164" fontId="6" fillId="0" borderId="1" xfId="0" applyNumberFormat="1" applyFont="1" applyFill="1" applyBorder="1"/>
    <xf numFmtId="164" fontId="6" fillId="0" borderId="25" xfId="0" applyNumberFormat="1" applyFont="1" applyFill="1" applyBorder="1"/>
    <xf numFmtId="0" fontId="6" fillId="0" borderId="35" xfId="0" applyFont="1" applyFill="1" applyBorder="1" applyAlignment="1">
      <alignment horizontal="center" wrapText="1"/>
    </xf>
    <xf numFmtId="164" fontId="6" fillId="0" borderId="2" xfId="68" applyNumberFormat="1" applyFont="1" applyFill="1" applyBorder="1" applyAlignment="1">
      <alignment horizontal="center" wrapText="1"/>
    </xf>
    <xf numFmtId="0" fontId="6" fillId="0" borderId="15" xfId="0" applyFont="1" applyFill="1" applyBorder="1"/>
    <xf numFmtId="164" fontId="6" fillId="0" borderId="13" xfId="68" applyNumberFormat="1" applyFont="1" applyFill="1" applyBorder="1"/>
    <xf numFmtId="0" fontId="6" fillId="0" borderId="25" xfId="0" applyFont="1" applyFill="1" applyBorder="1"/>
    <xf numFmtId="164" fontId="6" fillId="0" borderId="40" xfId="68" applyNumberFormat="1" applyFont="1" applyFill="1" applyBorder="1"/>
    <xf numFmtId="164" fontId="6" fillId="0" borderId="40" xfId="68" applyNumberFormat="1" applyFont="1" applyFill="1" applyBorder="1" applyAlignment="1">
      <alignment horizontal="center"/>
    </xf>
    <xf numFmtId="164" fontId="6" fillId="0" borderId="0" xfId="68" applyNumberFormat="1" applyFont="1" applyFill="1" applyBorder="1"/>
    <xf numFmtId="185" fontId="5" fillId="0" borderId="0" xfId="0" applyNumberFormat="1" applyFont="1" applyFill="1" applyBorder="1" applyAlignment="1">
      <alignment horizontal="center"/>
    </xf>
    <xf numFmtId="164" fontId="6" fillId="0" borderId="26" xfId="1" applyNumberFormat="1" applyFont="1" applyFill="1" applyBorder="1" applyAlignment="1">
      <alignment horizontal="left"/>
    </xf>
    <xf numFmtId="164" fontId="6" fillId="0" borderId="14" xfId="1" applyNumberFormat="1" applyFont="1" applyFill="1" applyBorder="1" applyAlignment="1">
      <alignment horizontal="left"/>
    </xf>
    <xf numFmtId="0" fontId="59" fillId="0" borderId="0" xfId="81" applyFont="1" applyFill="1" applyAlignment="1">
      <alignment horizontal="center"/>
    </xf>
    <xf numFmtId="10" fontId="5" fillId="0" borderId="15" xfId="19" applyNumberFormat="1" applyFont="1" applyFill="1" applyBorder="1" applyAlignment="1">
      <alignment horizontal="right"/>
    </xf>
    <xf numFmtId="0" fontId="7" fillId="0" borderId="0" xfId="81" applyFont="1" applyFill="1" applyAlignment="1">
      <alignment horizontal="center"/>
    </xf>
    <xf numFmtId="0" fontId="6" fillId="0" borderId="15" xfId="0" applyFont="1" applyFill="1" applyBorder="1" applyAlignment="1">
      <alignment horizontal="center"/>
    </xf>
    <xf numFmtId="0" fontId="5" fillId="0" borderId="14" xfId="0" applyFont="1" applyFill="1" applyBorder="1"/>
    <xf numFmtId="0" fontId="6" fillId="0" borderId="96" xfId="0" applyFont="1" applyFill="1" applyBorder="1" applyAlignment="1">
      <alignment horizontal="center"/>
    </xf>
    <xf numFmtId="0" fontId="5" fillId="0" borderId="0" xfId="81" applyFont="1" applyFill="1" applyAlignment="1">
      <alignment horizontal="center"/>
    </xf>
    <xf numFmtId="10" fontId="5" fillId="0" borderId="110" xfId="19" applyNumberFormat="1" applyFont="1" applyFill="1" applyBorder="1" applyAlignment="1">
      <alignment horizontal="center"/>
    </xf>
    <xf numFmtId="10" fontId="5" fillId="0" borderId="115" xfId="19" applyNumberFormat="1" applyFont="1" applyFill="1" applyBorder="1" applyAlignment="1">
      <alignment horizontal="center"/>
    </xf>
    <xf numFmtId="212" fontId="5" fillId="0" borderId="0" xfId="19" applyNumberFormat="1" applyFont="1" applyFill="1" applyBorder="1" applyAlignment="1">
      <alignment horizontal="center"/>
    </xf>
    <xf numFmtId="0" fontId="23" fillId="0" borderId="0" xfId="81" applyFont="1" applyFill="1"/>
    <xf numFmtId="0" fontId="5" fillId="0" borderId="16" xfId="0" applyFont="1" applyFill="1" applyBorder="1"/>
    <xf numFmtId="0" fontId="5" fillId="0" borderId="96" xfId="0" quotePrefix="1" applyFont="1" applyFill="1" applyBorder="1" applyAlignment="1">
      <alignment horizontal="left"/>
    </xf>
    <xf numFmtId="164" fontId="6" fillId="0" borderId="0" xfId="1" applyNumberFormat="1" applyFont="1" applyFill="1" applyBorder="1" applyAlignment="1">
      <alignment horizontal="left"/>
    </xf>
    <xf numFmtId="0" fontId="6" fillId="0" borderId="0" xfId="0" applyFont="1" applyFill="1" applyBorder="1" applyAlignment="1">
      <alignment wrapText="1"/>
    </xf>
    <xf numFmtId="10" fontId="5" fillId="0" borderId="110" xfId="19" applyNumberFormat="1" applyFont="1" applyFill="1" applyBorder="1" applyAlignment="1">
      <alignment horizontal="right"/>
    </xf>
    <xf numFmtId="10" fontId="5" fillId="0" borderId="0" xfId="19" applyNumberFormat="1" applyFont="1" applyFill="1" applyAlignment="1">
      <alignment horizontal="right"/>
    </xf>
    <xf numFmtId="0" fontId="23" fillId="0" borderId="0" xfId="81" applyFont="1" applyFill="1" applyBorder="1"/>
    <xf numFmtId="167" fontId="5" fillId="0" borderId="0" xfId="19" applyNumberFormat="1" applyFont="1" applyFill="1" applyAlignment="1">
      <alignment horizontal="right"/>
    </xf>
    <xf numFmtId="43" fontId="6" fillId="0" borderId="0" xfId="1" quotePrefix="1" applyNumberFormat="1" applyFont="1" applyFill="1" applyBorder="1" applyAlignment="1">
      <alignment horizontal="center"/>
    </xf>
    <xf numFmtId="43" fontId="6" fillId="0" borderId="96" xfId="1" quotePrefix="1" applyNumberFormat="1" applyFont="1" applyFill="1" applyBorder="1" applyAlignment="1">
      <alignment horizontal="left"/>
    </xf>
    <xf numFmtId="185" fontId="6" fillId="0" borderId="96" xfId="1" quotePrefix="1" applyNumberFormat="1" applyFont="1" applyFill="1" applyBorder="1" applyAlignment="1">
      <alignment horizontal="center"/>
    </xf>
    <xf numFmtId="43" fontId="5" fillId="0" borderId="0" xfId="1" applyNumberFormat="1" applyFont="1" applyFill="1" applyAlignment="1">
      <alignment horizontal="left"/>
    </xf>
    <xf numFmtId="43" fontId="5" fillId="0" borderId="0" xfId="1" quotePrefix="1" applyNumberFormat="1" applyFont="1" applyFill="1" applyAlignment="1">
      <alignment horizontal="left"/>
    </xf>
    <xf numFmtId="164" fontId="6" fillId="0" borderId="110" xfId="1" applyNumberFormat="1" applyFont="1" applyFill="1" applyBorder="1" applyAlignment="1">
      <alignment horizontal="left" indent="1"/>
    </xf>
    <xf numFmtId="0" fontId="5" fillId="0" borderId="0" xfId="81" applyFont="1" applyFill="1"/>
    <xf numFmtId="164" fontId="6" fillId="0" borderId="0" xfId="1" applyNumberFormat="1" applyFont="1" applyFill="1" applyBorder="1" applyAlignment="1">
      <alignment horizontal="left" indent="1"/>
    </xf>
    <xf numFmtId="10" fontId="16" fillId="0" borderId="0" xfId="19" applyNumberFormat="1" applyFont="1" applyFill="1" applyBorder="1" applyAlignment="1">
      <alignment horizontal="right"/>
    </xf>
    <xf numFmtId="167" fontId="16" fillId="0" borderId="0" xfId="19" applyNumberFormat="1" applyFont="1" applyFill="1" applyBorder="1" applyAlignment="1">
      <alignment horizontal="right"/>
    </xf>
    <xf numFmtId="43" fontId="6" fillId="0" borderId="96" xfId="1" applyNumberFormat="1" applyFont="1" applyFill="1" applyBorder="1"/>
    <xf numFmtId="0" fontId="5" fillId="0" borderId="0" xfId="0" quotePrefix="1" applyFont="1" applyFill="1" applyAlignment="1">
      <alignment horizontal="center"/>
    </xf>
    <xf numFmtId="43" fontId="5" fillId="0" borderId="4" xfId="1" applyNumberFormat="1" applyFont="1" applyFill="1" applyBorder="1"/>
    <xf numFmtId="0" fontId="5" fillId="0" borderId="96" xfId="0" applyFont="1" applyFill="1" applyBorder="1" applyAlignment="1">
      <alignment horizontal="center"/>
    </xf>
    <xf numFmtId="10" fontId="5" fillId="0" borderId="0" xfId="19" quotePrefix="1" applyNumberFormat="1" applyFont="1" applyFill="1" applyBorder="1" applyAlignment="1" applyProtection="1">
      <alignment horizontal="center"/>
      <protection locked="0"/>
    </xf>
    <xf numFmtId="0" fontId="5" fillId="0" borderId="0" xfId="0" quotePrefix="1" applyFont="1" applyFill="1" applyBorder="1" applyAlignment="1">
      <alignment horizontal="left" wrapText="1"/>
    </xf>
    <xf numFmtId="37" fontId="5" fillId="0" borderId="13" xfId="19" applyNumberFormat="1" applyFont="1" applyFill="1" applyBorder="1"/>
    <xf numFmtId="178" fontId="5" fillId="0" borderId="13" xfId="19" applyNumberFormat="1" applyFont="1" applyFill="1" applyBorder="1"/>
    <xf numFmtId="39" fontId="5" fillId="0" borderId="0" xfId="0" applyNumberFormat="1" applyFont="1" applyFill="1" applyBorder="1"/>
    <xf numFmtId="168" fontId="5" fillId="0" borderId="13" xfId="0" applyNumberFormat="1" applyFont="1" applyFill="1" applyBorder="1"/>
    <xf numFmtId="9" fontId="5" fillId="0" borderId="0" xfId="19" applyFont="1" applyFill="1"/>
    <xf numFmtId="39" fontId="5" fillId="0" borderId="0" xfId="0" applyNumberFormat="1" applyFont="1" applyFill="1"/>
    <xf numFmtId="4" fontId="5" fillId="0" borderId="0" xfId="0" applyNumberFormat="1" applyFont="1" applyFill="1"/>
    <xf numFmtId="9" fontId="5" fillId="0" borderId="0" xfId="0" applyNumberFormat="1" applyFont="1" applyFill="1"/>
    <xf numFmtId="0" fontId="7" fillId="0" borderId="0" xfId="0" applyFont="1" applyFill="1" applyAlignment="1">
      <alignment vertical="top" indent="1"/>
    </xf>
    <xf numFmtId="37" fontId="5" fillId="0" borderId="0" xfId="1" quotePrefix="1" applyNumberFormat="1" applyFont="1" applyFill="1" applyAlignment="1">
      <alignment horizontal="center"/>
    </xf>
    <xf numFmtId="0" fontId="74" fillId="0" borderId="0" xfId="0" applyFont="1" applyFill="1"/>
    <xf numFmtId="166" fontId="5" fillId="0" borderId="0" xfId="1" applyNumberFormat="1" applyFont="1" applyFill="1"/>
    <xf numFmtId="168" fontId="5" fillId="0" borderId="0" xfId="19" applyNumberFormat="1" applyFont="1" applyFill="1" applyBorder="1" applyAlignment="1">
      <alignment horizontal="center"/>
    </xf>
    <xf numFmtId="168" fontId="5" fillId="0" borderId="0" xfId="19" quotePrefix="1" applyNumberFormat="1" applyFont="1" applyFill="1" applyBorder="1" applyAlignment="1">
      <alignment horizontal="center"/>
    </xf>
    <xf numFmtId="164" fontId="5" fillId="0" borderId="15" xfId="1" applyNumberFormat="1" applyFont="1" applyFill="1" applyBorder="1" applyAlignment="1">
      <alignment horizontal="center"/>
    </xf>
    <xf numFmtId="172" fontId="5" fillId="0" borderId="15" xfId="1" applyNumberFormat="1" applyFont="1" applyFill="1" applyBorder="1"/>
    <xf numFmtId="164" fontId="5" fillId="0" borderId="1" xfId="1" applyNumberFormat="1" applyFont="1" applyFill="1" applyBorder="1" applyAlignment="1">
      <alignment horizontal="center"/>
    </xf>
    <xf numFmtId="164" fontId="5" fillId="0" borderId="1" xfId="1" applyNumberFormat="1" applyFont="1" applyFill="1" applyBorder="1" applyAlignment="1">
      <alignment horizontal="left"/>
    </xf>
    <xf numFmtId="168" fontId="5" fillId="0" borderId="1" xfId="19" applyNumberFormat="1" applyFont="1" applyFill="1" applyBorder="1" applyAlignment="1">
      <alignment horizontal="center"/>
    </xf>
    <xf numFmtId="0" fontId="5" fillId="0" borderId="0" xfId="0" applyFont="1" applyFill="1" applyProtection="1"/>
    <xf numFmtId="0" fontId="5" fillId="0" borderId="0" xfId="0" quotePrefix="1" applyFont="1" applyFill="1" applyAlignment="1" applyProtection="1">
      <alignment horizontal="left"/>
    </xf>
    <xf numFmtId="37" fontId="5" fillId="0" borderId="7" xfId="1" quotePrefix="1" applyNumberFormat="1" applyFont="1" applyFill="1" applyBorder="1" applyAlignment="1">
      <alignment horizontal="center"/>
    </xf>
    <xf numFmtId="37" fontId="5" fillId="0" borderId="1" xfId="1" applyNumberFormat="1" applyFont="1" applyFill="1" applyBorder="1" applyAlignment="1">
      <alignment horizontal="center"/>
    </xf>
    <xf numFmtId="37" fontId="5" fillId="0" borderId="23" xfId="1" applyNumberFormat="1" applyFont="1" applyFill="1" applyBorder="1"/>
    <xf numFmtId="37" fontId="5" fillId="0" borderId="21" xfId="1" applyNumberFormat="1" applyFont="1" applyFill="1" applyBorder="1"/>
    <xf numFmtId="169" fontId="5" fillId="0" borderId="0" xfId="0" applyNumberFormat="1" applyFont="1" applyFill="1"/>
    <xf numFmtId="37" fontId="5" fillId="0" borderId="3" xfId="1" applyNumberFormat="1" applyFont="1" applyFill="1" applyBorder="1" applyAlignment="1">
      <alignment horizontal="center"/>
    </xf>
    <xf numFmtId="170" fontId="5" fillId="0" borderId="15" xfId="1" applyNumberFormat="1" applyFont="1" applyFill="1" applyBorder="1"/>
    <xf numFmtId="170" fontId="5" fillId="0" borderId="0" xfId="1" applyNumberFormat="1" applyFont="1" applyFill="1" applyBorder="1" applyAlignment="1">
      <alignment horizontal="center"/>
    </xf>
    <xf numFmtId="49" fontId="5" fillId="0" borderId="0" xfId="0" applyNumberFormat="1" applyFont="1" applyFill="1" applyBorder="1"/>
    <xf numFmtId="37" fontId="5" fillId="0" borderId="20" xfId="1" applyNumberFormat="1" applyFont="1" applyFill="1" applyBorder="1"/>
    <xf numFmtId="37" fontId="5" fillId="0" borderId="0" xfId="1" applyNumberFormat="1" applyFont="1" applyFill="1" applyBorder="1" applyAlignment="1">
      <alignment horizontal="left"/>
    </xf>
    <xf numFmtId="0" fontId="5" fillId="0" borderId="97" xfId="0" applyFont="1" applyFill="1" applyBorder="1"/>
    <xf numFmtId="164" fontId="5" fillId="0" borderId="20" xfId="1" applyNumberFormat="1" applyFont="1" applyFill="1" applyBorder="1" applyAlignment="1">
      <alignment horizontal="center"/>
    </xf>
    <xf numFmtId="0" fontId="23" fillId="0" borderId="0" xfId="6" applyFont="1" applyFill="1" applyAlignment="1" applyProtection="1">
      <alignment vertical="center"/>
    </xf>
    <xf numFmtId="0" fontId="5" fillId="0" borderId="11" xfId="0" applyFont="1" applyFill="1" applyBorder="1" applyAlignment="1"/>
    <xf numFmtId="164" fontId="5" fillId="0" borderId="11" xfId="0" applyNumberFormat="1" applyFont="1" applyFill="1" applyBorder="1"/>
    <xf numFmtId="0" fontId="5" fillId="0" borderId="4" xfId="0" applyFont="1" applyFill="1" applyBorder="1"/>
    <xf numFmtId="37" fontId="5" fillId="0" borderId="0" xfId="1" applyNumberFormat="1" applyFont="1" applyFill="1" applyAlignment="1"/>
    <xf numFmtId="0" fontId="5" fillId="0" borderId="0" xfId="0" applyNumberFormat="1" applyFont="1" applyFill="1" applyAlignment="1">
      <alignment horizontal="center" wrapText="1"/>
    </xf>
    <xf numFmtId="37" fontId="5" fillId="0" borderId="0" xfId="1" applyNumberFormat="1" applyFont="1" applyFill="1" applyAlignment="1">
      <alignment wrapText="1"/>
    </xf>
    <xf numFmtId="0" fontId="5" fillId="0" borderId="15" xfId="0" applyFont="1" applyFill="1" applyBorder="1" applyAlignment="1">
      <alignment wrapText="1"/>
    </xf>
    <xf numFmtId="17" fontId="5" fillId="0" borderId="0" xfId="0" applyNumberFormat="1" applyFont="1" applyFill="1" applyAlignment="1">
      <alignment horizontal="center"/>
    </xf>
    <xf numFmtId="164" fontId="7" fillId="0" borderId="0" xfId="1" applyNumberFormat="1" applyFont="1" applyFill="1"/>
    <xf numFmtId="0" fontId="7" fillId="0" borderId="0" xfId="0" applyFont="1" applyFill="1" applyAlignment="1">
      <alignment horizontal="right"/>
    </xf>
    <xf numFmtId="37" fontId="5" fillId="0" borderId="0" xfId="0" applyNumberFormat="1" applyFont="1" applyFill="1" applyAlignment="1">
      <alignment horizontal="right"/>
    </xf>
    <xf numFmtId="164" fontId="5" fillId="0" borderId="122" xfId="126" applyNumberFormat="1" applyFont="1" applyFill="1"/>
    <xf numFmtId="10" fontId="5" fillId="0" borderId="122" xfId="126" applyNumberFormat="1" applyFont="1" applyFill="1"/>
    <xf numFmtId="0" fontId="5" fillId="0" borderId="11" xfId="0" applyFont="1" applyFill="1" applyBorder="1" applyAlignment="1">
      <alignment horizontal="right"/>
    </xf>
    <xf numFmtId="164" fontId="5" fillId="0" borderId="21" xfId="1" applyNumberFormat="1" applyFont="1" applyFill="1" applyBorder="1"/>
    <xf numFmtId="164" fontId="5" fillId="0" borderId="16" xfId="0" applyNumberFormat="1" applyFont="1" applyFill="1" applyBorder="1"/>
    <xf numFmtId="43" fontId="5" fillId="0" borderId="0" xfId="0" applyNumberFormat="1" applyFont="1" applyFill="1" applyAlignment="1">
      <alignment horizontal="right"/>
    </xf>
    <xf numFmtId="43" fontId="75" fillId="0" borderId="122" xfId="126" applyNumberFormat="1" applyFont="1" applyFill="1"/>
    <xf numFmtId="43" fontId="76" fillId="0" borderId="0" xfId="1" applyNumberFormat="1" applyFont="1" applyFill="1" applyBorder="1" applyAlignment="1">
      <alignment horizontal="left"/>
    </xf>
    <xf numFmtId="206" fontId="5" fillId="0" borderId="0" xfId="0" applyNumberFormat="1" applyFont="1" applyFill="1"/>
    <xf numFmtId="164" fontId="76" fillId="0" borderId="0" xfId="0" applyNumberFormat="1" applyFont="1" applyFill="1"/>
    <xf numFmtId="164" fontId="76" fillId="0" borderId="0" xfId="1" applyNumberFormat="1" applyFont="1" applyFill="1" applyBorder="1" applyAlignment="1">
      <alignment horizontal="left"/>
    </xf>
    <xf numFmtId="164" fontId="76" fillId="0" borderId="0" xfId="1" applyNumberFormat="1" applyFont="1" applyFill="1" applyBorder="1"/>
    <xf numFmtId="0" fontId="76" fillId="0" borderId="0" xfId="0" applyFont="1" applyFill="1"/>
    <xf numFmtId="14" fontId="5" fillId="0" borderId="104" xfId="0" applyNumberFormat="1" applyFont="1" applyFill="1" applyBorder="1"/>
    <xf numFmtId="14" fontId="5" fillId="0" borderId="105" xfId="0" applyNumberFormat="1" applyFont="1" applyFill="1" applyBorder="1"/>
    <xf numFmtId="14" fontId="5" fillId="0" borderId="106" xfId="0" applyNumberFormat="1" applyFont="1" applyFill="1" applyBorder="1"/>
    <xf numFmtId="164" fontId="5" fillId="0" borderId="98" xfId="1" applyNumberFormat="1" applyFont="1" applyFill="1" applyBorder="1"/>
    <xf numFmtId="0" fontId="5" fillId="0" borderId="100" xfId="0" applyFont="1" applyFill="1" applyBorder="1"/>
    <xf numFmtId="164" fontId="5" fillId="0" borderId="100" xfId="1" applyNumberFormat="1" applyFont="1" applyFill="1" applyBorder="1"/>
    <xf numFmtId="164" fontId="5" fillId="0" borderId="100" xfId="0" applyNumberFormat="1" applyFont="1" applyFill="1" applyBorder="1"/>
    <xf numFmtId="43" fontId="5" fillId="0" borderId="100" xfId="1" applyFont="1" applyFill="1" applyBorder="1"/>
    <xf numFmtId="10" fontId="5" fillId="0" borderId="100" xfId="19" applyNumberFormat="1" applyFont="1" applyFill="1" applyBorder="1"/>
    <xf numFmtId="0" fontId="5" fillId="0" borderId="103" xfId="0" applyFont="1" applyFill="1" applyBorder="1"/>
    <xf numFmtId="164" fontId="5" fillId="0" borderId="0" xfId="19" applyNumberFormat="1" applyFont="1" applyFill="1" applyBorder="1"/>
    <xf numFmtId="43" fontId="5" fillId="0" borderId="11" xfId="1" applyFont="1" applyFill="1" applyBorder="1"/>
    <xf numFmtId="0" fontId="34" fillId="0" borderId="0" xfId="0" applyFont="1" applyFill="1" applyBorder="1"/>
    <xf numFmtId="0" fontId="34" fillId="0" borderId="0" xfId="0" applyFont="1" applyFill="1" applyBorder="1" applyAlignment="1">
      <alignment horizontal="center"/>
    </xf>
    <xf numFmtId="0" fontId="5" fillId="0" borderId="0" xfId="127" quotePrefix="1" applyNumberFormat="1" applyFont="1" applyFill="1" applyBorder="1" applyAlignment="1"/>
    <xf numFmtId="0" fontId="5" fillId="0" borderId="0" xfId="0" applyNumberFormat="1" applyFont="1" applyFill="1" applyBorder="1" applyAlignment="1"/>
    <xf numFmtId="0" fontId="6" fillId="0" borderId="0" xfId="0" applyNumberFormat="1" applyFont="1" applyFill="1" applyBorder="1" applyAlignment="1"/>
    <xf numFmtId="164" fontId="6" fillId="0" borderId="113" xfId="1" applyNumberFormat="1" applyFont="1" applyFill="1" applyBorder="1"/>
    <xf numFmtId="185" fontId="5" fillId="0" borderId="0" xfId="0" applyNumberFormat="1" applyFont="1" applyFill="1"/>
    <xf numFmtId="0" fontId="5" fillId="0" borderId="1" xfId="0" quotePrefix="1" applyFont="1" applyFill="1" applyBorder="1" applyAlignment="1">
      <alignment horizontal="center"/>
    </xf>
    <xf numFmtId="37" fontId="5" fillId="0" borderId="7" xfId="0" applyNumberFormat="1" applyFont="1" applyFill="1" applyBorder="1" applyAlignment="1">
      <alignment horizontal="right"/>
    </xf>
    <xf numFmtId="172" fontId="5" fillId="0" borderId="84" xfId="76" applyNumberFormat="1" applyFont="1" applyFill="1" applyBorder="1" applyAlignment="1">
      <alignment horizontal="center"/>
    </xf>
    <xf numFmtId="164" fontId="5" fillId="0" borderId="0" xfId="1" applyNumberFormat="1" applyFont="1" applyFill="1" applyProtection="1"/>
    <xf numFmtId="0" fontId="5" fillId="0" borderId="26" xfId="0" applyFont="1" applyFill="1" applyBorder="1" applyAlignment="1">
      <alignment horizontal="left"/>
    </xf>
    <xf numFmtId="39" fontId="5" fillId="0" borderId="3" xfId="0" applyNumberFormat="1" applyFont="1" applyFill="1" applyBorder="1" applyProtection="1"/>
    <xf numFmtId="39" fontId="5" fillId="0" borderId="3" xfId="0" applyNumberFormat="1" applyFont="1" applyFill="1" applyBorder="1" applyAlignment="1" applyProtection="1">
      <alignment horizontal="center"/>
    </xf>
    <xf numFmtId="0" fontId="5" fillId="0" borderId="14" xfId="0" applyFont="1" applyFill="1" applyBorder="1" applyAlignment="1">
      <alignment horizontal="left"/>
    </xf>
    <xf numFmtId="164" fontId="5" fillId="0" borderId="0" xfId="1" quotePrefix="1" applyNumberFormat="1" applyFont="1" applyFill="1" applyBorder="1"/>
    <xf numFmtId="0" fontId="5" fillId="0" borderId="16" xfId="0" applyFont="1" applyFill="1" applyBorder="1" applyAlignment="1">
      <alignment horizontal="left"/>
    </xf>
    <xf numFmtId="43" fontId="5" fillId="0" borderId="1" xfId="1" applyFont="1" applyFill="1" applyBorder="1"/>
    <xf numFmtId="38" fontId="5" fillId="0" borderId="0" xfId="0" applyNumberFormat="1" applyFont="1" applyFill="1"/>
    <xf numFmtId="5" fontId="6" fillId="0" borderId="0" xfId="0" quotePrefix="1" applyNumberFormat="1" applyFont="1" applyFill="1" applyAlignment="1">
      <alignment horizontal="right"/>
    </xf>
    <xf numFmtId="5" fontId="6" fillId="0" borderId="1" xfId="0" quotePrefix="1" applyNumberFormat="1" applyFont="1" applyFill="1" applyBorder="1" applyAlignment="1">
      <alignment horizontal="right"/>
    </xf>
    <xf numFmtId="37" fontId="5" fillId="0" borderId="97" xfId="0" applyNumberFormat="1" applyFont="1" applyFill="1" applyBorder="1"/>
    <xf numFmtId="164" fontId="5" fillId="0" borderId="97" xfId="0" applyNumberFormat="1" applyFont="1" applyFill="1" applyBorder="1"/>
    <xf numFmtId="181" fontId="5" fillId="0" borderId="0" xfId="5" applyNumberFormat="1" applyFont="1" applyFill="1"/>
    <xf numFmtId="181" fontId="5" fillId="0" borderId="11" xfId="5" applyNumberFormat="1" applyFont="1" applyFill="1" applyBorder="1"/>
    <xf numFmtId="181" fontId="5" fillId="0" borderId="0" xfId="5" applyNumberFormat="1" applyFont="1" applyFill="1" applyBorder="1"/>
    <xf numFmtId="49" fontId="5" fillId="0" borderId="0" xfId="0" quotePrefix="1" applyNumberFormat="1" applyFont="1" applyFill="1"/>
    <xf numFmtId="164" fontId="5" fillId="0" borderId="0" xfId="1" applyNumberFormat="1" applyFont="1" applyFill="1" applyBorder="1" applyProtection="1">
      <protection locked="0"/>
    </xf>
    <xf numFmtId="165" fontId="5" fillId="0" borderId="0" xfId="19" applyNumberFormat="1" applyFont="1" applyFill="1" applyBorder="1" applyProtection="1">
      <protection locked="0"/>
    </xf>
    <xf numFmtId="164" fontId="75" fillId="0" borderId="0" xfId="1" applyNumberFormat="1" applyFont="1" applyFill="1" applyBorder="1" applyProtection="1">
      <protection locked="0"/>
    </xf>
    <xf numFmtId="164" fontId="5" fillId="0" borderId="0" xfId="125" applyNumberFormat="1" applyFont="1" applyFill="1" applyBorder="1" applyProtection="1">
      <protection locked="0"/>
    </xf>
    <xf numFmtId="164" fontId="62" fillId="0" borderId="0" xfId="1" applyNumberFormat="1" applyFont="1" applyFill="1" applyBorder="1" applyProtection="1">
      <protection locked="0"/>
    </xf>
    <xf numFmtId="164" fontId="75" fillId="0" borderId="0" xfId="0" applyNumberFormat="1" applyFont="1" applyFill="1" applyProtection="1">
      <protection locked="0"/>
    </xf>
    <xf numFmtId="0" fontId="5" fillId="0" borderId="0" xfId="0" applyFont="1" applyFill="1" applyAlignment="1">
      <alignment horizontal="center" vertical="center" wrapText="1"/>
    </xf>
    <xf numFmtId="37" fontId="5" fillId="0" borderId="19" xfId="1" applyNumberFormat="1" applyFont="1" applyFill="1" applyBorder="1"/>
    <xf numFmtId="43" fontId="5" fillId="0" borderId="97" xfId="1" applyFont="1" applyFill="1" applyBorder="1"/>
    <xf numFmtId="0" fontId="5" fillId="0" borderId="116" xfId="0" applyFont="1" applyFill="1" applyBorder="1"/>
    <xf numFmtId="0" fontId="5" fillId="0" borderId="117" xfId="0" applyFont="1" applyFill="1" applyBorder="1"/>
    <xf numFmtId="14" fontId="5" fillId="0" borderId="116" xfId="0" applyNumberFormat="1" applyFont="1" applyFill="1" applyBorder="1"/>
    <xf numFmtId="14" fontId="5" fillId="0" borderId="118" xfId="0" applyNumberFormat="1" applyFont="1" applyFill="1" applyBorder="1"/>
    <xf numFmtId="14" fontId="5" fillId="0" borderId="0" xfId="0" applyNumberFormat="1" applyFont="1" applyFill="1" applyBorder="1"/>
    <xf numFmtId="43" fontId="5" fillId="0" borderId="116" xfId="0" applyNumberFormat="1" applyFont="1" applyFill="1" applyBorder="1"/>
    <xf numFmtId="43" fontId="5" fillId="0" borderId="118" xfId="0" applyNumberFormat="1" applyFont="1" applyFill="1" applyBorder="1"/>
    <xf numFmtId="0" fontId="5" fillId="0" borderId="119" xfId="0" applyFont="1" applyFill="1" applyBorder="1"/>
    <xf numFmtId="43" fontId="5" fillId="0" borderId="119" xfId="0" applyNumberFormat="1" applyFont="1" applyFill="1" applyBorder="1"/>
    <xf numFmtId="43" fontId="5" fillId="0" borderId="123" xfId="0" applyNumberFormat="1" applyFont="1" applyFill="1" applyBorder="1"/>
    <xf numFmtId="0" fontId="5" fillId="0" borderId="120" xfId="0" applyFont="1" applyFill="1" applyBorder="1"/>
    <xf numFmtId="43" fontId="5" fillId="0" borderId="120" xfId="0" applyNumberFormat="1" applyFont="1" applyFill="1" applyBorder="1"/>
    <xf numFmtId="43" fontId="5" fillId="0" borderId="121" xfId="0" applyNumberFormat="1" applyFont="1" applyFill="1" applyBorder="1"/>
    <xf numFmtId="43" fontId="5" fillId="0" borderId="19" xfId="0" applyNumberFormat="1" applyFont="1" applyFill="1" applyBorder="1"/>
    <xf numFmtId="37" fontId="5" fillId="0" borderId="0" xfId="19" applyNumberFormat="1" applyFont="1" applyFill="1"/>
    <xf numFmtId="37" fontId="5" fillId="0" borderId="17" xfId="0" applyNumberFormat="1" applyFont="1" applyFill="1" applyBorder="1"/>
    <xf numFmtId="37" fontId="5" fillId="0" borderId="3" xfId="0" quotePrefix="1" applyNumberFormat="1" applyFont="1" applyFill="1" applyBorder="1" applyAlignment="1">
      <alignment horizontal="left"/>
    </xf>
    <xf numFmtId="37" fontId="5" fillId="0" borderId="3" xfId="0" applyNumberFormat="1" applyFont="1" applyFill="1" applyBorder="1" applyAlignment="1">
      <alignment horizontal="right"/>
    </xf>
    <xf numFmtId="10" fontId="5" fillId="0" borderId="3" xfId="0" applyNumberFormat="1" applyFont="1" applyFill="1" applyBorder="1" applyAlignment="1">
      <alignment horizontal="right"/>
    </xf>
    <xf numFmtId="10" fontId="5" fillId="0" borderId="0" xfId="0" applyNumberFormat="1" applyFont="1" applyFill="1" applyBorder="1" applyAlignment="1">
      <alignment horizontal="right"/>
    </xf>
    <xf numFmtId="9" fontId="5" fillId="0" borderId="0" xfId="0" applyNumberFormat="1" applyFont="1" applyFill="1" applyBorder="1"/>
    <xf numFmtId="174" fontId="5" fillId="0" borderId="15" xfId="0" applyNumberFormat="1" applyFont="1" applyFill="1" applyBorder="1" applyAlignment="1">
      <alignment horizontal="center"/>
    </xf>
    <xf numFmtId="0" fontId="5" fillId="0" borderId="15" xfId="0" applyFont="1" applyFill="1" applyBorder="1" applyAlignment="1">
      <alignment horizontal="center"/>
    </xf>
    <xf numFmtId="37" fontId="5" fillId="0" borderId="0" xfId="0" quotePrefix="1" applyNumberFormat="1" applyFont="1" applyFill="1" applyBorder="1" applyAlignment="1">
      <alignment horizontal="left"/>
    </xf>
    <xf numFmtId="168" fontId="5" fillId="0" borderId="15" xfId="19" applyNumberFormat="1" applyFont="1" applyFill="1" applyBorder="1" applyAlignment="1" applyProtection="1">
      <alignment horizontal="center"/>
      <protection locked="0"/>
    </xf>
    <xf numFmtId="170" fontId="5" fillId="0" borderId="0" xfId="0" applyNumberFormat="1" applyFont="1" applyFill="1" applyBorder="1"/>
    <xf numFmtId="167" fontId="5" fillId="0" borderId="0" xfId="0" applyNumberFormat="1" applyFont="1" applyFill="1"/>
    <xf numFmtId="5" fontId="5" fillId="0" borderId="15" xfId="0" applyNumberFormat="1" applyFont="1" applyFill="1" applyBorder="1" applyAlignment="1">
      <alignment horizontal="center"/>
    </xf>
    <xf numFmtId="168" fontId="5" fillId="0" borderId="7" xfId="0" quotePrefix="1" applyNumberFormat="1" applyFont="1" applyFill="1" applyBorder="1" applyAlignment="1">
      <alignment horizontal="right"/>
    </xf>
    <xf numFmtId="0" fontId="5" fillId="0" borderId="0" xfId="0" applyFont="1" applyFill="1" applyBorder="1" applyAlignment="1">
      <alignment horizontal="right"/>
    </xf>
    <xf numFmtId="168" fontId="5" fillId="0" borderId="0" xfId="19" applyNumberFormat="1" applyFont="1" applyFill="1"/>
    <xf numFmtId="168" fontId="5" fillId="0" borderId="0" xfId="0" quotePrefix="1" applyNumberFormat="1" applyFont="1" applyFill="1" applyBorder="1" applyAlignment="1">
      <alignment horizontal="left"/>
    </xf>
    <xf numFmtId="174" fontId="5" fillId="0" borderId="0" xfId="0" applyNumberFormat="1" applyFont="1" applyFill="1" applyBorder="1"/>
    <xf numFmtId="10" fontId="5" fillId="0" borderId="15" xfId="0" applyNumberFormat="1" applyFont="1" applyFill="1" applyBorder="1"/>
    <xf numFmtId="170" fontId="5" fillId="0" borderId="15" xfId="0" applyNumberFormat="1" applyFont="1" applyFill="1" applyBorder="1"/>
    <xf numFmtId="179" fontId="5" fillId="0" borderId="0" xfId="0" applyNumberFormat="1" applyFont="1" applyFill="1"/>
    <xf numFmtId="3" fontId="5" fillId="0" borderId="15" xfId="0" applyNumberFormat="1" applyFont="1" applyFill="1" applyBorder="1"/>
    <xf numFmtId="0" fontId="9" fillId="0" borderId="14" xfId="0" applyFont="1" applyFill="1" applyBorder="1" applyAlignment="1">
      <alignment horizontal="left"/>
    </xf>
    <xf numFmtId="37" fontId="5" fillId="0" borderId="14" xfId="0" applyNumberFormat="1" applyFont="1" applyFill="1" applyBorder="1" applyAlignment="1">
      <alignment horizontal="left"/>
    </xf>
    <xf numFmtId="174" fontId="5" fillId="0" borderId="15" xfId="0" applyNumberFormat="1" applyFont="1" applyFill="1" applyBorder="1"/>
    <xf numFmtId="37" fontId="5" fillId="0" borderId="28" xfId="0" applyNumberFormat="1" applyFont="1" applyFill="1" applyBorder="1"/>
    <xf numFmtId="174" fontId="5" fillId="0" borderId="25" xfId="0" applyNumberFormat="1" applyFont="1" applyFill="1" applyBorder="1"/>
    <xf numFmtId="174" fontId="5" fillId="0" borderId="0" xfId="0" applyNumberFormat="1" applyFont="1" applyFill="1"/>
    <xf numFmtId="10" fontId="5" fillId="0" borderId="48" xfId="0" applyNumberFormat="1" applyFont="1" applyFill="1" applyBorder="1"/>
    <xf numFmtId="37" fontId="5" fillId="0" borderId="50" xfId="0" applyNumberFormat="1" applyFont="1" applyFill="1" applyBorder="1"/>
    <xf numFmtId="37" fontId="5" fillId="0" borderId="39" xfId="0" applyNumberFormat="1" applyFont="1" applyFill="1" applyBorder="1"/>
    <xf numFmtId="174" fontId="5" fillId="0" borderId="49" xfId="0" applyNumberFormat="1" applyFont="1" applyFill="1" applyBorder="1"/>
    <xf numFmtId="37" fontId="5" fillId="0" borderId="57" xfId="0" applyNumberFormat="1" applyFont="1" applyFill="1" applyBorder="1"/>
    <xf numFmtId="3" fontId="5" fillId="0" borderId="3" xfId="0" applyNumberFormat="1" applyFont="1" applyFill="1" applyBorder="1"/>
    <xf numFmtId="3" fontId="5" fillId="0" borderId="17" xfId="0" applyNumberFormat="1" applyFont="1" applyFill="1" applyBorder="1"/>
    <xf numFmtId="168" fontId="5" fillId="0" borderId="15" xfId="0" applyNumberFormat="1" applyFont="1" applyFill="1" applyBorder="1"/>
    <xf numFmtId="37" fontId="5" fillId="0" borderId="25" xfId="0" applyNumberFormat="1" applyFont="1" applyFill="1" applyBorder="1"/>
    <xf numFmtId="17" fontId="5" fillId="0" borderId="0" xfId="0" applyNumberFormat="1" applyFont="1" applyFill="1" applyAlignment="1" applyProtection="1">
      <alignment horizontal="left"/>
    </xf>
    <xf numFmtId="164" fontId="5" fillId="0" borderId="0" xfId="0" quotePrefix="1" applyNumberFormat="1" applyFont="1" applyFill="1" applyAlignment="1">
      <alignment horizontal="center"/>
    </xf>
    <xf numFmtId="49" fontId="6" fillId="0" borderId="0" xfId="0" applyNumberFormat="1" applyFont="1" applyFill="1" applyAlignment="1" applyProtection="1">
      <alignment horizontal="center"/>
    </xf>
    <xf numFmtId="49" fontId="5" fillId="0" borderId="0" xfId="0" applyNumberFormat="1" applyFont="1" applyFill="1" applyProtection="1"/>
    <xf numFmtId="37" fontId="5" fillId="0" borderId="8" xfId="0" applyNumberFormat="1" applyFont="1" applyFill="1" applyBorder="1" applyAlignment="1" applyProtection="1">
      <alignment horizontal="centerContinuous"/>
    </xf>
    <xf numFmtId="37" fontId="6" fillId="0" borderId="8" xfId="0" applyNumberFormat="1" applyFont="1" applyFill="1" applyBorder="1" applyAlignment="1" applyProtection="1">
      <alignment horizontal="left"/>
    </xf>
    <xf numFmtId="37" fontId="5" fillId="0" borderId="8" xfId="0" applyNumberFormat="1" applyFont="1" applyFill="1" applyBorder="1" applyAlignment="1" applyProtection="1">
      <alignment horizontal="center"/>
    </xf>
    <xf numFmtId="37" fontId="6" fillId="0" borderId="0" xfId="0" applyNumberFormat="1" applyFont="1" applyFill="1" applyProtection="1"/>
    <xf numFmtId="10" fontId="5" fillId="0" borderId="0" xfId="0" applyNumberFormat="1" applyFont="1" applyFill="1" applyProtection="1"/>
    <xf numFmtId="37" fontId="5" fillId="0" borderId="19" xfId="0" applyNumberFormat="1" applyFont="1" applyFill="1" applyBorder="1" applyProtection="1"/>
    <xf numFmtId="37" fontId="6" fillId="0" borderId="0" xfId="0" applyNumberFormat="1" applyFont="1" applyFill="1" applyAlignment="1" applyProtection="1">
      <alignment horizontal="left"/>
    </xf>
    <xf numFmtId="37" fontId="5" fillId="0" borderId="6" xfId="0" applyNumberFormat="1" applyFont="1" applyFill="1" applyBorder="1" applyProtection="1"/>
    <xf numFmtId="37" fontId="6" fillId="0" borderId="0" xfId="0" quotePrefix="1" applyNumberFormat="1" applyFont="1" applyFill="1" applyAlignment="1" applyProtection="1">
      <alignment horizontal="left"/>
    </xf>
    <xf numFmtId="37" fontId="5" fillId="0" borderId="10" xfId="0" applyNumberFormat="1" applyFont="1" applyFill="1" applyBorder="1" applyAlignment="1" applyProtection="1">
      <alignment horizontal="center"/>
    </xf>
    <xf numFmtId="37" fontId="5" fillId="0" borderId="10" xfId="0" applyNumberFormat="1" applyFont="1" applyFill="1" applyBorder="1" applyProtection="1"/>
    <xf numFmtId="37" fontId="5" fillId="0" borderId="0" xfId="0" applyNumberFormat="1" applyFont="1" applyFill="1" applyAlignment="1" applyProtection="1">
      <alignment horizontal="left"/>
    </xf>
    <xf numFmtId="0" fontId="15" fillId="0" borderId="1" xfId="43" applyFont="1" applyFill="1" applyAlignment="1">
      <alignment horizontal="center" wrapText="1"/>
    </xf>
    <xf numFmtId="4" fontId="5" fillId="0" borderId="0" xfId="36" applyFont="1" applyFill="1"/>
    <xf numFmtId="15" fontId="5" fillId="0" borderId="0" xfId="29" quotePrefix="1" applyFont="1" applyFill="1"/>
    <xf numFmtId="5" fontId="5" fillId="0" borderId="19" xfId="1" applyNumberFormat="1" applyFont="1" applyFill="1" applyBorder="1" applyAlignment="1">
      <alignment horizontal="right"/>
    </xf>
    <xf numFmtId="0" fontId="15" fillId="0" borderId="96" xfId="101" applyFont="1" applyFill="1" applyAlignment="1">
      <alignment horizontal="center" wrapText="1"/>
    </xf>
    <xf numFmtId="0" fontId="6" fillId="0" borderId="0" xfId="0" applyNumberFormat="1" applyFont="1" applyFill="1" applyBorder="1" applyAlignment="1">
      <alignment horizontal="center" wrapText="1"/>
    </xf>
    <xf numFmtId="0" fontId="6" fillId="0" borderId="0" xfId="0" applyNumberFormat="1" applyFont="1" applyFill="1" applyAlignment="1">
      <alignment horizontal="center" wrapText="1"/>
    </xf>
    <xf numFmtId="0" fontId="77" fillId="0" borderId="0" xfId="0" applyFont="1" applyFill="1"/>
    <xf numFmtId="17" fontId="6" fillId="0" borderId="0" xfId="0" applyNumberFormat="1" applyFont="1" applyFill="1" applyAlignment="1">
      <alignment horizontal="centerContinuous"/>
    </xf>
    <xf numFmtId="37" fontId="78" fillId="0" borderId="0" xfId="0" applyNumberFormat="1" applyFont="1" applyFill="1" applyAlignment="1">
      <alignment horizontal="right"/>
    </xf>
    <xf numFmtId="0" fontId="15" fillId="0" borderId="0" xfId="43" applyFont="1" applyFill="1" applyBorder="1" applyAlignment="1">
      <alignment horizontal="left"/>
    </xf>
    <xf numFmtId="5" fontId="5" fillId="0" borderId="0" xfId="0" applyNumberFormat="1" applyFont="1" applyFill="1" applyAlignment="1">
      <alignment horizontal="center"/>
    </xf>
    <xf numFmtId="0" fontId="6" fillId="0" borderId="5" xfId="0" applyNumberFormat="1" applyFont="1" applyFill="1" applyBorder="1" applyAlignment="1">
      <alignment horizontal="center"/>
    </xf>
    <xf numFmtId="5" fontId="5" fillId="0" borderId="1" xfId="0" applyNumberFormat="1" applyFont="1" applyFill="1" applyBorder="1" applyAlignment="1">
      <alignment horizontal="center"/>
    </xf>
    <xf numFmtId="5" fontId="5" fillId="0" borderId="96" xfId="0" applyNumberFormat="1" applyFont="1" applyFill="1" applyBorder="1" applyAlignment="1">
      <alignment horizontal="center"/>
    </xf>
    <xf numFmtId="43" fontId="5" fillId="0" borderId="0" xfId="2" applyFont="1" applyFill="1"/>
    <xf numFmtId="5" fontId="6" fillId="0" borderId="0" xfId="0" applyNumberFormat="1" applyFont="1" applyFill="1" applyAlignment="1">
      <alignment horizontal="center"/>
    </xf>
    <xf numFmtId="14" fontId="5" fillId="0" borderId="0" xfId="0" applyNumberFormat="1" applyFont="1" applyFill="1"/>
    <xf numFmtId="5" fontId="6" fillId="0" borderId="1" xfId="0" applyNumberFormat="1" applyFont="1" applyFill="1" applyBorder="1" applyAlignment="1">
      <alignment horizontal="center"/>
    </xf>
    <xf numFmtId="5" fontId="6" fillId="0" borderId="96" xfId="0" applyNumberFormat="1" applyFont="1" applyFill="1" applyBorder="1" applyAlignment="1">
      <alignment horizontal="center"/>
    </xf>
    <xf numFmtId="0" fontId="79" fillId="0" borderId="0" xfId="0" applyFont="1" applyFill="1"/>
    <xf numFmtId="5" fontId="19" fillId="0" borderId="0" xfId="0" applyNumberFormat="1" applyFont="1" applyFill="1" applyBorder="1" applyAlignment="1">
      <alignment horizontal="left"/>
    </xf>
    <xf numFmtId="0" fontId="6" fillId="0" borderId="0" xfId="0" applyNumberFormat="1" applyFont="1" applyFill="1" applyAlignment="1">
      <alignment horizontal="centerContinuous"/>
    </xf>
    <xf numFmtId="0" fontId="6" fillId="0" borderId="5" xfId="0" applyNumberFormat="1" applyFont="1" applyFill="1" applyBorder="1" applyAlignment="1">
      <alignment horizontal="centerContinuous"/>
    </xf>
    <xf numFmtId="5" fontId="6" fillId="0" borderId="0" xfId="0" applyNumberFormat="1" applyFont="1" applyFill="1"/>
    <xf numFmtId="5" fontId="19" fillId="0" borderId="0" xfId="0" applyNumberFormat="1" applyFont="1" applyFill="1" applyBorder="1"/>
    <xf numFmtId="5" fontId="5" fillId="0" borderId="6" xfId="0" applyNumberFormat="1" applyFont="1" applyFill="1" applyBorder="1"/>
    <xf numFmtId="7" fontId="5" fillId="0" borderId="0" xfId="0" applyNumberFormat="1" applyFont="1" applyFill="1"/>
    <xf numFmtId="164" fontId="19" fillId="0" borderId="0" xfId="0" applyNumberFormat="1" applyFont="1" applyFill="1"/>
    <xf numFmtId="164" fontId="19" fillId="0" borderId="0" xfId="0" applyNumberFormat="1" applyFont="1" applyFill="1" applyAlignment="1"/>
    <xf numFmtId="0" fontId="14" fillId="0" borderId="0" xfId="7" applyFont="1" applyFill="1"/>
    <xf numFmtId="0" fontId="6" fillId="0" borderId="0" xfId="0" quotePrefix="1" applyNumberFormat="1" applyFont="1" applyFill="1" applyAlignment="1">
      <alignment horizontal="center"/>
    </xf>
    <xf numFmtId="0" fontId="14" fillId="0" borderId="0" xfId="7" applyFont="1" applyFill="1" applyBorder="1"/>
    <xf numFmtId="0" fontId="5" fillId="0" borderId="1" xfId="0" applyNumberFormat="1" applyFont="1" applyFill="1" applyBorder="1" applyAlignment="1">
      <alignment horizontal="center"/>
    </xf>
    <xf numFmtId="0" fontId="6" fillId="0" borderId="0" xfId="0" quotePrefix="1" applyNumberFormat="1" applyFont="1" applyFill="1" applyBorder="1" applyAlignment="1">
      <alignment horizontal="center"/>
    </xf>
    <xf numFmtId="0" fontId="5" fillId="0" borderId="0" xfId="22" applyNumberFormat="1" applyFont="1" applyFill="1" applyAlignment="1">
      <alignment horizontal="right"/>
    </xf>
    <xf numFmtId="164" fontId="5" fillId="0" borderId="18" xfId="1" applyNumberFormat="1" applyFont="1" applyFill="1" applyBorder="1"/>
    <xf numFmtId="0" fontId="5" fillId="0" borderId="18" xfId="0" applyNumberFormat="1" applyFont="1" applyFill="1" applyBorder="1"/>
    <xf numFmtId="5" fontId="5" fillId="0" borderId="18" xfId="0" applyNumberFormat="1" applyFont="1" applyFill="1" applyBorder="1"/>
    <xf numFmtId="0" fontId="5" fillId="0" borderId="4" xfId="0" applyNumberFormat="1" applyFont="1" applyFill="1" applyBorder="1"/>
    <xf numFmtId="5" fontId="5" fillId="0" borderId="4" xfId="0" applyNumberFormat="1" applyFont="1" applyFill="1" applyBorder="1"/>
    <xf numFmtId="5" fontId="6" fillId="0" borderId="4" xfId="0" applyNumberFormat="1" applyFont="1" applyFill="1" applyBorder="1"/>
    <xf numFmtId="164" fontId="6" fillId="0" borderId="4" xfId="1" applyNumberFormat="1" applyFont="1" applyFill="1" applyBorder="1"/>
    <xf numFmtId="164" fontId="6" fillId="0" borderId="0" xfId="1" quotePrefix="1" applyNumberFormat="1" applyFont="1" applyFill="1"/>
    <xf numFmtId="164" fontId="6" fillId="0" borderId="1" xfId="1" quotePrefix="1" applyNumberFormat="1" applyFont="1" applyFill="1" applyBorder="1"/>
    <xf numFmtId="164" fontId="6" fillId="0" borderId="0" xfId="1" quotePrefix="1" applyNumberFormat="1" applyFont="1" applyFill="1" applyBorder="1"/>
    <xf numFmtId="43" fontId="19" fillId="0" borderId="0" xfId="0" applyNumberFormat="1" applyFont="1" applyFill="1"/>
    <xf numFmtId="5" fontId="6" fillId="0" borderId="0" xfId="0" applyNumberFormat="1" applyFont="1" applyFill="1" applyBorder="1"/>
    <xf numFmtId="4" fontId="14" fillId="0" borderId="0" xfId="7" applyNumberFormat="1" applyFont="1" applyFill="1"/>
    <xf numFmtId="0" fontId="14" fillId="0" borderId="102" xfId="7" applyFont="1" applyFill="1" applyBorder="1"/>
    <xf numFmtId="10" fontId="5" fillId="0" borderId="5" xfId="0" applyNumberFormat="1" applyFont="1" applyFill="1" applyBorder="1"/>
    <xf numFmtId="0" fontId="5" fillId="0" borderId="5" xfId="0" applyNumberFormat="1" applyFont="1" applyFill="1" applyBorder="1"/>
    <xf numFmtId="49" fontId="76" fillId="0" borderId="96" xfId="0" applyNumberFormat="1" applyFont="1" applyFill="1" applyBorder="1" applyAlignment="1">
      <alignment horizontal="center"/>
    </xf>
    <xf numFmtId="0" fontId="76" fillId="0" borderId="96" xfId="0" applyFont="1" applyFill="1" applyBorder="1" applyAlignment="1">
      <alignment horizontal="center"/>
    </xf>
    <xf numFmtId="3" fontId="76" fillId="0" borderId="96" xfId="1" applyNumberFormat="1" applyFont="1" applyFill="1" applyBorder="1" applyAlignment="1">
      <alignment horizontal="center"/>
    </xf>
    <xf numFmtId="3" fontId="5" fillId="0" borderId="0" xfId="49" applyFont="1" applyFill="1"/>
    <xf numFmtId="0" fontId="5" fillId="0" borderId="13" xfId="22" applyFont="1" applyFill="1" applyBorder="1" applyAlignment="1"/>
    <xf numFmtId="4" fontId="34" fillId="0" borderId="0" xfId="0" applyNumberFormat="1" applyFont="1" applyFill="1"/>
    <xf numFmtId="37" fontId="5" fillId="0" borderId="0" xfId="0" quotePrefix="1" applyNumberFormat="1" applyFont="1" applyFill="1" applyAlignment="1">
      <alignment horizontal="center" wrapText="1"/>
    </xf>
    <xf numFmtId="0" fontId="5" fillId="0" borderId="0" xfId="0" quotePrefix="1" applyFont="1" applyFill="1" applyAlignment="1">
      <alignment horizontal="right"/>
    </xf>
    <xf numFmtId="37" fontId="5" fillId="0" borderId="0" xfId="0" quotePrefix="1" applyNumberFormat="1" applyFont="1" applyFill="1"/>
    <xf numFmtId="7" fontId="6" fillId="0" borderId="0" xfId="0" applyNumberFormat="1" applyFont="1" applyFill="1" applyBorder="1"/>
    <xf numFmtId="164" fontId="5" fillId="0" borderId="3" xfId="1" applyNumberFormat="1" applyFont="1" applyFill="1" applyBorder="1"/>
    <xf numFmtId="182" fontId="5" fillId="0" borderId="0" xfId="0" applyNumberFormat="1" applyFont="1" applyFill="1"/>
    <xf numFmtId="182" fontId="5" fillId="0" borderId="11" xfId="0" applyNumberFormat="1" applyFont="1" applyFill="1" applyBorder="1"/>
    <xf numFmtId="37" fontId="5" fillId="0" borderId="0" xfId="0" quotePrefix="1" applyNumberFormat="1" applyFont="1" applyFill="1" applyBorder="1" applyAlignment="1"/>
    <xf numFmtId="184" fontId="5" fillId="0" borderId="0" xfId="19" quotePrefix="1" applyNumberFormat="1" applyFont="1" applyFill="1" applyBorder="1" applyAlignment="1">
      <alignment horizontal="center"/>
    </xf>
    <xf numFmtId="37" fontId="5" fillId="0" borderId="1" xfId="0" quotePrefix="1" applyNumberFormat="1" applyFont="1" applyFill="1" applyBorder="1" applyAlignment="1"/>
    <xf numFmtId="5" fontId="6" fillId="0" borderId="1" xfId="0" applyNumberFormat="1" applyFont="1" applyFill="1" applyBorder="1"/>
    <xf numFmtId="164" fontId="5" fillId="0" borderId="7" xfId="0" applyNumberFormat="1" applyFont="1" applyFill="1" applyBorder="1"/>
    <xf numFmtId="10" fontId="5" fillId="0" borderId="0" xfId="19" quotePrefix="1" applyNumberFormat="1" applyFont="1" applyFill="1" applyBorder="1" applyAlignment="1">
      <alignment horizontal="right"/>
    </xf>
    <xf numFmtId="165" fontId="5" fillId="0" borderId="0" xfId="0" applyNumberFormat="1" applyFont="1" applyFill="1"/>
    <xf numFmtId="164" fontId="5" fillId="0" borderId="3" xfId="1" quotePrefix="1" applyNumberFormat="1" applyFont="1" applyFill="1" applyBorder="1" applyAlignment="1">
      <alignment horizontal="center"/>
    </xf>
    <xf numFmtId="37" fontId="5" fillId="0" borderId="0" xfId="0" quotePrefix="1" applyNumberFormat="1" applyFont="1" applyFill="1" applyAlignment="1">
      <alignment horizontal="center"/>
    </xf>
    <xf numFmtId="164" fontId="5" fillId="0" borderId="0" xfId="1" quotePrefix="1" applyNumberFormat="1" applyFont="1" applyFill="1" applyBorder="1" applyAlignment="1">
      <alignment horizontal="center"/>
    </xf>
    <xf numFmtId="37" fontId="5" fillId="0" borderId="19" xfId="0" applyNumberFormat="1" applyFont="1" applyFill="1" applyBorder="1"/>
    <xf numFmtId="10" fontId="5" fillId="0" borderId="3" xfId="0" applyNumberFormat="1" applyFont="1" applyFill="1" applyBorder="1"/>
    <xf numFmtId="17" fontId="6" fillId="0" borderId="0" xfId="0" quotePrefix="1" applyNumberFormat="1" applyFont="1" applyFill="1" applyAlignment="1">
      <alignment horizontal="center"/>
    </xf>
    <xf numFmtId="0" fontId="5" fillId="0" borderId="0" xfId="0" applyFont="1" applyFill="1" applyBorder="1" applyAlignment="1">
      <alignment wrapText="1"/>
    </xf>
    <xf numFmtId="17" fontId="6" fillId="0" borderId="5" xfId="0" applyNumberFormat="1" applyFont="1" applyFill="1" applyBorder="1" applyAlignment="1">
      <alignment horizontal="center"/>
    </xf>
    <xf numFmtId="0" fontId="6" fillId="0" borderId="5" xfId="0" quotePrefix="1" applyNumberFormat="1" applyFont="1" applyFill="1" applyBorder="1" applyAlignment="1">
      <alignment horizontal="center"/>
    </xf>
    <xf numFmtId="186" fontId="6" fillId="0" borderId="0" xfId="0" applyNumberFormat="1" applyFont="1" applyFill="1" applyBorder="1" applyAlignment="1">
      <alignment horizontal="left"/>
    </xf>
    <xf numFmtId="186" fontId="6" fillId="0" borderId="0" xfId="0" quotePrefix="1" applyNumberFormat="1" applyFont="1" applyFill="1" applyBorder="1" applyAlignment="1">
      <alignment horizontal="left"/>
    </xf>
    <xf numFmtId="0" fontId="5" fillId="0" borderId="0" xfId="0" quotePrefix="1" applyNumberFormat="1" applyFont="1" applyFill="1" applyBorder="1" applyAlignment="1">
      <alignment horizontal="left"/>
    </xf>
    <xf numFmtId="0" fontId="5" fillId="0" borderId="6" xfId="0" applyNumberFormat="1" applyFont="1" applyFill="1" applyBorder="1" applyAlignment="1">
      <alignment horizontal="left"/>
    </xf>
    <xf numFmtId="37" fontId="5" fillId="0" borderId="6" xfId="0" applyNumberFormat="1" applyFont="1" applyFill="1" applyBorder="1" applyAlignment="1">
      <alignment horizontal="right"/>
    </xf>
    <xf numFmtId="37" fontId="5" fillId="0" borderId="0" xfId="0" quotePrefix="1" applyNumberFormat="1" applyFont="1" applyFill="1" applyBorder="1" applyAlignment="1">
      <alignment horizontal="right"/>
    </xf>
    <xf numFmtId="37" fontId="5" fillId="0" borderId="6" xfId="0" quotePrefix="1" applyNumberFormat="1" applyFont="1" applyFill="1" applyBorder="1" applyAlignment="1">
      <alignment horizontal="right"/>
    </xf>
    <xf numFmtId="0" fontId="19" fillId="0" borderId="0" xfId="0" applyNumberFormat="1" applyFont="1" applyFill="1" applyAlignment="1">
      <alignment horizontal="left"/>
    </xf>
    <xf numFmtId="37" fontId="5" fillId="0" borderId="1" xfId="0" quotePrefix="1" applyNumberFormat="1" applyFont="1" applyFill="1" applyBorder="1" applyAlignment="1">
      <alignment horizontal="right"/>
    </xf>
    <xf numFmtId="0" fontId="5" fillId="0" borderId="11" xfId="0" applyNumberFormat="1" applyFont="1" applyFill="1" applyBorder="1" applyAlignment="1">
      <alignment horizontal="right"/>
    </xf>
    <xf numFmtId="0" fontId="5" fillId="0" borderId="0" xfId="0" applyNumberFormat="1" applyFont="1" applyFill="1" applyBorder="1" applyAlignment="1">
      <alignment horizontal="right"/>
    </xf>
    <xf numFmtId="0" fontId="19" fillId="0" borderId="1" xfId="0" applyNumberFormat="1" applyFont="1" applyFill="1" applyBorder="1"/>
    <xf numFmtId="37" fontId="6" fillId="0" borderId="0" xfId="0" applyNumberFormat="1" applyFont="1" applyFill="1" applyAlignment="1">
      <alignment horizontal="right"/>
    </xf>
    <xf numFmtId="37" fontId="6" fillId="0" borderId="4" xfId="0" applyNumberFormat="1" applyFont="1" applyFill="1" applyBorder="1" applyAlignment="1">
      <alignment horizontal="right"/>
    </xf>
    <xf numFmtId="37" fontId="6" fillId="0" borderId="0" xfId="0" applyNumberFormat="1" applyFont="1" applyFill="1" applyBorder="1" applyAlignment="1">
      <alignment horizontal="right"/>
    </xf>
    <xf numFmtId="0" fontId="5" fillId="0" borderId="11" xfId="0" applyNumberFormat="1" applyFont="1" applyFill="1" applyBorder="1"/>
    <xf numFmtId="4" fontId="5" fillId="0" borderId="0" xfId="22" applyNumberFormat="1" applyFont="1" applyFill="1" applyAlignment="1"/>
    <xf numFmtId="0" fontId="6" fillId="0" borderId="11" xfId="0" applyNumberFormat="1" applyFont="1" applyFill="1" applyBorder="1" applyAlignment="1">
      <alignment horizontal="center"/>
    </xf>
    <xf numFmtId="0" fontId="6" fillId="0" borderId="11" xfId="0" applyNumberFormat="1" applyFont="1" applyFill="1" applyBorder="1" applyAlignment="1">
      <alignment horizontal="centerContinuous"/>
    </xf>
    <xf numFmtId="14" fontId="6" fillId="0" borderId="0" xfId="0" applyNumberFormat="1" applyFont="1" applyFill="1" applyAlignment="1">
      <alignment horizontal="left"/>
    </xf>
    <xf numFmtId="0" fontId="6" fillId="0" borderId="14" xfId="0" applyNumberFormat="1" applyFont="1" applyFill="1" applyBorder="1" applyAlignment="1">
      <alignment horizontal="centerContinuous"/>
    </xf>
    <xf numFmtId="0" fontId="6" fillId="0" borderId="15" xfId="0" applyNumberFormat="1" applyFont="1" applyFill="1" applyBorder="1" applyAlignment="1">
      <alignment horizontal="center"/>
    </xf>
    <xf numFmtId="0" fontId="6" fillId="0" borderId="8" xfId="0" applyNumberFormat="1" applyFont="1" applyFill="1" applyBorder="1" applyAlignment="1">
      <alignment horizontal="center"/>
    </xf>
    <xf numFmtId="0" fontId="6" fillId="0" borderId="61" xfId="0" quotePrefix="1" applyNumberFormat="1" applyFont="1" applyFill="1" applyBorder="1" applyAlignment="1">
      <alignment horizontal="center"/>
    </xf>
    <xf numFmtId="0" fontId="6" fillId="0" borderId="16" xfId="0" applyNumberFormat="1" applyFont="1" applyFill="1" applyBorder="1" applyAlignment="1">
      <alignment horizontal="centerContinuous"/>
    </xf>
    <xf numFmtId="0" fontId="6" fillId="0" borderId="25" xfId="0" applyNumberFormat="1" applyFont="1" applyFill="1" applyBorder="1" applyAlignment="1">
      <alignment horizontal="center"/>
    </xf>
    <xf numFmtId="0" fontId="5" fillId="0" borderId="5" xfId="0" applyNumberFormat="1" applyFont="1" applyFill="1" applyBorder="1" applyAlignment="1">
      <alignment horizontal="center"/>
    </xf>
    <xf numFmtId="0" fontId="5" fillId="0" borderId="6" xfId="0" applyNumberFormat="1" applyFont="1" applyFill="1" applyBorder="1" applyAlignment="1">
      <alignment horizontal="right"/>
    </xf>
    <xf numFmtId="10" fontId="5" fillId="0" borderId="0" xfId="0" applyNumberFormat="1" applyFont="1" applyFill="1" applyAlignment="1">
      <alignment horizontal="right"/>
    </xf>
    <xf numFmtId="0" fontId="80" fillId="0" borderId="0" xfId="0" applyFont="1" applyFill="1" applyAlignment="1">
      <alignment horizontal="left"/>
    </xf>
    <xf numFmtId="0" fontId="80" fillId="0" borderId="0" xfId="0" applyFont="1" applyFill="1" applyAlignment="1">
      <alignment horizontal="center"/>
    </xf>
    <xf numFmtId="0" fontId="6" fillId="0" borderId="1" xfId="9" applyNumberFormat="1" applyFont="1" applyFill="1" applyBorder="1" applyAlignment="1">
      <alignment horizontal="center"/>
    </xf>
    <xf numFmtId="43" fontId="6" fillId="0" borderId="0" xfId="9" applyNumberFormat="1" applyFont="1" applyFill="1"/>
    <xf numFmtId="43" fontId="6" fillId="0" borderId="1" xfId="9" applyNumberFormat="1" applyFont="1" applyFill="1" applyBorder="1"/>
    <xf numFmtId="164" fontId="6" fillId="0" borderId="0" xfId="9" applyNumberFormat="1" applyFont="1" applyFill="1"/>
    <xf numFmtId="5" fontId="6" fillId="0" borderId="0" xfId="9" applyNumberFormat="1" applyFont="1" applyFill="1"/>
    <xf numFmtId="164" fontId="6" fillId="0" borderId="1" xfId="9" applyNumberFormat="1" applyFont="1" applyFill="1" applyBorder="1"/>
    <xf numFmtId="5" fontId="6" fillId="0" borderId="1" xfId="9" applyNumberFormat="1" applyFont="1" applyFill="1" applyBorder="1"/>
    <xf numFmtId="5" fontId="6" fillId="0" borderId="0" xfId="9" quotePrefix="1" applyNumberFormat="1" applyFont="1" applyFill="1" applyAlignment="1">
      <alignment horizontal="center"/>
    </xf>
    <xf numFmtId="37" fontId="5" fillId="0" borderId="0" xfId="0" applyNumberFormat="1" applyFont="1" applyFill="1" applyAlignment="1" applyProtection="1">
      <alignment horizontal="centerContinuous"/>
    </xf>
    <xf numFmtId="0" fontId="5" fillId="0" borderId="0" xfId="0" applyFont="1" applyFill="1" applyBorder="1" applyAlignment="1">
      <alignment horizontal="center" wrapText="1"/>
    </xf>
    <xf numFmtId="49" fontId="6" fillId="0" borderId="0" xfId="1" applyNumberFormat="1" applyFont="1" applyFill="1" applyBorder="1" applyAlignment="1">
      <alignment horizontal="center" wrapText="1"/>
    </xf>
    <xf numFmtId="0" fontId="5" fillId="0" borderId="0" xfId="1" applyNumberFormat="1" applyFont="1" applyFill="1" applyBorder="1" applyAlignment="1">
      <alignment horizontal="center" wrapText="1"/>
    </xf>
    <xf numFmtId="0" fontId="5" fillId="0" borderId="1" xfId="0" applyFont="1" applyFill="1" applyBorder="1" applyAlignment="1" applyProtection="1">
      <alignment horizontal="left"/>
    </xf>
    <xf numFmtId="0" fontId="5" fillId="0" borderId="0" xfId="0" applyFont="1" applyFill="1" applyBorder="1" applyProtection="1"/>
    <xf numFmtId="0" fontId="6" fillId="0" borderId="0" xfId="0" applyFont="1" applyFill="1" applyBorder="1" applyProtection="1"/>
    <xf numFmtId="0" fontId="5" fillId="0" borderId="0" xfId="0" applyFont="1" applyFill="1" applyAlignment="1" applyProtection="1">
      <alignment horizontal="centerContinuous"/>
    </xf>
    <xf numFmtId="37" fontId="10" fillId="0" borderId="0" xfId="1" applyNumberFormat="1" applyFont="1" applyFill="1"/>
    <xf numFmtId="0" fontId="5" fillId="0" borderId="0" xfId="0" applyFont="1" applyFill="1" applyBorder="1" applyAlignment="1" applyProtection="1">
      <alignment horizontal="centerContinuous"/>
    </xf>
    <xf numFmtId="37" fontId="6" fillId="0" borderId="0" xfId="0" applyNumberFormat="1" applyFont="1" applyFill="1" applyBorder="1" applyProtection="1"/>
    <xf numFmtId="37" fontId="5" fillId="0" borderId="1" xfId="0" applyNumberFormat="1" applyFont="1" applyFill="1" applyBorder="1" applyProtection="1"/>
    <xf numFmtId="37" fontId="5" fillId="0" borderId="0" xfId="0" quotePrefix="1" applyNumberFormat="1" applyFont="1" applyFill="1" applyAlignment="1" applyProtection="1">
      <alignment horizontal="left"/>
    </xf>
    <xf numFmtId="164" fontId="5" fillId="0" borderId="29" xfId="68" applyNumberFormat="1" applyFont="1" applyFill="1" applyBorder="1" applyAlignment="1" applyProtection="1">
      <alignment horizontal="center"/>
    </xf>
    <xf numFmtId="185" fontId="5" fillId="0" borderId="30" xfId="68" applyNumberFormat="1" applyFont="1" applyFill="1" applyBorder="1" applyAlignment="1" applyProtection="1">
      <alignment horizontal="center"/>
    </xf>
    <xf numFmtId="185" fontId="5" fillId="0" borderId="29" xfId="68" applyNumberFormat="1" applyFont="1" applyFill="1" applyBorder="1" applyAlignment="1" applyProtection="1">
      <alignment horizontal="center"/>
    </xf>
    <xf numFmtId="37" fontId="6" fillId="0" borderId="14" xfId="0" applyNumberFormat="1" applyFont="1" applyFill="1" applyBorder="1" applyProtection="1"/>
    <xf numFmtId="164" fontId="5" fillId="0" borderId="29" xfId="1" applyNumberFormat="1" applyFont="1" applyFill="1" applyBorder="1" applyAlignment="1" applyProtection="1">
      <alignment horizontal="center"/>
    </xf>
    <xf numFmtId="0" fontId="5" fillId="0" borderId="22" xfId="0" applyFont="1" applyFill="1" applyBorder="1" applyAlignment="1" applyProtection="1">
      <alignment horizontal="left"/>
    </xf>
    <xf numFmtId="185" fontId="5" fillId="0" borderId="30" xfId="1" applyNumberFormat="1" applyFont="1" applyFill="1" applyBorder="1" applyAlignment="1" applyProtection="1">
      <alignment horizontal="center"/>
    </xf>
    <xf numFmtId="185" fontId="5" fillId="0" borderId="29" xfId="1" applyNumberFormat="1" applyFont="1" applyFill="1" applyBorder="1" applyAlignment="1" applyProtection="1">
      <alignment horizontal="center"/>
    </xf>
    <xf numFmtId="37" fontId="5" fillId="0" borderId="0" xfId="83" applyNumberFormat="1" applyFont="1" applyFill="1" applyAlignment="1"/>
    <xf numFmtId="37" fontId="5" fillId="0" borderId="0" xfId="83" applyNumberFormat="1" applyFont="1" applyFill="1" applyAlignment="1">
      <alignment horizontal="left"/>
    </xf>
    <xf numFmtId="37" fontId="5" fillId="0" borderId="0" xfId="83" applyNumberFormat="1" applyFont="1" applyFill="1"/>
    <xf numFmtId="164" fontId="5" fillId="0" borderId="29" xfId="83" applyNumberFormat="1" applyFont="1" applyFill="1" applyBorder="1" applyAlignment="1" applyProtection="1">
      <alignment horizontal="center"/>
    </xf>
    <xf numFmtId="185" fontId="5" fillId="0" borderId="30" xfId="83" applyNumberFormat="1" applyFont="1" applyFill="1" applyBorder="1" applyAlignment="1" applyProtection="1">
      <alignment horizontal="center"/>
    </xf>
    <xf numFmtId="185" fontId="5" fillId="0" borderId="29" xfId="83" applyNumberFormat="1" applyFont="1" applyFill="1" applyBorder="1" applyAlignment="1" applyProtection="1">
      <alignment horizontal="center"/>
    </xf>
    <xf numFmtId="49" fontId="5" fillId="0" borderId="0" xfId="83" applyNumberFormat="1" applyFont="1" applyFill="1"/>
    <xf numFmtId="49" fontId="5" fillId="0" borderId="0" xfId="9" applyNumberFormat="1" applyFont="1" applyFill="1"/>
    <xf numFmtId="5" fontId="17" fillId="0" borderId="0" xfId="0" applyNumberFormat="1" applyFont="1" applyFill="1" applyBorder="1" applyProtection="1"/>
    <xf numFmtId="5" fontId="17" fillId="0" borderId="11" xfId="0" applyNumberFormat="1" applyFont="1" applyFill="1" applyBorder="1" applyProtection="1"/>
    <xf numFmtId="37" fontId="17" fillId="0" borderId="0" xfId="0" applyNumberFormat="1" applyFont="1" applyFill="1" applyBorder="1" applyProtection="1"/>
    <xf numFmtId="5" fontId="17" fillId="0" borderId="0" xfId="0" applyNumberFormat="1" applyFont="1" applyFill="1" applyBorder="1" applyAlignment="1" applyProtection="1">
      <alignment horizontal="center"/>
    </xf>
    <xf numFmtId="7" fontId="7" fillId="0" borderId="0" xfId="0" applyNumberFormat="1" applyFont="1" applyFill="1" applyBorder="1" applyProtection="1"/>
    <xf numFmtId="43" fontId="17" fillId="0" borderId="0" xfId="0" applyNumberFormat="1" applyFont="1" applyFill="1" applyBorder="1" applyProtection="1"/>
    <xf numFmtId="0" fontId="17" fillId="0" borderId="0" xfId="0" applyFont="1" applyFill="1" applyAlignment="1" applyProtection="1">
      <alignment horizontal="left"/>
    </xf>
    <xf numFmtId="5" fontId="5" fillId="0" borderId="0" xfId="0" applyNumberFormat="1" applyFont="1" applyFill="1" applyBorder="1" applyProtection="1"/>
    <xf numFmtId="10" fontId="7" fillId="0" borderId="0" xfId="0" applyNumberFormat="1" applyFont="1" applyFill="1" applyBorder="1" applyProtection="1"/>
    <xf numFmtId="37" fontId="5" fillId="0" borderId="4" xfId="0" applyNumberFormat="1" applyFont="1" applyFill="1" applyBorder="1"/>
    <xf numFmtId="0" fontId="5" fillId="0" borderId="26" xfId="0" quotePrefix="1" applyFont="1" applyFill="1" applyBorder="1" applyAlignment="1">
      <alignment horizontal="left"/>
    </xf>
    <xf numFmtId="0" fontId="5" fillId="0" borderId="3" xfId="0" applyFont="1" applyFill="1" applyBorder="1" applyAlignment="1">
      <alignment horizontal="center"/>
    </xf>
    <xf numFmtId="0" fontId="5" fillId="0" borderId="0" xfId="1" applyNumberFormat="1" applyFont="1" applyFill="1" applyBorder="1" applyAlignment="1">
      <alignment horizontal="center"/>
    </xf>
    <xf numFmtId="0" fontId="5" fillId="0" borderId="14" xfId="0" quotePrefix="1" applyFont="1" applyFill="1" applyBorder="1" applyAlignment="1">
      <alignment horizontal="left"/>
    </xf>
    <xf numFmtId="49" fontId="5" fillId="0" borderId="14" xfId="1" quotePrefix="1" applyNumberFormat="1" applyFont="1" applyFill="1" applyBorder="1" applyAlignment="1">
      <alignment horizontal="left"/>
    </xf>
    <xf numFmtId="164" fontId="5" fillId="0" borderId="14" xfId="1" quotePrefix="1" applyNumberFormat="1" applyFont="1" applyFill="1" applyBorder="1" applyAlignment="1">
      <alignment horizontal="left"/>
    </xf>
    <xf numFmtId="10" fontId="6" fillId="0" borderId="0" xfId="19" applyNumberFormat="1" applyFont="1" applyFill="1" applyBorder="1"/>
    <xf numFmtId="10" fontId="6" fillId="0" borderId="15" xfId="19" applyNumberFormat="1" applyFont="1" applyFill="1" applyBorder="1"/>
    <xf numFmtId="10" fontId="6" fillId="0" borderId="25" xfId="19" applyNumberFormat="1" applyFont="1" applyFill="1" applyBorder="1"/>
    <xf numFmtId="10" fontId="5" fillId="0" borderId="25" xfId="0" applyNumberFormat="1" applyFont="1" applyFill="1" applyBorder="1"/>
    <xf numFmtId="49" fontId="5" fillId="0" borderId="14" xfId="1" applyNumberFormat="1" applyFont="1" applyFill="1" applyBorder="1" applyAlignment="1">
      <alignment horizontal="left"/>
    </xf>
    <xf numFmtId="0" fontId="5" fillId="0" borderId="14" xfId="1" applyNumberFormat="1" applyFont="1" applyFill="1" applyBorder="1" applyAlignment="1">
      <alignment horizontal="center"/>
    </xf>
    <xf numFmtId="167" fontId="5" fillId="0" borderId="0" xfId="19" applyNumberFormat="1" applyFont="1" applyFill="1" applyBorder="1" applyAlignment="1">
      <alignment horizontal="center"/>
    </xf>
    <xf numFmtId="0" fontId="5" fillId="0" borderId="0" xfId="82" applyFont="1" applyFill="1" applyAlignment="1">
      <alignment horizontal="center"/>
    </xf>
    <xf numFmtId="0" fontId="5" fillId="0" borderId="0" xfId="0" applyFont="1" applyFill="1" applyAlignment="1">
      <alignment horizontal="center" vertical="top"/>
    </xf>
    <xf numFmtId="0" fontId="5" fillId="0" borderId="114" xfId="81" applyFont="1" applyFill="1" applyBorder="1" applyAlignment="1">
      <alignment horizontal="center"/>
    </xf>
    <xf numFmtId="0" fontId="5" fillId="0" borderId="29" xfId="81" applyFont="1" applyFill="1" applyBorder="1" applyAlignment="1">
      <alignment horizontal="center"/>
    </xf>
    <xf numFmtId="208" fontId="5" fillId="0" borderId="74" xfId="81" applyNumberFormat="1" applyFont="1" applyFill="1" applyBorder="1" applyAlignment="1">
      <alignment horizontal="center"/>
    </xf>
    <xf numFmtId="0" fontId="5" fillId="0" borderId="74" xfId="81" applyFont="1" applyFill="1" applyBorder="1" applyAlignment="1">
      <alignment horizontal="center"/>
    </xf>
    <xf numFmtId="164" fontId="5" fillId="0" borderId="124" xfId="83" applyNumberFormat="1" applyFont="1" applyFill="1" applyBorder="1"/>
    <xf numFmtId="164" fontId="5" fillId="0" borderId="0" xfId="83" applyNumberFormat="1" applyFont="1" applyFill="1" applyBorder="1"/>
    <xf numFmtId="10" fontId="5" fillId="0" borderId="124" xfId="19" applyNumberFormat="1" applyFont="1" applyFill="1" applyBorder="1"/>
    <xf numFmtId="10" fontId="5" fillId="0" borderId="0" xfId="83" applyNumberFormat="1" applyFont="1" applyFill="1"/>
    <xf numFmtId="0" fontId="5" fillId="0" borderId="0" xfId="81" applyFont="1" applyFill="1" applyBorder="1"/>
    <xf numFmtId="164" fontId="5" fillId="0" borderId="97" xfId="83" applyNumberFormat="1" applyFont="1" applyFill="1" applyBorder="1"/>
    <xf numFmtId="164" fontId="5" fillId="0" borderId="84" xfId="83" applyNumberFormat="1" applyFont="1" applyFill="1" applyBorder="1" applyAlignment="1">
      <alignment horizontal="center"/>
    </xf>
    <xf numFmtId="208" fontId="5" fillId="0" borderId="0" xfId="83" applyNumberFormat="1" applyFont="1" applyFill="1"/>
    <xf numFmtId="37" fontId="5" fillId="0" borderId="0" xfId="81" applyNumberFormat="1" applyFont="1" applyFill="1"/>
    <xf numFmtId="208" fontId="5" fillId="0" borderId="0" xfId="81" applyNumberFormat="1" applyFont="1" applyFill="1"/>
    <xf numFmtId="10" fontId="5" fillId="0" borderId="0" xfId="81" applyNumberFormat="1" applyFont="1" applyFill="1"/>
    <xf numFmtId="37" fontId="5" fillId="0" borderId="0" xfId="81" applyNumberFormat="1" applyFont="1" applyFill="1" applyBorder="1"/>
    <xf numFmtId="164" fontId="5" fillId="0" borderId="19" xfId="83" applyNumberFormat="1" applyFont="1" applyFill="1" applyBorder="1"/>
    <xf numFmtId="10" fontId="5" fillId="0" borderId="19" xfId="19" applyNumberFormat="1" applyFont="1" applyFill="1" applyBorder="1"/>
    <xf numFmtId="3" fontId="5" fillId="0" borderId="4" xfId="0" applyNumberFormat="1" applyFont="1" applyFill="1" applyBorder="1"/>
    <xf numFmtId="0" fontId="6" fillId="0" borderId="14" xfId="0" applyNumberFormat="1" applyFont="1" applyFill="1" applyBorder="1" applyAlignment="1">
      <alignment horizontal="center"/>
    </xf>
    <xf numFmtId="0" fontId="6" fillId="0" borderId="13" xfId="0" applyNumberFormat="1" applyFont="1" applyFill="1" applyBorder="1" applyAlignment="1">
      <alignment horizontal="center"/>
    </xf>
    <xf numFmtId="10" fontId="6" fillId="0" borderId="14" xfId="0" applyNumberFormat="1" applyFont="1" applyFill="1" applyBorder="1" applyAlignment="1">
      <alignment horizontal="center"/>
    </xf>
    <xf numFmtId="10" fontId="6" fillId="0" borderId="12" xfId="0" applyNumberFormat="1" applyFont="1" applyFill="1" applyBorder="1" applyAlignment="1">
      <alignment horizontal="center"/>
    </xf>
    <xf numFmtId="10" fontId="6" fillId="0" borderId="17" xfId="0" applyNumberFormat="1" applyFont="1" applyFill="1" applyBorder="1" applyAlignment="1">
      <alignment horizontal="center"/>
    </xf>
    <xf numFmtId="10" fontId="6" fillId="0" borderId="15" xfId="0" applyNumberFormat="1" applyFont="1" applyFill="1" applyBorder="1" applyAlignment="1">
      <alignment horizontal="center"/>
    </xf>
    <xf numFmtId="0" fontId="6" fillId="0" borderId="5" xfId="0" applyNumberFormat="1" applyFont="1" applyFill="1" applyBorder="1"/>
    <xf numFmtId="37" fontId="6" fillId="0" borderId="5" xfId="0" applyNumberFormat="1" applyFont="1" applyFill="1" applyBorder="1" applyAlignment="1">
      <alignment horizontal="centerContinuous"/>
    </xf>
    <xf numFmtId="37" fontId="6" fillId="0" borderId="5" xfId="0" applyNumberFormat="1" applyFont="1" applyFill="1" applyBorder="1" applyAlignment="1">
      <alignment horizontal="left"/>
    </xf>
    <xf numFmtId="37" fontId="6" fillId="0" borderId="5" xfId="0" applyNumberFormat="1" applyFont="1" applyFill="1" applyBorder="1" applyAlignment="1">
      <alignment horizontal="center"/>
    </xf>
    <xf numFmtId="37" fontId="6" fillId="0" borderId="0" xfId="0" applyNumberFormat="1" applyFont="1" applyFill="1" applyAlignment="1">
      <alignment horizontal="centerContinuous"/>
    </xf>
    <xf numFmtId="204" fontId="40" fillId="0" borderId="0" xfId="18" quotePrefix="1" applyFont="1" applyFill="1" applyAlignment="1">
      <alignment horizontal="center"/>
    </xf>
    <xf numFmtId="10" fontId="5" fillId="0" borderId="6" xfId="0" applyNumberFormat="1" applyFont="1" applyFill="1" applyBorder="1"/>
    <xf numFmtId="10" fontId="5" fillId="0" borderId="16" xfId="0" applyNumberFormat="1" applyFont="1" applyFill="1" applyBorder="1" applyAlignment="1">
      <alignment horizontal="center"/>
    </xf>
    <xf numFmtId="10" fontId="5" fillId="0" borderId="40" xfId="0" applyNumberFormat="1" applyFont="1" applyFill="1" applyBorder="1" applyAlignment="1">
      <alignment horizontal="center"/>
    </xf>
    <xf numFmtId="10" fontId="5" fillId="0" borderId="25" xfId="0" applyNumberFormat="1" applyFont="1" applyFill="1" applyBorder="1" applyAlignment="1">
      <alignment horizontal="center"/>
    </xf>
    <xf numFmtId="0" fontId="5" fillId="0" borderId="14" xfId="0" applyNumberFormat="1" applyFont="1" applyFill="1" applyBorder="1" applyAlignment="1">
      <alignment horizontal="center"/>
    </xf>
    <xf numFmtId="10" fontId="6" fillId="0" borderId="0" xfId="0" applyNumberFormat="1" applyFont="1" applyFill="1" applyBorder="1" applyAlignment="1">
      <alignment horizontal="center"/>
    </xf>
    <xf numFmtId="10" fontId="6" fillId="0" borderId="0" xfId="0" applyNumberFormat="1" applyFont="1" applyFill="1" applyAlignment="1">
      <alignment horizontal="center"/>
    </xf>
    <xf numFmtId="210" fontId="5" fillId="0" borderId="0" xfId="0" applyNumberFormat="1" applyFont="1" applyFill="1"/>
    <xf numFmtId="10" fontId="5" fillId="0" borderId="11" xfId="0" applyNumberFormat="1" applyFont="1" applyFill="1" applyBorder="1" applyAlignment="1">
      <alignment horizontal="right"/>
    </xf>
    <xf numFmtId="10" fontId="5" fillId="0" borderId="4" xfId="0" applyNumberFormat="1" applyFont="1" applyFill="1" applyBorder="1" applyAlignment="1">
      <alignment horizontal="right"/>
    </xf>
    <xf numFmtId="166" fontId="5" fillId="0" borderId="0" xfId="0" applyNumberFormat="1" applyFont="1" applyFill="1"/>
    <xf numFmtId="43" fontId="5" fillId="0" borderId="1" xfId="1" applyNumberFormat="1" applyFont="1" applyFill="1" applyBorder="1"/>
    <xf numFmtId="164" fontId="5" fillId="0" borderId="7" xfId="1" applyNumberFormat="1" applyFont="1" applyFill="1" applyBorder="1" applyAlignment="1">
      <alignment horizontal="left" indent="1"/>
    </xf>
    <xf numFmtId="164" fontId="5" fillId="0" borderId="0" xfId="1" applyNumberFormat="1" applyFont="1" applyFill="1" applyBorder="1" applyAlignment="1">
      <alignment horizontal="left" indent="1"/>
    </xf>
    <xf numFmtId="10" fontId="5" fillId="0" borderId="0" xfId="19" applyNumberFormat="1" applyFont="1" applyFill="1" applyAlignment="1">
      <alignment horizontal="center" wrapText="1"/>
    </xf>
    <xf numFmtId="37" fontId="5" fillId="0" borderId="14" xfId="0" applyNumberFormat="1" applyFont="1" applyFill="1" applyBorder="1"/>
    <xf numFmtId="37" fontId="5" fillId="0" borderId="56" xfId="0" applyNumberFormat="1" applyFont="1" applyFill="1" applyBorder="1"/>
    <xf numFmtId="37" fontId="5" fillId="0" borderId="59" xfId="0" applyNumberFormat="1" applyFont="1" applyFill="1" applyBorder="1"/>
    <xf numFmtId="10" fontId="76" fillId="0" borderId="0" xfId="19" applyNumberFormat="1" applyFont="1" applyFill="1" applyAlignment="1">
      <alignment horizontal="center"/>
    </xf>
    <xf numFmtId="37" fontId="76" fillId="0" borderId="0" xfId="0" applyNumberFormat="1" applyFont="1" applyFill="1"/>
    <xf numFmtId="164" fontId="76" fillId="0" borderId="0" xfId="1" applyNumberFormat="1" applyFont="1" applyFill="1"/>
    <xf numFmtId="9" fontId="5" fillId="0" borderId="0" xfId="19" applyNumberFormat="1" applyFont="1" applyFill="1"/>
    <xf numFmtId="0" fontId="5" fillId="0" borderId="96" xfId="0" applyFont="1" applyBorder="1"/>
    <xf numFmtId="164" fontId="75" fillId="4" borderId="126" xfId="1" applyNumberFormat="1" applyFont="1" applyFill="1" applyBorder="1"/>
    <xf numFmtId="0" fontId="5" fillId="0" borderId="14" xfId="0" applyFont="1" applyFill="1" applyBorder="1" applyAlignment="1">
      <alignment horizontal="center"/>
    </xf>
    <xf numFmtId="167" fontId="5" fillId="0" borderId="4" xfId="19" applyNumberFormat="1" applyFont="1" applyFill="1" applyBorder="1"/>
    <xf numFmtId="37" fontId="5" fillId="0" borderId="34" xfId="0" applyNumberFormat="1" applyFont="1" applyFill="1" applyBorder="1"/>
    <xf numFmtId="167" fontId="5" fillId="0" borderId="1" xfId="0" applyNumberFormat="1" applyFont="1" applyFill="1" applyBorder="1"/>
    <xf numFmtId="0" fontId="5" fillId="0" borderId="0" xfId="0" applyFont="1" applyFill="1" applyBorder="1" applyAlignment="1" applyProtection="1">
      <alignment horizontal="center"/>
    </xf>
    <xf numFmtId="0" fontId="5" fillId="0" borderId="29" xfId="0" applyFont="1" applyFill="1" applyBorder="1" applyAlignment="1" applyProtection="1">
      <alignment horizontal="center"/>
    </xf>
    <xf numFmtId="0" fontId="5" fillId="0" borderId="22" xfId="0" applyFont="1" applyFill="1" applyBorder="1"/>
    <xf numFmtId="173" fontId="5" fillId="0" borderId="29" xfId="0" applyNumberFormat="1" applyFont="1" applyFill="1" applyBorder="1" applyAlignment="1" applyProtection="1">
      <alignment horizontal="center"/>
    </xf>
    <xf numFmtId="0" fontId="6" fillId="0" borderId="47" xfId="0" applyFont="1" applyFill="1" applyBorder="1" applyAlignment="1" applyProtection="1">
      <alignment horizontal="centerContinuous"/>
    </xf>
    <xf numFmtId="0" fontId="5" fillId="0" borderId="47" xfId="0" applyFont="1" applyFill="1" applyBorder="1" applyAlignment="1" applyProtection="1">
      <alignment horizontal="centerContinuous"/>
    </xf>
    <xf numFmtId="0" fontId="5" fillId="0" borderId="42" xfId="0" applyFont="1" applyFill="1" applyBorder="1" applyProtection="1"/>
    <xf numFmtId="164" fontId="5" fillId="0" borderId="41" xfId="1" applyNumberFormat="1" applyFont="1" applyFill="1" applyBorder="1" applyProtection="1"/>
    <xf numFmtId="0" fontId="5" fillId="0" borderId="0" xfId="0" applyFont="1" applyFill="1" applyAlignment="1" applyProtection="1">
      <alignment horizontal="left"/>
    </xf>
    <xf numFmtId="164" fontId="5" fillId="0" borderId="43" xfId="1" applyNumberFormat="1" applyFont="1" applyFill="1" applyBorder="1" applyProtection="1"/>
    <xf numFmtId="164" fontId="5" fillId="0" borderId="29" xfId="1" quotePrefix="1" applyNumberFormat="1" applyFont="1" applyFill="1" applyBorder="1" applyAlignment="1" applyProtection="1">
      <alignment horizontal="right"/>
    </xf>
    <xf numFmtId="164" fontId="5" fillId="0" borderId="44" xfId="1" applyNumberFormat="1" applyFont="1" applyFill="1" applyBorder="1" applyProtection="1"/>
    <xf numFmtId="164" fontId="5" fillId="0" borderId="45" xfId="1" applyNumberFormat="1" applyFont="1" applyFill="1" applyBorder="1" applyProtection="1"/>
    <xf numFmtId="0" fontId="5" fillId="0" borderId="2" xfId="0" applyFont="1" applyFill="1" applyBorder="1" applyAlignment="1">
      <alignment horizontal="center"/>
    </xf>
    <xf numFmtId="0" fontId="5" fillId="0" borderId="13" xfId="0" applyFont="1" applyFill="1" applyBorder="1" applyAlignment="1">
      <alignment horizontal="center"/>
    </xf>
    <xf numFmtId="0" fontId="5" fillId="0" borderId="40" xfId="0" applyFont="1" applyFill="1" applyBorder="1" applyAlignment="1">
      <alignment horizontal="center"/>
    </xf>
    <xf numFmtId="1" fontId="5" fillId="0" borderId="0" xfId="0" applyNumberFormat="1" applyFont="1" applyFill="1" applyBorder="1"/>
    <xf numFmtId="165" fontId="5" fillId="0" borderId="0" xfId="0" applyNumberFormat="1" applyFont="1" applyFill="1" applyBorder="1"/>
    <xf numFmtId="165" fontId="5" fillId="0" borderId="0" xfId="0" applyNumberFormat="1" applyFont="1" applyFill="1" applyAlignment="1">
      <alignment horizontal="left"/>
    </xf>
    <xf numFmtId="180" fontId="5" fillId="0" borderId="0" xfId="19" applyNumberFormat="1" applyFont="1" applyFill="1" applyBorder="1"/>
    <xf numFmtId="4" fontId="5" fillId="0" borderId="0" xfId="0" applyNumberFormat="1" applyFont="1" applyFill="1" applyBorder="1" applyAlignment="1">
      <alignment horizontal="center"/>
    </xf>
    <xf numFmtId="165" fontId="5" fillId="0" borderId="0" xfId="0" applyNumberFormat="1" applyFont="1" applyFill="1" applyBorder="1" applyAlignment="1">
      <alignment horizontal="left"/>
    </xf>
    <xf numFmtId="180" fontId="5" fillId="0" borderId="0" xfId="19" applyNumberFormat="1" applyFont="1" applyFill="1" applyBorder="1" applyAlignment="1">
      <alignment horizontal="center"/>
    </xf>
    <xf numFmtId="3" fontId="5" fillId="0" borderId="0" xfId="19" applyNumberFormat="1" applyFont="1" applyFill="1" applyBorder="1"/>
    <xf numFmtId="165" fontId="5" fillId="0" borderId="0" xfId="0" quotePrefix="1" applyNumberFormat="1" applyFont="1" applyFill="1" applyBorder="1" applyAlignment="1">
      <alignment horizontal="left"/>
    </xf>
    <xf numFmtId="182" fontId="5" fillId="0" borderId="0" xfId="0" applyNumberFormat="1" applyFont="1" applyFill="1" applyBorder="1"/>
    <xf numFmtId="165" fontId="5" fillId="0" borderId="0" xfId="0" applyNumberFormat="1" applyFont="1" applyFill="1" applyBorder="1" applyAlignment="1">
      <alignment horizontal="right"/>
    </xf>
    <xf numFmtId="1" fontId="5" fillId="0" borderId="0" xfId="1" applyNumberFormat="1" applyFont="1" applyFill="1"/>
    <xf numFmtId="1" fontId="5" fillId="0" borderId="0" xfId="1" applyNumberFormat="1" applyFont="1" applyFill="1" applyAlignment="1">
      <alignment horizontal="center"/>
    </xf>
    <xf numFmtId="1" fontId="5" fillId="0" borderId="125" xfId="1" applyNumberFormat="1" applyFont="1" applyFill="1" applyBorder="1"/>
    <xf numFmtId="179" fontId="5" fillId="0" borderId="0" xfId="1" applyNumberFormat="1" applyFont="1" applyFill="1" applyBorder="1"/>
    <xf numFmtId="0" fontId="5" fillId="0" borderId="0" xfId="1" applyNumberFormat="1" applyFont="1" applyFill="1" applyBorder="1" applyAlignment="1">
      <alignment horizontal="left"/>
    </xf>
    <xf numFmtId="1" fontId="5" fillId="0" borderId="0" xfId="1" applyNumberFormat="1" applyFont="1" applyFill="1" applyBorder="1" applyAlignment="1">
      <alignment horizontal="center"/>
    </xf>
    <xf numFmtId="1" fontId="5" fillId="0" borderId="0" xfId="0" applyNumberFormat="1" applyFont="1" applyFill="1"/>
    <xf numFmtId="37" fontId="5" fillId="0" borderId="3" xfId="0" applyNumberFormat="1" applyFont="1" applyFill="1" applyBorder="1"/>
    <xf numFmtId="0" fontId="9" fillId="0" borderId="0" xfId="0" applyFont="1" applyFill="1" applyBorder="1" applyAlignment="1">
      <alignment horizontal="left"/>
    </xf>
    <xf numFmtId="37" fontId="5" fillId="0" borderId="0" xfId="0" applyNumberFormat="1" applyFont="1" applyFill="1" applyBorder="1" applyAlignment="1">
      <alignment horizontal="left"/>
    </xf>
    <xf numFmtId="37" fontId="5" fillId="0" borderId="29" xfId="1" applyNumberFormat="1" applyFont="1" applyFill="1" applyBorder="1"/>
    <xf numFmtId="37" fontId="5" fillId="0" borderId="29" xfId="1" applyNumberFormat="1" applyFont="1" applyFill="1" applyBorder="1" applyAlignment="1">
      <alignment horizontal="right"/>
    </xf>
    <xf numFmtId="37" fontId="5" fillId="0" borderId="14" xfId="1" applyNumberFormat="1" applyFont="1" applyFill="1" applyBorder="1" applyAlignment="1">
      <alignment horizontal="right"/>
    </xf>
    <xf numFmtId="37" fontId="5" fillId="0" borderId="15" xfId="1" applyNumberFormat="1" applyFont="1" applyFill="1" applyBorder="1" applyAlignment="1">
      <alignment horizontal="right"/>
    </xf>
    <xf numFmtId="37" fontId="5" fillId="0" borderId="31" xfId="1" applyNumberFormat="1" applyFont="1" applyFill="1" applyBorder="1"/>
    <xf numFmtId="37" fontId="5" fillId="0" borderId="53" xfId="1" applyNumberFormat="1" applyFont="1" applyFill="1" applyBorder="1"/>
    <xf numFmtId="37" fontId="5" fillId="0" borderId="54" xfId="1" applyNumberFormat="1" applyFont="1" applyFill="1" applyBorder="1"/>
    <xf numFmtId="37" fontId="5" fillId="0" borderId="26" xfId="1" applyNumberFormat="1" applyFont="1" applyFill="1" applyBorder="1"/>
    <xf numFmtId="37" fontId="5" fillId="0" borderId="17" xfId="1" applyNumberFormat="1" applyFont="1" applyFill="1" applyBorder="1"/>
    <xf numFmtId="37" fontId="5" fillId="0" borderId="14" xfId="1" applyNumberFormat="1" applyFont="1" applyFill="1" applyBorder="1"/>
    <xf numFmtId="37" fontId="5" fillId="0" borderId="32" xfId="1" applyNumberFormat="1" applyFont="1" applyFill="1" applyBorder="1"/>
    <xf numFmtId="37" fontId="5" fillId="0" borderId="55" xfId="1" applyNumberFormat="1" applyFont="1" applyFill="1" applyBorder="1"/>
    <xf numFmtId="37" fontId="5" fillId="0" borderId="33" xfId="1" applyNumberFormat="1" applyFont="1" applyFill="1" applyBorder="1"/>
    <xf numFmtId="37" fontId="5" fillId="0" borderId="34" xfId="1" applyNumberFormat="1" applyFont="1" applyFill="1" applyBorder="1"/>
    <xf numFmtId="37" fontId="5" fillId="0" borderId="16" xfId="1" applyNumberFormat="1" applyFont="1" applyFill="1" applyBorder="1" applyAlignment="1">
      <alignment horizontal="right"/>
    </xf>
    <xf numFmtId="37" fontId="5" fillId="0" borderId="25" xfId="1" applyNumberFormat="1" applyFont="1" applyFill="1" applyBorder="1" applyAlignment="1">
      <alignment horizontal="right"/>
    </xf>
    <xf numFmtId="37" fontId="5" fillId="0" borderId="30" xfId="1" applyNumberFormat="1" applyFont="1" applyFill="1" applyBorder="1"/>
    <xf numFmtId="37" fontId="5" fillId="0" borderId="52" xfId="1" applyNumberFormat="1" applyFont="1" applyFill="1" applyBorder="1"/>
    <xf numFmtId="37" fontId="5" fillId="0" borderId="22" xfId="1" applyNumberFormat="1" applyFont="1" applyFill="1" applyBorder="1"/>
    <xf numFmtId="37" fontId="5" fillId="0" borderId="29" xfId="0" applyNumberFormat="1" applyFont="1" applyFill="1" applyBorder="1"/>
    <xf numFmtId="37" fontId="5" fillId="0" borderId="21" xfId="0" applyNumberFormat="1" applyFont="1" applyFill="1" applyBorder="1"/>
    <xf numFmtId="37" fontId="5" fillId="0" borderId="20" xfId="0" applyNumberFormat="1" applyFont="1" applyFill="1" applyBorder="1"/>
    <xf numFmtId="10" fontId="5" fillId="0" borderId="29" xfId="1" applyNumberFormat="1" applyFont="1" applyFill="1" applyBorder="1" applyAlignment="1">
      <alignment horizontal="right"/>
    </xf>
    <xf numFmtId="10" fontId="5" fillId="0" borderId="21" xfId="0" applyNumberFormat="1" applyFont="1" applyFill="1" applyBorder="1"/>
    <xf numFmtId="10" fontId="5" fillId="0" borderId="20" xfId="0" applyNumberFormat="1" applyFont="1" applyFill="1" applyBorder="1"/>
    <xf numFmtId="10" fontId="5" fillId="0" borderId="26" xfId="0" applyNumberFormat="1" applyFont="1" applyFill="1" applyBorder="1"/>
    <xf numFmtId="10" fontId="5" fillId="0" borderId="17" xfId="0" applyNumberFormat="1" applyFont="1" applyFill="1" applyBorder="1"/>
    <xf numFmtId="10" fontId="5" fillId="0" borderId="14" xfId="0" applyNumberFormat="1" applyFont="1" applyFill="1" applyBorder="1"/>
    <xf numFmtId="37" fontId="5" fillId="0" borderId="30" xfId="0" applyNumberFormat="1" applyFont="1" applyFill="1" applyBorder="1"/>
    <xf numFmtId="37" fontId="5" fillId="0" borderId="52" xfId="0" applyNumberFormat="1" applyFont="1" applyFill="1" applyBorder="1"/>
    <xf numFmtId="37" fontId="5" fillId="0" borderId="22" xfId="0" applyNumberFormat="1" applyFont="1" applyFill="1" applyBorder="1"/>
    <xf numFmtId="37" fontId="5" fillId="0" borderId="16" xfId="0" applyNumberFormat="1" applyFont="1" applyFill="1" applyBorder="1"/>
    <xf numFmtId="0" fontId="5" fillId="0" borderId="32" xfId="0" applyFont="1" applyFill="1" applyBorder="1"/>
    <xf numFmtId="0" fontId="5" fillId="0" borderId="23" xfId="0" applyFont="1" applyFill="1" applyBorder="1"/>
    <xf numFmtId="0" fontId="5" fillId="0" borderId="55" xfId="0" applyFont="1" applyFill="1" applyBorder="1"/>
    <xf numFmtId="0" fontId="5" fillId="0" borderId="33" xfId="0" applyFont="1" applyFill="1" applyBorder="1"/>
    <xf numFmtId="0" fontId="5" fillId="0" borderId="34" xfId="0" applyFont="1" applyFill="1" applyBorder="1"/>
    <xf numFmtId="37" fontId="5" fillId="0" borderId="0" xfId="3" applyNumberFormat="1" applyFont="1" applyFill="1"/>
    <xf numFmtId="37" fontId="5" fillId="0" borderId="0" xfId="3" applyNumberFormat="1" applyFont="1" applyFill="1" applyAlignment="1">
      <alignment horizontal="left"/>
    </xf>
    <xf numFmtId="172" fontId="5" fillId="0" borderId="0" xfId="3" applyNumberFormat="1" applyFont="1" applyFill="1" applyAlignment="1">
      <alignment horizontal="center"/>
    </xf>
    <xf numFmtId="0" fontId="5" fillId="0" borderId="0" xfId="3" applyNumberFormat="1" applyFont="1" applyFill="1" applyAlignment="1">
      <alignment horizontal="center"/>
    </xf>
    <xf numFmtId="5" fontId="5" fillId="0" borderId="29" xfId="3" applyNumberFormat="1" applyFont="1" applyFill="1" applyBorder="1" applyAlignment="1">
      <alignment horizontal="right"/>
    </xf>
    <xf numFmtId="5" fontId="5" fillId="0" borderId="0" xfId="3" applyNumberFormat="1" applyFont="1" applyFill="1" applyBorder="1" applyAlignment="1">
      <alignment horizontal="right"/>
    </xf>
    <xf numFmtId="5" fontId="5" fillId="0" borderId="20" xfId="3" applyNumberFormat="1" applyFont="1" applyFill="1" applyBorder="1" applyAlignment="1">
      <alignment horizontal="right"/>
    </xf>
    <xf numFmtId="37" fontId="5" fillId="0" borderId="29" xfId="3" applyNumberFormat="1" applyFont="1" applyFill="1" applyBorder="1" applyAlignment="1">
      <alignment horizontal="right"/>
    </xf>
    <xf numFmtId="37" fontId="5" fillId="0" borderId="21" xfId="3" applyNumberFormat="1" applyFont="1" applyFill="1" applyBorder="1" applyAlignment="1">
      <alignment horizontal="right"/>
    </xf>
    <xf numFmtId="37" fontId="5" fillId="0" borderId="0" xfId="3" applyNumberFormat="1" applyFont="1" applyFill="1" applyBorder="1" applyAlignment="1">
      <alignment horizontal="right"/>
    </xf>
    <xf numFmtId="37" fontId="5" fillId="0" borderId="20" xfId="3" applyNumberFormat="1" applyFont="1" applyFill="1" applyBorder="1" applyAlignment="1">
      <alignment horizontal="right"/>
    </xf>
    <xf numFmtId="5" fontId="5" fillId="0" borderId="21" xfId="3" applyNumberFormat="1" applyFont="1" applyFill="1" applyBorder="1" applyAlignment="1">
      <alignment horizontal="right"/>
    </xf>
    <xf numFmtId="190" fontId="5" fillId="0" borderId="29" xfId="0" applyNumberFormat="1" applyFont="1" applyFill="1" applyBorder="1"/>
    <xf numFmtId="190" fontId="5" fillId="0" borderId="21" xfId="0" applyNumberFormat="1" applyFont="1" applyFill="1" applyBorder="1"/>
    <xf numFmtId="190" fontId="5" fillId="0" borderId="0" xfId="0" applyNumberFormat="1" applyFont="1" applyFill="1" applyBorder="1"/>
    <xf numFmtId="190" fontId="5" fillId="0" borderId="20" xfId="0" applyNumberFormat="1" applyFont="1" applyFill="1" applyBorder="1"/>
    <xf numFmtId="10" fontId="5" fillId="0" borderId="29" xfId="21" applyNumberFormat="1" applyFont="1" applyFill="1" applyBorder="1"/>
    <xf numFmtId="10" fontId="5" fillId="0" borderId="21" xfId="21" applyNumberFormat="1" applyFont="1" applyFill="1" applyBorder="1"/>
    <xf numFmtId="10" fontId="5" fillId="0" borderId="0" xfId="21" applyNumberFormat="1" applyFont="1" applyFill="1" applyBorder="1"/>
    <xf numFmtId="10" fontId="5" fillId="0" borderId="20" xfId="21" applyNumberFormat="1" applyFont="1" applyFill="1" applyBorder="1"/>
    <xf numFmtId="37" fontId="5" fillId="0" borderId="11" xfId="3" applyNumberFormat="1" applyFont="1" applyFill="1" applyBorder="1" applyAlignment="1">
      <alignment horizontal="right"/>
    </xf>
    <xf numFmtId="10" fontId="5" fillId="0" borderId="0" xfId="3" applyNumberFormat="1" applyFont="1" applyFill="1" applyBorder="1" applyAlignment="1">
      <alignment horizontal="right"/>
    </xf>
    <xf numFmtId="37" fontId="5" fillId="0" borderId="4" xfId="3" applyNumberFormat="1" applyFont="1" applyFill="1" applyBorder="1" applyAlignment="1">
      <alignment horizontal="right"/>
    </xf>
    <xf numFmtId="39" fontId="5" fillId="0" borderId="0" xfId="3" applyNumberFormat="1" applyFont="1" applyFill="1" applyBorder="1" applyAlignment="1">
      <alignment horizontal="right"/>
    </xf>
    <xf numFmtId="7" fontId="5" fillId="0" borderId="0" xfId="3" applyNumberFormat="1" applyFont="1" applyFill="1" applyBorder="1" applyAlignment="1">
      <alignment horizontal="right"/>
    </xf>
    <xf numFmtId="39" fontId="5" fillId="0" borderId="20" xfId="3" applyNumberFormat="1" applyFont="1" applyFill="1" applyBorder="1" applyAlignment="1">
      <alignment horizontal="right"/>
    </xf>
    <xf numFmtId="0" fontId="5" fillId="0" borderId="0" xfId="0" quotePrefix="1" applyFont="1" applyFill="1" applyBorder="1" applyAlignment="1" applyProtection="1">
      <alignment horizontal="center"/>
    </xf>
    <xf numFmtId="178" fontId="5" fillId="0" borderId="0" xfId="0" applyNumberFormat="1" applyFont="1" applyFill="1" applyAlignment="1"/>
    <xf numFmtId="4" fontId="5" fillId="0" borderId="0" xfId="0" applyNumberFormat="1" applyFont="1" applyFill="1" applyBorder="1" applyAlignment="1" applyProtection="1"/>
    <xf numFmtId="178" fontId="5" fillId="0" borderId="0" xfId="0" applyNumberFormat="1" applyFont="1" applyFill="1" applyAlignment="1" applyProtection="1"/>
    <xf numFmtId="178" fontId="5" fillId="0" borderId="0" xfId="0" applyNumberFormat="1" applyFont="1" applyFill="1" applyBorder="1" applyAlignment="1"/>
    <xf numFmtId="170" fontId="5" fillId="0" borderId="0" xfId="0" applyNumberFormat="1" applyFont="1" applyFill="1" applyBorder="1" applyAlignment="1"/>
    <xf numFmtId="37" fontId="5" fillId="0" borderId="11" xfId="0" applyNumberFormat="1" applyFont="1" applyFill="1" applyBorder="1" applyAlignment="1"/>
    <xf numFmtId="178" fontId="5" fillId="0" borderId="11" xfId="0" applyNumberFormat="1" applyFont="1" applyFill="1" applyBorder="1" applyAlignment="1"/>
    <xf numFmtId="37" fontId="5" fillId="0" borderId="11" xfId="0" applyNumberFormat="1" applyFont="1" applyFill="1" applyBorder="1" applyAlignment="1" applyProtection="1"/>
    <xf numFmtId="200" fontId="5" fillId="0" borderId="0" xfId="0" applyNumberFormat="1" applyFont="1" applyFill="1" applyAlignment="1"/>
    <xf numFmtId="37" fontId="5" fillId="0" borderId="19" xfId="0" applyNumberFormat="1" applyFont="1" applyFill="1" applyBorder="1" applyAlignment="1"/>
    <xf numFmtId="178" fontId="5" fillId="0" borderId="19" xfId="0" applyNumberFormat="1" applyFont="1" applyFill="1" applyBorder="1" applyAlignment="1"/>
    <xf numFmtId="203" fontId="5" fillId="0" borderId="0" xfId="0" applyNumberFormat="1" applyFont="1" applyFill="1" applyBorder="1" applyAlignment="1" applyProtection="1"/>
    <xf numFmtId="190" fontId="5" fillId="0" borderId="19" xfId="0" applyNumberFormat="1" applyFont="1" applyFill="1" applyBorder="1" applyAlignment="1"/>
    <xf numFmtId="201" fontId="5" fillId="0" borderId="0" xfId="1" applyNumberFormat="1" applyFont="1" applyFill="1" applyBorder="1"/>
    <xf numFmtId="187" fontId="5" fillId="0" borderId="0" xfId="1" applyNumberFormat="1" applyFont="1" applyFill="1" applyBorder="1"/>
    <xf numFmtId="190" fontId="5" fillId="0" borderId="0" xfId="0" applyNumberFormat="1" applyFont="1" applyFill="1" applyBorder="1" applyAlignment="1"/>
    <xf numFmtId="167" fontId="5" fillId="0" borderId="0" xfId="19" applyNumberFormat="1" applyFont="1" applyFill="1" applyAlignment="1" applyProtection="1"/>
    <xf numFmtId="166" fontId="5" fillId="0" borderId="0" xfId="19" applyNumberFormat="1" applyFont="1" applyFill="1" applyAlignment="1" applyProtection="1"/>
    <xf numFmtId="166" fontId="5" fillId="0" borderId="0" xfId="19" applyNumberFormat="1" applyFont="1" applyFill="1" applyBorder="1" applyAlignment="1" applyProtection="1"/>
    <xf numFmtId="37" fontId="5" fillId="0" borderId="7" xfId="0" applyNumberFormat="1" applyFont="1" applyFill="1" applyBorder="1" applyAlignment="1" applyProtection="1"/>
    <xf numFmtId="0" fontId="5" fillId="0" borderId="11" xfId="0" applyFont="1" applyFill="1" applyBorder="1" applyAlignment="1" applyProtection="1">
      <alignment horizontal="center"/>
    </xf>
    <xf numFmtId="167" fontId="5" fillId="0" borderId="0" xfId="19" applyNumberFormat="1" applyFont="1" applyFill="1" applyBorder="1" applyAlignment="1" applyProtection="1"/>
    <xf numFmtId="39" fontId="5" fillId="0" borderId="0" xfId="0" applyNumberFormat="1" applyFont="1" applyFill="1" applyBorder="1" applyAlignment="1"/>
    <xf numFmtId="0" fontId="5" fillId="0" borderId="0" xfId="0" applyFont="1" applyFill="1" applyBorder="1" applyAlignment="1" applyProtection="1">
      <alignment horizontal="left"/>
    </xf>
    <xf numFmtId="167" fontId="5" fillId="0" borderId="0" xfId="0" applyNumberFormat="1" applyFont="1" applyFill="1" applyBorder="1" applyAlignment="1" applyProtection="1"/>
    <xf numFmtId="37" fontId="5" fillId="0" borderId="7" xfId="0" applyNumberFormat="1" applyFont="1" applyFill="1" applyBorder="1" applyAlignment="1"/>
    <xf numFmtId="0" fontId="5" fillId="0" borderId="7" xfId="0" applyFont="1" applyFill="1" applyBorder="1" applyAlignment="1"/>
    <xf numFmtId="2" fontId="5" fillId="0" borderId="7" xfId="0" applyNumberFormat="1" applyFont="1" applyFill="1" applyBorder="1" applyAlignment="1"/>
    <xf numFmtId="10" fontId="5" fillId="0" borderId="0" xfId="19" applyNumberFormat="1" applyFont="1" applyFill="1" applyBorder="1" applyAlignment="1"/>
    <xf numFmtId="0" fontId="5" fillId="0" borderId="16" xfId="0" applyFont="1" applyFill="1" applyBorder="1" applyAlignment="1" applyProtection="1"/>
    <xf numFmtId="190" fontId="5" fillId="0" borderId="7" xfId="0" applyNumberFormat="1" applyFont="1" applyFill="1" applyBorder="1" applyAlignment="1"/>
    <xf numFmtId="3" fontId="5" fillId="0" borderId="0" xfId="0" applyNumberFormat="1" applyFont="1" applyFill="1" applyAlignment="1" applyProtection="1">
      <alignment horizontal="center"/>
    </xf>
    <xf numFmtId="178" fontId="5" fillId="0" borderId="0" xfId="0" applyNumberFormat="1" applyFont="1" applyFill="1" applyBorder="1"/>
    <xf numFmtId="5" fontId="5" fillId="0" borderId="0" xfId="0" applyNumberFormat="1" applyFont="1" applyFill="1" applyBorder="1" applyAlignment="1"/>
    <xf numFmtId="39" fontId="5" fillId="0" borderId="0" xfId="0" applyNumberFormat="1" applyFont="1" applyFill="1" applyBorder="1" applyAlignment="1" applyProtection="1"/>
    <xf numFmtId="7" fontId="5" fillId="0" borderId="0" xfId="0" applyNumberFormat="1" applyFont="1" applyFill="1" applyBorder="1" applyAlignment="1" applyProtection="1"/>
    <xf numFmtId="37" fontId="5" fillId="0" borderId="1" xfId="0" applyNumberFormat="1" applyFont="1" applyFill="1" applyBorder="1" applyAlignment="1"/>
    <xf numFmtId="3" fontId="5" fillId="0" borderId="0" xfId="19" applyNumberFormat="1" applyFont="1" applyFill="1" applyBorder="1" applyAlignment="1"/>
    <xf numFmtId="39" fontId="5" fillId="0" borderId="7" xfId="0" applyNumberFormat="1" applyFont="1" applyFill="1" applyBorder="1" applyAlignment="1"/>
    <xf numFmtId="42" fontId="5" fillId="0" borderId="0" xfId="0" applyNumberFormat="1" applyFont="1" applyFill="1"/>
    <xf numFmtId="44" fontId="5" fillId="0" borderId="0" xfId="0" applyNumberFormat="1" applyFont="1" applyFill="1" applyBorder="1" applyAlignment="1" applyProtection="1"/>
    <xf numFmtId="179" fontId="5" fillId="0" borderId="0" xfId="0" applyNumberFormat="1" applyFont="1" applyFill="1" applyBorder="1" applyAlignment="1" applyProtection="1"/>
    <xf numFmtId="10" fontId="5" fillId="0" borderId="0" xfId="0" applyNumberFormat="1" applyFont="1" applyFill="1" applyBorder="1" applyAlignment="1" applyProtection="1"/>
    <xf numFmtId="0" fontId="5" fillId="0" borderId="26" xfId="0" applyFont="1" applyFill="1" applyBorder="1" applyAlignment="1"/>
    <xf numFmtId="0" fontId="5" fillId="0" borderId="3" xfId="0" applyFont="1" applyFill="1" applyBorder="1" applyAlignment="1"/>
    <xf numFmtId="3" fontId="5" fillId="0" borderId="3" xfId="0" applyNumberFormat="1" applyFont="1" applyFill="1" applyBorder="1" applyAlignment="1">
      <alignment horizontal="center"/>
    </xf>
    <xf numFmtId="0" fontId="5" fillId="0" borderId="26" xfId="0" applyFont="1" applyFill="1" applyBorder="1" applyAlignment="1" applyProtection="1"/>
    <xf numFmtId="0" fontId="5" fillId="0" borderId="14" xfId="0" applyFont="1" applyFill="1" applyBorder="1" applyAlignment="1"/>
    <xf numFmtId="0" fontId="5" fillId="0" borderId="1" xfId="0" applyFont="1" applyFill="1" applyBorder="1" applyAlignment="1"/>
    <xf numFmtId="37" fontId="5" fillId="0" borderId="15" xfId="0" applyNumberFormat="1" applyFont="1" applyFill="1" applyBorder="1" applyAlignment="1"/>
    <xf numFmtId="37" fontId="5" fillId="0" borderId="14" xfId="0" applyNumberFormat="1" applyFont="1" applyFill="1" applyBorder="1" applyAlignment="1"/>
    <xf numFmtId="5" fontId="5" fillId="0" borderId="15" xfId="0" applyNumberFormat="1" applyFont="1" applyFill="1" applyBorder="1"/>
    <xf numFmtId="5" fontId="5" fillId="0" borderId="7" xfId="0" applyNumberFormat="1" applyFont="1" applyFill="1" applyBorder="1" applyAlignment="1"/>
    <xf numFmtId="5" fontId="5" fillId="0" borderId="39" xfId="0" applyNumberFormat="1" applyFont="1" applyFill="1" applyBorder="1" applyAlignment="1"/>
    <xf numFmtId="37" fontId="5" fillId="0" borderId="56" xfId="0" applyNumberFormat="1" applyFont="1" applyFill="1" applyBorder="1" applyAlignment="1" applyProtection="1"/>
    <xf numFmtId="5" fontId="5" fillId="0" borderId="39" xfId="0" applyNumberFormat="1" applyFont="1" applyFill="1" applyBorder="1"/>
    <xf numFmtId="0" fontId="5" fillId="0" borderId="15" xfId="0" applyFont="1" applyFill="1" applyBorder="1" applyAlignment="1"/>
    <xf numFmtId="0" fontId="5" fillId="0" borderId="14" xfId="0" applyFont="1" applyFill="1" applyBorder="1" applyAlignment="1" applyProtection="1"/>
    <xf numFmtId="5" fontId="5" fillId="0" borderId="15" xfId="0" applyNumberFormat="1" applyFont="1" applyFill="1" applyBorder="1" applyAlignment="1"/>
    <xf numFmtId="37" fontId="5" fillId="0" borderId="56" xfId="0" applyNumberFormat="1" applyFont="1" applyFill="1" applyBorder="1" applyAlignment="1"/>
    <xf numFmtId="0" fontId="5" fillId="0" borderId="25" xfId="0" applyFont="1" applyFill="1" applyBorder="1" applyAlignment="1"/>
    <xf numFmtId="37" fontId="5" fillId="0" borderId="37" xfId="0" applyNumberFormat="1" applyFont="1" applyFill="1" applyBorder="1" applyAlignment="1" applyProtection="1"/>
    <xf numFmtId="5" fontId="5" fillId="0" borderId="57" xfId="0" applyNumberFormat="1" applyFont="1" applyFill="1" applyBorder="1"/>
    <xf numFmtId="0" fontId="5" fillId="0" borderId="4" xfId="0" applyFont="1" applyFill="1" applyBorder="1" applyAlignment="1"/>
    <xf numFmtId="0" fontId="5" fillId="0" borderId="34" xfId="0" applyFont="1" applyFill="1" applyBorder="1" applyAlignment="1"/>
    <xf numFmtId="37" fontId="5" fillId="0" borderId="39" xfId="0" applyNumberFormat="1" applyFont="1" applyFill="1" applyBorder="1" applyAlignment="1"/>
    <xf numFmtId="0" fontId="5" fillId="0" borderId="16" xfId="0" applyFont="1" applyFill="1" applyBorder="1" applyAlignment="1"/>
    <xf numFmtId="5" fontId="5" fillId="0" borderId="25" xfId="0" applyNumberFormat="1" applyFont="1" applyFill="1" applyBorder="1" applyAlignment="1"/>
    <xf numFmtId="37" fontId="5" fillId="0" borderId="13" xfId="0" applyNumberFormat="1" applyFont="1" applyFill="1" applyBorder="1" applyAlignment="1"/>
    <xf numFmtId="37" fontId="5" fillId="0" borderId="49" xfId="0" applyNumberFormat="1" applyFont="1" applyFill="1" applyBorder="1" applyAlignment="1"/>
    <xf numFmtId="37" fontId="5" fillId="0" borderId="51" xfId="0" applyNumberFormat="1" applyFont="1" applyFill="1" applyBorder="1" applyAlignment="1"/>
    <xf numFmtId="167" fontId="5" fillId="0" borderId="13" xfId="19" applyNumberFormat="1" applyFont="1" applyFill="1" applyBorder="1" applyAlignment="1" applyProtection="1"/>
    <xf numFmtId="37" fontId="5" fillId="0" borderId="50" xfId="0" applyNumberFormat="1" applyFont="1" applyFill="1" applyBorder="1" applyAlignment="1" applyProtection="1"/>
    <xf numFmtId="37" fontId="5" fillId="0" borderId="13" xfId="0" applyNumberFormat="1" applyFont="1" applyFill="1" applyBorder="1" applyAlignment="1" applyProtection="1"/>
    <xf numFmtId="37" fontId="5" fillId="0" borderId="50" xfId="0" applyNumberFormat="1" applyFont="1" applyFill="1" applyBorder="1" applyAlignment="1"/>
    <xf numFmtId="0" fontId="5" fillId="0" borderId="13" xfId="0" applyFont="1" applyFill="1" applyBorder="1" applyAlignment="1"/>
    <xf numFmtId="3" fontId="5" fillId="0" borderId="13" xfId="0" applyNumberFormat="1" applyFont="1" applyFill="1" applyBorder="1" applyAlignment="1" applyProtection="1">
      <alignment horizontal="center"/>
    </xf>
    <xf numFmtId="37" fontId="5" fillId="0" borderId="40" xfId="0" applyNumberFormat="1" applyFont="1" applyFill="1" applyBorder="1" applyAlignment="1" applyProtection="1"/>
    <xf numFmtId="5" fontId="5" fillId="0" borderId="13" xfId="0" applyNumberFormat="1" applyFont="1" applyFill="1" applyBorder="1" applyAlignment="1" applyProtection="1"/>
    <xf numFmtId="0" fontId="5" fillId="0" borderId="13" xfId="0" applyFont="1" applyFill="1" applyBorder="1" applyAlignment="1" applyProtection="1"/>
    <xf numFmtId="10" fontId="5" fillId="0" borderId="0" xfId="19" applyNumberFormat="1" applyFont="1" applyFill="1" applyAlignment="1"/>
    <xf numFmtId="0" fontId="5" fillId="0" borderId="1" xfId="0" applyFont="1" applyFill="1" applyBorder="1" applyAlignment="1">
      <alignment horizontal="left"/>
    </xf>
    <xf numFmtId="0" fontId="5" fillId="0" borderId="1" xfId="0" quotePrefix="1" applyFont="1" applyFill="1" applyBorder="1" applyAlignment="1">
      <alignment horizontal="left"/>
    </xf>
    <xf numFmtId="0" fontId="5" fillId="0" borderId="1" xfId="0" applyNumberFormat="1" applyFont="1" applyFill="1" applyBorder="1" applyAlignment="1">
      <alignment horizontal="left"/>
    </xf>
    <xf numFmtId="39" fontId="5" fillId="0" borderId="1" xfId="0" applyNumberFormat="1" applyFont="1" applyFill="1" applyBorder="1" applyAlignment="1"/>
    <xf numFmtId="179" fontId="5" fillId="0" borderId="0" xfId="0" applyNumberFormat="1" applyFont="1" applyFill="1" applyAlignment="1"/>
    <xf numFmtId="195" fontId="5" fillId="0" borderId="0" xfId="19" applyNumberFormat="1" applyFont="1" applyFill="1" applyAlignment="1">
      <alignment horizontal="right"/>
    </xf>
    <xf numFmtId="195" fontId="5" fillId="0" borderId="0" xfId="0" applyNumberFormat="1" applyFont="1" applyFill="1" applyAlignment="1"/>
    <xf numFmtId="194" fontId="5" fillId="0" borderId="0" xfId="19" applyNumberFormat="1" applyFont="1" applyFill="1" applyAlignment="1">
      <alignment horizontal="right"/>
    </xf>
    <xf numFmtId="174" fontId="5" fillId="0" borderId="0" xfId="0" applyNumberFormat="1" applyFont="1" applyFill="1" applyAlignment="1"/>
    <xf numFmtId="170" fontId="5" fillId="0" borderId="0" xfId="0" applyNumberFormat="1" applyFont="1" applyFill="1" applyAlignment="1"/>
    <xf numFmtId="170" fontId="6" fillId="0" borderId="0" xfId="0" applyNumberFormat="1" applyFont="1" applyFill="1" applyAlignment="1">
      <alignment horizontal="center"/>
    </xf>
    <xf numFmtId="178" fontId="5" fillId="0" borderId="1" xfId="0" applyNumberFormat="1" applyFont="1" applyFill="1" applyBorder="1" applyAlignment="1"/>
    <xf numFmtId="10" fontId="5" fillId="0" borderId="1" xfId="19" applyNumberFormat="1" applyFont="1" applyFill="1" applyBorder="1" applyAlignment="1"/>
    <xf numFmtId="189" fontId="5" fillId="0" borderId="0" xfId="0" applyNumberFormat="1" applyFont="1" applyFill="1"/>
    <xf numFmtId="189" fontId="5" fillId="0" borderId="0" xfId="0" applyNumberFormat="1" applyFont="1" applyFill="1" applyAlignment="1">
      <alignment horizontal="left"/>
    </xf>
    <xf numFmtId="0" fontId="5" fillId="0" borderId="58" xfId="0" applyFont="1" applyFill="1" applyBorder="1" applyAlignment="1">
      <alignment horizontal="left"/>
    </xf>
    <xf numFmtId="0" fontId="5" fillId="0" borderId="58" xfId="0" applyFont="1" applyFill="1" applyBorder="1" applyAlignment="1">
      <alignment horizontal="center"/>
    </xf>
    <xf numFmtId="37" fontId="5" fillId="0" borderId="58" xfId="0" applyNumberFormat="1" applyFont="1" applyFill="1" applyBorder="1" applyAlignment="1">
      <alignment horizontal="center"/>
    </xf>
    <xf numFmtId="37" fontId="5" fillId="0" borderId="11" xfId="0" applyNumberFormat="1" applyFont="1" applyFill="1" applyBorder="1" applyAlignment="1">
      <alignment horizontal="center"/>
    </xf>
    <xf numFmtId="0" fontId="5" fillId="0" borderId="11" xfId="0" applyNumberFormat="1" applyFont="1" applyFill="1" applyBorder="1" applyAlignment="1"/>
    <xf numFmtId="37" fontId="5" fillId="0" borderId="0" xfId="0" applyNumberFormat="1" applyFont="1" applyFill="1" applyAlignment="1">
      <alignment horizontal="left"/>
    </xf>
    <xf numFmtId="37" fontId="5" fillId="0" borderId="40" xfId="0" applyNumberFormat="1" applyFont="1" applyFill="1" applyBorder="1" applyAlignment="1">
      <alignment horizontal="right"/>
    </xf>
    <xf numFmtId="191" fontId="5" fillId="0" borderId="0" xfId="1" applyNumberFormat="1" applyFont="1" applyFill="1" applyBorder="1"/>
    <xf numFmtId="187" fontId="5" fillId="0" borderId="0" xfId="1" applyNumberFormat="1" applyFont="1" applyFill="1"/>
    <xf numFmtId="174" fontId="5" fillId="0" borderId="0" xfId="1" applyNumberFormat="1" applyFont="1" applyFill="1" applyBorder="1"/>
    <xf numFmtId="175" fontId="5" fillId="0" borderId="0" xfId="0" applyNumberFormat="1" applyFont="1" applyFill="1" applyBorder="1"/>
    <xf numFmtId="7" fontId="5" fillId="0" borderId="7" xfId="0" applyNumberFormat="1" applyFont="1" applyFill="1" applyBorder="1"/>
    <xf numFmtId="9" fontId="5" fillId="0" borderId="0" xfId="19" applyFont="1" applyFill="1" applyAlignment="1">
      <alignment horizontal="right"/>
    </xf>
    <xf numFmtId="190" fontId="5" fillId="0" borderId="7" xfId="0" applyNumberFormat="1" applyFont="1" applyFill="1" applyBorder="1"/>
    <xf numFmtId="175" fontId="5" fillId="0" borderId="7" xfId="0" applyNumberFormat="1" applyFont="1" applyFill="1" applyBorder="1"/>
    <xf numFmtId="190" fontId="5" fillId="0" borderId="0" xfId="0" applyNumberFormat="1" applyFont="1" applyFill="1"/>
    <xf numFmtId="164" fontId="5" fillId="0" borderId="0" xfId="1" quotePrefix="1" applyNumberFormat="1" applyFont="1" applyFill="1" applyAlignment="1"/>
    <xf numFmtId="0" fontId="5" fillId="0" borderId="3" xfId="0" applyFont="1" applyFill="1" applyBorder="1" applyAlignment="1">
      <alignment horizontal="left"/>
    </xf>
    <xf numFmtId="167" fontId="5" fillId="0" borderId="12" xfId="19" applyNumberFormat="1" applyFont="1" applyFill="1" applyBorder="1"/>
    <xf numFmtId="10" fontId="5" fillId="0" borderId="15" xfId="19" applyNumberFormat="1" applyFont="1" applyFill="1" applyBorder="1"/>
    <xf numFmtId="167" fontId="5" fillId="0" borderId="13" xfId="19" applyNumberFormat="1" applyFont="1" applyFill="1" applyBorder="1"/>
    <xf numFmtId="167" fontId="5" fillId="0" borderId="38" xfId="0" applyNumberFormat="1" applyFont="1" applyFill="1" applyBorder="1"/>
    <xf numFmtId="167" fontId="5" fillId="0" borderId="37" xfId="19" applyNumberFormat="1" applyFont="1" applyFill="1" applyBorder="1"/>
    <xf numFmtId="10" fontId="5" fillId="0" borderId="28" xfId="19" applyNumberFormat="1" applyFont="1" applyFill="1" applyBorder="1"/>
    <xf numFmtId="10" fontId="5" fillId="0" borderId="0" xfId="0" applyNumberFormat="1" applyFont="1" applyFill="1" applyAlignment="1">
      <alignment horizontal="left"/>
    </xf>
    <xf numFmtId="10" fontId="5" fillId="0" borderId="7" xfId="0" applyNumberFormat="1" applyFont="1" applyFill="1" applyBorder="1"/>
    <xf numFmtId="0" fontId="5" fillId="0" borderId="36" xfId="0" applyFont="1" applyFill="1" applyBorder="1"/>
    <xf numFmtId="0" fontId="5" fillId="0" borderId="35" xfId="0" applyFont="1" applyFill="1" applyBorder="1"/>
    <xf numFmtId="178" fontId="5" fillId="0" borderId="0" xfId="0" applyNumberFormat="1" applyFont="1" applyFill="1"/>
    <xf numFmtId="188" fontId="5" fillId="0" borderId="0" xfId="0" applyNumberFormat="1" applyFont="1" applyFill="1"/>
    <xf numFmtId="0" fontId="81" fillId="0" borderId="0" xfId="0" applyNumberFormat="1" applyFont="1" applyFill="1"/>
    <xf numFmtId="39" fontId="5" fillId="0" borderId="0" xfId="0" applyNumberFormat="1" applyFont="1" applyFill="1" applyAlignment="1">
      <alignment horizontal="center"/>
    </xf>
    <xf numFmtId="175" fontId="5" fillId="0" borderId="0" xfId="0" applyNumberFormat="1" applyFont="1" applyFill="1"/>
    <xf numFmtId="175" fontId="5" fillId="0" borderId="0" xfId="0" quotePrefix="1" applyNumberFormat="1" applyFont="1" applyFill="1" applyBorder="1" applyAlignment="1">
      <alignment horizontal="center"/>
    </xf>
    <xf numFmtId="175" fontId="5" fillId="0" borderId="21" xfId="0" applyNumberFormat="1" applyFont="1" applyFill="1" applyBorder="1"/>
    <xf numFmtId="202" fontId="5" fillId="0" borderId="0" xfId="0" applyNumberFormat="1" applyFont="1" applyFill="1"/>
    <xf numFmtId="211" fontId="5" fillId="0" borderId="0" xfId="0" applyNumberFormat="1" applyFont="1" applyFill="1"/>
    <xf numFmtId="198" fontId="5" fillId="0" borderId="0" xfId="5" applyNumberFormat="1" applyFont="1" applyFill="1"/>
    <xf numFmtId="196" fontId="5" fillId="0" borderId="0" xfId="5" applyNumberFormat="1" applyFont="1" applyFill="1"/>
    <xf numFmtId="198" fontId="5" fillId="0" borderId="7" xfId="5" applyNumberFormat="1" applyFont="1" applyFill="1" applyBorder="1"/>
    <xf numFmtId="196" fontId="5" fillId="0" borderId="7" xfId="5" applyNumberFormat="1" applyFont="1" applyFill="1" applyBorder="1"/>
    <xf numFmtId="197" fontId="5" fillId="0" borderId="0" xfId="0" applyNumberFormat="1" applyFont="1" applyFill="1"/>
    <xf numFmtId="197" fontId="5" fillId="0" borderId="7" xfId="0" applyNumberFormat="1" applyFont="1" applyFill="1" applyBorder="1"/>
    <xf numFmtId="197" fontId="5" fillId="0" borderId="0" xfId="0" applyNumberFormat="1" applyFont="1" applyFill="1" applyBorder="1"/>
    <xf numFmtId="199" fontId="5" fillId="0" borderId="0" xfId="19" applyNumberFormat="1" applyFont="1" applyFill="1" applyBorder="1"/>
    <xf numFmtId="172" fontId="6" fillId="0" borderId="0" xfId="1" applyNumberFormat="1" applyFont="1" applyFill="1" applyBorder="1" applyAlignment="1">
      <alignment horizontal="center"/>
    </xf>
    <xf numFmtId="0" fontId="6" fillId="0" borderId="0" xfId="0" applyFont="1" applyFill="1" applyAlignment="1">
      <alignment horizontal="center"/>
    </xf>
    <xf numFmtId="164" fontId="6" fillId="0" borderId="0" xfId="1" applyNumberFormat="1" applyFont="1" applyFill="1" applyAlignment="1">
      <alignment horizontal="left"/>
    </xf>
    <xf numFmtId="0" fontId="5" fillId="0" borderId="0" xfId="0" applyFont="1" applyFill="1" applyBorder="1" applyAlignment="1">
      <alignment horizontal="center"/>
    </xf>
    <xf numFmtId="37" fontId="6" fillId="0" borderId="0" xfId="1" applyNumberFormat="1" applyFont="1" applyFill="1" applyBorder="1" applyAlignment="1">
      <alignment horizontal="center"/>
    </xf>
    <xf numFmtId="43" fontId="5" fillId="0" borderId="0" xfId="1" applyFont="1"/>
    <xf numFmtId="185" fontId="5" fillId="0" borderId="0" xfId="1" applyNumberFormat="1" applyFont="1"/>
    <xf numFmtId="37" fontId="5" fillId="0" borderId="124" xfId="0" applyNumberFormat="1" applyFont="1" applyFill="1" applyBorder="1"/>
    <xf numFmtId="37" fontId="5" fillId="0" borderId="0" xfId="0" applyNumberFormat="1" applyFont="1"/>
    <xf numFmtId="0" fontId="6" fillId="0" borderId="0" xfId="0" applyFont="1"/>
    <xf numFmtId="0" fontId="8" fillId="0" borderId="0" xfId="6" quotePrefix="1" applyFill="1" applyAlignment="1" applyProtection="1">
      <alignment horizontal="left"/>
    </xf>
    <xf numFmtId="43" fontId="0" fillId="0" borderId="0" xfId="1" applyFont="1" applyFill="1"/>
    <xf numFmtId="10" fontId="5" fillId="0" borderId="97" xfId="19" applyNumberFormat="1" applyFont="1" applyFill="1" applyBorder="1" applyAlignment="1">
      <alignment horizontal="right"/>
    </xf>
    <xf numFmtId="185" fontId="6" fillId="0" borderId="1" xfId="1" quotePrefix="1" applyNumberFormat="1" applyFont="1" applyFill="1" applyBorder="1" applyAlignment="1">
      <alignment horizontal="center"/>
    </xf>
    <xf numFmtId="164" fontId="6" fillId="0" borderId="97" xfId="1" applyNumberFormat="1" applyFont="1" applyFill="1" applyBorder="1" applyAlignment="1">
      <alignment horizontal="left" indent="1"/>
    </xf>
    <xf numFmtId="164" fontId="0" fillId="0" borderId="0" xfId="1" applyNumberFormat="1" applyFont="1"/>
    <xf numFmtId="172" fontId="6" fillId="0" borderId="0" xfId="1" applyNumberFormat="1" applyFont="1" applyFill="1" applyBorder="1" applyAlignment="1">
      <alignment horizontal="center"/>
    </xf>
    <xf numFmtId="164" fontId="6" fillId="0" borderId="0" xfId="1" applyNumberFormat="1" applyFont="1" applyFill="1" applyAlignment="1">
      <alignment horizontal="left"/>
    </xf>
    <xf numFmtId="0" fontId="5" fillId="0" borderId="12" xfId="0" applyFont="1" applyFill="1" applyBorder="1"/>
    <xf numFmtId="172" fontId="6" fillId="0" borderId="0" xfId="1" applyNumberFormat="1" applyFont="1" applyFill="1" applyBorder="1" applyAlignment="1">
      <alignment horizontal="center"/>
    </xf>
    <xf numFmtId="164" fontId="6" fillId="0" borderId="0" xfId="1" applyNumberFormat="1" applyFont="1" applyFill="1" applyAlignment="1">
      <alignment horizontal="left"/>
    </xf>
    <xf numFmtId="164" fontId="2" fillId="0" borderId="0" xfId="1" applyNumberFormat="1" applyFont="1"/>
    <xf numFmtId="0" fontId="0" fillId="0" borderId="0" xfId="0" applyAlignment="1">
      <alignment horizontal="center"/>
    </xf>
    <xf numFmtId="164" fontId="2" fillId="0" borderId="97" xfId="1" applyNumberFormat="1" applyFont="1" applyBorder="1"/>
    <xf numFmtId="10" fontId="2" fillId="0" borderId="0" xfId="19" applyNumberFormat="1" applyFont="1"/>
    <xf numFmtId="10" fontId="2" fillId="0" borderId="97" xfId="19" applyNumberFormat="1" applyFont="1" applyBorder="1"/>
    <xf numFmtId="164" fontId="2" fillId="0" borderId="19" xfId="1" applyNumberFormat="1" applyFont="1" applyBorder="1"/>
    <xf numFmtId="175" fontId="5" fillId="0" borderId="15" xfId="1" applyNumberFormat="1" applyFont="1" applyFill="1" applyBorder="1"/>
    <xf numFmtId="168" fontId="5" fillId="0" borderId="15" xfId="19" applyNumberFormat="1" applyFont="1" applyFill="1" applyBorder="1"/>
    <xf numFmtId="43" fontId="5" fillId="0" borderId="0" xfId="0" applyNumberFormat="1" applyFont="1"/>
    <xf numFmtId="10" fontId="5" fillId="0" borderId="0" xfId="19" applyNumberFormat="1" applyFont="1"/>
    <xf numFmtId="164" fontId="5" fillId="0" borderId="0" xfId="0" applyNumberFormat="1" applyFont="1"/>
    <xf numFmtId="166" fontId="5" fillId="0" borderId="0" xfId="0" applyNumberFormat="1" applyFont="1" applyFill="1" applyBorder="1"/>
    <xf numFmtId="3" fontId="5" fillId="5" borderId="0" xfId="0" applyNumberFormat="1" applyFont="1" applyFill="1"/>
    <xf numFmtId="37" fontId="5" fillId="5" borderId="0" xfId="0" applyNumberFormat="1" applyFont="1" applyFill="1"/>
    <xf numFmtId="37" fontId="6" fillId="6" borderId="15" xfId="1" applyNumberFormat="1" applyFont="1" applyFill="1" applyBorder="1" applyAlignment="1">
      <alignment horizontal="center"/>
    </xf>
    <xf numFmtId="10" fontId="5" fillId="7" borderId="0" xfId="19" quotePrefix="1" applyNumberFormat="1" applyFont="1" applyFill="1" applyBorder="1" applyAlignment="1" applyProtection="1">
      <alignment horizontal="center"/>
      <protection locked="0"/>
    </xf>
    <xf numFmtId="37" fontId="0" fillId="0" borderId="0" xfId="0" applyNumberFormat="1"/>
    <xf numFmtId="165" fontId="0" fillId="0" borderId="0" xfId="0" applyNumberFormat="1"/>
    <xf numFmtId="0" fontId="5" fillId="0" borderId="0" xfId="0" applyFont="1" applyAlignment="1">
      <alignment horizontal="center"/>
    </xf>
    <xf numFmtId="3" fontId="0" fillId="0" borderId="0" xfId="0" applyNumberFormat="1"/>
    <xf numFmtId="10" fontId="0" fillId="0" borderId="0" xfId="0" applyNumberFormat="1"/>
    <xf numFmtId="3" fontId="0" fillId="0" borderId="0" xfId="0" applyNumberFormat="1" applyFill="1"/>
    <xf numFmtId="0" fontId="5" fillId="0" borderId="0" xfId="0" applyNumberFormat="1" applyFont="1" applyFill="1" applyAlignment="1">
      <alignment horizontal="center"/>
    </xf>
    <xf numFmtId="37" fontId="6" fillId="0" borderId="1" xfId="1" applyNumberFormat="1" applyFont="1" applyFill="1" applyBorder="1" applyAlignment="1">
      <alignment horizontal="center"/>
    </xf>
    <xf numFmtId="0" fontId="5" fillId="0" borderId="0" xfId="0" applyNumberFormat="1" applyFont="1" applyFill="1" applyAlignment="1">
      <alignment horizontal="center"/>
    </xf>
    <xf numFmtId="164" fontId="6" fillId="0" borderId="0" xfId="1" applyNumberFormat="1" applyFont="1" applyFill="1" applyAlignment="1">
      <alignment horizontal="left"/>
    </xf>
    <xf numFmtId="37" fontId="6" fillId="0" borderId="0" xfId="1" applyNumberFormat="1" applyFont="1" applyFill="1" applyAlignment="1">
      <alignment horizontal="left"/>
    </xf>
    <xf numFmtId="37" fontId="6" fillId="0" borderId="0" xfId="1" quotePrefix="1" applyNumberFormat="1" applyFont="1" applyFill="1" applyAlignment="1">
      <alignment horizontal="left"/>
    </xf>
    <xf numFmtId="37" fontId="6" fillId="0" borderId="0" xfId="1" quotePrefix="1" applyNumberFormat="1" applyFont="1" applyFill="1" applyAlignment="1">
      <alignment horizontal="center"/>
    </xf>
    <xf numFmtId="37" fontId="6" fillId="0" borderId="21" xfId="1" applyNumberFormat="1" applyFont="1" applyFill="1" applyBorder="1" applyAlignment="1">
      <alignment horizontal="center"/>
    </xf>
    <xf numFmtId="37" fontId="6" fillId="0" borderId="0" xfId="1" applyNumberFormat="1" applyFont="1" applyFill="1" applyBorder="1" applyAlignment="1">
      <alignment horizontal="center"/>
    </xf>
    <xf numFmtId="37" fontId="6" fillId="0" borderId="20" xfId="1" applyNumberFormat="1" applyFont="1" applyFill="1" applyBorder="1" applyAlignment="1">
      <alignment horizontal="center"/>
    </xf>
    <xf numFmtId="0" fontId="5" fillId="0" borderId="0" xfId="0" applyFont="1" applyAlignment="1">
      <alignment horizontal="center"/>
    </xf>
    <xf numFmtId="37" fontId="6" fillId="0" borderId="0" xfId="1" applyNumberFormat="1" applyFont="1" applyFill="1" applyAlignment="1">
      <alignment horizontal="center"/>
    </xf>
    <xf numFmtId="37" fontId="5" fillId="0" borderId="100" xfId="0" applyNumberFormat="1" applyFont="1" applyFill="1" applyBorder="1"/>
    <xf numFmtId="3" fontId="5" fillId="0" borderId="32" xfId="0" applyNumberFormat="1" applyFont="1" applyFill="1" applyBorder="1"/>
    <xf numFmtId="3" fontId="5" fillId="0" borderId="23" xfId="0" applyNumberFormat="1" applyFont="1" applyFill="1" applyBorder="1"/>
    <xf numFmtId="3" fontId="5" fillId="0" borderId="55" xfId="0" applyNumberFormat="1" applyFont="1" applyFill="1" applyBorder="1"/>
    <xf numFmtId="37" fontId="6" fillId="0" borderId="1" xfId="1" applyNumberFormat="1" applyFont="1" applyFill="1" applyBorder="1" applyAlignment="1">
      <alignment horizontal="center"/>
    </xf>
    <xf numFmtId="0" fontId="5" fillId="0" borderId="0" xfId="0" applyNumberFormat="1" applyFont="1" applyFill="1" applyAlignment="1">
      <alignment horizontal="center"/>
    </xf>
    <xf numFmtId="164" fontId="6" fillId="0" borderId="0" xfId="1" applyNumberFormat="1" applyFont="1" applyFill="1" applyAlignment="1">
      <alignment horizontal="left"/>
    </xf>
    <xf numFmtId="37" fontId="6" fillId="0" borderId="0" xfId="1" applyNumberFormat="1" applyFont="1" applyFill="1" applyAlignment="1">
      <alignment horizontal="left"/>
    </xf>
    <xf numFmtId="37" fontId="6" fillId="0" borderId="0" xfId="1" quotePrefix="1" applyNumberFormat="1" applyFont="1" applyFill="1" applyAlignment="1">
      <alignment horizontal="left"/>
    </xf>
    <xf numFmtId="37" fontId="6" fillId="0" borderId="0" xfId="1" quotePrefix="1" applyNumberFormat="1" applyFont="1" applyFill="1" applyAlignment="1">
      <alignment horizontal="center"/>
    </xf>
    <xf numFmtId="37" fontId="6" fillId="0" borderId="21" xfId="1" applyNumberFormat="1" applyFont="1" applyFill="1" applyBorder="1" applyAlignment="1">
      <alignment horizontal="center"/>
    </xf>
    <xf numFmtId="37" fontId="6" fillId="0" borderId="0" xfId="1" applyNumberFormat="1" applyFont="1" applyFill="1" applyBorder="1" applyAlignment="1">
      <alignment horizontal="center"/>
    </xf>
    <xf numFmtId="37" fontId="6" fillId="0" borderId="20" xfId="1" applyNumberFormat="1" applyFont="1" applyFill="1" applyBorder="1" applyAlignment="1">
      <alignment horizontal="center"/>
    </xf>
    <xf numFmtId="37" fontId="6" fillId="0" borderId="0" xfId="1" applyNumberFormat="1" applyFont="1" applyFill="1" applyAlignment="1">
      <alignment horizontal="center"/>
    </xf>
    <xf numFmtId="5" fontId="5" fillId="0" borderId="0" xfId="0" applyNumberFormat="1" applyFont="1" applyFill="1" applyAlignment="1"/>
    <xf numFmtId="37" fontId="5" fillId="8" borderId="0" xfId="1" applyNumberFormat="1" applyFont="1" applyFill="1" applyBorder="1"/>
    <xf numFmtId="0" fontId="6" fillId="0" borderId="0" xfId="0" applyFont="1" applyFill="1" applyAlignment="1">
      <alignment horizontal="center"/>
    </xf>
    <xf numFmtId="0" fontId="5" fillId="0" borderId="0" xfId="0" applyFont="1" applyFill="1" applyAlignment="1">
      <alignment horizontal="center"/>
    </xf>
    <xf numFmtId="0" fontId="5" fillId="0" borderId="0" xfId="0" applyFont="1" applyFill="1" applyBorder="1" applyAlignment="1">
      <alignment horizontal="center"/>
    </xf>
    <xf numFmtId="0" fontId="6" fillId="0" borderId="0" xfId="0" applyFont="1" applyFill="1" applyBorder="1" applyAlignment="1">
      <alignment horizontal="center"/>
    </xf>
    <xf numFmtId="0" fontId="6" fillId="0" borderId="15" xfId="0" applyFont="1" applyFill="1" applyBorder="1" applyAlignment="1" applyProtection="1">
      <alignment horizontal="center"/>
    </xf>
    <xf numFmtId="44" fontId="5" fillId="0" borderId="0" xfId="19" applyNumberFormat="1" applyFont="1" applyFill="1" applyBorder="1" applyAlignment="1"/>
    <xf numFmtId="37" fontId="5" fillId="6" borderId="29" xfId="0" applyNumberFormat="1" applyFont="1" applyFill="1" applyBorder="1"/>
    <xf numFmtId="37" fontId="5" fillId="6" borderId="0" xfId="0" applyNumberFormat="1" applyFont="1" applyFill="1" applyBorder="1"/>
    <xf numFmtId="37" fontId="5" fillId="6" borderId="20" xfId="0" applyNumberFormat="1" applyFont="1" applyFill="1" applyBorder="1"/>
    <xf numFmtId="37" fontId="5" fillId="0" borderId="0" xfId="0" applyNumberFormat="1" applyFont="1" applyFill="1" applyAlignment="1" applyProtection="1">
      <alignment horizontal="right"/>
    </xf>
    <xf numFmtId="5" fontId="6" fillId="0" borderId="0" xfId="0" applyNumberFormat="1" applyFont="1" applyFill="1" applyAlignment="1" applyProtection="1">
      <alignment horizontal="center"/>
    </xf>
    <xf numFmtId="37" fontId="5" fillId="0" borderId="97" xfId="19" applyNumberFormat="1" applyFont="1" applyFill="1" applyBorder="1" applyAlignment="1"/>
    <xf numFmtId="0" fontId="5" fillId="0" borderId="0" xfId="128" applyFont="1" applyFill="1" applyProtection="1"/>
    <xf numFmtId="0" fontId="6" fillId="0" borderId="0" xfId="128" applyFont="1" applyFill="1" applyAlignment="1" applyProtection="1">
      <alignment horizontal="center"/>
    </xf>
    <xf numFmtId="213" fontId="14" fillId="0" borderId="0" xfId="129"/>
    <xf numFmtId="0" fontId="5" fillId="0" borderId="0" xfId="128" applyFont="1" applyFill="1" applyAlignment="1" applyProtection="1">
      <alignment horizontal="center"/>
    </xf>
    <xf numFmtId="0" fontId="5" fillId="0" borderId="0" xfId="128" quotePrefix="1" applyFont="1" applyFill="1" applyAlignment="1" applyProtection="1">
      <alignment horizontal="center"/>
    </xf>
    <xf numFmtId="0" fontId="5" fillId="0" borderId="0" xfId="128" quotePrefix="1" applyFont="1" applyFill="1" applyAlignment="1" applyProtection="1">
      <alignment horizontal="right"/>
    </xf>
    <xf numFmtId="0" fontId="6" fillId="0" borderId="0" xfId="128" applyFont="1" applyFill="1" applyProtection="1"/>
    <xf numFmtId="0" fontId="5" fillId="0" borderId="0" xfId="128" applyFont="1" applyFill="1" applyAlignment="1" applyProtection="1">
      <alignment vertical="center"/>
    </xf>
    <xf numFmtId="0" fontId="6" fillId="0" borderId="0" xfId="128" applyFont="1" applyFill="1" applyAlignment="1" applyProtection="1">
      <alignment horizontal="center" vertical="center"/>
    </xf>
    <xf numFmtId="0" fontId="6" fillId="0" borderId="0" xfId="128" quotePrefix="1" applyFont="1" applyFill="1" applyAlignment="1" applyProtection="1">
      <alignment horizontal="right" vertical="center"/>
    </xf>
    <xf numFmtId="0" fontId="6" fillId="0" borderId="0" xfId="128" applyFont="1" applyFill="1" applyAlignment="1" applyProtection="1">
      <alignment vertical="center"/>
    </xf>
    <xf numFmtId="0" fontId="5" fillId="0" borderId="0" xfId="128" applyFont="1" applyFill="1" applyAlignment="1" applyProtection="1">
      <alignment vertical="top"/>
    </xf>
    <xf numFmtId="214" fontId="83" fillId="0" borderId="0" xfId="130" applyNumberFormat="1" applyFont="1" applyAlignment="1" applyProtection="1">
      <alignment horizontal="right"/>
    </xf>
    <xf numFmtId="7" fontId="5" fillId="0" borderId="0" xfId="128" applyNumberFormat="1" applyFont="1" applyFill="1" applyAlignment="1" applyProtection="1">
      <alignment horizontal="right"/>
    </xf>
    <xf numFmtId="39" fontId="5" fillId="0" borderId="0" xfId="128" applyNumberFormat="1" applyFont="1" applyFill="1" applyAlignment="1" applyProtection="1">
      <alignment horizontal="right"/>
    </xf>
    <xf numFmtId="188" fontId="5" fillId="0" borderId="4" xfId="128" applyNumberFormat="1" applyFont="1" applyFill="1" applyBorder="1" applyAlignment="1" applyProtection="1">
      <alignment horizontal="center"/>
    </xf>
    <xf numFmtId="7" fontId="5" fillId="0" borderId="4" xfId="128" applyNumberFormat="1" applyFont="1" applyFill="1" applyBorder="1" applyAlignment="1" applyProtection="1">
      <alignment horizontal="center"/>
    </xf>
    <xf numFmtId="39" fontId="5" fillId="0" borderId="4" xfId="128" applyNumberFormat="1" applyFont="1" applyFill="1" applyBorder="1" applyAlignment="1" applyProtection="1">
      <alignment horizontal="center"/>
    </xf>
    <xf numFmtId="39" fontId="5" fillId="0" borderId="0" xfId="128" applyNumberFormat="1" applyFont="1" applyFill="1" applyBorder="1" applyAlignment="1" applyProtection="1">
      <alignment horizontal="center"/>
    </xf>
    <xf numFmtId="188" fontId="5" fillId="0" borderId="0" xfId="128" applyNumberFormat="1" applyFont="1" applyFill="1" applyAlignment="1" applyProtection="1">
      <alignment horizontal="center"/>
    </xf>
    <xf numFmtId="7" fontId="5" fillId="0" borderId="0" xfId="128" applyNumberFormat="1" applyFont="1" applyFill="1" applyAlignment="1" applyProtection="1">
      <alignment horizontal="center"/>
    </xf>
    <xf numFmtId="188" fontId="5" fillId="0" borderId="0" xfId="128" applyNumberFormat="1" applyFont="1" applyFill="1" applyAlignment="1">
      <alignment horizontal="center"/>
    </xf>
    <xf numFmtId="188" fontId="5" fillId="0" borderId="0" xfId="128" applyNumberFormat="1" applyFont="1" applyFill="1" applyAlignment="1" applyProtection="1">
      <alignment horizontal="right"/>
    </xf>
    <xf numFmtId="7" fontId="5" fillId="0" borderId="0" xfId="128" applyNumberFormat="1" applyFont="1" applyFill="1" applyProtection="1"/>
    <xf numFmtId="0" fontId="5" fillId="0" borderId="0" xfId="128" applyFont="1" applyFill="1" applyAlignment="1" applyProtection="1">
      <alignment horizontal="right"/>
    </xf>
    <xf numFmtId="215" fontId="5" fillId="0" borderId="0" xfId="20" applyNumberFormat="1" applyFont="1" applyFill="1" applyAlignment="1" applyProtection="1">
      <alignment horizontal="right"/>
    </xf>
    <xf numFmtId="0" fontId="5" fillId="0" borderId="0" xfId="128" quotePrefix="1" applyFont="1" applyFill="1" applyAlignment="1" applyProtection="1">
      <alignment horizontal="left"/>
    </xf>
    <xf numFmtId="43" fontId="14" fillId="0" borderId="0" xfId="1" applyFont="1"/>
    <xf numFmtId="43" fontId="14" fillId="0" borderId="0" xfId="1" applyNumberFormat="1" applyFont="1"/>
    <xf numFmtId="201" fontId="14" fillId="0" borderId="0" xfId="1" applyNumberFormat="1" applyFont="1"/>
    <xf numFmtId="0" fontId="6" fillId="0" borderId="0" xfId="128" quotePrefix="1" applyFont="1" applyFill="1" applyAlignment="1" applyProtection="1">
      <alignment horizontal="center"/>
    </xf>
    <xf numFmtId="0" fontId="6" fillId="0" borderId="0" xfId="128" quotePrefix="1" applyFont="1" applyFill="1" applyAlignment="1">
      <alignment horizontal="center" vertical="center"/>
    </xf>
    <xf numFmtId="0" fontId="6" fillId="0" borderId="0" xfId="128" quotePrefix="1" applyFont="1" applyFill="1" applyAlignment="1" applyProtection="1">
      <alignment horizontal="center" vertical="center"/>
    </xf>
    <xf numFmtId="213" fontId="14" fillId="9" borderId="0" xfId="129" applyFill="1" applyAlignment="1">
      <alignment horizontal="center"/>
    </xf>
    <xf numFmtId="201" fontId="14" fillId="9" borderId="0" xfId="1" applyNumberFormat="1" applyFont="1" applyFill="1"/>
    <xf numFmtId="201" fontId="14" fillId="9" borderId="97" xfId="1" applyNumberFormat="1" applyFont="1" applyFill="1" applyBorder="1"/>
    <xf numFmtId="201" fontId="14" fillId="9" borderId="19" xfId="1" applyNumberFormat="1" applyFont="1" applyFill="1" applyBorder="1"/>
    <xf numFmtId="43" fontId="14" fillId="9" borderId="0" xfId="1" applyFont="1" applyFill="1"/>
    <xf numFmtId="213" fontId="14" fillId="10" borderId="0" xfId="129" applyFill="1" applyAlignment="1">
      <alignment horizontal="center"/>
    </xf>
    <xf numFmtId="201" fontId="14" fillId="10" borderId="0" xfId="1" applyNumberFormat="1" applyFont="1" applyFill="1"/>
    <xf numFmtId="201" fontId="14" fillId="10" borderId="97" xfId="1" applyNumberFormat="1" applyFont="1" applyFill="1" applyBorder="1"/>
    <xf numFmtId="201" fontId="14" fillId="10" borderId="19" xfId="1" applyNumberFormat="1" applyFont="1" applyFill="1" applyBorder="1"/>
    <xf numFmtId="43" fontId="14" fillId="10" borderId="0" xfId="1" applyFont="1" applyFill="1"/>
    <xf numFmtId="213" fontId="14" fillId="11" borderId="0" xfId="129" applyFill="1" applyAlignment="1">
      <alignment horizontal="center"/>
    </xf>
    <xf numFmtId="201" fontId="14" fillId="11" borderId="0" xfId="1" applyNumberFormat="1" applyFont="1" applyFill="1"/>
    <xf numFmtId="201" fontId="14" fillId="11" borderId="97" xfId="1" applyNumberFormat="1" applyFont="1" applyFill="1" applyBorder="1"/>
    <xf numFmtId="201" fontId="14" fillId="11" borderId="19" xfId="1" applyNumberFormat="1" applyFont="1" applyFill="1" applyBorder="1"/>
    <xf numFmtId="43" fontId="14" fillId="11" borderId="0" xfId="1" applyFont="1" applyFill="1"/>
    <xf numFmtId="0" fontId="6" fillId="0" borderId="0" xfId="128" applyFont="1" applyFill="1" applyBorder="1" applyAlignment="1" applyProtection="1">
      <alignment horizontal="center" vertical="top"/>
    </xf>
    <xf numFmtId="0" fontId="6" fillId="0" borderId="0" xfId="128" quotePrefix="1" applyFont="1" applyFill="1" applyBorder="1" applyAlignment="1" applyProtection="1">
      <alignment horizontal="right" vertical="top"/>
    </xf>
    <xf numFmtId="14" fontId="6" fillId="0" borderId="0" xfId="128" quotePrefix="1" applyNumberFormat="1" applyFont="1" applyFill="1" applyBorder="1" applyAlignment="1" applyProtection="1">
      <alignment horizontal="center" vertical="top"/>
    </xf>
    <xf numFmtId="0" fontId="6" fillId="0" borderId="0" xfId="128" quotePrefix="1" applyFont="1" applyFill="1" applyBorder="1" applyAlignment="1" applyProtection="1">
      <alignment horizontal="center" vertical="top"/>
    </xf>
    <xf numFmtId="0" fontId="5" fillId="0" borderId="96" xfId="128" applyFont="1" applyFill="1" applyBorder="1" applyProtection="1"/>
    <xf numFmtId="0" fontId="5" fillId="0" borderId="96" xfId="128" applyFont="1" applyFill="1" applyBorder="1" applyAlignment="1" applyProtection="1">
      <alignment horizontal="center"/>
    </xf>
    <xf numFmtId="0" fontId="5" fillId="0" borderId="0" xfId="128" quotePrefix="1" applyFont="1" applyFill="1" applyAlignment="1" applyProtection="1"/>
    <xf numFmtId="213" fontId="14" fillId="0" borderId="96" xfId="129" applyBorder="1"/>
    <xf numFmtId="9" fontId="14" fillId="0" borderId="0" xfId="19" applyFont="1"/>
    <xf numFmtId="213" fontId="14" fillId="0" borderId="0" xfId="129" applyAlignment="1">
      <alignment horizontal="right"/>
    </xf>
    <xf numFmtId="0" fontId="6" fillId="0" borderId="0" xfId="0" applyFont="1" applyFill="1" applyAlignment="1">
      <alignment horizontal="center"/>
    </xf>
    <xf numFmtId="0" fontId="1" fillId="0" borderId="0" xfId="131"/>
    <xf numFmtId="3" fontId="1" fillId="0" borderId="0" xfId="131" applyNumberFormat="1"/>
    <xf numFmtId="44" fontId="0" fillId="0" borderId="0" xfId="132" applyFont="1"/>
    <xf numFmtId="44" fontId="0" fillId="0" borderId="96" xfId="132" applyFont="1" applyBorder="1"/>
    <xf numFmtId="44" fontId="1" fillId="0" borderId="0" xfId="131" applyNumberFormat="1"/>
    <xf numFmtId="39" fontId="1" fillId="0" borderId="0" xfId="131" applyNumberFormat="1"/>
    <xf numFmtId="216" fontId="1" fillId="0" borderId="0" xfId="131" applyNumberFormat="1"/>
    <xf numFmtId="7" fontId="1" fillId="0" borderId="0" xfId="131" applyNumberFormat="1"/>
    <xf numFmtId="44" fontId="1" fillId="6" borderId="0" xfId="131" applyNumberFormat="1" applyFill="1"/>
    <xf numFmtId="172" fontId="6" fillId="0" borderId="0" xfId="1" applyNumberFormat="1" applyFont="1" applyFill="1" applyBorder="1" applyAlignment="1">
      <alignment horizontal="center"/>
    </xf>
    <xf numFmtId="164" fontId="6" fillId="0" borderId="0" xfId="1" applyNumberFormat="1" applyFont="1" applyFill="1" applyAlignment="1">
      <alignment horizontal="left"/>
    </xf>
    <xf numFmtId="165" fontId="0" fillId="0" borderId="0" xfId="0" applyNumberFormat="1" applyFill="1"/>
    <xf numFmtId="10" fontId="0" fillId="0" borderId="0" xfId="0" applyNumberFormat="1" applyFill="1"/>
    <xf numFmtId="164" fontId="0" fillId="0" borderId="97" xfId="1" applyNumberFormat="1" applyFont="1" applyBorder="1"/>
    <xf numFmtId="10" fontId="0" fillId="0" borderId="0" xfId="19" applyNumberFormat="1" applyFont="1"/>
    <xf numFmtId="9" fontId="0" fillId="0" borderId="97" xfId="19" applyFont="1" applyBorder="1"/>
    <xf numFmtId="37" fontId="0" fillId="0" borderId="97" xfId="0" applyNumberFormat="1" applyBorder="1"/>
    <xf numFmtId="3" fontId="0" fillId="0" borderId="97" xfId="0" applyNumberFormat="1" applyBorder="1"/>
    <xf numFmtId="37" fontId="6" fillId="0" borderId="15" xfId="1" applyNumberFormat="1" applyFont="1" applyFill="1" applyBorder="1" applyAlignment="1">
      <alignment horizontal="center" wrapText="1"/>
    </xf>
    <xf numFmtId="43" fontId="5" fillId="0" borderId="96" xfId="1" applyFont="1" applyFill="1" applyBorder="1"/>
    <xf numFmtId="172" fontId="6" fillId="0" borderId="0" xfId="1" applyNumberFormat="1" applyFont="1" applyFill="1" applyBorder="1" applyAlignment="1">
      <alignment horizontal="center"/>
    </xf>
    <xf numFmtId="164" fontId="6" fillId="0" borderId="0" xfId="1" applyNumberFormat="1" applyFont="1" applyFill="1" applyAlignment="1">
      <alignment horizontal="left"/>
    </xf>
    <xf numFmtId="0" fontId="86" fillId="4" borderId="126" xfId="133"/>
    <xf numFmtId="164" fontId="86" fillId="4" borderId="126" xfId="133" applyNumberFormat="1"/>
    <xf numFmtId="0" fontId="87" fillId="4" borderId="126" xfId="133" applyFont="1"/>
    <xf numFmtId="0" fontId="86" fillId="4" borderId="126" xfId="133" applyAlignment="1">
      <alignment horizontal="center"/>
    </xf>
    <xf numFmtId="164" fontId="86" fillId="4" borderId="126" xfId="1" applyNumberFormat="1" applyFont="1" applyFill="1" applyBorder="1"/>
    <xf numFmtId="43" fontId="87" fillId="4" borderId="126" xfId="133" applyNumberFormat="1" applyFont="1"/>
    <xf numFmtId="0" fontId="88" fillId="0" borderId="0" xfId="0" applyFont="1"/>
    <xf numFmtId="0" fontId="86" fillId="4" borderId="126" xfId="133" applyFont="1"/>
    <xf numFmtId="171" fontId="5" fillId="0" borderId="0" xfId="19" quotePrefix="1" applyNumberFormat="1" applyFont="1" applyFill="1" applyBorder="1" applyAlignment="1">
      <alignment horizontal="left"/>
    </xf>
    <xf numFmtId="164" fontId="0" fillId="0" borderId="0" xfId="0" applyNumberFormat="1" applyFill="1" applyBorder="1"/>
    <xf numFmtId="10" fontId="5" fillId="0" borderId="97" xfId="19" applyNumberFormat="1" applyFont="1" applyFill="1" applyBorder="1"/>
    <xf numFmtId="37" fontId="6" fillId="0" borderId="1" xfId="1" applyNumberFormat="1" applyFont="1" applyFill="1" applyBorder="1" applyAlignment="1">
      <alignment horizontal="center"/>
    </xf>
    <xf numFmtId="0" fontId="6" fillId="0" borderId="0" xfId="0" quotePrefix="1" applyFont="1" applyFill="1" applyAlignment="1">
      <alignment horizontal="center"/>
    </xf>
    <xf numFmtId="49" fontId="6" fillId="0" borderId="0" xfId="1" applyNumberFormat="1" applyFont="1" applyFill="1" applyBorder="1" applyAlignment="1">
      <alignment horizontal="center"/>
    </xf>
    <xf numFmtId="49" fontId="6" fillId="0" borderId="0" xfId="1" applyNumberFormat="1" applyFont="1" applyFill="1" applyAlignment="1">
      <alignment horizontal="center"/>
    </xf>
    <xf numFmtId="49" fontId="6" fillId="0" borderId="1" xfId="1" applyNumberFormat="1" applyFont="1" applyFill="1" applyBorder="1" applyAlignment="1">
      <alignment horizontal="center"/>
    </xf>
    <xf numFmtId="164" fontId="6" fillId="0" borderId="1" xfId="1" applyNumberFormat="1" applyFont="1" applyFill="1" applyBorder="1" applyAlignment="1">
      <alignment horizontal="center"/>
    </xf>
    <xf numFmtId="164" fontId="6" fillId="0" borderId="0" xfId="1" applyNumberFormat="1" applyFont="1" applyFill="1" applyBorder="1" applyAlignment="1">
      <alignment horizontal="center"/>
    </xf>
    <xf numFmtId="164" fontId="6" fillId="0" borderId="14" xfId="1" applyNumberFormat="1" applyFont="1" applyFill="1" applyBorder="1" applyAlignment="1">
      <alignment horizontal="center"/>
    </xf>
    <xf numFmtId="172" fontId="6" fillId="0" borderId="0" xfId="1" applyNumberFormat="1" applyFont="1" applyFill="1" applyBorder="1" applyAlignment="1">
      <alignment horizontal="center"/>
    </xf>
    <xf numFmtId="49" fontId="6" fillId="0" borderId="20" xfId="1" applyNumberFormat="1" applyFont="1" applyFill="1" applyBorder="1" applyAlignment="1">
      <alignment horizontal="center"/>
    </xf>
    <xf numFmtId="43" fontId="6" fillId="0" borderId="0" xfId="0" applyNumberFormat="1" applyFont="1" applyFill="1" applyBorder="1" applyAlignment="1">
      <alignment horizontal="center"/>
    </xf>
    <xf numFmtId="0" fontId="6" fillId="0" borderId="0" xfId="1" applyNumberFormat="1" applyFont="1" applyFill="1" applyAlignment="1"/>
    <xf numFmtId="0" fontId="6" fillId="0" borderId="0" xfId="1" applyNumberFormat="1" applyFont="1" applyFill="1" applyAlignment="1">
      <alignment horizontal="center"/>
    </xf>
    <xf numFmtId="164" fontId="58" fillId="0" borderId="1" xfId="1" applyNumberFormat="1" applyFont="1" applyFill="1" applyBorder="1" applyAlignment="1">
      <alignment horizontal="center"/>
    </xf>
    <xf numFmtId="164" fontId="58" fillId="0" borderId="96" xfId="1" applyNumberFormat="1" applyFont="1" applyFill="1" applyBorder="1" applyAlignment="1">
      <alignment horizontal="center"/>
    </xf>
    <xf numFmtId="164" fontId="5" fillId="0" borderId="0" xfId="1" applyNumberFormat="1" applyFont="1" applyFill="1" applyBorder="1" applyAlignment="1">
      <alignment horizontal="center" vertical="center"/>
    </xf>
    <xf numFmtId="0" fontId="9" fillId="0" borderId="84" xfId="0" applyFont="1" applyFill="1" applyBorder="1" applyAlignment="1">
      <alignment horizontal="center"/>
    </xf>
    <xf numFmtId="0" fontId="9" fillId="0" borderId="111" xfId="0" applyFont="1" applyFill="1" applyBorder="1" applyAlignment="1">
      <alignment horizontal="center"/>
    </xf>
    <xf numFmtId="0" fontId="59" fillId="0" borderId="0" xfId="76" applyFont="1" applyFill="1" applyAlignment="1">
      <alignment horizontal="center"/>
    </xf>
    <xf numFmtId="0" fontId="6" fillId="0" borderId="0" xfId="0" quotePrefix="1" applyNumberFormat="1" applyFont="1" applyFill="1" applyAlignment="1">
      <alignment horizontal="left"/>
    </xf>
    <xf numFmtId="0" fontId="5" fillId="0" borderId="0" xfId="78" applyFont="1" applyFill="1" applyAlignment="1">
      <alignment horizontal="center"/>
    </xf>
    <xf numFmtId="0" fontId="73" fillId="0" borderId="0" xfId="0" applyFont="1" applyFill="1" applyAlignment="1">
      <alignment horizontal="center"/>
    </xf>
    <xf numFmtId="0" fontId="6" fillId="0" borderId="0" xfId="0" applyFont="1" applyFill="1" applyAlignment="1">
      <alignment horizontal="center"/>
    </xf>
    <xf numFmtId="0" fontId="7" fillId="0" borderId="0" xfId="0" applyFont="1" applyFill="1" applyAlignment="1">
      <alignment horizontal="center"/>
    </xf>
    <xf numFmtId="164" fontId="6" fillId="0" borderId="0" xfId="1" applyNumberFormat="1" applyFont="1" applyFill="1" applyAlignment="1">
      <alignment horizontal="center"/>
    </xf>
    <xf numFmtId="0" fontId="6" fillId="0" borderId="0" xfId="0" applyFont="1" applyFill="1" applyAlignment="1">
      <alignment horizontal="left"/>
    </xf>
    <xf numFmtId="0" fontId="6" fillId="0" borderId="0" xfId="0" quotePrefix="1" applyFont="1" applyFill="1" applyBorder="1" applyAlignment="1">
      <alignment horizontal="center"/>
    </xf>
    <xf numFmtId="0" fontId="6" fillId="0" borderId="0" xfId="0" applyNumberFormat="1" applyFont="1" applyFill="1" applyAlignment="1">
      <alignment horizontal="center"/>
    </xf>
    <xf numFmtId="0" fontId="6" fillId="0" borderId="5" xfId="0" applyNumberFormat="1" applyFont="1" applyFill="1" applyBorder="1" applyAlignment="1">
      <alignment horizontal="center"/>
    </xf>
    <xf numFmtId="0" fontId="19" fillId="0" borderId="0" xfId="0" applyFont="1" applyFill="1" applyAlignment="1">
      <alignment horizontal="center"/>
    </xf>
    <xf numFmtId="0" fontId="5" fillId="0" borderId="0" xfId="0" applyNumberFormat="1" applyFont="1" applyFill="1" applyAlignment="1">
      <alignment horizontal="center"/>
    </xf>
    <xf numFmtId="0" fontId="5" fillId="0" borderId="0" xfId="0" applyFont="1" applyFill="1" applyAlignment="1">
      <alignment horizontal="center"/>
    </xf>
    <xf numFmtId="0" fontId="21" fillId="0" borderId="26" xfId="0" applyFont="1" applyFill="1" applyBorder="1" applyAlignment="1">
      <alignment horizontal="center"/>
    </xf>
    <xf numFmtId="0" fontId="21" fillId="0" borderId="3" xfId="0" applyFont="1" applyFill="1" applyBorder="1" applyAlignment="1">
      <alignment horizontal="center"/>
    </xf>
    <xf numFmtId="0" fontId="21" fillId="0" borderId="17" xfId="0" applyFont="1" applyFill="1" applyBorder="1" applyAlignment="1">
      <alignment horizontal="center"/>
    </xf>
    <xf numFmtId="0" fontId="5" fillId="0" borderId="0" xfId="0" applyFont="1" applyFill="1" applyAlignment="1">
      <alignment horizontal="left" wrapText="1"/>
    </xf>
    <xf numFmtId="0" fontId="20" fillId="0" borderId="0" xfId="0" applyNumberFormat="1" applyFont="1" applyFill="1" applyAlignment="1">
      <alignment horizontal="center"/>
    </xf>
    <xf numFmtId="173" fontId="6" fillId="0" borderId="0" xfId="0" quotePrefix="1" applyNumberFormat="1" applyFont="1" applyFill="1" applyAlignment="1" applyProtection="1">
      <alignment horizontal="center"/>
    </xf>
    <xf numFmtId="0" fontId="6" fillId="0" borderId="26" xfId="0" applyFont="1" applyFill="1" applyBorder="1" applyAlignment="1">
      <alignment horizontal="center"/>
    </xf>
    <xf numFmtId="0" fontId="6" fillId="0" borderId="17" xfId="0" applyFont="1" applyFill="1" applyBorder="1" applyAlignment="1">
      <alignment horizontal="center"/>
    </xf>
    <xf numFmtId="164" fontId="6" fillId="0" borderId="0" xfId="0" quotePrefix="1" applyNumberFormat="1" applyFont="1" applyFill="1" applyAlignment="1">
      <alignment horizontal="center"/>
    </xf>
    <xf numFmtId="0" fontId="6" fillId="0" borderId="11" xfId="0" applyNumberFormat="1" applyFont="1" applyFill="1" applyBorder="1" applyAlignment="1">
      <alignment horizontal="center"/>
    </xf>
    <xf numFmtId="0" fontId="6" fillId="0" borderId="26" xfId="0" applyNumberFormat="1" applyFont="1" applyFill="1" applyBorder="1" applyAlignment="1">
      <alignment horizontal="center"/>
    </xf>
    <xf numFmtId="0" fontId="6" fillId="0" borderId="17" xfId="0" applyNumberFormat="1" applyFont="1" applyFill="1" applyBorder="1" applyAlignment="1">
      <alignment horizontal="center"/>
    </xf>
    <xf numFmtId="164" fontId="6" fillId="0" borderId="14" xfId="0" quotePrefix="1" applyNumberFormat="1" applyFont="1" applyFill="1" applyBorder="1" applyAlignment="1">
      <alignment horizontal="center"/>
    </xf>
    <xf numFmtId="164" fontId="6" fillId="0" borderId="0" xfId="0" quotePrefix="1" applyNumberFormat="1" applyFont="1" applyFill="1" applyBorder="1" applyAlignment="1">
      <alignment horizontal="center"/>
    </xf>
    <xf numFmtId="0" fontId="5" fillId="0" borderId="111" xfId="81" applyFont="1" applyFill="1" applyBorder="1" applyAlignment="1">
      <alignment horizontal="center"/>
    </xf>
    <xf numFmtId="0" fontId="5" fillId="0" borderId="113" xfId="81" applyFont="1" applyFill="1" applyBorder="1" applyAlignment="1">
      <alignment horizontal="center"/>
    </xf>
    <xf numFmtId="0" fontId="5" fillId="0" borderId="112" xfId="81" applyFont="1" applyFill="1" applyBorder="1" applyAlignment="1">
      <alignment horizontal="center"/>
    </xf>
    <xf numFmtId="0" fontId="22" fillId="0" borderId="0" xfId="81" applyFont="1" applyFill="1" applyAlignment="1">
      <alignment horizontal="center"/>
    </xf>
    <xf numFmtId="0" fontId="59" fillId="0" borderId="0" xfId="81" applyFont="1" applyFill="1" applyAlignment="1">
      <alignment horizontal="center"/>
    </xf>
    <xf numFmtId="0" fontId="7" fillId="0" borderId="0" xfId="81" applyFont="1" applyFill="1" applyAlignment="1">
      <alignment horizontal="center"/>
    </xf>
    <xf numFmtId="204" fontId="41" fillId="0" borderId="0" xfId="18" applyFont="1" applyFill="1" applyAlignment="1" applyProtection="1">
      <alignment horizontal="center"/>
    </xf>
    <xf numFmtId="204" fontId="41" fillId="0" borderId="11" xfId="18" quotePrefix="1" applyFont="1" applyFill="1" applyBorder="1" applyAlignment="1" applyProtection="1">
      <alignment horizontal="center"/>
    </xf>
    <xf numFmtId="204" fontId="41" fillId="0" borderId="11" xfId="18" applyFont="1" applyFill="1" applyBorder="1" applyAlignment="1" applyProtection="1">
      <alignment horizontal="center"/>
    </xf>
    <xf numFmtId="204" fontId="41" fillId="0" borderId="0" xfId="18" quotePrefix="1" applyFont="1" applyFill="1" applyAlignment="1" applyProtection="1">
      <alignment horizontal="center"/>
    </xf>
    <xf numFmtId="204" fontId="40" fillId="0" borderId="0" xfId="18" applyFont="1" applyFill="1" applyAlignment="1" applyProtection="1">
      <alignment horizontal="center"/>
    </xf>
    <xf numFmtId="204" fontId="41" fillId="0" borderId="7" xfId="18" applyFont="1" applyFill="1" applyBorder="1" applyAlignment="1" applyProtection="1">
      <alignment horizontal="center"/>
    </xf>
    <xf numFmtId="0" fontId="76" fillId="0" borderId="14" xfId="0" applyFont="1" applyFill="1" applyBorder="1" applyAlignment="1">
      <alignment horizontal="center"/>
    </xf>
    <xf numFmtId="0" fontId="76" fillId="0" borderId="15" xfId="0" applyFont="1" applyFill="1" applyBorder="1" applyAlignment="1">
      <alignment horizontal="center"/>
    </xf>
    <xf numFmtId="0" fontId="6" fillId="0" borderId="0" xfId="0" quotePrefix="1" applyNumberFormat="1" applyFont="1" applyFill="1" applyAlignment="1">
      <alignment horizontal="center"/>
    </xf>
    <xf numFmtId="0" fontId="5" fillId="0" borderId="1" xfId="0" quotePrefix="1" applyFont="1" applyFill="1" applyBorder="1" applyAlignment="1">
      <alignment horizontal="center"/>
    </xf>
    <xf numFmtId="164" fontId="6" fillId="0" borderId="0" xfId="1" applyNumberFormat="1" applyFont="1" applyFill="1" applyAlignment="1">
      <alignment horizontal="left"/>
    </xf>
    <xf numFmtId="0" fontId="5" fillId="0" borderId="0" xfId="0" quotePrefix="1" applyFont="1" applyFill="1" applyBorder="1" applyAlignment="1">
      <alignment horizontal="left" wrapText="1"/>
    </xf>
    <xf numFmtId="0" fontId="5" fillId="0" borderId="0" xfId="0" applyFont="1" applyFill="1" applyBorder="1" applyAlignment="1">
      <alignment horizontal="center"/>
    </xf>
    <xf numFmtId="0" fontId="6" fillId="0" borderId="3" xfId="0" applyFont="1" applyFill="1" applyBorder="1" applyAlignment="1">
      <alignment horizontal="center"/>
    </xf>
    <xf numFmtId="0" fontId="6" fillId="0" borderId="0" xfId="0" applyFont="1" applyFill="1" applyBorder="1" applyAlignment="1">
      <alignment horizontal="center"/>
    </xf>
    <xf numFmtId="37" fontId="6" fillId="0" borderId="0" xfId="1" applyNumberFormat="1" applyFont="1" applyFill="1" applyAlignment="1">
      <alignment horizontal="left"/>
    </xf>
    <xf numFmtId="37" fontId="6" fillId="0" borderId="0" xfId="1" quotePrefix="1" applyNumberFormat="1" applyFont="1" applyFill="1" applyAlignment="1">
      <alignment horizontal="left"/>
    </xf>
    <xf numFmtId="37" fontId="6" fillId="0" borderId="0" xfId="1" quotePrefix="1" applyNumberFormat="1" applyFont="1" applyFill="1" applyAlignment="1">
      <alignment horizontal="center"/>
    </xf>
    <xf numFmtId="37" fontId="6" fillId="0" borderId="21" xfId="1" applyNumberFormat="1" applyFont="1" applyFill="1" applyBorder="1" applyAlignment="1">
      <alignment horizontal="center"/>
    </xf>
    <xf numFmtId="37" fontId="6" fillId="0" borderId="0" xfId="1" applyNumberFormat="1" applyFont="1" applyFill="1" applyBorder="1" applyAlignment="1">
      <alignment horizontal="center"/>
    </xf>
    <xf numFmtId="37" fontId="6" fillId="0" borderId="20" xfId="1" applyNumberFormat="1" applyFont="1" applyFill="1" applyBorder="1" applyAlignment="1">
      <alignment horizontal="center"/>
    </xf>
    <xf numFmtId="37" fontId="6" fillId="0" borderId="0" xfId="3" quotePrefix="1" applyNumberFormat="1" applyFont="1" applyFill="1" applyAlignment="1">
      <alignment horizontal="center"/>
    </xf>
    <xf numFmtId="37" fontId="6" fillId="0" borderId="21" xfId="3" applyNumberFormat="1" applyFont="1" applyFill="1" applyBorder="1" applyAlignment="1">
      <alignment horizontal="center"/>
    </xf>
    <xf numFmtId="37" fontId="6" fillId="0" borderId="0" xfId="3" applyNumberFormat="1" applyFont="1" applyFill="1" applyBorder="1" applyAlignment="1">
      <alignment horizontal="center"/>
    </xf>
    <xf numFmtId="37" fontId="6" fillId="0" borderId="20" xfId="3" applyNumberFormat="1" applyFont="1" applyFill="1" applyBorder="1" applyAlignment="1">
      <alignment horizontal="center"/>
    </xf>
    <xf numFmtId="37" fontId="6" fillId="0" borderId="1" xfId="3" applyNumberFormat="1" applyFont="1" applyFill="1" applyBorder="1" applyAlignment="1">
      <alignment horizontal="center"/>
    </xf>
    <xf numFmtId="0" fontId="6" fillId="0" borderId="0" xfId="0" quotePrefix="1" applyFont="1" applyFill="1" applyAlignment="1" applyProtection="1">
      <alignment horizontal="center"/>
    </xf>
    <xf numFmtId="0" fontId="6" fillId="0" borderId="16" xfId="0" applyFont="1" applyFill="1" applyBorder="1" applyAlignment="1" applyProtection="1">
      <alignment horizontal="center"/>
    </xf>
    <xf numFmtId="0" fontId="6" fillId="0" borderId="25" xfId="0" applyFont="1" applyFill="1" applyBorder="1" applyAlignment="1" applyProtection="1">
      <alignment horizontal="center"/>
    </xf>
    <xf numFmtId="0" fontId="6" fillId="0" borderId="14" xfId="0" applyFont="1" applyFill="1" applyBorder="1" applyAlignment="1" applyProtection="1">
      <alignment horizontal="center"/>
    </xf>
    <xf numFmtId="0" fontId="6" fillId="0" borderId="15" xfId="0" applyFont="1" applyFill="1" applyBorder="1" applyAlignment="1" applyProtection="1">
      <alignment horizontal="center"/>
    </xf>
    <xf numFmtId="0" fontId="6" fillId="0" borderId="1" xfId="0" quotePrefix="1" applyFont="1" applyFill="1" applyBorder="1" applyAlignment="1">
      <alignment horizontal="center"/>
    </xf>
    <xf numFmtId="0" fontId="6" fillId="0" borderId="1" xfId="0" applyFont="1" applyFill="1" applyBorder="1" applyAlignment="1">
      <alignment horizontal="center"/>
    </xf>
    <xf numFmtId="192" fontId="5" fillId="0" borderId="0" xfId="1" applyNumberFormat="1" applyFont="1" applyFill="1" applyBorder="1" applyAlignment="1">
      <alignment horizontal="center"/>
    </xf>
    <xf numFmtId="0" fontId="6" fillId="0" borderId="46" xfId="0" applyFont="1" applyFill="1" applyBorder="1" applyAlignment="1">
      <alignment horizontal="center"/>
    </xf>
    <xf numFmtId="0" fontId="6" fillId="0" borderId="36" xfId="0" applyFont="1" applyFill="1" applyBorder="1" applyAlignment="1">
      <alignment horizontal="center"/>
    </xf>
    <xf numFmtId="0" fontId="6" fillId="0" borderId="35" xfId="0" applyFont="1" applyFill="1" applyBorder="1" applyAlignment="1">
      <alignment horizontal="center"/>
    </xf>
    <xf numFmtId="49" fontId="6" fillId="0" borderId="0" xfId="1" quotePrefix="1" applyNumberFormat="1" applyFont="1" applyFill="1" applyAlignment="1">
      <alignment horizontal="center"/>
    </xf>
    <xf numFmtId="37" fontId="6" fillId="0" borderId="0" xfId="1" applyNumberFormat="1" applyFont="1" applyFill="1" applyAlignment="1">
      <alignment horizontal="center"/>
    </xf>
    <xf numFmtId="0" fontId="6" fillId="0" borderId="0" xfId="0" applyNumberFormat="1" applyFont="1" applyFill="1" applyBorder="1" applyAlignment="1">
      <alignment horizontal="center"/>
    </xf>
    <xf numFmtId="0" fontId="28" fillId="0" borderId="0" xfId="0" applyFont="1" applyFill="1" applyAlignment="1">
      <alignment horizontal="center"/>
    </xf>
    <xf numFmtId="0" fontId="6" fillId="0" borderId="0" xfId="0" quotePrefix="1" applyNumberFormat="1" applyFont="1" applyFill="1" applyBorder="1" applyAlignment="1" applyProtection="1">
      <alignment horizontal="center"/>
    </xf>
    <xf numFmtId="0" fontId="6" fillId="0" borderId="0" xfId="0" applyNumberFormat="1" applyFont="1" applyFill="1" applyBorder="1" applyAlignment="1" applyProtection="1">
      <alignment horizontal="center"/>
    </xf>
    <xf numFmtId="213" fontId="14" fillId="10" borderId="0" xfId="129" applyFill="1" applyAlignment="1">
      <alignment horizontal="center"/>
    </xf>
    <xf numFmtId="213" fontId="14" fillId="11" borderId="0" xfId="129" applyFill="1" applyAlignment="1">
      <alignment horizontal="center"/>
    </xf>
    <xf numFmtId="213" fontId="14" fillId="9" borderId="0" xfId="129" applyFill="1" applyAlignment="1">
      <alignment horizontal="center"/>
    </xf>
    <xf numFmtId="0" fontId="6" fillId="0" borderId="0" xfId="128" quotePrefix="1" applyFont="1" applyFill="1" applyAlignment="1" applyProtection="1">
      <alignment horizontal="center"/>
    </xf>
    <xf numFmtId="0" fontId="6" fillId="0" borderId="0" xfId="128" applyFont="1" applyFill="1" applyAlignment="1" applyProtection="1">
      <alignment horizontal="center"/>
    </xf>
  </cellXfs>
  <cellStyles count="134">
    <cellStyle name="Comma" xfId="1" builtinId="3"/>
    <cellStyle name="Comma 10" xfId="125"/>
    <cellStyle name="Comma 2" xfId="2"/>
    <cellStyle name="Comma 2 2" xfId="90"/>
    <cellStyle name="Comma 3" xfId="3"/>
    <cellStyle name="Comma 3 2" xfId="83"/>
    <cellStyle name="Comma 4" xfId="68"/>
    <cellStyle name="Comma 5" xfId="85"/>
    <cellStyle name="Comma 6" xfId="80"/>
    <cellStyle name="Comma 7" xfId="89"/>
    <cellStyle name="Comma 8" xfId="4"/>
    <cellStyle name="Currency" xfId="5" builtinId="4"/>
    <cellStyle name="Currency 2" xfId="91"/>
    <cellStyle name="Currency 3" xfId="132"/>
    <cellStyle name="Hyperlink" xfId="6" builtinId="8"/>
    <cellStyle name="Input" xfId="133" builtinId="20"/>
    <cellStyle name="Normal" xfId="0" builtinId="0"/>
    <cellStyle name="Normal 10" xfId="84"/>
    <cellStyle name="Normal 11" xfId="7"/>
    <cellStyle name="Normal 12" xfId="8"/>
    <cellStyle name="Normal 13" xfId="9"/>
    <cellStyle name="Normal 14" xfId="10"/>
    <cellStyle name="Normal 15" xfId="88"/>
    <cellStyle name="Normal 16" xfId="129"/>
    <cellStyle name="Normal 17" xfId="131"/>
    <cellStyle name="Normal 19" xfId="11"/>
    <cellStyle name="Normal 19 2" xfId="92"/>
    <cellStyle name="Normal 2" xfId="12"/>
    <cellStyle name="Normal 2 2" xfId="127"/>
    <cellStyle name="Normal 3" xfId="13"/>
    <cellStyle name="Normal 3 2" xfId="130"/>
    <cellStyle name="Normal 4" xfId="61"/>
    <cellStyle name="Normal 4 2" xfId="111"/>
    <cellStyle name="Normal 5" xfId="14"/>
    <cellStyle name="Normal 6" xfId="69"/>
    <cellStyle name="Normal 6 2" xfId="118"/>
    <cellStyle name="Normal 7" xfId="15"/>
    <cellStyle name="Normal 8" xfId="16"/>
    <cellStyle name="Normal 9" xfId="78"/>
    <cellStyle name="Normal_Depreciation" xfId="17"/>
    <cellStyle name="Normal_DISTRI95" xfId="18"/>
    <cellStyle name="Normal_GasRateCaseHistory" xfId="82"/>
    <cellStyle name="Normal_Pass-Through Model 11_2007 - 10_2008" xfId="128"/>
    <cellStyle name="Normal_QGC Exhibit 5.08" xfId="77"/>
    <cellStyle name="Normal_QGC Exhibit 5.17" xfId="76"/>
    <cellStyle name="Normal_QGC Exhibit 5.21" xfId="81"/>
    <cellStyle name="Note" xfId="126" builtinId="10"/>
    <cellStyle name="Percent" xfId="19" builtinId="5"/>
    <cellStyle name="Percent 2" xfId="20"/>
    <cellStyle name="Percent 3" xfId="21"/>
    <cellStyle name="Percent 3 2" xfId="94"/>
    <cellStyle name="Percent 4" xfId="93"/>
    <cellStyle name="Percent 5" xfId="79"/>
    <cellStyle name="Percent 6" xfId="87"/>
    <cellStyle name="PSChar" xfId="22"/>
    <cellStyle name="PSChar 10" xfId="95"/>
    <cellStyle name="PSChar 2" xfId="23"/>
    <cellStyle name="PSChar 3" xfId="24"/>
    <cellStyle name="PSChar 4" xfId="25"/>
    <cellStyle name="PSChar 5" xfId="26"/>
    <cellStyle name="PSChar 6" xfId="27"/>
    <cellStyle name="PSChar 7" xfId="28"/>
    <cellStyle name="PSChar 7 2" xfId="96"/>
    <cellStyle name="PSChar 8" xfId="62"/>
    <cellStyle name="PSChar 8 2" xfId="112"/>
    <cellStyle name="PSChar 9" xfId="70"/>
    <cellStyle name="PSChar 9 2" xfId="119"/>
    <cellStyle name="PSDate" xfId="29"/>
    <cellStyle name="PSDate 10" xfId="97"/>
    <cellStyle name="PSDate 2" xfId="30"/>
    <cellStyle name="PSDate 3" xfId="31"/>
    <cellStyle name="PSDate 4" xfId="32"/>
    <cellStyle name="PSDate 5" xfId="33"/>
    <cellStyle name="PSDate 6" xfId="34"/>
    <cellStyle name="PSDate 7" xfId="35"/>
    <cellStyle name="PSDate 7 2" xfId="98"/>
    <cellStyle name="PSDate 8" xfId="63"/>
    <cellStyle name="PSDate 8 2" xfId="113"/>
    <cellStyle name="PSDate 9" xfId="71"/>
    <cellStyle name="PSDate 9 2" xfId="120"/>
    <cellStyle name="PSDec" xfId="36"/>
    <cellStyle name="PSDec 10" xfId="99"/>
    <cellStyle name="PSDec 2" xfId="37"/>
    <cellStyle name="PSDec 3" xfId="38"/>
    <cellStyle name="PSDec 4" xfId="39"/>
    <cellStyle name="PSDec 5" xfId="40"/>
    <cellStyle name="PSDec 6" xfId="41"/>
    <cellStyle name="PSDec 7" xfId="42"/>
    <cellStyle name="PSDec 7 2" xfId="100"/>
    <cellStyle name="PSDec 8" xfId="64"/>
    <cellStyle name="PSDec 8 2" xfId="114"/>
    <cellStyle name="PSDec 9" xfId="72"/>
    <cellStyle name="PSDec 9 2" xfId="121"/>
    <cellStyle name="PSHeading" xfId="43"/>
    <cellStyle name="PSHeading 10" xfId="101"/>
    <cellStyle name="PSHeading 2" xfId="44"/>
    <cellStyle name="PSHeading 2 2" xfId="102"/>
    <cellStyle name="PSHeading 3" xfId="45"/>
    <cellStyle name="PSHeading 3 2" xfId="103"/>
    <cellStyle name="PSHeading 4" xfId="46"/>
    <cellStyle name="PSHeading 4 2" xfId="104"/>
    <cellStyle name="PSHeading 5" xfId="47"/>
    <cellStyle name="PSHeading 5 2" xfId="105"/>
    <cellStyle name="PSHeading 6" xfId="48"/>
    <cellStyle name="PSHeading 6 2" xfId="106"/>
    <cellStyle name="PSHeading 7" xfId="65"/>
    <cellStyle name="PSHeading 7 2" xfId="115"/>
    <cellStyle name="PSHeading 8" xfId="73"/>
    <cellStyle name="PSHeading 8 2" xfId="122"/>
    <cellStyle name="PSHeading 9" xfId="86"/>
    <cellStyle name="PSInt" xfId="49"/>
    <cellStyle name="PSInt 2" xfId="50"/>
    <cellStyle name="PSInt 3" xfId="51"/>
    <cellStyle name="PSInt 4" xfId="52"/>
    <cellStyle name="PSInt 5" xfId="53"/>
    <cellStyle name="PSInt 6" xfId="54"/>
    <cellStyle name="PSInt 6 2" xfId="108"/>
    <cellStyle name="PSInt 7" xfId="66"/>
    <cellStyle name="PSInt 7 2" xfId="116"/>
    <cellStyle name="PSInt 8" xfId="74"/>
    <cellStyle name="PSInt 8 2" xfId="123"/>
    <cellStyle name="PSInt 9" xfId="107"/>
    <cellStyle name="PSSpacer" xfId="55"/>
    <cellStyle name="PSSpacer 2" xfId="56"/>
    <cellStyle name="PSSpacer 3" xfId="57"/>
    <cellStyle name="PSSpacer 4" xfId="58"/>
    <cellStyle name="PSSpacer 5" xfId="59"/>
    <cellStyle name="PSSpacer 6" xfId="60"/>
    <cellStyle name="PSSpacer 6 2" xfId="110"/>
    <cellStyle name="PSSpacer 7" xfId="67"/>
    <cellStyle name="PSSpacer 7 2" xfId="117"/>
    <cellStyle name="PSSpacer 8" xfId="75"/>
    <cellStyle name="PSSpacer 8 2" xfId="124"/>
    <cellStyle name="PSSpacer 9" xfId="109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117" Type="http://schemas.openxmlformats.org/officeDocument/2006/relationships/worksheet" Target="worksheets/sheet117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63" Type="http://schemas.openxmlformats.org/officeDocument/2006/relationships/worksheet" Target="worksheets/sheet63.xml"/><Relationship Id="rId68" Type="http://schemas.openxmlformats.org/officeDocument/2006/relationships/worksheet" Target="worksheets/sheet68.xml"/><Relationship Id="rId84" Type="http://schemas.openxmlformats.org/officeDocument/2006/relationships/worksheet" Target="worksheets/sheet84.xml"/><Relationship Id="rId89" Type="http://schemas.openxmlformats.org/officeDocument/2006/relationships/worksheet" Target="worksheets/sheet89.xml"/><Relationship Id="rId112" Type="http://schemas.openxmlformats.org/officeDocument/2006/relationships/worksheet" Target="worksheets/sheet112.xml"/><Relationship Id="rId133" Type="http://schemas.openxmlformats.org/officeDocument/2006/relationships/externalLink" Target="externalLinks/externalLink13.xml"/><Relationship Id="rId138" Type="http://schemas.openxmlformats.org/officeDocument/2006/relationships/calcChain" Target="calcChain.xml"/><Relationship Id="rId16" Type="http://schemas.openxmlformats.org/officeDocument/2006/relationships/worksheet" Target="worksheets/sheet16.xml"/><Relationship Id="rId107" Type="http://schemas.openxmlformats.org/officeDocument/2006/relationships/worksheet" Target="worksheets/sheet107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74" Type="http://schemas.openxmlformats.org/officeDocument/2006/relationships/worksheet" Target="worksheets/sheet74.xml"/><Relationship Id="rId79" Type="http://schemas.openxmlformats.org/officeDocument/2006/relationships/worksheet" Target="worksheets/sheet79.xml"/><Relationship Id="rId102" Type="http://schemas.openxmlformats.org/officeDocument/2006/relationships/worksheet" Target="worksheets/sheet102.xml"/><Relationship Id="rId123" Type="http://schemas.openxmlformats.org/officeDocument/2006/relationships/externalLink" Target="externalLinks/externalLink3.xml"/><Relationship Id="rId128" Type="http://schemas.openxmlformats.org/officeDocument/2006/relationships/externalLink" Target="externalLinks/externalLink8.xml"/><Relationship Id="rId5" Type="http://schemas.openxmlformats.org/officeDocument/2006/relationships/worksheet" Target="worksheets/sheet5.xml"/><Relationship Id="rId90" Type="http://schemas.openxmlformats.org/officeDocument/2006/relationships/worksheet" Target="worksheets/sheet90.xml"/><Relationship Id="rId95" Type="http://schemas.openxmlformats.org/officeDocument/2006/relationships/worksheet" Target="worksheets/sheet95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worksheet" Target="worksheets/sheet56.xml"/><Relationship Id="rId64" Type="http://schemas.openxmlformats.org/officeDocument/2006/relationships/worksheet" Target="worksheets/sheet64.xml"/><Relationship Id="rId69" Type="http://schemas.openxmlformats.org/officeDocument/2006/relationships/worksheet" Target="worksheets/sheet69.xml"/><Relationship Id="rId77" Type="http://schemas.openxmlformats.org/officeDocument/2006/relationships/worksheet" Target="worksheets/sheet77.xml"/><Relationship Id="rId100" Type="http://schemas.openxmlformats.org/officeDocument/2006/relationships/worksheet" Target="worksheets/sheet100.xml"/><Relationship Id="rId105" Type="http://schemas.openxmlformats.org/officeDocument/2006/relationships/worksheet" Target="worksheets/sheet105.xml"/><Relationship Id="rId113" Type="http://schemas.openxmlformats.org/officeDocument/2006/relationships/worksheet" Target="worksheets/sheet113.xml"/><Relationship Id="rId118" Type="http://schemas.openxmlformats.org/officeDocument/2006/relationships/worksheet" Target="worksheets/sheet118.xml"/><Relationship Id="rId126" Type="http://schemas.openxmlformats.org/officeDocument/2006/relationships/externalLink" Target="externalLinks/externalLink6.xml"/><Relationship Id="rId134" Type="http://schemas.openxmlformats.org/officeDocument/2006/relationships/theme" Target="theme/theme1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worksheet" Target="worksheets/sheet72.xml"/><Relationship Id="rId80" Type="http://schemas.openxmlformats.org/officeDocument/2006/relationships/worksheet" Target="worksheets/sheet80.xml"/><Relationship Id="rId85" Type="http://schemas.openxmlformats.org/officeDocument/2006/relationships/worksheet" Target="worksheets/sheet85.xml"/><Relationship Id="rId93" Type="http://schemas.openxmlformats.org/officeDocument/2006/relationships/worksheet" Target="worksheets/sheet93.xml"/><Relationship Id="rId98" Type="http://schemas.openxmlformats.org/officeDocument/2006/relationships/worksheet" Target="worksheets/sheet98.xml"/><Relationship Id="rId121" Type="http://schemas.openxmlformats.org/officeDocument/2006/relationships/externalLink" Target="externalLinks/externalLink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worksheet" Target="worksheets/sheet67.xml"/><Relationship Id="rId103" Type="http://schemas.openxmlformats.org/officeDocument/2006/relationships/worksheet" Target="worksheets/sheet103.xml"/><Relationship Id="rId108" Type="http://schemas.openxmlformats.org/officeDocument/2006/relationships/worksheet" Target="worksheets/sheet108.xml"/><Relationship Id="rId116" Type="http://schemas.openxmlformats.org/officeDocument/2006/relationships/worksheet" Target="worksheets/sheet116.xml"/><Relationship Id="rId124" Type="http://schemas.openxmlformats.org/officeDocument/2006/relationships/externalLink" Target="externalLinks/externalLink4.xml"/><Relationship Id="rId129" Type="http://schemas.openxmlformats.org/officeDocument/2006/relationships/externalLink" Target="externalLinks/externalLink9.xml"/><Relationship Id="rId137" Type="http://schemas.openxmlformats.org/officeDocument/2006/relationships/sharedStrings" Target="sharedStrings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worksheet" Target="worksheets/sheet62.xml"/><Relationship Id="rId70" Type="http://schemas.openxmlformats.org/officeDocument/2006/relationships/worksheet" Target="worksheets/sheet70.xml"/><Relationship Id="rId75" Type="http://schemas.openxmlformats.org/officeDocument/2006/relationships/worksheet" Target="worksheets/sheet75.xml"/><Relationship Id="rId83" Type="http://schemas.openxmlformats.org/officeDocument/2006/relationships/worksheet" Target="worksheets/sheet83.xml"/><Relationship Id="rId88" Type="http://schemas.openxmlformats.org/officeDocument/2006/relationships/worksheet" Target="worksheets/sheet88.xml"/><Relationship Id="rId91" Type="http://schemas.openxmlformats.org/officeDocument/2006/relationships/worksheet" Target="worksheets/sheet91.xml"/><Relationship Id="rId96" Type="http://schemas.openxmlformats.org/officeDocument/2006/relationships/worksheet" Target="worksheets/sheet96.xml"/><Relationship Id="rId111" Type="http://schemas.openxmlformats.org/officeDocument/2006/relationships/worksheet" Target="worksheets/sheet111.xml"/><Relationship Id="rId132" Type="http://schemas.openxmlformats.org/officeDocument/2006/relationships/externalLink" Target="externalLinks/externalLink1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106" Type="http://schemas.openxmlformats.org/officeDocument/2006/relationships/worksheet" Target="worksheets/sheet106.xml"/><Relationship Id="rId114" Type="http://schemas.openxmlformats.org/officeDocument/2006/relationships/worksheet" Target="worksheets/sheet114.xml"/><Relationship Id="rId119" Type="http://schemas.openxmlformats.org/officeDocument/2006/relationships/worksheet" Target="worksheets/sheet119.xml"/><Relationship Id="rId127" Type="http://schemas.openxmlformats.org/officeDocument/2006/relationships/externalLink" Target="externalLinks/externalLink7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worksheet" Target="worksheets/sheet65.xml"/><Relationship Id="rId73" Type="http://schemas.openxmlformats.org/officeDocument/2006/relationships/worksheet" Target="worksheets/sheet73.xml"/><Relationship Id="rId78" Type="http://schemas.openxmlformats.org/officeDocument/2006/relationships/worksheet" Target="worksheets/sheet78.xml"/><Relationship Id="rId81" Type="http://schemas.openxmlformats.org/officeDocument/2006/relationships/worksheet" Target="worksheets/sheet81.xml"/><Relationship Id="rId86" Type="http://schemas.openxmlformats.org/officeDocument/2006/relationships/worksheet" Target="worksheets/sheet86.xml"/><Relationship Id="rId94" Type="http://schemas.openxmlformats.org/officeDocument/2006/relationships/worksheet" Target="worksheets/sheet94.xml"/><Relationship Id="rId99" Type="http://schemas.openxmlformats.org/officeDocument/2006/relationships/worksheet" Target="worksheets/sheet99.xml"/><Relationship Id="rId101" Type="http://schemas.openxmlformats.org/officeDocument/2006/relationships/worksheet" Target="worksheets/sheet101.xml"/><Relationship Id="rId122" Type="http://schemas.openxmlformats.org/officeDocument/2006/relationships/externalLink" Target="externalLinks/externalLink2.xml"/><Relationship Id="rId130" Type="http://schemas.openxmlformats.org/officeDocument/2006/relationships/externalLink" Target="externalLinks/externalLink10.xml"/><Relationship Id="rId135" Type="http://schemas.openxmlformats.org/officeDocument/2006/relationships/connections" Target="connection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109" Type="http://schemas.openxmlformats.org/officeDocument/2006/relationships/worksheet" Target="worksheets/sheet109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76" Type="http://schemas.openxmlformats.org/officeDocument/2006/relationships/worksheet" Target="worksheets/sheet76.xml"/><Relationship Id="rId97" Type="http://schemas.openxmlformats.org/officeDocument/2006/relationships/worksheet" Target="worksheets/sheet97.xml"/><Relationship Id="rId104" Type="http://schemas.openxmlformats.org/officeDocument/2006/relationships/worksheet" Target="worksheets/sheet104.xml"/><Relationship Id="rId120" Type="http://schemas.openxmlformats.org/officeDocument/2006/relationships/worksheet" Target="worksheets/sheet120.xml"/><Relationship Id="rId125" Type="http://schemas.openxmlformats.org/officeDocument/2006/relationships/externalLink" Target="externalLinks/externalLink5.xml"/><Relationship Id="rId7" Type="http://schemas.openxmlformats.org/officeDocument/2006/relationships/worksheet" Target="worksheets/sheet7.xml"/><Relationship Id="rId71" Type="http://schemas.openxmlformats.org/officeDocument/2006/relationships/worksheet" Target="worksheets/sheet71.xml"/><Relationship Id="rId92" Type="http://schemas.openxmlformats.org/officeDocument/2006/relationships/worksheet" Target="worksheets/sheet92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66" Type="http://schemas.openxmlformats.org/officeDocument/2006/relationships/worksheet" Target="worksheets/sheet66.xml"/><Relationship Id="rId87" Type="http://schemas.openxmlformats.org/officeDocument/2006/relationships/worksheet" Target="worksheets/sheet87.xml"/><Relationship Id="rId110" Type="http://schemas.openxmlformats.org/officeDocument/2006/relationships/worksheet" Target="worksheets/sheet110.xml"/><Relationship Id="rId115" Type="http://schemas.openxmlformats.org/officeDocument/2006/relationships/worksheet" Target="worksheets/sheet115.xml"/><Relationship Id="rId131" Type="http://schemas.openxmlformats.org/officeDocument/2006/relationships/externalLink" Target="externalLinks/externalLink11.xml"/><Relationship Id="rId136" Type="http://schemas.openxmlformats.org/officeDocument/2006/relationships/styles" Target="styles.xml"/><Relationship Id="rId61" Type="http://schemas.openxmlformats.org/officeDocument/2006/relationships/worksheet" Target="worksheets/sheet61.xml"/><Relationship Id="rId82" Type="http://schemas.openxmlformats.org/officeDocument/2006/relationships/worksheet" Target="worksheets/sheet82.xml"/><Relationship Id="rId19" Type="http://schemas.openxmlformats.org/officeDocument/2006/relationships/worksheet" Target="worksheets/sheet19.xml"/></Relationships>
</file>

<file path=xl/charts/_rels/chart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95.xml"/></Relationships>
</file>

<file path=xl/charts/_rels/chart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96.xml"/></Relationships>
</file>

<file path=xl/charts/_rels/chart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9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434793685030559"/>
          <c:y val="0.24242495982765144"/>
          <c:w val="0.53043534565572459"/>
          <c:h val="0.6606080155303593"/>
        </c:manualLayout>
      </c:layout>
      <c:lineChart>
        <c:grouping val="standard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val>
            <c:numRef>
              <c:f>'Rate Base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'Rate Base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15:cat>
              </c15:filteredCategoryTitle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5101048"/>
        <c:axId val="205101440"/>
      </c:lineChart>
      <c:catAx>
        <c:axId val="2051010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5101440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205101440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5101048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2933086885266139"/>
          <c:y val="1.4645669291338731E-2"/>
          <c:w val="0.17873498207090427"/>
          <c:h val="5.858235902330389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588" r="0.75000000000000588" t="1" header="0.5" footer="0.5"/>
    <c:pageSetup orientation="portrait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434793685030554"/>
          <c:y val="0.24242495982765144"/>
          <c:w val="0.53043534565572459"/>
          <c:h val="0.66060801553035975"/>
        </c:manualLayout>
      </c:layout>
      <c:lineChart>
        <c:grouping val="standard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5102224"/>
        <c:axId val="205102616"/>
      </c:lineChart>
      <c:catAx>
        <c:axId val="2051022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5102616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205102616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5102224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2933086885266139"/>
          <c:y val="1.4645669291338731E-2"/>
          <c:w val="0.17873498207090427"/>
          <c:h val="5.858235902330389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611" r="0.75000000000000611" t="1" header="0.5" footer="0.5"/>
    <c:pageSetup orientation="portrait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434793685030587"/>
          <c:y val="0.24242495982765144"/>
          <c:w val="0.53043534565572459"/>
          <c:h val="0.66060801553035653"/>
        </c:manualLayout>
      </c:layout>
      <c:lineChart>
        <c:grouping val="standard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val>
            <c:numRef>
              <c:f>'Rate Base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'Rate Base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15:cat>
              </c15:filteredCategoryTitle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0063960"/>
        <c:axId val="250064352"/>
      </c:lineChart>
      <c:catAx>
        <c:axId val="2500639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006435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250064352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0063960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2933086885266129"/>
          <c:y val="1.4645669291338691E-2"/>
          <c:w val="0.17873498207090363"/>
          <c:h val="5.858235902330389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433" r="0.75000000000000433" t="1" header="0.5" footer="0.5"/>
    <c:pageSetup orientation="portrait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434793685030584"/>
          <c:y val="0.24242495982765144"/>
          <c:w val="0.53043534565572459"/>
          <c:h val="0.66060801553035686"/>
        </c:manualLayout>
      </c:layout>
      <c:lineChart>
        <c:grouping val="standard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0067096"/>
        <c:axId val="250067488"/>
      </c:lineChart>
      <c:catAx>
        <c:axId val="2500670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006748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250067488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0067096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2933086885266129"/>
          <c:y val="1.4645669291338691E-2"/>
          <c:w val="0.17873498207090363"/>
          <c:h val="5.858235902330389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455" r="0.75000000000000455" t="1" header="0.5" footer="0.5"/>
    <c:pageSetup orientation="portrait"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1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/>
              <a:t>FS COST CURVE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3004529207617899E-2"/>
          <c:y val="0.11145272925122029"/>
          <c:w val="0.78361883201975435"/>
          <c:h val="0.73661286574082152"/>
        </c:manualLayout>
      </c:layout>
      <c:lineChart>
        <c:grouping val="standard"/>
        <c:varyColors val="0"/>
        <c:ser>
          <c:idx val="4"/>
          <c:order val="0"/>
          <c:tx>
            <c:v>Proposed Rate</c:v>
          </c:tx>
          <c:spPr>
            <a:ln>
              <a:solidFill>
                <a:srgbClr val="C00000"/>
              </a:solidFill>
            </a:ln>
          </c:spPr>
          <c:marker>
            <c:symbol val="none"/>
          </c:marker>
          <c:cat>
            <c:numRef>
              <c:f>'Graph Data'!$A$125:$A$171</c:f>
              <c:numCache>
                <c:formatCode>#,##0.00_);\(#,##0.00\)</c:formatCode>
                <c:ptCount val="47"/>
                <c:pt idx="0">
                  <c:v>200.33680997479166</c:v>
                </c:pt>
                <c:pt idx="1">
                  <c:v>210.60829786667438</c:v>
                </c:pt>
                <c:pt idx="2">
                  <c:v>221.40641620418717</c:v>
                </c:pt>
                <c:pt idx="3">
                  <c:v>232.75816590766209</c:v>
                </c:pt>
                <c:pt idx="4">
                  <c:v>244.69193226422038</c:v>
                </c:pt>
                <c:pt idx="5">
                  <c:v>257.23755590577474</c:v>
                </c:pt>
                <c:pt idx="6">
                  <c:v>270.42640742615254</c:v>
                </c:pt>
                <c:pt idx="7">
                  <c:v>284.29146582392093</c:v>
                </c:pt>
                <c:pt idx="8">
                  <c:v>298.86740096706029</c:v>
                </c:pt>
                <c:pt idx="9">
                  <c:v>314.19066028569421</c:v>
                </c:pt>
                <c:pt idx="10">
                  <c:v>330.29955990964862</c:v>
                </c:pt>
                <c:pt idx="11">
                  <c:v>347.23438047873447</c:v>
                </c:pt>
                <c:pt idx="12">
                  <c:v>365.03746786532889</c:v>
                </c:pt>
                <c:pt idx="13">
                  <c:v>383.75333906111189</c:v>
                </c:pt>
                <c:pt idx="14">
                  <c:v>403.42879349273511</c:v>
                </c:pt>
                <c:pt idx="15">
                  <c:v>424.11303004476417</c:v>
                </c:pt>
                <c:pt idx="16">
                  <c:v>445.85777008251677</c:v>
                </c:pt>
                <c:pt idx="17">
                  <c:v>468.71738678241701</c:v>
                </c:pt>
                <c:pt idx="18">
                  <c:v>492.74904109325632</c:v>
                </c:pt>
                <c:pt idx="19">
                  <c:v>518.01282466834198</c:v>
                </c:pt>
                <c:pt idx="20">
                  <c:v>544.57191012592898</c:v>
                </c:pt>
                <c:pt idx="21">
                  <c:v>572.49270901367083</c:v>
                </c:pt>
                <c:pt idx="22">
                  <c:v>601.84503787208223</c:v>
                </c:pt>
                <c:pt idx="23">
                  <c:v>632.70229281225352</c:v>
                </c:pt>
                <c:pt idx="24">
                  <c:v>665.14163304436181</c:v>
                </c:pt>
                <c:pt idx="25">
                  <c:v>699.24417381588523</c:v>
                </c:pt>
                <c:pt idx="26">
                  <c:v>735.09518924197266</c:v>
                </c:pt>
                <c:pt idx="27">
                  <c:v>772.78432553514995</c:v>
                </c:pt>
                <c:pt idx="28">
                  <c:v>812.4058251675433</c:v>
                </c:pt>
                <c:pt idx="29">
                  <c:v>854.05876252615155</c:v>
                </c:pt>
                <c:pt idx="30">
                  <c:v>897.84729165041756</c:v>
                </c:pt>
                <c:pt idx="31">
                  <c:v>943.88090667157815</c:v>
                </c:pt>
                <c:pt idx="32">
                  <c:v>992.27471560502624</c:v>
                </c:pt>
                <c:pt idx="33">
                  <c:v>1043.1497281803031</c:v>
                </c:pt>
                <c:pt idx="34">
                  <c:v>1096.6331584284585</c:v>
                </c:pt>
                <c:pt idx="35">
                  <c:v>1152.8587427833875</c:v>
                </c:pt>
                <c:pt idx="36">
                  <c:v>1211.9670744925763</c:v>
                </c:pt>
                <c:pt idx="37">
                  <c:v>1274.105955173454</c:v>
                </c:pt>
                <c:pt idx="38">
                  <c:v>1339.430764394418</c:v>
                </c:pt>
                <c:pt idx="39">
                  <c:v>1408.1048482046956</c:v>
                </c:pt>
                <c:pt idx="40">
                  <c:v>1480.299927584545</c:v>
                </c:pt>
                <c:pt idx="41">
                  <c:v>1556.1965278371533</c:v>
                </c:pt>
                <c:pt idx="42">
                  <c:v>1635.984429995927</c:v>
                </c:pt>
                <c:pt idx="43">
                  <c:v>1719.8631453759228</c:v>
                </c:pt>
                <c:pt idx="44">
                  <c:v>1808.0424144560632</c:v>
                </c:pt>
                <c:pt idx="45">
                  <c:v>1900.742731339579</c:v>
                </c:pt>
                <c:pt idx="46">
                  <c:v>1998.1958951041172</c:v>
                </c:pt>
              </c:numCache>
            </c:numRef>
          </c:cat>
          <c:val>
            <c:numRef>
              <c:f>'Graph Data'!$K$125:$K$171</c:f>
              <c:numCache>
                <c:formatCode>General</c:formatCode>
                <c:ptCount val="47"/>
                <c:pt idx="0">
                  <c:v>1.2542226244996728</c:v>
                </c:pt>
                <c:pt idx="1">
                  <c:v>1.234077723904152</c:v>
                </c:pt>
                <c:pt idx="2">
                  <c:v>1.2149153017040506</c:v>
                </c:pt>
                <c:pt idx="3">
                  <c:v>1.1966874418626088</c:v>
                </c:pt>
                <c:pt idx="4">
                  <c:v>1.179348565235754</c:v>
                </c:pt>
                <c:pt idx="5">
                  <c:v>1.1628553156005024</c:v>
                </c:pt>
                <c:pt idx="6">
                  <c:v>1.1471664512418152</c:v>
                </c:pt>
                <c:pt idx="7">
                  <c:v>1.1322427418268313</c:v>
                </c:pt>
                <c:pt idx="8">
                  <c:v>1.1180468703086002</c:v>
                </c:pt>
                <c:pt idx="9">
                  <c:v>1.1045433396140276</c:v>
                </c:pt>
                <c:pt idx="10">
                  <c:v>1.091698383882701</c:v>
                </c:pt>
                <c:pt idx="11">
                  <c:v>1.0794798840346544</c:v>
                </c:pt>
                <c:pt idx="12">
                  <c:v>1.0678572874559351</c:v>
                </c:pt>
                <c:pt idx="13">
                  <c:v>1.0568015316011556</c:v>
                </c:pt>
                <c:pt idx="14">
                  <c:v>1.0462849713219937</c:v>
                </c:pt>
                <c:pt idx="15">
                  <c:v>1.0362813097399193</c:v>
                </c:pt>
                <c:pt idx="16">
                  <c:v>1.0267655324903027</c:v>
                </c:pt>
                <c:pt idx="17">
                  <c:v>1.0177138451734729</c:v>
                </c:pt>
                <c:pt idx="18">
                  <c:v>1.0091036138563245</c:v>
                </c:pt>
                <c:pt idx="19">
                  <c:v>1.0009133084756956</c:v>
                </c:pt>
                <c:pt idx="20">
                  <c:v>0.99312244900199464</c:v>
                </c:pt>
                <c:pt idx="21">
                  <c:v>0.98571155422846002</c:v>
                </c:pt>
                <c:pt idx="22">
                  <c:v>0.97866209305799556</c:v>
                </c:pt>
                <c:pt idx="23">
                  <c:v>0.97195643816577448</c:v>
                </c:pt>
                <c:pt idx="24">
                  <c:v>0.96557782192174668</c:v>
                </c:pt>
                <c:pt idx="25">
                  <c:v>0.95951029446282909</c:v>
                </c:pt>
                <c:pt idx="26">
                  <c:v>0.96938291624174144</c:v>
                </c:pt>
                <c:pt idx="27">
                  <c:v>0.96312981214300863</c:v>
                </c:pt>
                <c:pt idx="28">
                  <c:v>0.95718167552982802</c:v>
                </c:pt>
                <c:pt idx="29">
                  <c:v>0.9515236329624206</c:v>
                </c:pt>
                <c:pt idx="30">
                  <c:v>0.94614153638722509</c:v>
                </c:pt>
                <c:pt idx="31">
                  <c:v>0.94102192775939475</c:v>
                </c:pt>
                <c:pt idx="32">
                  <c:v>0.93615200539067445</c:v>
                </c:pt>
                <c:pt idx="33">
                  <c:v>0.93151959193851386</c:v>
                </c:pt>
                <c:pt idx="34">
                  <c:v>0.9271131039563657</c:v>
                </c:pt>
                <c:pt idx="35">
                  <c:v>0.92292152292903751</c:v>
                </c:pt>
                <c:pt idx="36">
                  <c:v>0.91893436772066395</c:v>
                </c:pt>
                <c:pt idx="37">
                  <c:v>0.91514166836640776</c:v>
                </c:pt>
                <c:pt idx="38">
                  <c:v>0.91153394114235442</c:v>
                </c:pt>
                <c:pt idx="39">
                  <c:v>0.90810216485126261</c:v>
                </c:pt>
                <c:pt idx="40">
                  <c:v>0.90483775826487212</c:v>
                </c:pt>
                <c:pt idx="41">
                  <c:v>0.90173255866636393</c:v>
                </c:pt>
                <c:pt idx="42">
                  <c:v>0.89877880143931466</c:v>
                </c:pt>
                <c:pt idx="43">
                  <c:v>0.89596910065211399</c:v>
                </c:pt>
                <c:pt idx="44">
                  <c:v>0.89329643058928565</c:v>
                </c:pt>
                <c:pt idx="45">
                  <c:v>0.89075410818354139</c:v>
                </c:pt>
                <c:pt idx="46">
                  <c:v>0.8883357763046299</c:v>
                </c:pt>
              </c:numCache>
            </c:numRef>
          </c:val>
          <c:smooth val="0"/>
        </c:ser>
        <c:ser>
          <c:idx val="0"/>
          <c:order val="1"/>
          <c:tx>
            <c:v>Cost Curve</c:v>
          </c:tx>
          <c:spPr>
            <a:ln w="19050">
              <a:solidFill>
                <a:srgbClr val="00B050"/>
              </a:solidFill>
            </a:ln>
          </c:spPr>
          <c:marker>
            <c:symbol val="none"/>
          </c:marker>
          <c:cat>
            <c:numRef>
              <c:f>'Graph Data'!$A$125:$A$171</c:f>
              <c:numCache>
                <c:formatCode>#,##0.00_);\(#,##0.00\)</c:formatCode>
                <c:ptCount val="47"/>
                <c:pt idx="0">
                  <c:v>200.33680997479166</c:v>
                </c:pt>
                <c:pt idx="1">
                  <c:v>210.60829786667438</c:v>
                </c:pt>
                <c:pt idx="2">
                  <c:v>221.40641620418717</c:v>
                </c:pt>
                <c:pt idx="3">
                  <c:v>232.75816590766209</c:v>
                </c:pt>
                <c:pt idx="4">
                  <c:v>244.69193226422038</c:v>
                </c:pt>
                <c:pt idx="5">
                  <c:v>257.23755590577474</c:v>
                </c:pt>
                <c:pt idx="6">
                  <c:v>270.42640742615254</c:v>
                </c:pt>
                <c:pt idx="7">
                  <c:v>284.29146582392093</c:v>
                </c:pt>
                <c:pt idx="8">
                  <c:v>298.86740096706029</c:v>
                </c:pt>
                <c:pt idx="9">
                  <c:v>314.19066028569421</c:v>
                </c:pt>
                <c:pt idx="10">
                  <c:v>330.29955990964862</c:v>
                </c:pt>
                <c:pt idx="11">
                  <c:v>347.23438047873447</c:v>
                </c:pt>
                <c:pt idx="12">
                  <c:v>365.03746786532889</c:v>
                </c:pt>
                <c:pt idx="13">
                  <c:v>383.75333906111189</c:v>
                </c:pt>
                <c:pt idx="14">
                  <c:v>403.42879349273511</c:v>
                </c:pt>
                <c:pt idx="15">
                  <c:v>424.11303004476417</c:v>
                </c:pt>
                <c:pt idx="16">
                  <c:v>445.85777008251677</c:v>
                </c:pt>
                <c:pt idx="17">
                  <c:v>468.71738678241701</c:v>
                </c:pt>
                <c:pt idx="18">
                  <c:v>492.74904109325632</c:v>
                </c:pt>
                <c:pt idx="19">
                  <c:v>518.01282466834198</c:v>
                </c:pt>
                <c:pt idx="20">
                  <c:v>544.57191012592898</c:v>
                </c:pt>
                <c:pt idx="21">
                  <c:v>572.49270901367083</c:v>
                </c:pt>
                <c:pt idx="22">
                  <c:v>601.84503787208223</c:v>
                </c:pt>
                <c:pt idx="23">
                  <c:v>632.70229281225352</c:v>
                </c:pt>
                <c:pt idx="24">
                  <c:v>665.14163304436181</c:v>
                </c:pt>
                <c:pt idx="25">
                  <c:v>699.24417381588523</c:v>
                </c:pt>
                <c:pt idx="26">
                  <c:v>735.09518924197266</c:v>
                </c:pt>
                <c:pt idx="27">
                  <c:v>772.78432553514995</c:v>
                </c:pt>
                <c:pt idx="28">
                  <c:v>812.4058251675433</c:v>
                </c:pt>
                <c:pt idx="29">
                  <c:v>854.05876252615155</c:v>
                </c:pt>
                <c:pt idx="30">
                  <c:v>897.84729165041756</c:v>
                </c:pt>
                <c:pt idx="31">
                  <c:v>943.88090667157815</c:v>
                </c:pt>
                <c:pt idx="32">
                  <c:v>992.27471560502624</c:v>
                </c:pt>
                <c:pt idx="33">
                  <c:v>1043.1497281803031</c:v>
                </c:pt>
                <c:pt idx="34">
                  <c:v>1096.6331584284585</c:v>
                </c:pt>
                <c:pt idx="35">
                  <c:v>1152.8587427833875</c:v>
                </c:pt>
                <c:pt idx="36">
                  <c:v>1211.9670744925763</c:v>
                </c:pt>
                <c:pt idx="37">
                  <c:v>1274.105955173454</c:v>
                </c:pt>
                <c:pt idx="38">
                  <c:v>1339.430764394418</c:v>
                </c:pt>
                <c:pt idx="39">
                  <c:v>1408.1048482046956</c:v>
                </c:pt>
                <c:pt idx="40">
                  <c:v>1480.299927584545</c:v>
                </c:pt>
                <c:pt idx="41">
                  <c:v>1556.1965278371533</c:v>
                </c:pt>
                <c:pt idx="42">
                  <c:v>1635.984429995927</c:v>
                </c:pt>
                <c:pt idx="43">
                  <c:v>1719.8631453759228</c:v>
                </c:pt>
                <c:pt idx="44">
                  <c:v>1808.0424144560632</c:v>
                </c:pt>
                <c:pt idx="45">
                  <c:v>1900.742731339579</c:v>
                </c:pt>
                <c:pt idx="46">
                  <c:v>1998.1958951041172</c:v>
                </c:pt>
              </c:numCache>
            </c:numRef>
          </c:cat>
          <c:val>
            <c:numRef>
              <c:f>'Graph Data'!$J$125:$J$171</c:f>
              <c:numCache>
                <c:formatCode>General</c:formatCode>
                <c:ptCount val="47"/>
                <c:pt idx="0">
                  <c:v>1.2130920581658988</c:v>
                </c:pt>
                <c:pt idx="1">
                  <c:v>1.2016503198652402</c:v>
                </c:pt>
                <c:pt idx="2">
                  <c:v>1.1904596668263372</c:v>
                </c:pt>
                <c:pt idx="3">
                  <c:v>1.1795145890639933</c:v>
                </c:pt>
                <c:pt idx="4">
                  <c:v>1.1688096975078601</c:v>
                </c:pt>
                <c:pt idx="5">
                  <c:v>1.1583397213490045</c:v>
                </c:pt>
                <c:pt idx="6">
                  <c:v>1.1480995054446963</c:v>
                </c:pt>
                <c:pt idx="7">
                  <c:v>1.1380840077801524</c:v>
                </c:pt>
                <c:pt idx="8">
                  <c:v>1.1282882969859807</c:v>
                </c:pt>
                <c:pt idx="9">
                  <c:v>1.1187075499101014</c:v>
                </c:pt>
                <c:pt idx="10">
                  <c:v>1.1093370492429544</c:v>
                </c:pt>
                <c:pt idx="11">
                  <c:v>1.1001721811948171</c:v>
                </c:pt>
                <c:pt idx="12">
                  <c:v>1.0912084332240983</c:v>
                </c:pt>
                <c:pt idx="13">
                  <c:v>1.0824413918154772</c:v>
                </c:pt>
                <c:pt idx="14">
                  <c:v>1.073866740306805</c:v>
                </c:pt>
                <c:pt idx="15">
                  <c:v>1.0654802567636941</c:v>
                </c:pt>
                <c:pt idx="16">
                  <c:v>1.0572778119007471</c:v>
                </c:pt>
                <c:pt idx="17">
                  <c:v>1.0492553670484046</c:v>
                </c:pt>
                <c:pt idx="18">
                  <c:v>1.0414089721644102</c:v>
                </c:pt>
                <c:pt idx="19">
                  <c:v>1.0337347638889109</c:v>
                </c:pt>
                <c:pt idx="20">
                  <c:v>1.0262289636422439</c:v>
                </c:pt>
                <c:pt idx="21">
                  <c:v>1.0188878757644582</c:v>
                </c:pt>
                <c:pt idx="22">
                  <c:v>1.0117078856956707</c:v>
                </c:pt>
                <c:pt idx="23">
                  <c:v>1.0046854581963507</c:v>
                </c:pt>
                <c:pt idx="24">
                  <c:v>0.99781713560666008</c:v>
                </c:pt>
                <c:pt idx="25">
                  <c:v>0.99109953614399315</c:v>
                </c:pt>
                <c:pt idx="26">
                  <c:v>0.98452935223787263</c:v>
                </c:pt>
                <c:pt idx="27">
                  <c:v>0.9781033489013915</c:v>
                </c:pt>
                <c:pt idx="28">
                  <c:v>0.97181836213838824</c:v>
                </c:pt>
                <c:pt idx="29">
                  <c:v>0.965671297385577</c:v>
                </c:pt>
                <c:pt idx="30">
                  <c:v>0.95965912798886754</c:v>
                </c:pt>
                <c:pt idx="31">
                  <c:v>0.95377889371311819</c:v>
                </c:pt>
                <c:pt idx="32">
                  <c:v>0.94802769928459485</c:v>
                </c:pt>
                <c:pt idx="33">
                  <c:v>0.942402712965412</c:v>
                </c:pt>
                <c:pt idx="34">
                  <c:v>0.93690116515926003</c:v>
                </c:pt>
                <c:pt idx="35">
                  <c:v>0.93152034704772912</c:v>
                </c:pt>
                <c:pt idx="36">
                  <c:v>0.92625760925655631</c:v>
                </c:pt>
                <c:pt idx="37">
                  <c:v>0.92111036055114359</c:v>
                </c:pt>
                <c:pt idx="38">
                  <c:v>0.91607606656070162</c:v>
                </c:pt>
                <c:pt idx="39">
                  <c:v>0.91115224853039178</c:v>
                </c:pt>
                <c:pt idx="40">
                  <c:v>0.90633648210085238</c:v>
                </c:pt>
                <c:pt idx="41">
                  <c:v>0.9016263961145059</c:v>
                </c:pt>
                <c:pt idx="42">
                  <c:v>0.8970196714480656</c:v>
                </c:pt>
                <c:pt idx="43">
                  <c:v>0.89251403987065747</c:v>
                </c:pt>
                <c:pt idx="44">
                  <c:v>0.88810728292700347</c:v>
                </c:pt>
                <c:pt idx="45">
                  <c:v>0.8837972308451123</c:v>
                </c:pt>
                <c:pt idx="46">
                  <c:v>0.879581761467940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87559336"/>
        <c:axId val="287559728"/>
      </c:lineChart>
      <c:catAx>
        <c:axId val="287559336"/>
        <c:scaling>
          <c:orientation val="minMax"/>
        </c:scaling>
        <c:delete val="0"/>
        <c:axPos val="b"/>
        <c:majorGridlines>
          <c:spPr>
            <a:ln w="3175">
              <a:noFill/>
            </a:ln>
          </c:spPr>
        </c:majorGridlines>
        <c:title>
          <c:tx>
            <c:rich>
              <a:bodyPr/>
              <a:lstStyle/>
              <a:p>
                <a:pPr>
                  <a:defRPr sz="1050" b="1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/>
                  <a:t>Monthly Dth</a:t>
                </a:r>
              </a:p>
            </c:rich>
          </c:tx>
          <c:layout>
            <c:manualLayout>
              <c:xMode val="edge"/>
              <c:yMode val="edge"/>
              <c:x val="0.41939415545497782"/>
              <c:y val="0.94869037921984534"/>
            </c:manualLayout>
          </c:layout>
          <c:overlay val="0"/>
          <c:spPr>
            <a:noFill/>
            <a:ln w="25400">
              <a:noFill/>
            </a:ln>
          </c:spPr>
        </c:title>
        <c:numFmt formatCode="#,##0_);\(#,##0\)" sourceLinked="0"/>
        <c:majorTickMark val="out"/>
        <c:minorTickMark val="none"/>
        <c:tickLblPos val="nextTo"/>
        <c:txPr>
          <a:bodyPr rot="-2700000" vert="horz"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287559728"/>
        <c:crosses val="autoZero"/>
        <c:auto val="1"/>
        <c:lblAlgn val="ctr"/>
        <c:lblOffset val="100"/>
        <c:noMultiLvlLbl val="0"/>
      </c:catAx>
      <c:valAx>
        <c:axId val="287559728"/>
        <c:scaling>
          <c:orientation val="minMax"/>
          <c:max val="2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/>
                  <a:t>$ Per Dth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\$#,##0.00" sourceLinked="0"/>
        <c:majorTickMark val="out"/>
        <c:minorTickMark val="none"/>
        <c:tickLblPos val="nextTo"/>
        <c:spPr>
          <a:noFill/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287559336"/>
        <c:crosses val="autoZero"/>
        <c:crossBetween val="between"/>
        <c:majorUnit val="0.25"/>
      </c:valAx>
      <c:spPr>
        <a:solidFill>
          <a:srgbClr val="CCFFFF"/>
        </a:solidFill>
        <a:ln w="12700">
          <a:solidFill>
            <a:srgbClr val="000000"/>
          </a:solidFill>
        </a:ln>
      </c:spPr>
    </c:plotArea>
    <c:legend>
      <c:legendPos val="r"/>
      <c:layout>
        <c:manualLayout>
          <c:xMode val="edge"/>
          <c:yMode val="edge"/>
          <c:x val="0.86926560853121704"/>
          <c:y val="0.49064823130530438"/>
          <c:w val="0.11124237915141821"/>
          <c:h val="0.15116578597437624"/>
        </c:manualLayout>
      </c:layout>
      <c:overlay val="0"/>
      <c:txPr>
        <a:bodyPr/>
        <a:lstStyle/>
        <a:p>
          <a:pPr>
            <a:defRPr sz="8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showDLblsOverMax val="0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699" l="0.70000000000000062" r="0.70000000000000062" t="0.75000000000000699" header="0.30000000000000032" footer="0.30000000000000032"/>
    <c:pageSetup orientation="landscape" draft="1"/>
  </c:printSettings>
  <c:userShapes r:id="rId1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1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/>
              <a:t>GS COST CURVE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2020083438749034E-2"/>
          <c:y val="0.1101716633977568"/>
          <c:w val="0.7846032777886166"/>
          <c:h val="0.73661286574082152"/>
        </c:manualLayout>
      </c:layout>
      <c:lineChart>
        <c:grouping val="standard"/>
        <c:varyColors val="0"/>
        <c:ser>
          <c:idx val="2"/>
          <c:order val="2"/>
          <c:tx>
            <c:v>GS Cost Curve</c:v>
          </c:tx>
          <c:spPr>
            <a:ln w="19050">
              <a:solidFill>
                <a:srgbClr val="00B050"/>
              </a:solidFill>
            </a:ln>
          </c:spPr>
          <c:marker>
            <c:symbol val="none"/>
          </c:marker>
          <c:cat>
            <c:numRef>
              <c:f>'Graph Data'!$A$33:$A$141</c:f>
              <c:numCache>
                <c:formatCode>#,##0.00_);\(#,##0.00\)</c:formatCode>
                <c:ptCount val="109"/>
                <c:pt idx="0">
                  <c:v>2.0137527074704766</c:v>
                </c:pt>
                <c:pt idx="1">
                  <c:v>2.1170000166126748</c:v>
                </c:pt>
                <c:pt idx="2">
                  <c:v>2.2255409284924679</c:v>
                </c:pt>
                <c:pt idx="3">
                  <c:v>2.3396468519259908</c:v>
                </c:pt>
                <c:pt idx="4">
                  <c:v>2.4596031111569499</c:v>
                </c:pt>
                <c:pt idx="5">
                  <c:v>2.585709659315846</c:v>
                </c:pt>
                <c:pt idx="6">
                  <c:v>2.7182818284590451</c:v>
                </c:pt>
                <c:pt idx="7">
                  <c:v>2.8576511180631639</c:v>
                </c:pt>
                <c:pt idx="8">
                  <c:v>3.0041660239464334</c:v>
                </c:pt>
                <c:pt idx="9">
                  <c:v>3.1581929096897672</c:v>
                </c:pt>
                <c:pt idx="10">
                  <c:v>3.3201169227365472</c:v>
                </c:pt>
                <c:pt idx="11">
                  <c:v>3.4903429574618414</c:v>
                </c:pt>
                <c:pt idx="12">
                  <c:v>3.6692966676192444</c:v>
                </c:pt>
                <c:pt idx="13">
                  <c:v>3.8574255306969745</c:v>
                </c:pt>
                <c:pt idx="14">
                  <c:v>4.0551999668446745</c:v>
                </c:pt>
                <c:pt idx="15">
                  <c:v>4.2631145151688168</c:v>
                </c:pt>
                <c:pt idx="16">
                  <c:v>4.4816890703380645</c:v>
                </c:pt>
                <c:pt idx="17">
                  <c:v>4.7114701825907419</c:v>
                </c:pt>
                <c:pt idx="18">
                  <c:v>4.9530324243951149</c:v>
                </c:pt>
                <c:pt idx="19">
                  <c:v>5.2069798271798486</c:v>
                </c:pt>
                <c:pt idx="20">
                  <c:v>5.4739473917271999</c:v>
                </c:pt>
                <c:pt idx="21">
                  <c:v>5.7546026760057307</c:v>
                </c:pt>
                <c:pt idx="22">
                  <c:v>6.0496474644129465</c:v>
                </c:pt>
                <c:pt idx="23">
                  <c:v>6.3598195226018319</c:v>
                </c:pt>
                <c:pt idx="24">
                  <c:v>6.6858944422792685</c:v>
                </c:pt>
                <c:pt idx="25">
                  <c:v>7.0286875805892928</c:v>
                </c:pt>
                <c:pt idx="26">
                  <c:v>7.3890560989306504</c:v>
                </c:pt>
                <c:pt idx="27">
                  <c:v>7.7679011063067707</c:v>
                </c:pt>
                <c:pt idx="28">
                  <c:v>8.1661699125676517</c:v>
                </c:pt>
                <c:pt idx="29">
                  <c:v>8.5848583971778929</c:v>
                </c:pt>
                <c:pt idx="30">
                  <c:v>9.025013499434122</c:v>
                </c:pt>
                <c:pt idx="31">
                  <c:v>9.4877358363585262</c:v>
                </c:pt>
                <c:pt idx="32">
                  <c:v>9.9741824548147182</c:v>
                </c:pt>
                <c:pt idx="33">
                  <c:v>10.485569724727576</c:v>
                </c:pt>
                <c:pt idx="34">
                  <c:v>11.023176380641601</c:v>
                </c:pt>
                <c:pt idx="35">
                  <c:v>11.588346719223392</c:v>
                </c:pt>
                <c:pt idx="36">
                  <c:v>12.182493960703473</c:v>
                </c:pt>
                <c:pt idx="37">
                  <c:v>12.807103782663029</c:v>
                </c:pt>
                <c:pt idx="38">
                  <c:v>13.463738035001692</c:v>
                </c:pt>
                <c:pt idx="39">
                  <c:v>14.154038645375801</c:v>
                </c:pt>
                <c:pt idx="40">
                  <c:v>14.879731724872837</c:v>
                </c:pt>
                <c:pt idx="41">
                  <c:v>15.642631884188171</c:v>
                </c:pt>
                <c:pt idx="42">
                  <c:v>16.444646771097048</c:v>
                </c:pt>
                <c:pt idx="43">
                  <c:v>17.287781840567639</c:v>
                </c:pt>
                <c:pt idx="44">
                  <c:v>18.17414536944306</c:v>
                </c:pt>
                <c:pt idx="45">
                  <c:v>19.105953728231651</c:v>
                </c:pt>
                <c:pt idx="46">
                  <c:v>20.085536923187668</c:v>
                </c:pt>
                <c:pt idx="47">
                  <c:v>21.115344422540609</c:v>
                </c:pt>
                <c:pt idx="48">
                  <c:v>22.197951281441636</c:v>
                </c:pt>
                <c:pt idx="49">
                  <c:v>23.336064580942711</c:v>
                </c:pt>
                <c:pt idx="50">
                  <c:v>24.532530197109352</c:v>
                </c:pt>
                <c:pt idx="51">
                  <c:v>25.790339917193062</c:v>
                </c:pt>
                <c:pt idx="52">
                  <c:v>27.112638920657883</c:v>
                </c:pt>
                <c:pt idx="53">
                  <c:v>28.502733643767282</c:v>
                </c:pt>
                <c:pt idx="54">
                  <c:v>29.964100047397011</c:v>
                </c:pt>
                <c:pt idx="55">
                  <c:v>31.500392308747937</c:v>
                </c:pt>
                <c:pt idx="56">
                  <c:v>33.115451958692312</c:v>
                </c:pt>
                <c:pt idx="57">
                  <c:v>34.813317487602014</c:v>
                </c:pt>
                <c:pt idx="58">
                  <c:v>36.598234443677988</c:v>
                </c:pt>
                <c:pt idx="59">
                  <c:v>38.474666049032123</c:v>
                </c:pt>
                <c:pt idx="60">
                  <c:v>40.447304360067399</c:v>
                </c:pt>
                <c:pt idx="61">
                  <c:v>42.521082000062783</c:v>
                </c:pt>
                <c:pt idx="62">
                  <c:v>44.701184493300815</c:v>
                </c:pt>
                <c:pt idx="63">
                  <c:v>46.993063231579285</c:v>
                </c:pt>
                <c:pt idx="64">
                  <c:v>49.402449105530167</c:v>
                </c:pt>
                <c:pt idx="65">
                  <c:v>51.935366834831441</c:v>
                </c:pt>
                <c:pt idx="66">
                  <c:v>54.598150033144236</c:v>
                </c:pt>
                <c:pt idx="67">
                  <c:v>57.397457045446188</c:v>
                </c:pt>
                <c:pt idx="68">
                  <c:v>60.34028759736195</c:v>
                </c:pt>
                <c:pt idx="69">
                  <c:v>63.434000298123344</c:v>
                </c:pt>
                <c:pt idx="70">
                  <c:v>66.686331040925154</c:v>
                </c:pt>
                <c:pt idx="71">
                  <c:v>70.105412346687856</c:v>
                </c:pt>
                <c:pt idx="72">
                  <c:v>73.699793699595787</c:v>
                </c:pt>
                <c:pt idx="73">
                  <c:v>77.478462925260828</c:v>
                </c:pt>
                <c:pt idx="74">
                  <c:v>81.450868664968141</c:v>
                </c:pt>
                <c:pt idx="75">
                  <c:v>85.626944002200588</c:v>
                </c:pt>
                <c:pt idx="76">
                  <c:v>90.017131300521811</c:v>
                </c:pt>
                <c:pt idx="77">
                  <c:v>94.632408314924064</c:v>
                </c:pt>
                <c:pt idx="78">
                  <c:v>99.484315641933776</c:v>
                </c:pt>
                <c:pt idx="79">
                  <c:v>104.58498557711422</c:v>
                </c:pt>
                <c:pt idx="80">
                  <c:v>109.94717245212352</c:v>
                </c:pt>
                <c:pt idx="81">
                  <c:v>115.58428452718766</c:v>
                </c:pt>
                <c:pt idx="82">
                  <c:v>121.51041751873485</c:v>
                </c:pt>
                <c:pt idx="83">
                  <c:v>127.7403898460288</c:v>
                </c:pt>
                <c:pt idx="84">
                  <c:v>134.28977968493552</c:v>
                </c:pt>
                <c:pt idx="85">
                  <c:v>141.17496392147686</c:v>
                </c:pt>
                <c:pt idx="86">
                  <c:v>148.4131591025766</c:v>
                </c:pt>
                <c:pt idx="87">
                  <c:v>156.02246448639497</c:v>
                </c:pt>
                <c:pt idx="88">
                  <c:v>164.0219072999017</c:v>
                </c:pt>
                <c:pt idx="89">
                  <c:v>172.43149031685434</c:v>
                </c:pt>
                <c:pt idx="90">
                  <c:v>181.27224187515122</c:v>
                </c:pt>
                <c:pt idx="91">
                  <c:v>190.56626845862999</c:v>
                </c:pt>
                <c:pt idx="92">
                  <c:v>200.33680997479166</c:v>
                </c:pt>
                <c:pt idx="93">
                  <c:v>210.60829786667438</c:v>
                </c:pt>
                <c:pt idx="94">
                  <c:v>221.40641620418717</c:v>
                </c:pt>
                <c:pt idx="95">
                  <c:v>232.75816590766209</c:v>
                </c:pt>
                <c:pt idx="96">
                  <c:v>244.69193226422038</c:v>
                </c:pt>
                <c:pt idx="97">
                  <c:v>257.23755590577474</c:v>
                </c:pt>
                <c:pt idx="98">
                  <c:v>270.42640742615254</c:v>
                </c:pt>
                <c:pt idx="99">
                  <c:v>284.29146582392093</c:v>
                </c:pt>
                <c:pt idx="100">
                  <c:v>298.86740096706029</c:v>
                </c:pt>
                <c:pt idx="101">
                  <c:v>314.19066028569421</c:v>
                </c:pt>
                <c:pt idx="102">
                  <c:v>330.29955990964862</c:v>
                </c:pt>
                <c:pt idx="103">
                  <c:v>347.23438047873447</c:v>
                </c:pt>
                <c:pt idx="104">
                  <c:v>365.03746786532889</c:v>
                </c:pt>
                <c:pt idx="105">
                  <c:v>383.75333906111189</c:v>
                </c:pt>
                <c:pt idx="106">
                  <c:v>403.42879349273511</c:v>
                </c:pt>
                <c:pt idx="107">
                  <c:v>424.11303004476417</c:v>
                </c:pt>
                <c:pt idx="108">
                  <c:v>445.85777008251677</c:v>
                </c:pt>
              </c:numCache>
            </c:numRef>
          </c:cat>
          <c:val>
            <c:numRef>
              <c:f>'Graph Data'!$B$33:$B$141</c:f>
              <c:numCache>
                <c:formatCode>#,##0.0000_);\(#,##0.0000\)</c:formatCode>
                <c:ptCount val="109"/>
                <c:pt idx="0">
                  <c:v>5.4790329634699404</c:v>
                </c:pt>
                <c:pt idx="1">
                  <c:v>5.2489548284911898</c:v>
                </c:pt>
                <c:pt idx="2">
                  <c:v>5.0300977365651542</c:v>
                </c:pt>
                <c:pt idx="3">
                  <c:v>4.8219144309644539</c:v>
                </c:pt>
                <c:pt idx="4">
                  <c:v>4.6238843449872418</c:v>
                </c:pt>
                <c:pt idx="5">
                  <c:v>4.4355123002693118</c:v>
                </c:pt>
                <c:pt idx="6">
                  <c:v>4.2763373793653114</c:v>
                </c:pt>
                <c:pt idx="7">
                  <c:v>4.1992048033847524</c:v>
                </c:pt>
                <c:pt idx="8">
                  <c:v>4.123764876940573</c:v>
                </c:pt>
                <c:pt idx="9">
                  <c:v>4.0499804553838823</c:v>
                </c:pt>
                <c:pt idx="10">
                  <c:v>3.977815209193138</c:v>
                </c:pt>
                <c:pt idx="11">
                  <c:v>3.9072336060864572</c:v>
                </c:pt>
                <c:pt idx="12">
                  <c:v>3.8382008935264302</c:v>
                </c:pt>
                <c:pt idx="13">
                  <c:v>3.7706830816088948</c:v>
                </c:pt>
                <c:pt idx="14">
                  <c:v>3.7046469263271802</c:v>
                </c:pt>
                <c:pt idx="15">
                  <c:v>3.6400599132036366</c:v>
                </c:pt>
                <c:pt idx="16">
                  <c:v>3.5768902412803576</c:v>
                </c:pt>
                <c:pt idx="17">
                  <c:v>3.5151068074612124</c:v>
                </c:pt>
                <c:pt idx="18">
                  <c:v>3.4546791911974966</c:v>
                </c:pt>
                <c:pt idx="19">
                  <c:v>3.3955776395096482</c:v>
                </c:pt>
                <c:pt idx="20">
                  <c:v>3.3377730523376616</c:v>
                </c:pt>
                <c:pt idx="21">
                  <c:v>3.2812369682129723</c:v>
                </c:pt>
                <c:pt idx="22">
                  <c:v>3.2259415502447797</c:v>
                </c:pt>
                <c:pt idx="23">
                  <c:v>3.1718595724138816</c:v>
                </c:pt>
                <c:pt idx="24">
                  <c:v>3.1189644061673016</c:v>
                </c:pt>
                <c:pt idx="25">
                  <c:v>3.067230007307078</c:v>
                </c:pt>
                <c:pt idx="26">
                  <c:v>3.0166309031667882</c:v>
                </c:pt>
                <c:pt idx="27">
                  <c:v>2.9671421800694717</c:v>
                </c:pt>
                <c:pt idx="28">
                  <c:v>2.9187394710607752</c:v>
                </c:pt>
                <c:pt idx="29">
                  <c:v>2.8713989439113221</c:v>
                </c:pt>
                <c:pt idx="30">
                  <c:v>2.8250972893823239</c:v>
                </c:pt>
                <c:pt idx="31">
                  <c:v>2.7798117097487376</c:v>
                </c:pt>
                <c:pt idx="32">
                  <c:v>2.7355199075742451</c:v>
                </c:pt>
                <c:pt idx="33">
                  <c:v>2.692200074732594</c:v>
                </c:pt>
                <c:pt idx="34">
                  <c:v>2.6498308816698337</c:v>
                </c:pt>
                <c:pt idx="35">
                  <c:v>2.6083914669022068</c:v>
                </c:pt>
                <c:pt idx="36">
                  <c:v>2.5678614267444977</c:v>
                </c:pt>
                <c:pt idx="37">
                  <c:v>2.5282208052637904</c:v>
                </c:pt>
                <c:pt idx="38">
                  <c:v>2.4894500844536909</c:v>
                </c:pt>
                <c:pt idx="39">
                  <c:v>2.4515301746241662</c:v>
                </c:pt>
                <c:pt idx="40">
                  <c:v>2.4144424050022848</c:v>
                </c:pt>
                <c:pt idx="41">
                  <c:v>2.3781685145392126</c:v>
                </c:pt>
                <c:pt idx="42">
                  <c:v>2.3426906429189511</c:v>
                </c:pt>
                <c:pt idx="43">
                  <c:v>2.3079913217643813</c:v>
                </c:pt>
                <c:pt idx="44">
                  <c:v>2.2740534660362979</c:v>
                </c:pt>
                <c:pt idx="45">
                  <c:v>2.2408603656211743</c:v>
                </c:pt>
                <c:pt idx="46">
                  <c:v>2.2083956771035465</c:v>
                </c:pt>
                <c:pt idx="47">
                  <c:v>2.1766434157189356</c:v>
                </c:pt>
                <c:pt idx="48">
                  <c:v>2.1455879474833734</c:v>
                </c:pt>
                <c:pt idx="49">
                  <c:v>2.1152139814956317</c:v>
                </c:pt>
                <c:pt idx="50">
                  <c:v>2.0855065624083866</c:v>
                </c:pt>
                <c:pt idx="51">
                  <c:v>2.0564510630645936</c:v>
                </c:pt>
                <c:pt idx="52">
                  <c:v>2.0280331772954585</c:v>
                </c:pt>
                <c:pt idx="53">
                  <c:v>2.0002389128764544</c:v>
                </c:pt>
                <c:pt idx="54">
                  <c:v>1.9730545846379131</c:v>
                </c:pt>
                <c:pt idx="55">
                  <c:v>1.9464668077268072</c:v>
                </c:pt>
                <c:pt idx="56">
                  <c:v>1.9204624910163992</c:v>
                </c:pt>
                <c:pt idx="57">
                  <c:v>1.895028830660511</c:v>
                </c:pt>
                <c:pt idx="58">
                  <c:v>1.8701533037892437</c:v>
                </c:pt>
                <c:pt idx="59">
                  <c:v>1.8458236623430455</c:v>
                </c:pt>
                <c:pt idx="60">
                  <c:v>1.8220279270420874</c:v>
                </c:pt>
                <c:pt idx="61">
                  <c:v>1.7987543814879765</c:v>
                </c:pt>
                <c:pt idx="62">
                  <c:v>1.77599156639491</c:v>
                </c:pt>
                <c:pt idx="63">
                  <c:v>1.7537282739474205</c:v>
                </c:pt>
                <c:pt idx="64">
                  <c:v>1.731953542281941</c:v>
                </c:pt>
                <c:pt idx="65">
                  <c:v>1.7106566500894709</c:v>
                </c:pt>
                <c:pt idx="66">
                  <c:v>1.6898271113366805</c:v>
                </c:pt>
                <c:pt idx="67">
                  <c:v>1.6694546701028656</c:v>
                </c:pt>
                <c:pt idx="68">
                  <c:v>1.6495292955301988</c:v>
                </c:pt>
                <c:pt idx="69">
                  <c:v>1.6300411768847951</c:v>
                </c:pt>
                <c:pt idx="70">
                  <c:v>1.6109807187261671</c:v>
                </c:pt>
                <c:pt idx="71">
                  <c:v>1.5923385361826758</c:v>
                </c:pt>
                <c:pt idx="72">
                  <c:v>1.5741054503306704</c:v>
                </c:pt>
                <c:pt idx="73">
                  <c:v>1.556272483675019</c:v>
                </c:pt>
                <c:pt idx="74">
                  <c:v>1.5388308557288335</c:v>
                </c:pt>
                <c:pt idx="75">
                  <c:v>1.5217719786901798</c:v>
                </c:pt>
                <c:pt idx="76">
                  <c:v>1.505087453213672</c:v>
                </c:pt>
                <c:pt idx="77">
                  <c:v>1.4887690642748521</c:v>
                </c:pt>
                <c:pt idx="78">
                  <c:v>1.47280877712533</c:v>
                </c:pt>
                <c:pt idx="79">
                  <c:v>1.4571987333366794</c:v>
                </c:pt>
                <c:pt idx="80">
                  <c:v>1.4419312469311554</c:v>
                </c:pt>
                <c:pt idx="81">
                  <c:v>1.4269988005973193</c:v>
                </c:pt>
                <c:pt idx="82">
                  <c:v>1.4123940419887115</c:v>
                </c:pt>
                <c:pt idx="83">
                  <c:v>1.3981097801037441</c:v>
                </c:pt>
                <c:pt idx="84">
                  <c:v>1.3841389817450462</c:v>
                </c:pt>
                <c:pt idx="85">
                  <c:v>1.3704747680564973</c:v>
                </c:pt>
                <c:pt idx="86">
                  <c:v>1.3571104111362575</c:v>
                </c:pt>
                <c:pt idx="87">
                  <c:v>1.3440393307241272</c:v>
                </c:pt>
                <c:pt idx="88">
                  <c:v>1.331255090961597</c:v>
                </c:pt>
                <c:pt idx="89">
                  <c:v>1.3187513972229987</c:v>
                </c:pt>
                <c:pt idx="90">
                  <c:v>1.3065220930161989</c:v>
                </c:pt>
                <c:pt idx="91">
                  <c:v>1.2945611569512989</c:v>
                </c:pt>
                <c:pt idx="92">
                  <c:v>1.2828626997758641</c:v>
                </c:pt>
                <c:pt idx="93">
                  <c:v>1.2714209614752057</c:v>
                </c:pt>
                <c:pt idx="94">
                  <c:v>1.2602303084363027</c:v>
                </c:pt>
                <c:pt idx="95">
                  <c:v>1.2492852306739586</c:v>
                </c:pt>
                <c:pt idx="96">
                  <c:v>1.2385803391178256</c:v>
                </c:pt>
                <c:pt idx="97">
                  <c:v>1.22811036295897</c:v>
                </c:pt>
                <c:pt idx="98">
                  <c:v>1.2178701470546616</c:v>
                </c:pt>
                <c:pt idx="99">
                  <c:v>1.2078546493901179</c:v>
                </c:pt>
                <c:pt idx="100">
                  <c:v>1.1980589385959459</c:v>
                </c:pt>
                <c:pt idx="101">
                  <c:v>1.1884781915200668</c:v>
                </c:pt>
                <c:pt idx="102">
                  <c:v>1.1791076908529199</c:v>
                </c:pt>
                <c:pt idx="103">
                  <c:v>1.1699428228047823</c:v>
                </c:pt>
                <c:pt idx="104">
                  <c:v>1.1609790748340636</c:v>
                </c:pt>
                <c:pt idx="105">
                  <c:v>1.1522120334254424</c:v>
                </c:pt>
                <c:pt idx="106">
                  <c:v>1.1436373819167702</c:v>
                </c:pt>
                <c:pt idx="107">
                  <c:v>1.1352508983736596</c:v>
                </c:pt>
                <c:pt idx="108">
                  <c:v>1.1270484535107124</c:v>
                </c:pt>
              </c:numCache>
            </c:numRef>
          </c:val>
          <c:smooth val="0"/>
        </c:ser>
        <c:ser>
          <c:idx val="3"/>
          <c:order val="3"/>
          <c:tx>
            <c:v>Average Rate w/$8.00 BSF Type I</c:v>
          </c:tx>
          <c:spPr>
            <a:ln>
              <a:solidFill>
                <a:srgbClr val="C00000"/>
              </a:solidFill>
            </a:ln>
          </c:spPr>
          <c:marker>
            <c:symbol val="none"/>
          </c:marker>
          <c:cat>
            <c:numRef>
              <c:f>'Graph Data'!$A$33:$A$141</c:f>
              <c:numCache>
                <c:formatCode>#,##0.00_);\(#,##0.00\)</c:formatCode>
                <c:ptCount val="109"/>
                <c:pt idx="0">
                  <c:v>2.0137527074704766</c:v>
                </c:pt>
                <c:pt idx="1">
                  <c:v>2.1170000166126748</c:v>
                </c:pt>
                <c:pt idx="2">
                  <c:v>2.2255409284924679</c:v>
                </c:pt>
                <c:pt idx="3">
                  <c:v>2.3396468519259908</c:v>
                </c:pt>
                <c:pt idx="4">
                  <c:v>2.4596031111569499</c:v>
                </c:pt>
                <c:pt idx="5">
                  <c:v>2.585709659315846</c:v>
                </c:pt>
                <c:pt idx="6">
                  <c:v>2.7182818284590451</c:v>
                </c:pt>
                <c:pt idx="7">
                  <c:v>2.8576511180631639</c:v>
                </c:pt>
                <c:pt idx="8">
                  <c:v>3.0041660239464334</c:v>
                </c:pt>
                <c:pt idx="9">
                  <c:v>3.1581929096897672</c:v>
                </c:pt>
                <c:pt idx="10">
                  <c:v>3.3201169227365472</c:v>
                </c:pt>
                <c:pt idx="11">
                  <c:v>3.4903429574618414</c:v>
                </c:pt>
                <c:pt idx="12">
                  <c:v>3.6692966676192444</c:v>
                </c:pt>
                <c:pt idx="13">
                  <c:v>3.8574255306969745</c:v>
                </c:pt>
                <c:pt idx="14">
                  <c:v>4.0551999668446745</c:v>
                </c:pt>
                <c:pt idx="15">
                  <c:v>4.2631145151688168</c:v>
                </c:pt>
                <c:pt idx="16">
                  <c:v>4.4816890703380645</c:v>
                </c:pt>
                <c:pt idx="17">
                  <c:v>4.7114701825907419</c:v>
                </c:pt>
                <c:pt idx="18">
                  <c:v>4.9530324243951149</c:v>
                </c:pt>
                <c:pt idx="19">
                  <c:v>5.2069798271798486</c:v>
                </c:pt>
                <c:pt idx="20">
                  <c:v>5.4739473917271999</c:v>
                </c:pt>
                <c:pt idx="21">
                  <c:v>5.7546026760057307</c:v>
                </c:pt>
                <c:pt idx="22">
                  <c:v>6.0496474644129465</c:v>
                </c:pt>
                <c:pt idx="23">
                  <c:v>6.3598195226018319</c:v>
                </c:pt>
                <c:pt idx="24">
                  <c:v>6.6858944422792685</c:v>
                </c:pt>
                <c:pt idx="25">
                  <c:v>7.0286875805892928</c:v>
                </c:pt>
                <c:pt idx="26">
                  <c:v>7.3890560989306504</c:v>
                </c:pt>
                <c:pt idx="27">
                  <c:v>7.7679011063067707</c:v>
                </c:pt>
                <c:pt idx="28">
                  <c:v>8.1661699125676517</c:v>
                </c:pt>
                <c:pt idx="29">
                  <c:v>8.5848583971778929</c:v>
                </c:pt>
                <c:pt idx="30">
                  <c:v>9.025013499434122</c:v>
                </c:pt>
                <c:pt idx="31">
                  <c:v>9.4877358363585262</c:v>
                </c:pt>
                <c:pt idx="32">
                  <c:v>9.9741824548147182</c:v>
                </c:pt>
                <c:pt idx="33">
                  <c:v>10.485569724727576</c:v>
                </c:pt>
                <c:pt idx="34">
                  <c:v>11.023176380641601</c:v>
                </c:pt>
                <c:pt idx="35">
                  <c:v>11.588346719223392</c:v>
                </c:pt>
                <c:pt idx="36">
                  <c:v>12.182493960703473</c:v>
                </c:pt>
                <c:pt idx="37">
                  <c:v>12.807103782663029</c:v>
                </c:pt>
                <c:pt idx="38">
                  <c:v>13.463738035001692</c:v>
                </c:pt>
                <c:pt idx="39">
                  <c:v>14.154038645375801</c:v>
                </c:pt>
                <c:pt idx="40">
                  <c:v>14.879731724872837</c:v>
                </c:pt>
                <c:pt idx="41">
                  <c:v>15.642631884188171</c:v>
                </c:pt>
                <c:pt idx="42">
                  <c:v>16.444646771097048</c:v>
                </c:pt>
                <c:pt idx="43">
                  <c:v>17.287781840567639</c:v>
                </c:pt>
                <c:pt idx="44">
                  <c:v>18.17414536944306</c:v>
                </c:pt>
                <c:pt idx="45">
                  <c:v>19.105953728231651</c:v>
                </c:pt>
                <c:pt idx="46">
                  <c:v>20.085536923187668</c:v>
                </c:pt>
                <c:pt idx="47">
                  <c:v>21.115344422540609</c:v>
                </c:pt>
                <c:pt idx="48">
                  <c:v>22.197951281441636</c:v>
                </c:pt>
                <c:pt idx="49">
                  <c:v>23.336064580942711</c:v>
                </c:pt>
                <c:pt idx="50">
                  <c:v>24.532530197109352</c:v>
                </c:pt>
                <c:pt idx="51">
                  <c:v>25.790339917193062</c:v>
                </c:pt>
                <c:pt idx="52">
                  <c:v>27.112638920657883</c:v>
                </c:pt>
                <c:pt idx="53">
                  <c:v>28.502733643767282</c:v>
                </c:pt>
                <c:pt idx="54">
                  <c:v>29.964100047397011</c:v>
                </c:pt>
                <c:pt idx="55">
                  <c:v>31.500392308747937</c:v>
                </c:pt>
                <c:pt idx="56">
                  <c:v>33.115451958692312</c:v>
                </c:pt>
                <c:pt idx="57">
                  <c:v>34.813317487602014</c:v>
                </c:pt>
                <c:pt idx="58">
                  <c:v>36.598234443677988</c:v>
                </c:pt>
                <c:pt idx="59">
                  <c:v>38.474666049032123</c:v>
                </c:pt>
                <c:pt idx="60">
                  <c:v>40.447304360067399</c:v>
                </c:pt>
                <c:pt idx="61">
                  <c:v>42.521082000062783</c:v>
                </c:pt>
                <c:pt idx="62">
                  <c:v>44.701184493300815</c:v>
                </c:pt>
                <c:pt idx="63">
                  <c:v>46.993063231579285</c:v>
                </c:pt>
                <c:pt idx="64">
                  <c:v>49.402449105530167</c:v>
                </c:pt>
                <c:pt idx="65">
                  <c:v>51.935366834831441</c:v>
                </c:pt>
                <c:pt idx="66">
                  <c:v>54.598150033144236</c:v>
                </c:pt>
                <c:pt idx="67">
                  <c:v>57.397457045446188</c:v>
                </c:pt>
                <c:pt idx="68">
                  <c:v>60.34028759736195</c:v>
                </c:pt>
                <c:pt idx="69">
                  <c:v>63.434000298123344</c:v>
                </c:pt>
                <c:pt idx="70">
                  <c:v>66.686331040925154</c:v>
                </c:pt>
                <c:pt idx="71">
                  <c:v>70.105412346687856</c:v>
                </c:pt>
                <c:pt idx="72">
                  <c:v>73.699793699595787</c:v>
                </c:pt>
                <c:pt idx="73">
                  <c:v>77.478462925260828</c:v>
                </c:pt>
                <c:pt idx="74">
                  <c:v>81.450868664968141</c:v>
                </c:pt>
                <c:pt idx="75">
                  <c:v>85.626944002200588</c:v>
                </c:pt>
                <c:pt idx="76">
                  <c:v>90.017131300521811</c:v>
                </c:pt>
                <c:pt idx="77">
                  <c:v>94.632408314924064</c:v>
                </c:pt>
                <c:pt idx="78">
                  <c:v>99.484315641933776</c:v>
                </c:pt>
                <c:pt idx="79">
                  <c:v>104.58498557711422</c:v>
                </c:pt>
                <c:pt idx="80">
                  <c:v>109.94717245212352</c:v>
                </c:pt>
                <c:pt idx="81">
                  <c:v>115.58428452718766</c:v>
                </c:pt>
                <c:pt idx="82">
                  <c:v>121.51041751873485</c:v>
                </c:pt>
                <c:pt idx="83">
                  <c:v>127.7403898460288</c:v>
                </c:pt>
                <c:pt idx="84">
                  <c:v>134.28977968493552</c:v>
                </c:pt>
                <c:pt idx="85">
                  <c:v>141.17496392147686</c:v>
                </c:pt>
                <c:pt idx="86">
                  <c:v>148.4131591025766</c:v>
                </c:pt>
                <c:pt idx="87">
                  <c:v>156.02246448639497</c:v>
                </c:pt>
                <c:pt idx="88">
                  <c:v>164.0219072999017</c:v>
                </c:pt>
                <c:pt idx="89">
                  <c:v>172.43149031685434</c:v>
                </c:pt>
                <c:pt idx="90">
                  <c:v>181.27224187515122</c:v>
                </c:pt>
                <c:pt idx="91">
                  <c:v>190.56626845862999</c:v>
                </c:pt>
                <c:pt idx="92">
                  <c:v>200.33680997479166</c:v>
                </c:pt>
                <c:pt idx="93">
                  <c:v>210.60829786667438</c:v>
                </c:pt>
                <c:pt idx="94">
                  <c:v>221.40641620418717</c:v>
                </c:pt>
                <c:pt idx="95">
                  <c:v>232.75816590766209</c:v>
                </c:pt>
                <c:pt idx="96">
                  <c:v>244.69193226422038</c:v>
                </c:pt>
                <c:pt idx="97">
                  <c:v>257.23755590577474</c:v>
                </c:pt>
                <c:pt idx="98">
                  <c:v>270.42640742615254</c:v>
                </c:pt>
                <c:pt idx="99">
                  <c:v>284.29146582392093</c:v>
                </c:pt>
                <c:pt idx="100">
                  <c:v>298.86740096706029</c:v>
                </c:pt>
                <c:pt idx="101">
                  <c:v>314.19066028569421</c:v>
                </c:pt>
                <c:pt idx="102">
                  <c:v>330.29955990964862</c:v>
                </c:pt>
                <c:pt idx="103">
                  <c:v>347.23438047873447</c:v>
                </c:pt>
                <c:pt idx="104">
                  <c:v>365.03746786532889</c:v>
                </c:pt>
                <c:pt idx="105">
                  <c:v>383.75333906111189</c:v>
                </c:pt>
                <c:pt idx="106">
                  <c:v>403.42879349273511</c:v>
                </c:pt>
                <c:pt idx="107">
                  <c:v>424.11303004476417</c:v>
                </c:pt>
                <c:pt idx="108">
                  <c:v>445.85777008251677</c:v>
                </c:pt>
              </c:numCache>
            </c:numRef>
          </c:cat>
          <c:val>
            <c:numRef>
              <c:f>'Graph Data'!$I$33:$I$141</c:f>
              <c:numCache>
                <c:formatCode>General</c:formatCode>
                <c:ptCount val="109"/>
                <c:pt idx="0">
                  <c:v>5.3793856437962599</c:v>
                </c:pt>
                <c:pt idx="1">
                  <c:v>5.2159090742060954</c:v>
                </c:pt>
                <c:pt idx="2">
                  <c:v>5.0604053509954916</c:v>
                </c:pt>
                <c:pt idx="3">
                  <c:v>4.912485633858152</c:v>
                </c:pt>
                <c:pt idx="4">
                  <c:v>4.7717800464532907</c:v>
                </c:pt>
                <c:pt idx="5">
                  <c:v>4.6379367515221297</c:v>
                </c:pt>
                <c:pt idx="6">
                  <c:v>4.5106210711114816</c:v>
                </c:pt>
                <c:pt idx="7">
                  <c:v>4.3895146497045445</c:v>
                </c:pt>
                <c:pt idx="8">
                  <c:v>4.2743146581662828</c:v>
                </c:pt>
                <c:pt idx="9">
                  <c:v>4.1647330365128559</c:v>
                </c:pt>
                <c:pt idx="10">
                  <c:v>4.0604957736116107</c:v>
                </c:pt>
                <c:pt idx="11">
                  <c:v>3.9613422220105297</c:v>
                </c:pt>
                <c:pt idx="12">
                  <c:v>3.867024446183831</c:v>
                </c:pt>
                <c:pt idx="13">
                  <c:v>3.7773066025640141</c:v>
                </c:pt>
                <c:pt idx="14">
                  <c:v>3.6919643498100903</c:v>
                </c:pt>
                <c:pt idx="15">
                  <c:v>3.6107842878373808</c:v>
                </c:pt>
                <c:pt idx="16">
                  <c:v>3.533563424206148</c:v>
                </c:pt>
                <c:pt idx="17">
                  <c:v>3.460108666534762</c:v>
                </c:pt>
                <c:pt idx="18">
                  <c:v>3.3902363396681703</c:v>
                </c:pt>
                <c:pt idx="19">
                  <c:v>3.3237717263943365</c:v>
                </c:pt>
                <c:pt idx="20">
                  <c:v>3.2605486305602054</c:v>
                </c:pt>
                <c:pt idx="21">
                  <c:v>3.2004089614947508</c:v>
                </c:pt>
                <c:pt idx="22">
                  <c:v>3.1432023386999557</c:v>
                </c:pt>
                <c:pt idx="23">
                  <c:v>3.0887857158212326</c:v>
                </c:pt>
                <c:pt idx="24">
                  <c:v>3.0370230229570332</c:v>
                </c:pt>
                <c:pt idx="25">
                  <c:v>2.9877848264132134</c:v>
                </c:pt>
                <c:pt idx="26">
                  <c:v>2.9409480050513821</c:v>
                </c:pt>
                <c:pt idx="27">
                  <c:v>2.8963954424219249</c:v>
                </c:pt>
                <c:pt idx="28">
                  <c:v>2.8540157339118744</c:v>
                </c:pt>
                <c:pt idx="29">
                  <c:v>2.8137029081753511</c:v>
                </c:pt>
                <c:pt idx="30">
                  <c:v>2.77535616215</c:v>
                </c:pt>
                <c:pt idx="31">
                  <c:v>2.7388796089968306</c:v>
                </c:pt>
                <c:pt idx="32">
                  <c:v>2.7041820383331716</c:v>
                </c:pt>
                <c:pt idx="33">
                  <c:v>2.6711766881592065</c:v>
                </c:pt>
                <c:pt idx="34">
                  <c:v>2.6397810279077811</c:v>
                </c:pt>
                <c:pt idx="35">
                  <c:v>2.609916552074997</c:v>
                </c:pt>
                <c:pt idx="36">
                  <c:v>2.5815085839155634</c:v>
                </c:pt>
                <c:pt idx="37">
                  <c:v>2.5544860887120304</c:v>
                </c:pt>
                <c:pt idx="38">
                  <c:v>2.5287814961509998</c:v>
                </c:pt>
                <c:pt idx="39">
                  <c:v>2.5043305313621462</c:v>
                </c:pt>
                <c:pt idx="40">
                  <c:v>2.4810720541975573</c:v>
                </c:pt>
                <c:pt idx="41">
                  <c:v>2.4589479063495228</c:v>
                </c:pt>
                <c:pt idx="42">
                  <c:v>2.4379027659244676</c:v>
                </c:pt>
                <c:pt idx="43">
                  <c:v>2.4178840091094056</c:v>
                </c:pt>
                <c:pt idx="44">
                  <c:v>2.3988415785849955</c:v>
                </c:pt>
                <c:pt idx="45">
                  <c:v>2.3807278583561651</c:v>
                </c:pt>
                <c:pt idx="46">
                  <c:v>2.3634975546873283</c:v>
                </c:pt>
                <c:pt idx="47">
                  <c:v>2.3471075828444476</c:v>
                </c:pt>
                <c:pt idx="48">
                  <c:v>2.3315169593607616</c:v>
                </c:pt>
                <c:pt idx="49">
                  <c:v>2.3166866995567679</c:v>
                </c:pt>
                <c:pt idx="50">
                  <c:v>2.3025797200582181</c:v>
                </c:pt>
                <c:pt idx="51">
                  <c:v>2.2891607460683701</c:v>
                </c:pt>
                <c:pt idx="52">
                  <c:v>2.2763962231626165</c:v>
                </c:pt>
                <c:pt idx="53">
                  <c:v>2.2642542333849507</c:v>
                </c:pt>
                <c:pt idx="54">
                  <c:v>2.2527044154364475</c:v>
                </c:pt>
                <c:pt idx="55">
                  <c:v>2.241717888756205</c:v>
                </c:pt>
                <c:pt idx="56">
                  <c:v>2.2312671813048963</c:v>
                </c:pt>
                <c:pt idx="57">
                  <c:v>2.2213261608703623</c:v>
                </c:pt>
                <c:pt idx="58">
                  <c:v>2.2118699697234709</c:v>
                </c:pt>
                <c:pt idx="59">
                  <c:v>2.2028749624608448</c:v>
                </c:pt>
                <c:pt idx="60">
                  <c:v>2.1943186468790374</c:v>
                </c:pt>
                <c:pt idx="61">
                  <c:v>2.1861796277323076</c:v>
                </c:pt>
                <c:pt idx="62">
                  <c:v>2.1784375532333642</c:v>
                </c:pt>
                <c:pt idx="63">
                  <c:v>2.1286612038902648</c:v>
                </c:pt>
                <c:pt idx="64">
                  <c:v>2.0749537605246235</c:v>
                </c:pt>
                <c:pt idx="65">
                  <c:v>2.0238656600805194</c:v>
                </c:pt>
                <c:pt idx="66">
                  <c:v>1.9752691556962403</c:v>
                </c:pt>
                <c:pt idx="67">
                  <c:v>1.9290427307980358</c:v>
                </c:pt>
                <c:pt idx="68">
                  <c:v>1.8850707952453911</c:v>
                </c:pt>
                <c:pt idx="69">
                  <c:v>1.843243396295466</c:v>
                </c:pt>
                <c:pt idx="70">
                  <c:v>1.8034559436639674</c:v>
                </c:pt>
                <c:pt idx="71">
                  <c:v>1.7656089479949575</c:v>
                </c:pt>
                <c:pt idx="72">
                  <c:v>1.7296077720856444</c:v>
                </c:pt>
                <c:pt idx="73">
                  <c:v>1.6953623942440801</c:v>
                </c:pt>
                <c:pt idx="74">
                  <c:v>1.6627871831880381</c:v>
                </c:pt>
                <c:pt idx="75">
                  <c:v>1.6318006839222106</c:v>
                </c:pt>
                <c:pt idx="76">
                  <c:v>1.6023254140582857</c:v>
                </c:pt>
                <c:pt idx="77">
                  <c:v>1.5742876700686212</c:v>
                </c:pt>
                <c:pt idx="78">
                  <c:v>1.5476173429890341</c:v>
                </c:pt>
                <c:pt idx="79">
                  <c:v>1.5222477431098724</c:v>
                </c:pt>
                <c:pt idx="80">
                  <c:v>1.4981154332170048</c:v>
                </c:pt>
                <c:pt idx="81">
                  <c:v>1.4751600699657392</c:v>
                </c:pt>
                <c:pt idx="82">
                  <c:v>1.4533242529910328</c:v>
                </c:pt>
                <c:pt idx="83">
                  <c:v>1.43255338137668</c:v>
                </c:pt>
                <c:pt idx="84">
                  <c:v>1.4127955171245807</c:v>
                </c:pt>
                <c:pt idx="85">
                  <c:v>1.3940012552826935</c:v>
                </c:pt>
                <c:pt idx="86">
                  <c:v>1.3761236004069191</c:v>
                </c:pt>
                <c:pt idx="87">
                  <c:v>1.359117849048014</c:v>
                </c:pt>
                <c:pt idx="88">
                  <c:v>1.3429414779696807</c:v>
                </c:pt>
                <c:pt idx="89">
                  <c:v>1.327554037818327</c:v>
                </c:pt>
                <c:pt idx="90">
                  <c:v>1.3129170519786162</c:v>
                </c:pt>
                <c:pt idx="91">
                  <c:v>1.2989939203618828</c:v>
                </c:pt>
                <c:pt idx="92">
                  <c:v>1.2857498278868498</c:v>
                </c:pt>
                <c:pt idx="93">
                  <c:v>1.2731516574237904</c:v>
                </c:pt>
                <c:pt idx="94">
                  <c:v>1.2611679069844519</c:v>
                </c:pt>
                <c:pt idx="95">
                  <c:v>1.2497686109506798</c:v>
                </c:pt>
                <c:pt idx="96">
                  <c:v>1.2389252651447615</c:v>
                </c:pt>
                <c:pt idx="97">
                  <c:v>1.2286107555541361</c:v>
                </c:pt>
                <c:pt idx="98">
                  <c:v>1.218799290532238</c:v>
                </c:pt>
                <c:pt idx="99">
                  <c:v>1.209466336305949</c:v>
                </c:pt>
                <c:pt idx="100">
                  <c:v>1.2005885556283846</c:v>
                </c:pt>
                <c:pt idx="101">
                  <c:v>1.1921437494236213</c:v>
                </c:pt>
                <c:pt idx="102">
                  <c:v>1.1841108012774446</c:v>
                </c:pt>
                <c:pt idx="103">
                  <c:v>1.1764696246353128</c:v>
                </c:pt>
                <c:pt idx="104">
                  <c:v>1.1692011125755095</c:v>
                </c:pt>
                <c:pt idx="105">
                  <c:v>1.162287090031886</c:v>
                </c:pt>
                <c:pt idx="106">
                  <c:v>1.1557102683467304</c:v>
                </c:pt>
                <c:pt idx="107">
                  <c:v>1.1494542020401157</c:v>
                </c:pt>
                <c:pt idx="108">
                  <c:v>1.1435032476876363</c:v>
                </c:pt>
              </c:numCache>
            </c:numRef>
          </c:val>
          <c:smooth val="0"/>
        </c:ser>
        <c:ser>
          <c:idx val="4"/>
          <c:order val="4"/>
          <c:tx>
            <c:v>GS Cost Curve</c:v>
          </c:tx>
          <c:spPr>
            <a:ln w="19050">
              <a:solidFill>
                <a:srgbClr val="00B050"/>
              </a:solidFill>
            </a:ln>
          </c:spPr>
          <c:marker>
            <c:symbol val="none"/>
          </c:marker>
          <c:cat>
            <c:numRef>
              <c:f>'Graph Data'!$A$33:$A$141</c:f>
              <c:numCache>
                <c:formatCode>#,##0.00_);\(#,##0.00\)</c:formatCode>
                <c:ptCount val="109"/>
                <c:pt idx="0">
                  <c:v>2.0137527074704766</c:v>
                </c:pt>
                <c:pt idx="1">
                  <c:v>2.1170000166126748</c:v>
                </c:pt>
                <c:pt idx="2">
                  <c:v>2.2255409284924679</c:v>
                </c:pt>
                <c:pt idx="3">
                  <c:v>2.3396468519259908</c:v>
                </c:pt>
                <c:pt idx="4">
                  <c:v>2.4596031111569499</c:v>
                </c:pt>
                <c:pt idx="5">
                  <c:v>2.585709659315846</c:v>
                </c:pt>
                <c:pt idx="6">
                  <c:v>2.7182818284590451</c:v>
                </c:pt>
                <c:pt idx="7">
                  <c:v>2.8576511180631639</c:v>
                </c:pt>
                <c:pt idx="8">
                  <c:v>3.0041660239464334</c:v>
                </c:pt>
                <c:pt idx="9">
                  <c:v>3.1581929096897672</c:v>
                </c:pt>
                <c:pt idx="10">
                  <c:v>3.3201169227365472</c:v>
                </c:pt>
                <c:pt idx="11">
                  <c:v>3.4903429574618414</c:v>
                </c:pt>
                <c:pt idx="12">
                  <c:v>3.6692966676192444</c:v>
                </c:pt>
                <c:pt idx="13">
                  <c:v>3.8574255306969745</c:v>
                </c:pt>
                <c:pt idx="14">
                  <c:v>4.0551999668446745</c:v>
                </c:pt>
                <c:pt idx="15">
                  <c:v>4.2631145151688168</c:v>
                </c:pt>
                <c:pt idx="16">
                  <c:v>4.4816890703380645</c:v>
                </c:pt>
                <c:pt idx="17">
                  <c:v>4.7114701825907419</c:v>
                </c:pt>
                <c:pt idx="18">
                  <c:v>4.9530324243951149</c:v>
                </c:pt>
                <c:pt idx="19">
                  <c:v>5.2069798271798486</c:v>
                </c:pt>
                <c:pt idx="20">
                  <c:v>5.4739473917271999</c:v>
                </c:pt>
                <c:pt idx="21">
                  <c:v>5.7546026760057307</c:v>
                </c:pt>
                <c:pt idx="22">
                  <c:v>6.0496474644129465</c:v>
                </c:pt>
                <c:pt idx="23">
                  <c:v>6.3598195226018319</c:v>
                </c:pt>
                <c:pt idx="24">
                  <c:v>6.6858944422792685</c:v>
                </c:pt>
                <c:pt idx="25">
                  <c:v>7.0286875805892928</c:v>
                </c:pt>
                <c:pt idx="26">
                  <c:v>7.3890560989306504</c:v>
                </c:pt>
                <c:pt idx="27">
                  <c:v>7.7679011063067707</c:v>
                </c:pt>
                <c:pt idx="28">
                  <c:v>8.1661699125676517</c:v>
                </c:pt>
                <c:pt idx="29">
                  <c:v>8.5848583971778929</c:v>
                </c:pt>
                <c:pt idx="30">
                  <c:v>9.025013499434122</c:v>
                </c:pt>
                <c:pt idx="31">
                  <c:v>9.4877358363585262</c:v>
                </c:pt>
                <c:pt idx="32">
                  <c:v>9.9741824548147182</c:v>
                </c:pt>
                <c:pt idx="33">
                  <c:v>10.485569724727576</c:v>
                </c:pt>
                <c:pt idx="34">
                  <c:v>11.023176380641601</c:v>
                </c:pt>
                <c:pt idx="35">
                  <c:v>11.588346719223392</c:v>
                </c:pt>
                <c:pt idx="36">
                  <c:v>12.182493960703473</c:v>
                </c:pt>
                <c:pt idx="37">
                  <c:v>12.807103782663029</c:v>
                </c:pt>
                <c:pt idx="38">
                  <c:v>13.463738035001692</c:v>
                </c:pt>
                <c:pt idx="39">
                  <c:v>14.154038645375801</c:v>
                </c:pt>
                <c:pt idx="40">
                  <c:v>14.879731724872837</c:v>
                </c:pt>
                <c:pt idx="41">
                  <c:v>15.642631884188171</c:v>
                </c:pt>
                <c:pt idx="42">
                  <c:v>16.444646771097048</c:v>
                </c:pt>
                <c:pt idx="43">
                  <c:v>17.287781840567639</c:v>
                </c:pt>
                <c:pt idx="44">
                  <c:v>18.17414536944306</c:v>
                </c:pt>
                <c:pt idx="45">
                  <c:v>19.105953728231651</c:v>
                </c:pt>
                <c:pt idx="46">
                  <c:v>20.085536923187668</c:v>
                </c:pt>
                <c:pt idx="47">
                  <c:v>21.115344422540609</c:v>
                </c:pt>
                <c:pt idx="48">
                  <c:v>22.197951281441636</c:v>
                </c:pt>
                <c:pt idx="49">
                  <c:v>23.336064580942711</c:v>
                </c:pt>
                <c:pt idx="50">
                  <c:v>24.532530197109352</c:v>
                </c:pt>
                <c:pt idx="51">
                  <c:v>25.790339917193062</c:v>
                </c:pt>
                <c:pt idx="52">
                  <c:v>27.112638920657883</c:v>
                </c:pt>
                <c:pt idx="53">
                  <c:v>28.502733643767282</c:v>
                </c:pt>
                <c:pt idx="54">
                  <c:v>29.964100047397011</c:v>
                </c:pt>
                <c:pt idx="55">
                  <c:v>31.500392308747937</c:v>
                </c:pt>
                <c:pt idx="56">
                  <c:v>33.115451958692312</c:v>
                </c:pt>
                <c:pt idx="57">
                  <c:v>34.813317487602014</c:v>
                </c:pt>
                <c:pt idx="58">
                  <c:v>36.598234443677988</c:v>
                </c:pt>
                <c:pt idx="59">
                  <c:v>38.474666049032123</c:v>
                </c:pt>
                <c:pt idx="60">
                  <c:v>40.447304360067399</c:v>
                </c:pt>
                <c:pt idx="61">
                  <c:v>42.521082000062783</c:v>
                </c:pt>
                <c:pt idx="62">
                  <c:v>44.701184493300815</c:v>
                </c:pt>
                <c:pt idx="63">
                  <c:v>46.993063231579285</c:v>
                </c:pt>
                <c:pt idx="64">
                  <c:v>49.402449105530167</c:v>
                </c:pt>
                <c:pt idx="65">
                  <c:v>51.935366834831441</c:v>
                </c:pt>
                <c:pt idx="66">
                  <c:v>54.598150033144236</c:v>
                </c:pt>
                <c:pt idx="67">
                  <c:v>57.397457045446188</c:v>
                </c:pt>
                <c:pt idx="68">
                  <c:v>60.34028759736195</c:v>
                </c:pt>
                <c:pt idx="69">
                  <c:v>63.434000298123344</c:v>
                </c:pt>
                <c:pt idx="70">
                  <c:v>66.686331040925154</c:v>
                </c:pt>
                <c:pt idx="71">
                  <c:v>70.105412346687856</c:v>
                </c:pt>
                <c:pt idx="72">
                  <c:v>73.699793699595787</c:v>
                </c:pt>
                <c:pt idx="73">
                  <c:v>77.478462925260828</c:v>
                </c:pt>
                <c:pt idx="74">
                  <c:v>81.450868664968141</c:v>
                </c:pt>
                <c:pt idx="75">
                  <c:v>85.626944002200588</c:v>
                </c:pt>
                <c:pt idx="76">
                  <c:v>90.017131300521811</c:v>
                </c:pt>
                <c:pt idx="77">
                  <c:v>94.632408314924064</c:v>
                </c:pt>
                <c:pt idx="78">
                  <c:v>99.484315641933776</c:v>
                </c:pt>
                <c:pt idx="79">
                  <c:v>104.58498557711422</c:v>
                </c:pt>
                <c:pt idx="80">
                  <c:v>109.94717245212352</c:v>
                </c:pt>
                <c:pt idx="81">
                  <c:v>115.58428452718766</c:v>
                </c:pt>
                <c:pt idx="82">
                  <c:v>121.51041751873485</c:v>
                </c:pt>
                <c:pt idx="83">
                  <c:v>127.7403898460288</c:v>
                </c:pt>
                <c:pt idx="84">
                  <c:v>134.28977968493552</c:v>
                </c:pt>
                <c:pt idx="85">
                  <c:v>141.17496392147686</c:v>
                </c:pt>
                <c:pt idx="86">
                  <c:v>148.4131591025766</c:v>
                </c:pt>
                <c:pt idx="87">
                  <c:v>156.02246448639497</c:v>
                </c:pt>
                <c:pt idx="88">
                  <c:v>164.0219072999017</c:v>
                </c:pt>
                <c:pt idx="89">
                  <c:v>172.43149031685434</c:v>
                </c:pt>
                <c:pt idx="90">
                  <c:v>181.27224187515122</c:v>
                </c:pt>
                <c:pt idx="91">
                  <c:v>190.56626845862999</c:v>
                </c:pt>
                <c:pt idx="92">
                  <c:v>200.33680997479166</c:v>
                </c:pt>
                <c:pt idx="93">
                  <c:v>210.60829786667438</c:v>
                </c:pt>
                <c:pt idx="94">
                  <c:v>221.40641620418717</c:v>
                </c:pt>
                <c:pt idx="95">
                  <c:v>232.75816590766209</c:v>
                </c:pt>
                <c:pt idx="96">
                  <c:v>244.69193226422038</c:v>
                </c:pt>
                <c:pt idx="97">
                  <c:v>257.23755590577474</c:v>
                </c:pt>
                <c:pt idx="98">
                  <c:v>270.42640742615254</c:v>
                </c:pt>
                <c:pt idx="99">
                  <c:v>284.29146582392093</c:v>
                </c:pt>
                <c:pt idx="100">
                  <c:v>298.86740096706029</c:v>
                </c:pt>
                <c:pt idx="101">
                  <c:v>314.19066028569421</c:v>
                </c:pt>
                <c:pt idx="102">
                  <c:v>330.29955990964862</c:v>
                </c:pt>
                <c:pt idx="103">
                  <c:v>347.23438047873447</c:v>
                </c:pt>
                <c:pt idx="104">
                  <c:v>365.03746786532889</c:v>
                </c:pt>
                <c:pt idx="105">
                  <c:v>383.75333906111189</c:v>
                </c:pt>
                <c:pt idx="106">
                  <c:v>403.42879349273511</c:v>
                </c:pt>
                <c:pt idx="107">
                  <c:v>424.11303004476417</c:v>
                </c:pt>
                <c:pt idx="108">
                  <c:v>445.85777008251677</c:v>
                </c:pt>
              </c:numCache>
            </c:numRef>
          </c:cat>
          <c:val>
            <c:numRef>
              <c:f>'Graph Data'!$B$33:$B$141</c:f>
              <c:numCache>
                <c:formatCode>#,##0.0000_);\(#,##0.0000\)</c:formatCode>
                <c:ptCount val="109"/>
                <c:pt idx="0">
                  <c:v>5.4790329634699404</c:v>
                </c:pt>
                <c:pt idx="1">
                  <c:v>5.2489548284911898</c:v>
                </c:pt>
                <c:pt idx="2">
                  <c:v>5.0300977365651542</c:v>
                </c:pt>
                <c:pt idx="3">
                  <c:v>4.8219144309644539</c:v>
                </c:pt>
                <c:pt idx="4">
                  <c:v>4.6238843449872418</c:v>
                </c:pt>
                <c:pt idx="5">
                  <c:v>4.4355123002693118</c:v>
                </c:pt>
                <c:pt idx="6">
                  <c:v>4.2763373793653114</c:v>
                </c:pt>
                <c:pt idx="7">
                  <c:v>4.1992048033847524</c:v>
                </c:pt>
                <c:pt idx="8">
                  <c:v>4.123764876940573</c:v>
                </c:pt>
                <c:pt idx="9">
                  <c:v>4.0499804553838823</c:v>
                </c:pt>
                <c:pt idx="10">
                  <c:v>3.977815209193138</c:v>
                </c:pt>
                <c:pt idx="11">
                  <c:v>3.9072336060864572</c:v>
                </c:pt>
                <c:pt idx="12">
                  <c:v>3.8382008935264302</c:v>
                </c:pt>
                <c:pt idx="13">
                  <c:v>3.7706830816088948</c:v>
                </c:pt>
                <c:pt idx="14">
                  <c:v>3.7046469263271802</c:v>
                </c:pt>
                <c:pt idx="15">
                  <c:v>3.6400599132036366</c:v>
                </c:pt>
                <c:pt idx="16">
                  <c:v>3.5768902412803576</c:v>
                </c:pt>
                <c:pt idx="17">
                  <c:v>3.5151068074612124</c:v>
                </c:pt>
                <c:pt idx="18">
                  <c:v>3.4546791911974966</c:v>
                </c:pt>
                <c:pt idx="19">
                  <c:v>3.3955776395096482</c:v>
                </c:pt>
                <c:pt idx="20">
                  <c:v>3.3377730523376616</c:v>
                </c:pt>
                <c:pt idx="21">
                  <c:v>3.2812369682129723</c:v>
                </c:pt>
                <c:pt idx="22">
                  <c:v>3.2259415502447797</c:v>
                </c:pt>
                <c:pt idx="23">
                  <c:v>3.1718595724138816</c:v>
                </c:pt>
                <c:pt idx="24">
                  <c:v>3.1189644061673016</c:v>
                </c:pt>
                <c:pt idx="25">
                  <c:v>3.067230007307078</c:v>
                </c:pt>
                <c:pt idx="26">
                  <c:v>3.0166309031667882</c:v>
                </c:pt>
                <c:pt idx="27">
                  <c:v>2.9671421800694717</c:v>
                </c:pt>
                <c:pt idx="28">
                  <c:v>2.9187394710607752</c:v>
                </c:pt>
                <c:pt idx="29">
                  <c:v>2.8713989439113221</c:v>
                </c:pt>
                <c:pt idx="30">
                  <c:v>2.8250972893823239</c:v>
                </c:pt>
                <c:pt idx="31">
                  <c:v>2.7798117097487376</c:v>
                </c:pt>
                <c:pt idx="32">
                  <c:v>2.7355199075742451</c:v>
                </c:pt>
                <c:pt idx="33">
                  <c:v>2.692200074732594</c:v>
                </c:pt>
                <c:pt idx="34">
                  <c:v>2.6498308816698337</c:v>
                </c:pt>
                <c:pt idx="35">
                  <c:v>2.6083914669022068</c:v>
                </c:pt>
                <c:pt idx="36">
                  <c:v>2.5678614267444977</c:v>
                </c:pt>
                <c:pt idx="37">
                  <c:v>2.5282208052637904</c:v>
                </c:pt>
                <c:pt idx="38">
                  <c:v>2.4894500844536909</c:v>
                </c:pt>
                <c:pt idx="39">
                  <c:v>2.4515301746241662</c:v>
                </c:pt>
                <c:pt idx="40">
                  <c:v>2.4144424050022848</c:v>
                </c:pt>
                <c:pt idx="41">
                  <c:v>2.3781685145392126</c:v>
                </c:pt>
                <c:pt idx="42">
                  <c:v>2.3426906429189511</c:v>
                </c:pt>
                <c:pt idx="43">
                  <c:v>2.3079913217643813</c:v>
                </c:pt>
                <c:pt idx="44">
                  <c:v>2.2740534660362979</c:v>
                </c:pt>
                <c:pt idx="45">
                  <c:v>2.2408603656211743</c:v>
                </c:pt>
                <c:pt idx="46">
                  <c:v>2.2083956771035465</c:v>
                </c:pt>
                <c:pt idx="47">
                  <c:v>2.1766434157189356</c:v>
                </c:pt>
                <c:pt idx="48">
                  <c:v>2.1455879474833734</c:v>
                </c:pt>
                <c:pt idx="49">
                  <c:v>2.1152139814956317</c:v>
                </c:pt>
                <c:pt idx="50">
                  <c:v>2.0855065624083866</c:v>
                </c:pt>
                <c:pt idx="51">
                  <c:v>2.0564510630645936</c:v>
                </c:pt>
                <c:pt idx="52">
                  <c:v>2.0280331772954585</c:v>
                </c:pt>
                <c:pt idx="53">
                  <c:v>2.0002389128764544</c:v>
                </c:pt>
                <c:pt idx="54">
                  <c:v>1.9730545846379131</c:v>
                </c:pt>
                <c:pt idx="55">
                  <c:v>1.9464668077268072</c:v>
                </c:pt>
                <c:pt idx="56">
                  <c:v>1.9204624910163992</c:v>
                </c:pt>
                <c:pt idx="57">
                  <c:v>1.895028830660511</c:v>
                </c:pt>
                <c:pt idx="58">
                  <c:v>1.8701533037892437</c:v>
                </c:pt>
                <c:pt idx="59">
                  <c:v>1.8458236623430455</c:v>
                </c:pt>
                <c:pt idx="60">
                  <c:v>1.8220279270420874</c:v>
                </c:pt>
                <c:pt idx="61">
                  <c:v>1.7987543814879765</c:v>
                </c:pt>
                <c:pt idx="62">
                  <c:v>1.77599156639491</c:v>
                </c:pt>
                <c:pt idx="63">
                  <c:v>1.7537282739474205</c:v>
                </c:pt>
                <c:pt idx="64">
                  <c:v>1.731953542281941</c:v>
                </c:pt>
                <c:pt idx="65">
                  <c:v>1.7106566500894709</c:v>
                </c:pt>
                <c:pt idx="66">
                  <c:v>1.6898271113366805</c:v>
                </c:pt>
                <c:pt idx="67">
                  <c:v>1.6694546701028656</c:v>
                </c:pt>
                <c:pt idx="68">
                  <c:v>1.6495292955301988</c:v>
                </c:pt>
                <c:pt idx="69">
                  <c:v>1.6300411768847951</c:v>
                </c:pt>
                <c:pt idx="70">
                  <c:v>1.6109807187261671</c:v>
                </c:pt>
                <c:pt idx="71">
                  <c:v>1.5923385361826758</c:v>
                </c:pt>
                <c:pt idx="72">
                  <c:v>1.5741054503306704</c:v>
                </c:pt>
                <c:pt idx="73">
                  <c:v>1.556272483675019</c:v>
                </c:pt>
                <c:pt idx="74">
                  <c:v>1.5388308557288335</c:v>
                </c:pt>
                <c:pt idx="75">
                  <c:v>1.5217719786901798</c:v>
                </c:pt>
                <c:pt idx="76">
                  <c:v>1.505087453213672</c:v>
                </c:pt>
                <c:pt idx="77">
                  <c:v>1.4887690642748521</c:v>
                </c:pt>
                <c:pt idx="78">
                  <c:v>1.47280877712533</c:v>
                </c:pt>
                <c:pt idx="79">
                  <c:v>1.4571987333366794</c:v>
                </c:pt>
                <c:pt idx="80">
                  <c:v>1.4419312469311554</c:v>
                </c:pt>
                <c:pt idx="81">
                  <c:v>1.4269988005973193</c:v>
                </c:pt>
                <c:pt idx="82">
                  <c:v>1.4123940419887115</c:v>
                </c:pt>
                <c:pt idx="83">
                  <c:v>1.3981097801037441</c:v>
                </c:pt>
                <c:pt idx="84">
                  <c:v>1.3841389817450462</c:v>
                </c:pt>
                <c:pt idx="85">
                  <c:v>1.3704747680564973</c:v>
                </c:pt>
                <c:pt idx="86">
                  <c:v>1.3571104111362575</c:v>
                </c:pt>
                <c:pt idx="87">
                  <c:v>1.3440393307241272</c:v>
                </c:pt>
                <c:pt idx="88">
                  <c:v>1.331255090961597</c:v>
                </c:pt>
                <c:pt idx="89">
                  <c:v>1.3187513972229987</c:v>
                </c:pt>
                <c:pt idx="90">
                  <c:v>1.3065220930161989</c:v>
                </c:pt>
                <c:pt idx="91">
                  <c:v>1.2945611569512989</c:v>
                </c:pt>
                <c:pt idx="92">
                  <c:v>1.2828626997758641</c:v>
                </c:pt>
                <c:pt idx="93">
                  <c:v>1.2714209614752057</c:v>
                </c:pt>
                <c:pt idx="94">
                  <c:v>1.2602303084363027</c:v>
                </c:pt>
                <c:pt idx="95">
                  <c:v>1.2492852306739586</c:v>
                </c:pt>
                <c:pt idx="96">
                  <c:v>1.2385803391178256</c:v>
                </c:pt>
                <c:pt idx="97">
                  <c:v>1.22811036295897</c:v>
                </c:pt>
                <c:pt idx="98">
                  <c:v>1.2178701470546616</c:v>
                </c:pt>
                <c:pt idx="99">
                  <c:v>1.2078546493901179</c:v>
                </c:pt>
                <c:pt idx="100">
                  <c:v>1.1980589385959459</c:v>
                </c:pt>
                <c:pt idx="101">
                  <c:v>1.1884781915200668</c:v>
                </c:pt>
                <c:pt idx="102">
                  <c:v>1.1791076908529199</c:v>
                </c:pt>
                <c:pt idx="103">
                  <c:v>1.1699428228047823</c:v>
                </c:pt>
                <c:pt idx="104">
                  <c:v>1.1609790748340636</c:v>
                </c:pt>
                <c:pt idx="105">
                  <c:v>1.1522120334254424</c:v>
                </c:pt>
                <c:pt idx="106">
                  <c:v>1.1436373819167702</c:v>
                </c:pt>
                <c:pt idx="107">
                  <c:v>1.1352508983736596</c:v>
                </c:pt>
                <c:pt idx="108">
                  <c:v>1.1270484535107124</c:v>
                </c:pt>
              </c:numCache>
            </c:numRef>
          </c:val>
          <c:smooth val="0"/>
        </c:ser>
        <c:ser>
          <c:idx val="5"/>
          <c:order val="5"/>
          <c:tx>
            <c:v>Average Rate w/$8.00 BSF Type I</c:v>
          </c:tx>
          <c:spPr>
            <a:ln>
              <a:solidFill>
                <a:srgbClr val="C00000"/>
              </a:solidFill>
            </a:ln>
          </c:spPr>
          <c:marker>
            <c:symbol val="none"/>
          </c:marker>
          <c:cat>
            <c:numRef>
              <c:f>'Graph Data'!$A$33:$A$141</c:f>
              <c:numCache>
                <c:formatCode>#,##0.00_);\(#,##0.00\)</c:formatCode>
                <c:ptCount val="109"/>
                <c:pt idx="0">
                  <c:v>2.0137527074704766</c:v>
                </c:pt>
                <c:pt idx="1">
                  <c:v>2.1170000166126748</c:v>
                </c:pt>
                <c:pt idx="2">
                  <c:v>2.2255409284924679</c:v>
                </c:pt>
                <c:pt idx="3">
                  <c:v>2.3396468519259908</c:v>
                </c:pt>
                <c:pt idx="4">
                  <c:v>2.4596031111569499</c:v>
                </c:pt>
                <c:pt idx="5">
                  <c:v>2.585709659315846</c:v>
                </c:pt>
                <c:pt idx="6">
                  <c:v>2.7182818284590451</c:v>
                </c:pt>
                <c:pt idx="7">
                  <c:v>2.8576511180631639</c:v>
                </c:pt>
                <c:pt idx="8">
                  <c:v>3.0041660239464334</c:v>
                </c:pt>
                <c:pt idx="9">
                  <c:v>3.1581929096897672</c:v>
                </c:pt>
                <c:pt idx="10">
                  <c:v>3.3201169227365472</c:v>
                </c:pt>
                <c:pt idx="11">
                  <c:v>3.4903429574618414</c:v>
                </c:pt>
                <c:pt idx="12">
                  <c:v>3.6692966676192444</c:v>
                </c:pt>
                <c:pt idx="13">
                  <c:v>3.8574255306969745</c:v>
                </c:pt>
                <c:pt idx="14">
                  <c:v>4.0551999668446745</c:v>
                </c:pt>
                <c:pt idx="15">
                  <c:v>4.2631145151688168</c:v>
                </c:pt>
                <c:pt idx="16">
                  <c:v>4.4816890703380645</c:v>
                </c:pt>
                <c:pt idx="17">
                  <c:v>4.7114701825907419</c:v>
                </c:pt>
                <c:pt idx="18">
                  <c:v>4.9530324243951149</c:v>
                </c:pt>
                <c:pt idx="19">
                  <c:v>5.2069798271798486</c:v>
                </c:pt>
                <c:pt idx="20">
                  <c:v>5.4739473917271999</c:v>
                </c:pt>
                <c:pt idx="21">
                  <c:v>5.7546026760057307</c:v>
                </c:pt>
                <c:pt idx="22">
                  <c:v>6.0496474644129465</c:v>
                </c:pt>
                <c:pt idx="23">
                  <c:v>6.3598195226018319</c:v>
                </c:pt>
                <c:pt idx="24">
                  <c:v>6.6858944422792685</c:v>
                </c:pt>
                <c:pt idx="25">
                  <c:v>7.0286875805892928</c:v>
                </c:pt>
                <c:pt idx="26">
                  <c:v>7.3890560989306504</c:v>
                </c:pt>
                <c:pt idx="27">
                  <c:v>7.7679011063067707</c:v>
                </c:pt>
                <c:pt idx="28">
                  <c:v>8.1661699125676517</c:v>
                </c:pt>
                <c:pt idx="29">
                  <c:v>8.5848583971778929</c:v>
                </c:pt>
                <c:pt idx="30">
                  <c:v>9.025013499434122</c:v>
                </c:pt>
                <c:pt idx="31">
                  <c:v>9.4877358363585262</c:v>
                </c:pt>
                <c:pt idx="32">
                  <c:v>9.9741824548147182</c:v>
                </c:pt>
                <c:pt idx="33">
                  <c:v>10.485569724727576</c:v>
                </c:pt>
                <c:pt idx="34">
                  <c:v>11.023176380641601</c:v>
                </c:pt>
                <c:pt idx="35">
                  <c:v>11.588346719223392</c:v>
                </c:pt>
                <c:pt idx="36">
                  <c:v>12.182493960703473</c:v>
                </c:pt>
                <c:pt idx="37">
                  <c:v>12.807103782663029</c:v>
                </c:pt>
                <c:pt idx="38">
                  <c:v>13.463738035001692</c:v>
                </c:pt>
                <c:pt idx="39">
                  <c:v>14.154038645375801</c:v>
                </c:pt>
                <c:pt idx="40">
                  <c:v>14.879731724872837</c:v>
                </c:pt>
                <c:pt idx="41">
                  <c:v>15.642631884188171</c:v>
                </c:pt>
                <c:pt idx="42">
                  <c:v>16.444646771097048</c:v>
                </c:pt>
                <c:pt idx="43">
                  <c:v>17.287781840567639</c:v>
                </c:pt>
                <c:pt idx="44">
                  <c:v>18.17414536944306</c:v>
                </c:pt>
                <c:pt idx="45">
                  <c:v>19.105953728231651</c:v>
                </c:pt>
                <c:pt idx="46">
                  <c:v>20.085536923187668</c:v>
                </c:pt>
                <c:pt idx="47">
                  <c:v>21.115344422540609</c:v>
                </c:pt>
                <c:pt idx="48">
                  <c:v>22.197951281441636</c:v>
                </c:pt>
                <c:pt idx="49">
                  <c:v>23.336064580942711</c:v>
                </c:pt>
                <c:pt idx="50">
                  <c:v>24.532530197109352</c:v>
                </c:pt>
                <c:pt idx="51">
                  <c:v>25.790339917193062</c:v>
                </c:pt>
                <c:pt idx="52">
                  <c:v>27.112638920657883</c:v>
                </c:pt>
                <c:pt idx="53">
                  <c:v>28.502733643767282</c:v>
                </c:pt>
                <c:pt idx="54">
                  <c:v>29.964100047397011</c:v>
                </c:pt>
                <c:pt idx="55">
                  <c:v>31.500392308747937</c:v>
                </c:pt>
                <c:pt idx="56">
                  <c:v>33.115451958692312</c:v>
                </c:pt>
                <c:pt idx="57">
                  <c:v>34.813317487602014</c:v>
                </c:pt>
                <c:pt idx="58">
                  <c:v>36.598234443677988</c:v>
                </c:pt>
                <c:pt idx="59">
                  <c:v>38.474666049032123</c:v>
                </c:pt>
                <c:pt idx="60">
                  <c:v>40.447304360067399</c:v>
                </c:pt>
                <c:pt idx="61">
                  <c:v>42.521082000062783</c:v>
                </c:pt>
                <c:pt idx="62">
                  <c:v>44.701184493300815</c:v>
                </c:pt>
                <c:pt idx="63">
                  <c:v>46.993063231579285</c:v>
                </c:pt>
                <c:pt idx="64">
                  <c:v>49.402449105530167</c:v>
                </c:pt>
                <c:pt idx="65">
                  <c:v>51.935366834831441</c:v>
                </c:pt>
                <c:pt idx="66">
                  <c:v>54.598150033144236</c:v>
                </c:pt>
                <c:pt idx="67">
                  <c:v>57.397457045446188</c:v>
                </c:pt>
                <c:pt idx="68">
                  <c:v>60.34028759736195</c:v>
                </c:pt>
                <c:pt idx="69">
                  <c:v>63.434000298123344</c:v>
                </c:pt>
                <c:pt idx="70">
                  <c:v>66.686331040925154</c:v>
                </c:pt>
                <c:pt idx="71">
                  <c:v>70.105412346687856</c:v>
                </c:pt>
                <c:pt idx="72">
                  <c:v>73.699793699595787</c:v>
                </c:pt>
                <c:pt idx="73">
                  <c:v>77.478462925260828</c:v>
                </c:pt>
                <c:pt idx="74">
                  <c:v>81.450868664968141</c:v>
                </c:pt>
                <c:pt idx="75">
                  <c:v>85.626944002200588</c:v>
                </c:pt>
                <c:pt idx="76">
                  <c:v>90.017131300521811</c:v>
                </c:pt>
                <c:pt idx="77">
                  <c:v>94.632408314924064</c:v>
                </c:pt>
                <c:pt idx="78">
                  <c:v>99.484315641933776</c:v>
                </c:pt>
                <c:pt idx="79">
                  <c:v>104.58498557711422</c:v>
                </c:pt>
                <c:pt idx="80">
                  <c:v>109.94717245212352</c:v>
                </c:pt>
                <c:pt idx="81">
                  <c:v>115.58428452718766</c:v>
                </c:pt>
                <c:pt idx="82">
                  <c:v>121.51041751873485</c:v>
                </c:pt>
                <c:pt idx="83">
                  <c:v>127.7403898460288</c:v>
                </c:pt>
                <c:pt idx="84">
                  <c:v>134.28977968493552</c:v>
                </c:pt>
                <c:pt idx="85">
                  <c:v>141.17496392147686</c:v>
                </c:pt>
                <c:pt idx="86">
                  <c:v>148.4131591025766</c:v>
                </c:pt>
                <c:pt idx="87">
                  <c:v>156.02246448639497</c:v>
                </c:pt>
                <c:pt idx="88">
                  <c:v>164.0219072999017</c:v>
                </c:pt>
                <c:pt idx="89">
                  <c:v>172.43149031685434</c:v>
                </c:pt>
                <c:pt idx="90">
                  <c:v>181.27224187515122</c:v>
                </c:pt>
                <c:pt idx="91">
                  <c:v>190.56626845862999</c:v>
                </c:pt>
                <c:pt idx="92">
                  <c:v>200.33680997479166</c:v>
                </c:pt>
                <c:pt idx="93">
                  <c:v>210.60829786667438</c:v>
                </c:pt>
                <c:pt idx="94">
                  <c:v>221.40641620418717</c:v>
                </c:pt>
                <c:pt idx="95">
                  <c:v>232.75816590766209</c:v>
                </c:pt>
                <c:pt idx="96">
                  <c:v>244.69193226422038</c:v>
                </c:pt>
                <c:pt idx="97">
                  <c:v>257.23755590577474</c:v>
                </c:pt>
                <c:pt idx="98">
                  <c:v>270.42640742615254</c:v>
                </c:pt>
                <c:pt idx="99">
                  <c:v>284.29146582392093</c:v>
                </c:pt>
                <c:pt idx="100">
                  <c:v>298.86740096706029</c:v>
                </c:pt>
                <c:pt idx="101">
                  <c:v>314.19066028569421</c:v>
                </c:pt>
                <c:pt idx="102">
                  <c:v>330.29955990964862</c:v>
                </c:pt>
                <c:pt idx="103">
                  <c:v>347.23438047873447</c:v>
                </c:pt>
                <c:pt idx="104">
                  <c:v>365.03746786532889</c:v>
                </c:pt>
                <c:pt idx="105">
                  <c:v>383.75333906111189</c:v>
                </c:pt>
                <c:pt idx="106">
                  <c:v>403.42879349273511</c:v>
                </c:pt>
                <c:pt idx="107">
                  <c:v>424.11303004476417</c:v>
                </c:pt>
                <c:pt idx="108">
                  <c:v>445.85777008251677</c:v>
                </c:pt>
              </c:numCache>
            </c:numRef>
          </c:cat>
          <c:val>
            <c:numRef>
              <c:f>'Graph Data'!$I$33:$I$141</c:f>
              <c:numCache>
                <c:formatCode>General</c:formatCode>
                <c:ptCount val="109"/>
                <c:pt idx="0">
                  <c:v>5.3793856437962599</c:v>
                </c:pt>
                <c:pt idx="1">
                  <c:v>5.2159090742060954</c:v>
                </c:pt>
                <c:pt idx="2">
                  <c:v>5.0604053509954916</c:v>
                </c:pt>
                <c:pt idx="3">
                  <c:v>4.912485633858152</c:v>
                </c:pt>
                <c:pt idx="4">
                  <c:v>4.7717800464532907</c:v>
                </c:pt>
                <c:pt idx="5">
                  <c:v>4.6379367515221297</c:v>
                </c:pt>
                <c:pt idx="6">
                  <c:v>4.5106210711114816</c:v>
                </c:pt>
                <c:pt idx="7">
                  <c:v>4.3895146497045445</c:v>
                </c:pt>
                <c:pt idx="8">
                  <c:v>4.2743146581662828</c:v>
                </c:pt>
                <c:pt idx="9">
                  <c:v>4.1647330365128559</c:v>
                </c:pt>
                <c:pt idx="10">
                  <c:v>4.0604957736116107</c:v>
                </c:pt>
                <c:pt idx="11">
                  <c:v>3.9613422220105297</c:v>
                </c:pt>
                <c:pt idx="12">
                  <c:v>3.867024446183831</c:v>
                </c:pt>
                <c:pt idx="13">
                  <c:v>3.7773066025640141</c:v>
                </c:pt>
                <c:pt idx="14">
                  <c:v>3.6919643498100903</c:v>
                </c:pt>
                <c:pt idx="15">
                  <c:v>3.6107842878373808</c:v>
                </c:pt>
                <c:pt idx="16">
                  <c:v>3.533563424206148</c:v>
                </c:pt>
                <c:pt idx="17">
                  <c:v>3.460108666534762</c:v>
                </c:pt>
                <c:pt idx="18">
                  <c:v>3.3902363396681703</c:v>
                </c:pt>
                <c:pt idx="19">
                  <c:v>3.3237717263943365</c:v>
                </c:pt>
                <c:pt idx="20">
                  <c:v>3.2605486305602054</c:v>
                </c:pt>
                <c:pt idx="21">
                  <c:v>3.2004089614947508</c:v>
                </c:pt>
                <c:pt idx="22">
                  <c:v>3.1432023386999557</c:v>
                </c:pt>
                <c:pt idx="23">
                  <c:v>3.0887857158212326</c:v>
                </c:pt>
                <c:pt idx="24">
                  <c:v>3.0370230229570332</c:v>
                </c:pt>
                <c:pt idx="25">
                  <c:v>2.9877848264132134</c:v>
                </c:pt>
                <c:pt idx="26">
                  <c:v>2.9409480050513821</c:v>
                </c:pt>
                <c:pt idx="27">
                  <c:v>2.8963954424219249</c:v>
                </c:pt>
                <c:pt idx="28">
                  <c:v>2.8540157339118744</c:v>
                </c:pt>
                <c:pt idx="29">
                  <c:v>2.8137029081753511</c:v>
                </c:pt>
                <c:pt idx="30">
                  <c:v>2.77535616215</c:v>
                </c:pt>
                <c:pt idx="31">
                  <c:v>2.7388796089968306</c:v>
                </c:pt>
                <c:pt idx="32">
                  <c:v>2.7041820383331716</c:v>
                </c:pt>
                <c:pt idx="33">
                  <c:v>2.6711766881592065</c:v>
                </c:pt>
                <c:pt idx="34">
                  <c:v>2.6397810279077811</c:v>
                </c:pt>
                <c:pt idx="35">
                  <c:v>2.609916552074997</c:v>
                </c:pt>
                <c:pt idx="36">
                  <c:v>2.5815085839155634</c:v>
                </c:pt>
                <c:pt idx="37">
                  <c:v>2.5544860887120304</c:v>
                </c:pt>
                <c:pt idx="38">
                  <c:v>2.5287814961509998</c:v>
                </c:pt>
                <c:pt idx="39">
                  <c:v>2.5043305313621462</c:v>
                </c:pt>
                <c:pt idx="40">
                  <c:v>2.4810720541975573</c:v>
                </c:pt>
                <c:pt idx="41">
                  <c:v>2.4589479063495228</c:v>
                </c:pt>
                <c:pt idx="42">
                  <c:v>2.4379027659244676</c:v>
                </c:pt>
                <c:pt idx="43">
                  <c:v>2.4178840091094056</c:v>
                </c:pt>
                <c:pt idx="44">
                  <c:v>2.3988415785849955</c:v>
                </c:pt>
                <c:pt idx="45">
                  <c:v>2.3807278583561651</c:v>
                </c:pt>
                <c:pt idx="46">
                  <c:v>2.3634975546873283</c:v>
                </c:pt>
                <c:pt idx="47">
                  <c:v>2.3471075828444476</c:v>
                </c:pt>
                <c:pt idx="48">
                  <c:v>2.3315169593607616</c:v>
                </c:pt>
                <c:pt idx="49">
                  <c:v>2.3166866995567679</c:v>
                </c:pt>
                <c:pt idx="50">
                  <c:v>2.3025797200582181</c:v>
                </c:pt>
                <c:pt idx="51">
                  <c:v>2.2891607460683701</c:v>
                </c:pt>
                <c:pt idx="52">
                  <c:v>2.2763962231626165</c:v>
                </c:pt>
                <c:pt idx="53">
                  <c:v>2.2642542333849507</c:v>
                </c:pt>
                <c:pt idx="54">
                  <c:v>2.2527044154364475</c:v>
                </c:pt>
                <c:pt idx="55">
                  <c:v>2.241717888756205</c:v>
                </c:pt>
                <c:pt idx="56">
                  <c:v>2.2312671813048963</c:v>
                </c:pt>
                <c:pt idx="57">
                  <c:v>2.2213261608703623</c:v>
                </c:pt>
                <c:pt idx="58">
                  <c:v>2.2118699697234709</c:v>
                </c:pt>
                <c:pt idx="59">
                  <c:v>2.2028749624608448</c:v>
                </c:pt>
                <c:pt idx="60">
                  <c:v>2.1943186468790374</c:v>
                </c:pt>
                <c:pt idx="61">
                  <c:v>2.1861796277323076</c:v>
                </c:pt>
                <c:pt idx="62">
                  <c:v>2.1784375532333642</c:v>
                </c:pt>
                <c:pt idx="63">
                  <c:v>2.1286612038902648</c:v>
                </c:pt>
                <c:pt idx="64">
                  <c:v>2.0749537605246235</c:v>
                </c:pt>
                <c:pt idx="65">
                  <c:v>2.0238656600805194</c:v>
                </c:pt>
                <c:pt idx="66">
                  <c:v>1.9752691556962403</c:v>
                </c:pt>
                <c:pt idx="67">
                  <c:v>1.9290427307980358</c:v>
                </c:pt>
                <c:pt idx="68">
                  <c:v>1.8850707952453911</c:v>
                </c:pt>
                <c:pt idx="69">
                  <c:v>1.843243396295466</c:v>
                </c:pt>
                <c:pt idx="70">
                  <c:v>1.8034559436639674</c:v>
                </c:pt>
                <c:pt idx="71">
                  <c:v>1.7656089479949575</c:v>
                </c:pt>
                <c:pt idx="72">
                  <c:v>1.7296077720856444</c:v>
                </c:pt>
                <c:pt idx="73">
                  <c:v>1.6953623942440801</c:v>
                </c:pt>
                <c:pt idx="74">
                  <c:v>1.6627871831880381</c:v>
                </c:pt>
                <c:pt idx="75">
                  <c:v>1.6318006839222106</c:v>
                </c:pt>
                <c:pt idx="76">
                  <c:v>1.6023254140582857</c:v>
                </c:pt>
                <c:pt idx="77">
                  <c:v>1.5742876700686212</c:v>
                </c:pt>
                <c:pt idx="78">
                  <c:v>1.5476173429890341</c:v>
                </c:pt>
                <c:pt idx="79">
                  <c:v>1.5222477431098724</c:v>
                </c:pt>
                <c:pt idx="80">
                  <c:v>1.4981154332170048</c:v>
                </c:pt>
                <c:pt idx="81">
                  <c:v>1.4751600699657392</c:v>
                </c:pt>
                <c:pt idx="82">
                  <c:v>1.4533242529910328</c:v>
                </c:pt>
                <c:pt idx="83">
                  <c:v>1.43255338137668</c:v>
                </c:pt>
                <c:pt idx="84">
                  <c:v>1.4127955171245807</c:v>
                </c:pt>
                <c:pt idx="85">
                  <c:v>1.3940012552826935</c:v>
                </c:pt>
                <c:pt idx="86">
                  <c:v>1.3761236004069191</c:v>
                </c:pt>
                <c:pt idx="87">
                  <c:v>1.359117849048014</c:v>
                </c:pt>
                <c:pt idx="88">
                  <c:v>1.3429414779696807</c:v>
                </c:pt>
                <c:pt idx="89">
                  <c:v>1.327554037818327</c:v>
                </c:pt>
                <c:pt idx="90">
                  <c:v>1.3129170519786162</c:v>
                </c:pt>
                <c:pt idx="91">
                  <c:v>1.2989939203618828</c:v>
                </c:pt>
                <c:pt idx="92">
                  <c:v>1.2857498278868498</c:v>
                </c:pt>
                <c:pt idx="93">
                  <c:v>1.2731516574237904</c:v>
                </c:pt>
                <c:pt idx="94">
                  <c:v>1.2611679069844519</c:v>
                </c:pt>
                <c:pt idx="95">
                  <c:v>1.2497686109506798</c:v>
                </c:pt>
                <c:pt idx="96">
                  <c:v>1.2389252651447615</c:v>
                </c:pt>
                <c:pt idx="97">
                  <c:v>1.2286107555541361</c:v>
                </c:pt>
                <c:pt idx="98">
                  <c:v>1.218799290532238</c:v>
                </c:pt>
                <c:pt idx="99">
                  <c:v>1.209466336305949</c:v>
                </c:pt>
                <c:pt idx="100">
                  <c:v>1.2005885556283846</c:v>
                </c:pt>
                <c:pt idx="101">
                  <c:v>1.1921437494236213</c:v>
                </c:pt>
                <c:pt idx="102">
                  <c:v>1.1841108012774446</c:v>
                </c:pt>
                <c:pt idx="103">
                  <c:v>1.1764696246353128</c:v>
                </c:pt>
                <c:pt idx="104">
                  <c:v>1.1692011125755095</c:v>
                </c:pt>
                <c:pt idx="105">
                  <c:v>1.162287090031886</c:v>
                </c:pt>
                <c:pt idx="106">
                  <c:v>1.1557102683467304</c:v>
                </c:pt>
                <c:pt idx="107">
                  <c:v>1.1494542020401157</c:v>
                </c:pt>
                <c:pt idx="108">
                  <c:v>1.1435032476876363</c:v>
                </c:pt>
              </c:numCache>
            </c:numRef>
          </c:val>
          <c:smooth val="0"/>
        </c:ser>
        <c:ser>
          <c:idx val="6"/>
          <c:order val="6"/>
          <c:tx>
            <c:v>GS Cost Curve</c:v>
          </c:tx>
          <c:spPr>
            <a:ln w="19050">
              <a:solidFill>
                <a:srgbClr val="00B050"/>
              </a:solidFill>
            </a:ln>
          </c:spPr>
          <c:marker>
            <c:symbol val="none"/>
          </c:marker>
          <c:cat>
            <c:numRef>
              <c:f>'Graph Data'!$A$33:$A$141</c:f>
              <c:numCache>
                <c:formatCode>#,##0.00_);\(#,##0.00\)</c:formatCode>
                <c:ptCount val="109"/>
                <c:pt idx="0">
                  <c:v>2.0137527074704766</c:v>
                </c:pt>
                <c:pt idx="1">
                  <c:v>2.1170000166126748</c:v>
                </c:pt>
                <c:pt idx="2">
                  <c:v>2.2255409284924679</c:v>
                </c:pt>
                <c:pt idx="3">
                  <c:v>2.3396468519259908</c:v>
                </c:pt>
                <c:pt idx="4">
                  <c:v>2.4596031111569499</c:v>
                </c:pt>
                <c:pt idx="5">
                  <c:v>2.585709659315846</c:v>
                </c:pt>
                <c:pt idx="6">
                  <c:v>2.7182818284590451</c:v>
                </c:pt>
                <c:pt idx="7">
                  <c:v>2.8576511180631639</c:v>
                </c:pt>
                <c:pt idx="8">
                  <c:v>3.0041660239464334</c:v>
                </c:pt>
                <c:pt idx="9">
                  <c:v>3.1581929096897672</c:v>
                </c:pt>
                <c:pt idx="10">
                  <c:v>3.3201169227365472</c:v>
                </c:pt>
                <c:pt idx="11">
                  <c:v>3.4903429574618414</c:v>
                </c:pt>
                <c:pt idx="12">
                  <c:v>3.6692966676192444</c:v>
                </c:pt>
                <c:pt idx="13">
                  <c:v>3.8574255306969745</c:v>
                </c:pt>
                <c:pt idx="14">
                  <c:v>4.0551999668446745</c:v>
                </c:pt>
                <c:pt idx="15">
                  <c:v>4.2631145151688168</c:v>
                </c:pt>
                <c:pt idx="16">
                  <c:v>4.4816890703380645</c:v>
                </c:pt>
                <c:pt idx="17">
                  <c:v>4.7114701825907419</c:v>
                </c:pt>
                <c:pt idx="18">
                  <c:v>4.9530324243951149</c:v>
                </c:pt>
                <c:pt idx="19">
                  <c:v>5.2069798271798486</c:v>
                </c:pt>
                <c:pt idx="20">
                  <c:v>5.4739473917271999</c:v>
                </c:pt>
                <c:pt idx="21">
                  <c:v>5.7546026760057307</c:v>
                </c:pt>
                <c:pt idx="22">
                  <c:v>6.0496474644129465</c:v>
                </c:pt>
                <c:pt idx="23">
                  <c:v>6.3598195226018319</c:v>
                </c:pt>
                <c:pt idx="24">
                  <c:v>6.6858944422792685</c:v>
                </c:pt>
                <c:pt idx="25">
                  <c:v>7.0286875805892928</c:v>
                </c:pt>
                <c:pt idx="26">
                  <c:v>7.3890560989306504</c:v>
                </c:pt>
                <c:pt idx="27">
                  <c:v>7.7679011063067707</c:v>
                </c:pt>
                <c:pt idx="28">
                  <c:v>8.1661699125676517</c:v>
                </c:pt>
                <c:pt idx="29">
                  <c:v>8.5848583971778929</c:v>
                </c:pt>
                <c:pt idx="30">
                  <c:v>9.025013499434122</c:v>
                </c:pt>
                <c:pt idx="31">
                  <c:v>9.4877358363585262</c:v>
                </c:pt>
                <c:pt idx="32">
                  <c:v>9.9741824548147182</c:v>
                </c:pt>
                <c:pt idx="33">
                  <c:v>10.485569724727576</c:v>
                </c:pt>
                <c:pt idx="34">
                  <c:v>11.023176380641601</c:v>
                </c:pt>
                <c:pt idx="35">
                  <c:v>11.588346719223392</c:v>
                </c:pt>
                <c:pt idx="36">
                  <c:v>12.182493960703473</c:v>
                </c:pt>
                <c:pt idx="37">
                  <c:v>12.807103782663029</c:v>
                </c:pt>
                <c:pt idx="38">
                  <c:v>13.463738035001692</c:v>
                </c:pt>
                <c:pt idx="39">
                  <c:v>14.154038645375801</c:v>
                </c:pt>
                <c:pt idx="40">
                  <c:v>14.879731724872837</c:v>
                </c:pt>
                <c:pt idx="41">
                  <c:v>15.642631884188171</c:v>
                </c:pt>
                <c:pt idx="42">
                  <c:v>16.444646771097048</c:v>
                </c:pt>
                <c:pt idx="43">
                  <c:v>17.287781840567639</c:v>
                </c:pt>
                <c:pt idx="44">
                  <c:v>18.17414536944306</c:v>
                </c:pt>
                <c:pt idx="45">
                  <c:v>19.105953728231651</c:v>
                </c:pt>
                <c:pt idx="46">
                  <c:v>20.085536923187668</c:v>
                </c:pt>
                <c:pt idx="47">
                  <c:v>21.115344422540609</c:v>
                </c:pt>
                <c:pt idx="48">
                  <c:v>22.197951281441636</c:v>
                </c:pt>
                <c:pt idx="49">
                  <c:v>23.336064580942711</c:v>
                </c:pt>
                <c:pt idx="50">
                  <c:v>24.532530197109352</c:v>
                </c:pt>
                <c:pt idx="51">
                  <c:v>25.790339917193062</c:v>
                </c:pt>
                <c:pt idx="52">
                  <c:v>27.112638920657883</c:v>
                </c:pt>
                <c:pt idx="53">
                  <c:v>28.502733643767282</c:v>
                </c:pt>
                <c:pt idx="54">
                  <c:v>29.964100047397011</c:v>
                </c:pt>
                <c:pt idx="55">
                  <c:v>31.500392308747937</c:v>
                </c:pt>
                <c:pt idx="56">
                  <c:v>33.115451958692312</c:v>
                </c:pt>
                <c:pt idx="57">
                  <c:v>34.813317487602014</c:v>
                </c:pt>
                <c:pt idx="58">
                  <c:v>36.598234443677988</c:v>
                </c:pt>
                <c:pt idx="59">
                  <c:v>38.474666049032123</c:v>
                </c:pt>
                <c:pt idx="60">
                  <c:v>40.447304360067399</c:v>
                </c:pt>
                <c:pt idx="61">
                  <c:v>42.521082000062783</c:v>
                </c:pt>
                <c:pt idx="62">
                  <c:v>44.701184493300815</c:v>
                </c:pt>
                <c:pt idx="63">
                  <c:v>46.993063231579285</c:v>
                </c:pt>
                <c:pt idx="64">
                  <c:v>49.402449105530167</c:v>
                </c:pt>
                <c:pt idx="65">
                  <c:v>51.935366834831441</c:v>
                </c:pt>
                <c:pt idx="66">
                  <c:v>54.598150033144236</c:v>
                </c:pt>
                <c:pt idx="67">
                  <c:v>57.397457045446188</c:v>
                </c:pt>
                <c:pt idx="68">
                  <c:v>60.34028759736195</c:v>
                </c:pt>
                <c:pt idx="69">
                  <c:v>63.434000298123344</c:v>
                </c:pt>
                <c:pt idx="70">
                  <c:v>66.686331040925154</c:v>
                </c:pt>
                <c:pt idx="71">
                  <c:v>70.105412346687856</c:v>
                </c:pt>
                <c:pt idx="72">
                  <c:v>73.699793699595787</c:v>
                </c:pt>
                <c:pt idx="73">
                  <c:v>77.478462925260828</c:v>
                </c:pt>
                <c:pt idx="74">
                  <c:v>81.450868664968141</c:v>
                </c:pt>
                <c:pt idx="75">
                  <c:v>85.626944002200588</c:v>
                </c:pt>
                <c:pt idx="76">
                  <c:v>90.017131300521811</c:v>
                </c:pt>
                <c:pt idx="77">
                  <c:v>94.632408314924064</c:v>
                </c:pt>
                <c:pt idx="78">
                  <c:v>99.484315641933776</c:v>
                </c:pt>
                <c:pt idx="79">
                  <c:v>104.58498557711422</c:v>
                </c:pt>
                <c:pt idx="80">
                  <c:v>109.94717245212352</c:v>
                </c:pt>
                <c:pt idx="81">
                  <c:v>115.58428452718766</c:v>
                </c:pt>
                <c:pt idx="82">
                  <c:v>121.51041751873485</c:v>
                </c:pt>
                <c:pt idx="83">
                  <c:v>127.7403898460288</c:v>
                </c:pt>
                <c:pt idx="84">
                  <c:v>134.28977968493552</c:v>
                </c:pt>
                <c:pt idx="85">
                  <c:v>141.17496392147686</c:v>
                </c:pt>
                <c:pt idx="86">
                  <c:v>148.4131591025766</c:v>
                </c:pt>
                <c:pt idx="87">
                  <c:v>156.02246448639497</c:v>
                </c:pt>
                <c:pt idx="88">
                  <c:v>164.0219072999017</c:v>
                </c:pt>
                <c:pt idx="89">
                  <c:v>172.43149031685434</c:v>
                </c:pt>
                <c:pt idx="90">
                  <c:v>181.27224187515122</c:v>
                </c:pt>
                <c:pt idx="91">
                  <c:v>190.56626845862999</c:v>
                </c:pt>
                <c:pt idx="92">
                  <c:v>200.33680997479166</c:v>
                </c:pt>
                <c:pt idx="93">
                  <c:v>210.60829786667438</c:v>
                </c:pt>
                <c:pt idx="94">
                  <c:v>221.40641620418717</c:v>
                </c:pt>
                <c:pt idx="95">
                  <c:v>232.75816590766209</c:v>
                </c:pt>
                <c:pt idx="96">
                  <c:v>244.69193226422038</c:v>
                </c:pt>
                <c:pt idx="97">
                  <c:v>257.23755590577474</c:v>
                </c:pt>
                <c:pt idx="98">
                  <c:v>270.42640742615254</c:v>
                </c:pt>
                <c:pt idx="99">
                  <c:v>284.29146582392093</c:v>
                </c:pt>
                <c:pt idx="100">
                  <c:v>298.86740096706029</c:v>
                </c:pt>
                <c:pt idx="101">
                  <c:v>314.19066028569421</c:v>
                </c:pt>
                <c:pt idx="102">
                  <c:v>330.29955990964862</c:v>
                </c:pt>
                <c:pt idx="103">
                  <c:v>347.23438047873447</c:v>
                </c:pt>
                <c:pt idx="104">
                  <c:v>365.03746786532889</c:v>
                </c:pt>
                <c:pt idx="105">
                  <c:v>383.75333906111189</c:v>
                </c:pt>
                <c:pt idx="106">
                  <c:v>403.42879349273511</c:v>
                </c:pt>
                <c:pt idx="107">
                  <c:v>424.11303004476417</c:v>
                </c:pt>
                <c:pt idx="108">
                  <c:v>445.85777008251677</c:v>
                </c:pt>
              </c:numCache>
            </c:numRef>
          </c:cat>
          <c:val>
            <c:numRef>
              <c:f>'Graph Data'!$B$33:$B$141</c:f>
              <c:numCache>
                <c:formatCode>#,##0.0000_);\(#,##0.0000\)</c:formatCode>
                <c:ptCount val="109"/>
                <c:pt idx="0">
                  <c:v>5.4790329634699404</c:v>
                </c:pt>
                <c:pt idx="1">
                  <c:v>5.2489548284911898</c:v>
                </c:pt>
                <c:pt idx="2">
                  <c:v>5.0300977365651542</c:v>
                </c:pt>
                <c:pt idx="3">
                  <c:v>4.8219144309644539</c:v>
                </c:pt>
                <c:pt idx="4">
                  <c:v>4.6238843449872418</c:v>
                </c:pt>
                <c:pt idx="5">
                  <c:v>4.4355123002693118</c:v>
                </c:pt>
                <c:pt idx="6">
                  <c:v>4.2763373793653114</c:v>
                </c:pt>
                <c:pt idx="7">
                  <c:v>4.1992048033847524</c:v>
                </c:pt>
                <c:pt idx="8">
                  <c:v>4.123764876940573</c:v>
                </c:pt>
                <c:pt idx="9">
                  <c:v>4.0499804553838823</c:v>
                </c:pt>
                <c:pt idx="10">
                  <c:v>3.977815209193138</c:v>
                </c:pt>
                <c:pt idx="11">
                  <c:v>3.9072336060864572</c:v>
                </c:pt>
                <c:pt idx="12">
                  <c:v>3.8382008935264302</c:v>
                </c:pt>
                <c:pt idx="13">
                  <c:v>3.7706830816088948</c:v>
                </c:pt>
                <c:pt idx="14">
                  <c:v>3.7046469263271802</c:v>
                </c:pt>
                <c:pt idx="15">
                  <c:v>3.6400599132036366</c:v>
                </c:pt>
                <c:pt idx="16">
                  <c:v>3.5768902412803576</c:v>
                </c:pt>
                <c:pt idx="17">
                  <c:v>3.5151068074612124</c:v>
                </c:pt>
                <c:pt idx="18">
                  <c:v>3.4546791911974966</c:v>
                </c:pt>
                <c:pt idx="19">
                  <c:v>3.3955776395096482</c:v>
                </c:pt>
                <c:pt idx="20">
                  <c:v>3.3377730523376616</c:v>
                </c:pt>
                <c:pt idx="21">
                  <c:v>3.2812369682129723</c:v>
                </c:pt>
                <c:pt idx="22">
                  <c:v>3.2259415502447797</c:v>
                </c:pt>
                <c:pt idx="23">
                  <c:v>3.1718595724138816</c:v>
                </c:pt>
                <c:pt idx="24">
                  <c:v>3.1189644061673016</c:v>
                </c:pt>
                <c:pt idx="25">
                  <c:v>3.067230007307078</c:v>
                </c:pt>
                <c:pt idx="26">
                  <c:v>3.0166309031667882</c:v>
                </c:pt>
                <c:pt idx="27">
                  <c:v>2.9671421800694717</c:v>
                </c:pt>
                <c:pt idx="28">
                  <c:v>2.9187394710607752</c:v>
                </c:pt>
                <c:pt idx="29">
                  <c:v>2.8713989439113221</c:v>
                </c:pt>
                <c:pt idx="30">
                  <c:v>2.8250972893823239</c:v>
                </c:pt>
                <c:pt idx="31">
                  <c:v>2.7798117097487376</c:v>
                </c:pt>
                <c:pt idx="32">
                  <c:v>2.7355199075742451</c:v>
                </c:pt>
                <c:pt idx="33">
                  <c:v>2.692200074732594</c:v>
                </c:pt>
                <c:pt idx="34">
                  <c:v>2.6498308816698337</c:v>
                </c:pt>
                <c:pt idx="35">
                  <c:v>2.6083914669022068</c:v>
                </c:pt>
                <c:pt idx="36">
                  <c:v>2.5678614267444977</c:v>
                </c:pt>
                <c:pt idx="37">
                  <c:v>2.5282208052637904</c:v>
                </c:pt>
                <c:pt idx="38">
                  <c:v>2.4894500844536909</c:v>
                </c:pt>
                <c:pt idx="39">
                  <c:v>2.4515301746241662</c:v>
                </c:pt>
                <c:pt idx="40">
                  <c:v>2.4144424050022848</c:v>
                </c:pt>
                <c:pt idx="41">
                  <c:v>2.3781685145392126</c:v>
                </c:pt>
                <c:pt idx="42">
                  <c:v>2.3426906429189511</c:v>
                </c:pt>
                <c:pt idx="43">
                  <c:v>2.3079913217643813</c:v>
                </c:pt>
                <c:pt idx="44">
                  <c:v>2.2740534660362979</c:v>
                </c:pt>
                <c:pt idx="45">
                  <c:v>2.2408603656211743</c:v>
                </c:pt>
                <c:pt idx="46">
                  <c:v>2.2083956771035465</c:v>
                </c:pt>
                <c:pt idx="47">
                  <c:v>2.1766434157189356</c:v>
                </c:pt>
                <c:pt idx="48">
                  <c:v>2.1455879474833734</c:v>
                </c:pt>
                <c:pt idx="49">
                  <c:v>2.1152139814956317</c:v>
                </c:pt>
                <c:pt idx="50">
                  <c:v>2.0855065624083866</c:v>
                </c:pt>
                <c:pt idx="51">
                  <c:v>2.0564510630645936</c:v>
                </c:pt>
                <c:pt idx="52">
                  <c:v>2.0280331772954585</c:v>
                </c:pt>
                <c:pt idx="53">
                  <c:v>2.0002389128764544</c:v>
                </c:pt>
                <c:pt idx="54">
                  <c:v>1.9730545846379131</c:v>
                </c:pt>
                <c:pt idx="55">
                  <c:v>1.9464668077268072</c:v>
                </c:pt>
                <c:pt idx="56">
                  <c:v>1.9204624910163992</c:v>
                </c:pt>
                <c:pt idx="57">
                  <c:v>1.895028830660511</c:v>
                </c:pt>
                <c:pt idx="58">
                  <c:v>1.8701533037892437</c:v>
                </c:pt>
                <c:pt idx="59">
                  <c:v>1.8458236623430455</c:v>
                </c:pt>
                <c:pt idx="60">
                  <c:v>1.8220279270420874</c:v>
                </c:pt>
                <c:pt idx="61">
                  <c:v>1.7987543814879765</c:v>
                </c:pt>
                <c:pt idx="62">
                  <c:v>1.77599156639491</c:v>
                </c:pt>
                <c:pt idx="63">
                  <c:v>1.7537282739474205</c:v>
                </c:pt>
                <c:pt idx="64">
                  <c:v>1.731953542281941</c:v>
                </c:pt>
                <c:pt idx="65">
                  <c:v>1.7106566500894709</c:v>
                </c:pt>
                <c:pt idx="66">
                  <c:v>1.6898271113366805</c:v>
                </c:pt>
                <c:pt idx="67">
                  <c:v>1.6694546701028656</c:v>
                </c:pt>
                <c:pt idx="68">
                  <c:v>1.6495292955301988</c:v>
                </c:pt>
                <c:pt idx="69">
                  <c:v>1.6300411768847951</c:v>
                </c:pt>
                <c:pt idx="70">
                  <c:v>1.6109807187261671</c:v>
                </c:pt>
                <c:pt idx="71">
                  <c:v>1.5923385361826758</c:v>
                </c:pt>
                <c:pt idx="72">
                  <c:v>1.5741054503306704</c:v>
                </c:pt>
                <c:pt idx="73">
                  <c:v>1.556272483675019</c:v>
                </c:pt>
                <c:pt idx="74">
                  <c:v>1.5388308557288335</c:v>
                </c:pt>
                <c:pt idx="75">
                  <c:v>1.5217719786901798</c:v>
                </c:pt>
                <c:pt idx="76">
                  <c:v>1.505087453213672</c:v>
                </c:pt>
                <c:pt idx="77">
                  <c:v>1.4887690642748521</c:v>
                </c:pt>
                <c:pt idx="78">
                  <c:v>1.47280877712533</c:v>
                </c:pt>
                <c:pt idx="79">
                  <c:v>1.4571987333366794</c:v>
                </c:pt>
                <c:pt idx="80">
                  <c:v>1.4419312469311554</c:v>
                </c:pt>
                <c:pt idx="81">
                  <c:v>1.4269988005973193</c:v>
                </c:pt>
                <c:pt idx="82">
                  <c:v>1.4123940419887115</c:v>
                </c:pt>
                <c:pt idx="83">
                  <c:v>1.3981097801037441</c:v>
                </c:pt>
                <c:pt idx="84">
                  <c:v>1.3841389817450462</c:v>
                </c:pt>
                <c:pt idx="85">
                  <c:v>1.3704747680564973</c:v>
                </c:pt>
                <c:pt idx="86">
                  <c:v>1.3571104111362575</c:v>
                </c:pt>
                <c:pt idx="87">
                  <c:v>1.3440393307241272</c:v>
                </c:pt>
                <c:pt idx="88">
                  <c:v>1.331255090961597</c:v>
                </c:pt>
                <c:pt idx="89">
                  <c:v>1.3187513972229987</c:v>
                </c:pt>
                <c:pt idx="90">
                  <c:v>1.3065220930161989</c:v>
                </c:pt>
                <c:pt idx="91">
                  <c:v>1.2945611569512989</c:v>
                </c:pt>
                <c:pt idx="92">
                  <c:v>1.2828626997758641</c:v>
                </c:pt>
                <c:pt idx="93">
                  <c:v>1.2714209614752057</c:v>
                </c:pt>
                <c:pt idx="94">
                  <c:v>1.2602303084363027</c:v>
                </c:pt>
                <c:pt idx="95">
                  <c:v>1.2492852306739586</c:v>
                </c:pt>
                <c:pt idx="96">
                  <c:v>1.2385803391178256</c:v>
                </c:pt>
                <c:pt idx="97">
                  <c:v>1.22811036295897</c:v>
                </c:pt>
                <c:pt idx="98">
                  <c:v>1.2178701470546616</c:v>
                </c:pt>
                <c:pt idx="99">
                  <c:v>1.2078546493901179</c:v>
                </c:pt>
                <c:pt idx="100">
                  <c:v>1.1980589385959459</c:v>
                </c:pt>
                <c:pt idx="101">
                  <c:v>1.1884781915200668</c:v>
                </c:pt>
                <c:pt idx="102">
                  <c:v>1.1791076908529199</c:v>
                </c:pt>
                <c:pt idx="103">
                  <c:v>1.1699428228047823</c:v>
                </c:pt>
                <c:pt idx="104">
                  <c:v>1.1609790748340636</c:v>
                </c:pt>
                <c:pt idx="105">
                  <c:v>1.1522120334254424</c:v>
                </c:pt>
                <c:pt idx="106">
                  <c:v>1.1436373819167702</c:v>
                </c:pt>
                <c:pt idx="107">
                  <c:v>1.1352508983736596</c:v>
                </c:pt>
                <c:pt idx="108">
                  <c:v>1.1270484535107124</c:v>
                </c:pt>
              </c:numCache>
            </c:numRef>
          </c:val>
          <c:smooth val="0"/>
        </c:ser>
        <c:ser>
          <c:idx val="7"/>
          <c:order val="7"/>
          <c:tx>
            <c:v>Average Rate w/$8.00 BSF Type I</c:v>
          </c:tx>
          <c:spPr>
            <a:ln>
              <a:solidFill>
                <a:srgbClr val="C00000"/>
              </a:solidFill>
            </a:ln>
          </c:spPr>
          <c:marker>
            <c:symbol val="none"/>
          </c:marker>
          <c:cat>
            <c:numRef>
              <c:f>'Graph Data'!$A$33:$A$141</c:f>
              <c:numCache>
                <c:formatCode>#,##0.00_);\(#,##0.00\)</c:formatCode>
                <c:ptCount val="109"/>
                <c:pt idx="0">
                  <c:v>2.0137527074704766</c:v>
                </c:pt>
                <c:pt idx="1">
                  <c:v>2.1170000166126748</c:v>
                </c:pt>
                <c:pt idx="2">
                  <c:v>2.2255409284924679</c:v>
                </c:pt>
                <c:pt idx="3">
                  <c:v>2.3396468519259908</c:v>
                </c:pt>
                <c:pt idx="4">
                  <c:v>2.4596031111569499</c:v>
                </c:pt>
                <c:pt idx="5">
                  <c:v>2.585709659315846</c:v>
                </c:pt>
                <c:pt idx="6">
                  <c:v>2.7182818284590451</c:v>
                </c:pt>
                <c:pt idx="7">
                  <c:v>2.8576511180631639</c:v>
                </c:pt>
                <c:pt idx="8">
                  <c:v>3.0041660239464334</c:v>
                </c:pt>
                <c:pt idx="9">
                  <c:v>3.1581929096897672</c:v>
                </c:pt>
                <c:pt idx="10">
                  <c:v>3.3201169227365472</c:v>
                </c:pt>
                <c:pt idx="11">
                  <c:v>3.4903429574618414</c:v>
                </c:pt>
                <c:pt idx="12">
                  <c:v>3.6692966676192444</c:v>
                </c:pt>
                <c:pt idx="13">
                  <c:v>3.8574255306969745</c:v>
                </c:pt>
                <c:pt idx="14">
                  <c:v>4.0551999668446745</c:v>
                </c:pt>
                <c:pt idx="15">
                  <c:v>4.2631145151688168</c:v>
                </c:pt>
                <c:pt idx="16">
                  <c:v>4.4816890703380645</c:v>
                </c:pt>
                <c:pt idx="17">
                  <c:v>4.7114701825907419</c:v>
                </c:pt>
                <c:pt idx="18">
                  <c:v>4.9530324243951149</c:v>
                </c:pt>
                <c:pt idx="19">
                  <c:v>5.2069798271798486</c:v>
                </c:pt>
                <c:pt idx="20">
                  <c:v>5.4739473917271999</c:v>
                </c:pt>
                <c:pt idx="21">
                  <c:v>5.7546026760057307</c:v>
                </c:pt>
                <c:pt idx="22">
                  <c:v>6.0496474644129465</c:v>
                </c:pt>
                <c:pt idx="23">
                  <c:v>6.3598195226018319</c:v>
                </c:pt>
                <c:pt idx="24">
                  <c:v>6.6858944422792685</c:v>
                </c:pt>
                <c:pt idx="25">
                  <c:v>7.0286875805892928</c:v>
                </c:pt>
                <c:pt idx="26">
                  <c:v>7.3890560989306504</c:v>
                </c:pt>
                <c:pt idx="27">
                  <c:v>7.7679011063067707</c:v>
                </c:pt>
                <c:pt idx="28">
                  <c:v>8.1661699125676517</c:v>
                </c:pt>
                <c:pt idx="29">
                  <c:v>8.5848583971778929</c:v>
                </c:pt>
                <c:pt idx="30">
                  <c:v>9.025013499434122</c:v>
                </c:pt>
                <c:pt idx="31">
                  <c:v>9.4877358363585262</c:v>
                </c:pt>
                <c:pt idx="32">
                  <c:v>9.9741824548147182</c:v>
                </c:pt>
                <c:pt idx="33">
                  <c:v>10.485569724727576</c:v>
                </c:pt>
                <c:pt idx="34">
                  <c:v>11.023176380641601</c:v>
                </c:pt>
                <c:pt idx="35">
                  <c:v>11.588346719223392</c:v>
                </c:pt>
                <c:pt idx="36">
                  <c:v>12.182493960703473</c:v>
                </c:pt>
                <c:pt idx="37">
                  <c:v>12.807103782663029</c:v>
                </c:pt>
                <c:pt idx="38">
                  <c:v>13.463738035001692</c:v>
                </c:pt>
                <c:pt idx="39">
                  <c:v>14.154038645375801</c:v>
                </c:pt>
                <c:pt idx="40">
                  <c:v>14.879731724872837</c:v>
                </c:pt>
                <c:pt idx="41">
                  <c:v>15.642631884188171</c:v>
                </c:pt>
                <c:pt idx="42">
                  <c:v>16.444646771097048</c:v>
                </c:pt>
                <c:pt idx="43">
                  <c:v>17.287781840567639</c:v>
                </c:pt>
                <c:pt idx="44">
                  <c:v>18.17414536944306</c:v>
                </c:pt>
                <c:pt idx="45">
                  <c:v>19.105953728231651</c:v>
                </c:pt>
                <c:pt idx="46">
                  <c:v>20.085536923187668</c:v>
                </c:pt>
                <c:pt idx="47">
                  <c:v>21.115344422540609</c:v>
                </c:pt>
                <c:pt idx="48">
                  <c:v>22.197951281441636</c:v>
                </c:pt>
                <c:pt idx="49">
                  <c:v>23.336064580942711</c:v>
                </c:pt>
                <c:pt idx="50">
                  <c:v>24.532530197109352</c:v>
                </c:pt>
                <c:pt idx="51">
                  <c:v>25.790339917193062</c:v>
                </c:pt>
                <c:pt idx="52">
                  <c:v>27.112638920657883</c:v>
                </c:pt>
                <c:pt idx="53">
                  <c:v>28.502733643767282</c:v>
                </c:pt>
                <c:pt idx="54">
                  <c:v>29.964100047397011</c:v>
                </c:pt>
                <c:pt idx="55">
                  <c:v>31.500392308747937</c:v>
                </c:pt>
                <c:pt idx="56">
                  <c:v>33.115451958692312</c:v>
                </c:pt>
                <c:pt idx="57">
                  <c:v>34.813317487602014</c:v>
                </c:pt>
                <c:pt idx="58">
                  <c:v>36.598234443677988</c:v>
                </c:pt>
                <c:pt idx="59">
                  <c:v>38.474666049032123</c:v>
                </c:pt>
                <c:pt idx="60">
                  <c:v>40.447304360067399</c:v>
                </c:pt>
                <c:pt idx="61">
                  <c:v>42.521082000062783</c:v>
                </c:pt>
                <c:pt idx="62">
                  <c:v>44.701184493300815</c:v>
                </c:pt>
                <c:pt idx="63">
                  <c:v>46.993063231579285</c:v>
                </c:pt>
                <c:pt idx="64">
                  <c:v>49.402449105530167</c:v>
                </c:pt>
                <c:pt idx="65">
                  <c:v>51.935366834831441</c:v>
                </c:pt>
                <c:pt idx="66">
                  <c:v>54.598150033144236</c:v>
                </c:pt>
                <c:pt idx="67">
                  <c:v>57.397457045446188</c:v>
                </c:pt>
                <c:pt idx="68">
                  <c:v>60.34028759736195</c:v>
                </c:pt>
                <c:pt idx="69">
                  <c:v>63.434000298123344</c:v>
                </c:pt>
                <c:pt idx="70">
                  <c:v>66.686331040925154</c:v>
                </c:pt>
                <c:pt idx="71">
                  <c:v>70.105412346687856</c:v>
                </c:pt>
                <c:pt idx="72">
                  <c:v>73.699793699595787</c:v>
                </c:pt>
                <c:pt idx="73">
                  <c:v>77.478462925260828</c:v>
                </c:pt>
                <c:pt idx="74">
                  <c:v>81.450868664968141</c:v>
                </c:pt>
                <c:pt idx="75">
                  <c:v>85.626944002200588</c:v>
                </c:pt>
                <c:pt idx="76">
                  <c:v>90.017131300521811</c:v>
                </c:pt>
                <c:pt idx="77">
                  <c:v>94.632408314924064</c:v>
                </c:pt>
                <c:pt idx="78">
                  <c:v>99.484315641933776</c:v>
                </c:pt>
                <c:pt idx="79">
                  <c:v>104.58498557711422</c:v>
                </c:pt>
                <c:pt idx="80">
                  <c:v>109.94717245212352</c:v>
                </c:pt>
                <c:pt idx="81">
                  <c:v>115.58428452718766</c:v>
                </c:pt>
                <c:pt idx="82">
                  <c:v>121.51041751873485</c:v>
                </c:pt>
                <c:pt idx="83">
                  <c:v>127.7403898460288</c:v>
                </c:pt>
                <c:pt idx="84">
                  <c:v>134.28977968493552</c:v>
                </c:pt>
                <c:pt idx="85">
                  <c:v>141.17496392147686</c:v>
                </c:pt>
                <c:pt idx="86">
                  <c:v>148.4131591025766</c:v>
                </c:pt>
                <c:pt idx="87">
                  <c:v>156.02246448639497</c:v>
                </c:pt>
                <c:pt idx="88">
                  <c:v>164.0219072999017</c:v>
                </c:pt>
                <c:pt idx="89">
                  <c:v>172.43149031685434</c:v>
                </c:pt>
                <c:pt idx="90">
                  <c:v>181.27224187515122</c:v>
                </c:pt>
                <c:pt idx="91">
                  <c:v>190.56626845862999</c:v>
                </c:pt>
                <c:pt idx="92">
                  <c:v>200.33680997479166</c:v>
                </c:pt>
                <c:pt idx="93">
                  <c:v>210.60829786667438</c:v>
                </c:pt>
                <c:pt idx="94">
                  <c:v>221.40641620418717</c:v>
                </c:pt>
                <c:pt idx="95">
                  <c:v>232.75816590766209</c:v>
                </c:pt>
                <c:pt idx="96">
                  <c:v>244.69193226422038</c:v>
                </c:pt>
                <c:pt idx="97">
                  <c:v>257.23755590577474</c:v>
                </c:pt>
                <c:pt idx="98">
                  <c:v>270.42640742615254</c:v>
                </c:pt>
                <c:pt idx="99">
                  <c:v>284.29146582392093</c:v>
                </c:pt>
                <c:pt idx="100">
                  <c:v>298.86740096706029</c:v>
                </c:pt>
                <c:pt idx="101">
                  <c:v>314.19066028569421</c:v>
                </c:pt>
                <c:pt idx="102">
                  <c:v>330.29955990964862</c:v>
                </c:pt>
                <c:pt idx="103">
                  <c:v>347.23438047873447</c:v>
                </c:pt>
                <c:pt idx="104">
                  <c:v>365.03746786532889</c:v>
                </c:pt>
                <c:pt idx="105">
                  <c:v>383.75333906111189</c:v>
                </c:pt>
                <c:pt idx="106">
                  <c:v>403.42879349273511</c:v>
                </c:pt>
                <c:pt idx="107">
                  <c:v>424.11303004476417</c:v>
                </c:pt>
                <c:pt idx="108">
                  <c:v>445.85777008251677</c:v>
                </c:pt>
              </c:numCache>
            </c:numRef>
          </c:cat>
          <c:val>
            <c:numRef>
              <c:f>'Graph Data'!$I$33:$I$141</c:f>
              <c:numCache>
                <c:formatCode>General</c:formatCode>
                <c:ptCount val="109"/>
                <c:pt idx="0">
                  <c:v>5.3793856437962599</c:v>
                </c:pt>
                <c:pt idx="1">
                  <c:v>5.2159090742060954</c:v>
                </c:pt>
                <c:pt idx="2">
                  <c:v>5.0604053509954916</c:v>
                </c:pt>
                <c:pt idx="3">
                  <c:v>4.912485633858152</c:v>
                </c:pt>
                <c:pt idx="4">
                  <c:v>4.7717800464532907</c:v>
                </c:pt>
                <c:pt idx="5">
                  <c:v>4.6379367515221297</c:v>
                </c:pt>
                <c:pt idx="6">
                  <c:v>4.5106210711114816</c:v>
                </c:pt>
                <c:pt idx="7">
                  <c:v>4.3895146497045445</c:v>
                </c:pt>
                <c:pt idx="8">
                  <c:v>4.2743146581662828</c:v>
                </c:pt>
                <c:pt idx="9">
                  <c:v>4.1647330365128559</c:v>
                </c:pt>
                <c:pt idx="10">
                  <c:v>4.0604957736116107</c:v>
                </c:pt>
                <c:pt idx="11">
                  <c:v>3.9613422220105297</c:v>
                </c:pt>
                <c:pt idx="12">
                  <c:v>3.867024446183831</c:v>
                </c:pt>
                <c:pt idx="13">
                  <c:v>3.7773066025640141</c:v>
                </c:pt>
                <c:pt idx="14">
                  <c:v>3.6919643498100903</c:v>
                </c:pt>
                <c:pt idx="15">
                  <c:v>3.6107842878373808</c:v>
                </c:pt>
                <c:pt idx="16">
                  <c:v>3.533563424206148</c:v>
                </c:pt>
                <c:pt idx="17">
                  <c:v>3.460108666534762</c:v>
                </c:pt>
                <c:pt idx="18">
                  <c:v>3.3902363396681703</c:v>
                </c:pt>
                <c:pt idx="19">
                  <c:v>3.3237717263943365</c:v>
                </c:pt>
                <c:pt idx="20">
                  <c:v>3.2605486305602054</c:v>
                </c:pt>
                <c:pt idx="21">
                  <c:v>3.2004089614947508</c:v>
                </c:pt>
                <c:pt idx="22">
                  <c:v>3.1432023386999557</c:v>
                </c:pt>
                <c:pt idx="23">
                  <c:v>3.0887857158212326</c:v>
                </c:pt>
                <c:pt idx="24">
                  <c:v>3.0370230229570332</c:v>
                </c:pt>
                <c:pt idx="25">
                  <c:v>2.9877848264132134</c:v>
                </c:pt>
                <c:pt idx="26">
                  <c:v>2.9409480050513821</c:v>
                </c:pt>
                <c:pt idx="27">
                  <c:v>2.8963954424219249</c:v>
                </c:pt>
                <c:pt idx="28">
                  <c:v>2.8540157339118744</c:v>
                </c:pt>
                <c:pt idx="29">
                  <c:v>2.8137029081753511</c:v>
                </c:pt>
                <c:pt idx="30">
                  <c:v>2.77535616215</c:v>
                </c:pt>
                <c:pt idx="31">
                  <c:v>2.7388796089968306</c:v>
                </c:pt>
                <c:pt idx="32">
                  <c:v>2.7041820383331716</c:v>
                </c:pt>
                <c:pt idx="33">
                  <c:v>2.6711766881592065</c:v>
                </c:pt>
                <c:pt idx="34">
                  <c:v>2.6397810279077811</c:v>
                </c:pt>
                <c:pt idx="35">
                  <c:v>2.609916552074997</c:v>
                </c:pt>
                <c:pt idx="36">
                  <c:v>2.5815085839155634</c:v>
                </c:pt>
                <c:pt idx="37">
                  <c:v>2.5544860887120304</c:v>
                </c:pt>
                <c:pt idx="38">
                  <c:v>2.5287814961509998</c:v>
                </c:pt>
                <c:pt idx="39">
                  <c:v>2.5043305313621462</c:v>
                </c:pt>
                <c:pt idx="40">
                  <c:v>2.4810720541975573</c:v>
                </c:pt>
                <c:pt idx="41">
                  <c:v>2.4589479063495228</c:v>
                </c:pt>
                <c:pt idx="42">
                  <c:v>2.4379027659244676</c:v>
                </c:pt>
                <c:pt idx="43">
                  <c:v>2.4178840091094056</c:v>
                </c:pt>
                <c:pt idx="44">
                  <c:v>2.3988415785849955</c:v>
                </c:pt>
                <c:pt idx="45">
                  <c:v>2.3807278583561651</c:v>
                </c:pt>
                <c:pt idx="46">
                  <c:v>2.3634975546873283</c:v>
                </c:pt>
                <c:pt idx="47">
                  <c:v>2.3471075828444476</c:v>
                </c:pt>
                <c:pt idx="48">
                  <c:v>2.3315169593607616</c:v>
                </c:pt>
                <c:pt idx="49">
                  <c:v>2.3166866995567679</c:v>
                </c:pt>
                <c:pt idx="50">
                  <c:v>2.3025797200582181</c:v>
                </c:pt>
                <c:pt idx="51">
                  <c:v>2.2891607460683701</c:v>
                </c:pt>
                <c:pt idx="52">
                  <c:v>2.2763962231626165</c:v>
                </c:pt>
                <c:pt idx="53">
                  <c:v>2.2642542333849507</c:v>
                </c:pt>
                <c:pt idx="54">
                  <c:v>2.2527044154364475</c:v>
                </c:pt>
                <c:pt idx="55">
                  <c:v>2.241717888756205</c:v>
                </c:pt>
                <c:pt idx="56">
                  <c:v>2.2312671813048963</c:v>
                </c:pt>
                <c:pt idx="57">
                  <c:v>2.2213261608703623</c:v>
                </c:pt>
                <c:pt idx="58">
                  <c:v>2.2118699697234709</c:v>
                </c:pt>
                <c:pt idx="59">
                  <c:v>2.2028749624608448</c:v>
                </c:pt>
                <c:pt idx="60">
                  <c:v>2.1943186468790374</c:v>
                </c:pt>
                <c:pt idx="61">
                  <c:v>2.1861796277323076</c:v>
                </c:pt>
                <c:pt idx="62">
                  <c:v>2.1784375532333642</c:v>
                </c:pt>
                <c:pt idx="63">
                  <c:v>2.1286612038902648</c:v>
                </c:pt>
                <c:pt idx="64">
                  <c:v>2.0749537605246235</c:v>
                </c:pt>
                <c:pt idx="65">
                  <c:v>2.0238656600805194</c:v>
                </c:pt>
                <c:pt idx="66">
                  <c:v>1.9752691556962403</c:v>
                </c:pt>
                <c:pt idx="67">
                  <c:v>1.9290427307980358</c:v>
                </c:pt>
                <c:pt idx="68">
                  <c:v>1.8850707952453911</c:v>
                </c:pt>
                <c:pt idx="69">
                  <c:v>1.843243396295466</c:v>
                </c:pt>
                <c:pt idx="70">
                  <c:v>1.8034559436639674</c:v>
                </c:pt>
                <c:pt idx="71">
                  <c:v>1.7656089479949575</c:v>
                </c:pt>
                <c:pt idx="72">
                  <c:v>1.7296077720856444</c:v>
                </c:pt>
                <c:pt idx="73">
                  <c:v>1.6953623942440801</c:v>
                </c:pt>
                <c:pt idx="74">
                  <c:v>1.6627871831880381</c:v>
                </c:pt>
                <c:pt idx="75">
                  <c:v>1.6318006839222106</c:v>
                </c:pt>
                <c:pt idx="76">
                  <c:v>1.6023254140582857</c:v>
                </c:pt>
                <c:pt idx="77">
                  <c:v>1.5742876700686212</c:v>
                </c:pt>
                <c:pt idx="78">
                  <c:v>1.5476173429890341</c:v>
                </c:pt>
                <c:pt idx="79">
                  <c:v>1.5222477431098724</c:v>
                </c:pt>
                <c:pt idx="80">
                  <c:v>1.4981154332170048</c:v>
                </c:pt>
                <c:pt idx="81">
                  <c:v>1.4751600699657392</c:v>
                </c:pt>
                <c:pt idx="82">
                  <c:v>1.4533242529910328</c:v>
                </c:pt>
                <c:pt idx="83">
                  <c:v>1.43255338137668</c:v>
                </c:pt>
                <c:pt idx="84">
                  <c:v>1.4127955171245807</c:v>
                </c:pt>
                <c:pt idx="85">
                  <c:v>1.3940012552826935</c:v>
                </c:pt>
                <c:pt idx="86">
                  <c:v>1.3761236004069191</c:v>
                </c:pt>
                <c:pt idx="87">
                  <c:v>1.359117849048014</c:v>
                </c:pt>
                <c:pt idx="88">
                  <c:v>1.3429414779696807</c:v>
                </c:pt>
                <c:pt idx="89">
                  <c:v>1.327554037818327</c:v>
                </c:pt>
                <c:pt idx="90">
                  <c:v>1.3129170519786162</c:v>
                </c:pt>
                <c:pt idx="91">
                  <c:v>1.2989939203618828</c:v>
                </c:pt>
                <c:pt idx="92">
                  <c:v>1.2857498278868498</c:v>
                </c:pt>
                <c:pt idx="93">
                  <c:v>1.2731516574237904</c:v>
                </c:pt>
                <c:pt idx="94">
                  <c:v>1.2611679069844519</c:v>
                </c:pt>
                <c:pt idx="95">
                  <c:v>1.2497686109506798</c:v>
                </c:pt>
                <c:pt idx="96">
                  <c:v>1.2389252651447615</c:v>
                </c:pt>
                <c:pt idx="97">
                  <c:v>1.2286107555541361</c:v>
                </c:pt>
                <c:pt idx="98">
                  <c:v>1.218799290532238</c:v>
                </c:pt>
                <c:pt idx="99">
                  <c:v>1.209466336305949</c:v>
                </c:pt>
                <c:pt idx="100">
                  <c:v>1.2005885556283846</c:v>
                </c:pt>
                <c:pt idx="101">
                  <c:v>1.1921437494236213</c:v>
                </c:pt>
                <c:pt idx="102">
                  <c:v>1.1841108012774446</c:v>
                </c:pt>
                <c:pt idx="103">
                  <c:v>1.1764696246353128</c:v>
                </c:pt>
                <c:pt idx="104">
                  <c:v>1.1692011125755095</c:v>
                </c:pt>
                <c:pt idx="105">
                  <c:v>1.162287090031886</c:v>
                </c:pt>
                <c:pt idx="106">
                  <c:v>1.1557102683467304</c:v>
                </c:pt>
                <c:pt idx="107">
                  <c:v>1.1494542020401157</c:v>
                </c:pt>
                <c:pt idx="108">
                  <c:v>1.1435032476876363</c:v>
                </c:pt>
              </c:numCache>
            </c:numRef>
          </c:val>
          <c:smooth val="0"/>
        </c:ser>
        <c:ser>
          <c:idx val="0"/>
          <c:order val="0"/>
          <c:tx>
            <c:v>GS Cost Curve</c:v>
          </c:tx>
          <c:spPr>
            <a:ln w="19050">
              <a:solidFill>
                <a:srgbClr val="00B050"/>
              </a:solidFill>
            </a:ln>
          </c:spPr>
          <c:marker>
            <c:symbol val="none"/>
          </c:marker>
          <c:cat>
            <c:numRef>
              <c:f>'Graph Data'!$A$33:$A$141</c:f>
              <c:numCache>
                <c:formatCode>#,##0.00_);\(#,##0.00\)</c:formatCode>
                <c:ptCount val="109"/>
                <c:pt idx="0">
                  <c:v>2.0137527074704766</c:v>
                </c:pt>
                <c:pt idx="1">
                  <c:v>2.1170000166126748</c:v>
                </c:pt>
                <c:pt idx="2">
                  <c:v>2.2255409284924679</c:v>
                </c:pt>
                <c:pt idx="3">
                  <c:v>2.3396468519259908</c:v>
                </c:pt>
                <c:pt idx="4">
                  <c:v>2.4596031111569499</c:v>
                </c:pt>
                <c:pt idx="5">
                  <c:v>2.585709659315846</c:v>
                </c:pt>
                <c:pt idx="6">
                  <c:v>2.7182818284590451</c:v>
                </c:pt>
                <c:pt idx="7">
                  <c:v>2.8576511180631639</c:v>
                </c:pt>
                <c:pt idx="8">
                  <c:v>3.0041660239464334</c:v>
                </c:pt>
                <c:pt idx="9">
                  <c:v>3.1581929096897672</c:v>
                </c:pt>
                <c:pt idx="10">
                  <c:v>3.3201169227365472</c:v>
                </c:pt>
                <c:pt idx="11">
                  <c:v>3.4903429574618414</c:v>
                </c:pt>
                <c:pt idx="12">
                  <c:v>3.6692966676192444</c:v>
                </c:pt>
                <c:pt idx="13">
                  <c:v>3.8574255306969745</c:v>
                </c:pt>
                <c:pt idx="14">
                  <c:v>4.0551999668446745</c:v>
                </c:pt>
                <c:pt idx="15">
                  <c:v>4.2631145151688168</c:v>
                </c:pt>
                <c:pt idx="16">
                  <c:v>4.4816890703380645</c:v>
                </c:pt>
                <c:pt idx="17">
                  <c:v>4.7114701825907419</c:v>
                </c:pt>
                <c:pt idx="18">
                  <c:v>4.9530324243951149</c:v>
                </c:pt>
                <c:pt idx="19">
                  <c:v>5.2069798271798486</c:v>
                </c:pt>
                <c:pt idx="20">
                  <c:v>5.4739473917271999</c:v>
                </c:pt>
                <c:pt idx="21">
                  <c:v>5.7546026760057307</c:v>
                </c:pt>
                <c:pt idx="22">
                  <c:v>6.0496474644129465</c:v>
                </c:pt>
                <c:pt idx="23">
                  <c:v>6.3598195226018319</c:v>
                </c:pt>
                <c:pt idx="24">
                  <c:v>6.6858944422792685</c:v>
                </c:pt>
                <c:pt idx="25">
                  <c:v>7.0286875805892928</c:v>
                </c:pt>
                <c:pt idx="26">
                  <c:v>7.3890560989306504</c:v>
                </c:pt>
                <c:pt idx="27">
                  <c:v>7.7679011063067707</c:v>
                </c:pt>
                <c:pt idx="28">
                  <c:v>8.1661699125676517</c:v>
                </c:pt>
                <c:pt idx="29">
                  <c:v>8.5848583971778929</c:v>
                </c:pt>
                <c:pt idx="30">
                  <c:v>9.025013499434122</c:v>
                </c:pt>
                <c:pt idx="31">
                  <c:v>9.4877358363585262</c:v>
                </c:pt>
                <c:pt idx="32">
                  <c:v>9.9741824548147182</c:v>
                </c:pt>
                <c:pt idx="33">
                  <c:v>10.485569724727576</c:v>
                </c:pt>
                <c:pt idx="34">
                  <c:v>11.023176380641601</c:v>
                </c:pt>
                <c:pt idx="35">
                  <c:v>11.588346719223392</c:v>
                </c:pt>
                <c:pt idx="36">
                  <c:v>12.182493960703473</c:v>
                </c:pt>
                <c:pt idx="37">
                  <c:v>12.807103782663029</c:v>
                </c:pt>
                <c:pt idx="38">
                  <c:v>13.463738035001692</c:v>
                </c:pt>
                <c:pt idx="39">
                  <c:v>14.154038645375801</c:v>
                </c:pt>
                <c:pt idx="40">
                  <c:v>14.879731724872837</c:v>
                </c:pt>
                <c:pt idx="41">
                  <c:v>15.642631884188171</c:v>
                </c:pt>
                <c:pt idx="42">
                  <c:v>16.444646771097048</c:v>
                </c:pt>
                <c:pt idx="43">
                  <c:v>17.287781840567639</c:v>
                </c:pt>
                <c:pt idx="44">
                  <c:v>18.17414536944306</c:v>
                </c:pt>
                <c:pt idx="45">
                  <c:v>19.105953728231651</c:v>
                </c:pt>
                <c:pt idx="46">
                  <c:v>20.085536923187668</c:v>
                </c:pt>
                <c:pt idx="47">
                  <c:v>21.115344422540609</c:v>
                </c:pt>
                <c:pt idx="48">
                  <c:v>22.197951281441636</c:v>
                </c:pt>
                <c:pt idx="49">
                  <c:v>23.336064580942711</c:v>
                </c:pt>
                <c:pt idx="50">
                  <c:v>24.532530197109352</c:v>
                </c:pt>
                <c:pt idx="51">
                  <c:v>25.790339917193062</c:v>
                </c:pt>
                <c:pt idx="52">
                  <c:v>27.112638920657883</c:v>
                </c:pt>
                <c:pt idx="53">
                  <c:v>28.502733643767282</c:v>
                </c:pt>
                <c:pt idx="54">
                  <c:v>29.964100047397011</c:v>
                </c:pt>
                <c:pt idx="55">
                  <c:v>31.500392308747937</c:v>
                </c:pt>
                <c:pt idx="56">
                  <c:v>33.115451958692312</c:v>
                </c:pt>
                <c:pt idx="57">
                  <c:v>34.813317487602014</c:v>
                </c:pt>
                <c:pt idx="58">
                  <c:v>36.598234443677988</c:v>
                </c:pt>
                <c:pt idx="59">
                  <c:v>38.474666049032123</c:v>
                </c:pt>
                <c:pt idx="60">
                  <c:v>40.447304360067399</c:v>
                </c:pt>
                <c:pt idx="61">
                  <c:v>42.521082000062783</c:v>
                </c:pt>
                <c:pt idx="62">
                  <c:v>44.701184493300815</c:v>
                </c:pt>
                <c:pt idx="63">
                  <c:v>46.993063231579285</c:v>
                </c:pt>
                <c:pt idx="64">
                  <c:v>49.402449105530167</c:v>
                </c:pt>
                <c:pt idx="65">
                  <c:v>51.935366834831441</c:v>
                </c:pt>
                <c:pt idx="66">
                  <c:v>54.598150033144236</c:v>
                </c:pt>
                <c:pt idx="67">
                  <c:v>57.397457045446188</c:v>
                </c:pt>
                <c:pt idx="68">
                  <c:v>60.34028759736195</c:v>
                </c:pt>
                <c:pt idx="69">
                  <c:v>63.434000298123344</c:v>
                </c:pt>
                <c:pt idx="70">
                  <c:v>66.686331040925154</c:v>
                </c:pt>
                <c:pt idx="71">
                  <c:v>70.105412346687856</c:v>
                </c:pt>
                <c:pt idx="72">
                  <c:v>73.699793699595787</c:v>
                </c:pt>
                <c:pt idx="73">
                  <c:v>77.478462925260828</c:v>
                </c:pt>
                <c:pt idx="74">
                  <c:v>81.450868664968141</c:v>
                </c:pt>
                <c:pt idx="75">
                  <c:v>85.626944002200588</c:v>
                </c:pt>
                <c:pt idx="76">
                  <c:v>90.017131300521811</c:v>
                </c:pt>
                <c:pt idx="77">
                  <c:v>94.632408314924064</c:v>
                </c:pt>
                <c:pt idx="78">
                  <c:v>99.484315641933776</c:v>
                </c:pt>
                <c:pt idx="79">
                  <c:v>104.58498557711422</c:v>
                </c:pt>
                <c:pt idx="80">
                  <c:v>109.94717245212352</c:v>
                </c:pt>
                <c:pt idx="81">
                  <c:v>115.58428452718766</c:v>
                </c:pt>
                <c:pt idx="82">
                  <c:v>121.51041751873485</c:v>
                </c:pt>
                <c:pt idx="83">
                  <c:v>127.7403898460288</c:v>
                </c:pt>
                <c:pt idx="84">
                  <c:v>134.28977968493552</c:v>
                </c:pt>
                <c:pt idx="85">
                  <c:v>141.17496392147686</c:v>
                </c:pt>
                <c:pt idx="86">
                  <c:v>148.4131591025766</c:v>
                </c:pt>
                <c:pt idx="87">
                  <c:v>156.02246448639497</c:v>
                </c:pt>
                <c:pt idx="88">
                  <c:v>164.0219072999017</c:v>
                </c:pt>
                <c:pt idx="89">
                  <c:v>172.43149031685434</c:v>
                </c:pt>
                <c:pt idx="90">
                  <c:v>181.27224187515122</c:v>
                </c:pt>
                <c:pt idx="91">
                  <c:v>190.56626845862999</c:v>
                </c:pt>
                <c:pt idx="92">
                  <c:v>200.33680997479166</c:v>
                </c:pt>
                <c:pt idx="93">
                  <c:v>210.60829786667438</c:v>
                </c:pt>
                <c:pt idx="94">
                  <c:v>221.40641620418717</c:v>
                </c:pt>
                <c:pt idx="95">
                  <c:v>232.75816590766209</c:v>
                </c:pt>
                <c:pt idx="96">
                  <c:v>244.69193226422038</c:v>
                </c:pt>
                <c:pt idx="97">
                  <c:v>257.23755590577474</c:v>
                </c:pt>
                <c:pt idx="98">
                  <c:v>270.42640742615254</c:v>
                </c:pt>
                <c:pt idx="99">
                  <c:v>284.29146582392093</c:v>
                </c:pt>
                <c:pt idx="100">
                  <c:v>298.86740096706029</c:v>
                </c:pt>
                <c:pt idx="101">
                  <c:v>314.19066028569421</c:v>
                </c:pt>
                <c:pt idx="102">
                  <c:v>330.29955990964862</c:v>
                </c:pt>
                <c:pt idx="103">
                  <c:v>347.23438047873447</c:v>
                </c:pt>
                <c:pt idx="104">
                  <c:v>365.03746786532889</c:v>
                </c:pt>
                <c:pt idx="105">
                  <c:v>383.75333906111189</c:v>
                </c:pt>
                <c:pt idx="106">
                  <c:v>403.42879349273511</c:v>
                </c:pt>
                <c:pt idx="107">
                  <c:v>424.11303004476417</c:v>
                </c:pt>
                <c:pt idx="108">
                  <c:v>445.85777008251677</c:v>
                </c:pt>
              </c:numCache>
            </c:numRef>
          </c:cat>
          <c:val>
            <c:numRef>
              <c:f>'Graph Data'!$B$33:$B$141</c:f>
              <c:numCache>
                <c:formatCode>#,##0.0000_);\(#,##0.0000\)</c:formatCode>
                <c:ptCount val="109"/>
                <c:pt idx="0">
                  <c:v>5.4790329634699404</c:v>
                </c:pt>
                <c:pt idx="1">
                  <c:v>5.2489548284911898</c:v>
                </c:pt>
                <c:pt idx="2">
                  <c:v>5.0300977365651542</c:v>
                </c:pt>
                <c:pt idx="3">
                  <c:v>4.8219144309644539</c:v>
                </c:pt>
                <c:pt idx="4">
                  <c:v>4.6238843449872418</c:v>
                </c:pt>
                <c:pt idx="5">
                  <c:v>4.4355123002693118</c:v>
                </c:pt>
                <c:pt idx="6">
                  <c:v>4.2763373793653114</c:v>
                </c:pt>
                <c:pt idx="7">
                  <c:v>4.1992048033847524</c:v>
                </c:pt>
                <c:pt idx="8">
                  <c:v>4.123764876940573</c:v>
                </c:pt>
                <c:pt idx="9">
                  <c:v>4.0499804553838823</c:v>
                </c:pt>
                <c:pt idx="10">
                  <c:v>3.977815209193138</c:v>
                </c:pt>
                <c:pt idx="11">
                  <c:v>3.9072336060864572</c:v>
                </c:pt>
                <c:pt idx="12">
                  <c:v>3.8382008935264302</c:v>
                </c:pt>
                <c:pt idx="13">
                  <c:v>3.7706830816088948</c:v>
                </c:pt>
                <c:pt idx="14">
                  <c:v>3.7046469263271802</c:v>
                </c:pt>
                <c:pt idx="15">
                  <c:v>3.6400599132036366</c:v>
                </c:pt>
                <c:pt idx="16">
                  <c:v>3.5768902412803576</c:v>
                </c:pt>
                <c:pt idx="17">
                  <c:v>3.5151068074612124</c:v>
                </c:pt>
                <c:pt idx="18">
                  <c:v>3.4546791911974966</c:v>
                </c:pt>
                <c:pt idx="19">
                  <c:v>3.3955776395096482</c:v>
                </c:pt>
                <c:pt idx="20">
                  <c:v>3.3377730523376616</c:v>
                </c:pt>
                <c:pt idx="21">
                  <c:v>3.2812369682129723</c:v>
                </c:pt>
                <c:pt idx="22">
                  <c:v>3.2259415502447797</c:v>
                </c:pt>
                <c:pt idx="23">
                  <c:v>3.1718595724138816</c:v>
                </c:pt>
                <c:pt idx="24">
                  <c:v>3.1189644061673016</c:v>
                </c:pt>
                <c:pt idx="25">
                  <c:v>3.067230007307078</c:v>
                </c:pt>
                <c:pt idx="26">
                  <c:v>3.0166309031667882</c:v>
                </c:pt>
                <c:pt idx="27">
                  <c:v>2.9671421800694717</c:v>
                </c:pt>
                <c:pt idx="28">
                  <c:v>2.9187394710607752</c:v>
                </c:pt>
                <c:pt idx="29">
                  <c:v>2.8713989439113221</c:v>
                </c:pt>
                <c:pt idx="30">
                  <c:v>2.8250972893823239</c:v>
                </c:pt>
                <c:pt idx="31">
                  <c:v>2.7798117097487376</c:v>
                </c:pt>
                <c:pt idx="32">
                  <c:v>2.7355199075742451</c:v>
                </c:pt>
                <c:pt idx="33">
                  <c:v>2.692200074732594</c:v>
                </c:pt>
                <c:pt idx="34">
                  <c:v>2.6498308816698337</c:v>
                </c:pt>
                <c:pt idx="35">
                  <c:v>2.6083914669022068</c:v>
                </c:pt>
                <c:pt idx="36">
                  <c:v>2.5678614267444977</c:v>
                </c:pt>
                <c:pt idx="37">
                  <c:v>2.5282208052637904</c:v>
                </c:pt>
                <c:pt idx="38">
                  <c:v>2.4894500844536909</c:v>
                </c:pt>
                <c:pt idx="39">
                  <c:v>2.4515301746241662</c:v>
                </c:pt>
                <c:pt idx="40">
                  <c:v>2.4144424050022848</c:v>
                </c:pt>
                <c:pt idx="41">
                  <c:v>2.3781685145392126</c:v>
                </c:pt>
                <c:pt idx="42">
                  <c:v>2.3426906429189511</c:v>
                </c:pt>
                <c:pt idx="43">
                  <c:v>2.3079913217643813</c:v>
                </c:pt>
                <c:pt idx="44">
                  <c:v>2.2740534660362979</c:v>
                </c:pt>
                <c:pt idx="45">
                  <c:v>2.2408603656211743</c:v>
                </c:pt>
                <c:pt idx="46">
                  <c:v>2.2083956771035465</c:v>
                </c:pt>
                <c:pt idx="47">
                  <c:v>2.1766434157189356</c:v>
                </c:pt>
                <c:pt idx="48">
                  <c:v>2.1455879474833734</c:v>
                </c:pt>
                <c:pt idx="49">
                  <c:v>2.1152139814956317</c:v>
                </c:pt>
                <c:pt idx="50">
                  <c:v>2.0855065624083866</c:v>
                </c:pt>
                <c:pt idx="51">
                  <c:v>2.0564510630645936</c:v>
                </c:pt>
                <c:pt idx="52">
                  <c:v>2.0280331772954585</c:v>
                </c:pt>
                <c:pt idx="53">
                  <c:v>2.0002389128764544</c:v>
                </c:pt>
                <c:pt idx="54">
                  <c:v>1.9730545846379131</c:v>
                </c:pt>
                <c:pt idx="55">
                  <c:v>1.9464668077268072</c:v>
                </c:pt>
                <c:pt idx="56">
                  <c:v>1.9204624910163992</c:v>
                </c:pt>
                <c:pt idx="57">
                  <c:v>1.895028830660511</c:v>
                </c:pt>
                <c:pt idx="58">
                  <c:v>1.8701533037892437</c:v>
                </c:pt>
                <c:pt idx="59">
                  <c:v>1.8458236623430455</c:v>
                </c:pt>
                <c:pt idx="60">
                  <c:v>1.8220279270420874</c:v>
                </c:pt>
                <c:pt idx="61">
                  <c:v>1.7987543814879765</c:v>
                </c:pt>
                <c:pt idx="62">
                  <c:v>1.77599156639491</c:v>
                </c:pt>
                <c:pt idx="63">
                  <c:v>1.7537282739474205</c:v>
                </c:pt>
                <c:pt idx="64">
                  <c:v>1.731953542281941</c:v>
                </c:pt>
                <c:pt idx="65">
                  <c:v>1.7106566500894709</c:v>
                </c:pt>
                <c:pt idx="66">
                  <c:v>1.6898271113366805</c:v>
                </c:pt>
                <c:pt idx="67">
                  <c:v>1.6694546701028656</c:v>
                </c:pt>
                <c:pt idx="68">
                  <c:v>1.6495292955301988</c:v>
                </c:pt>
                <c:pt idx="69">
                  <c:v>1.6300411768847951</c:v>
                </c:pt>
                <c:pt idx="70">
                  <c:v>1.6109807187261671</c:v>
                </c:pt>
                <c:pt idx="71">
                  <c:v>1.5923385361826758</c:v>
                </c:pt>
                <c:pt idx="72">
                  <c:v>1.5741054503306704</c:v>
                </c:pt>
                <c:pt idx="73">
                  <c:v>1.556272483675019</c:v>
                </c:pt>
                <c:pt idx="74">
                  <c:v>1.5388308557288335</c:v>
                </c:pt>
                <c:pt idx="75">
                  <c:v>1.5217719786901798</c:v>
                </c:pt>
                <c:pt idx="76">
                  <c:v>1.505087453213672</c:v>
                </c:pt>
                <c:pt idx="77">
                  <c:v>1.4887690642748521</c:v>
                </c:pt>
                <c:pt idx="78">
                  <c:v>1.47280877712533</c:v>
                </c:pt>
                <c:pt idx="79">
                  <c:v>1.4571987333366794</c:v>
                </c:pt>
                <c:pt idx="80">
                  <c:v>1.4419312469311554</c:v>
                </c:pt>
                <c:pt idx="81">
                  <c:v>1.4269988005973193</c:v>
                </c:pt>
                <c:pt idx="82">
                  <c:v>1.4123940419887115</c:v>
                </c:pt>
                <c:pt idx="83">
                  <c:v>1.3981097801037441</c:v>
                </c:pt>
                <c:pt idx="84">
                  <c:v>1.3841389817450462</c:v>
                </c:pt>
                <c:pt idx="85">
                  <c:v>1.3704747680564973</c:v>
                </c:pt>
                <c:pt idx="86">
                  <c:v>1.3571104111362575</c:v>
                </c:pt>
                <c:pt idx="87">
                  <c:v>1.3440393307241272</c:v>
                </c:pt>
                <c:pt idx="88">
                  <c:v>1.331255090961597</c:v>
                </c:pt>
                <c:pt idx="89">
                  <c:v>1.3187513972229987</c:v>
                </c:pt>
                <c:pt idx="90">
                  <c:v>1.3065220930161989</c:v>
                </c:pt>
                <c:pt idx="91">
                  <c:v>1.2945611569512989</c:v>
                </c:pt>
                <c:pt idx="92">
                  <c:v>1.2828626997758641</c:v>
                </c:pt>
                <c:pt idx="93">
                  <c:v>1.2714209614752057</c:v>
                </c:pt>
                <c:pt idx="94">
                  <c:v>1.2602303084363027</c:v>
                </c:pt>
                <c:pt idx="95">
                  <c:v>1.2492852306739586</c:v>
                </c:pt>
                <c:pt idx="96">
                  <c:v>1.2385803391178256</c:v>
                </c:pt>
                <c:pt idx="97">
                  <c:v>1.22811036295897</c:v>
                </c:pt>
                <c:pt idx="98">
                  <c:v>1.2178701470546616</c:v>
                </c:pt>
                <c:pt idx="99">
                  <c:v>1.2078546493901179</c:v>
                </c:pt>
                <c:pt idx="100">
                  <c:v>1.1980589385959459</c:v>
                </c:pt>
                <c:pt idx="101">
                  <c:v>1.1884781915200668</c:v>
                </c:pt>
                <c:pt idx="102">
                  <c:v>1.1791076908529199</c:v>
                </c:pt>
                <c:pt idx="103">
                  <c:v>1.1699428228047823</c:v>
                </c:pt>
                <c:pt idx="104">
                  <c:v>1.1609790748340636</c:v>
                </c:pt>
                <c:pt idx="105">
                  <c:v>1.1522120334254424</c:v>
                </c:pt>
                <c:pt idx="106">
                  <c:v>1.1436373819167702</c:v>
                </c:pt>
                <c:pt idx="107">
                  <c:v>1.1352508983736596</c:v>
                </c:pt>
                <c:pt idx="108">
                  <c:v>1.1270484535107124</c:v>
                </c:pt>
              </c:numCache>
            </c:numRef>
          </c:val>
          <c:smooth val="0"/>
        </c:ser>
        <c:ser>
          <c:idx val="1"/>
          <c:order val="1"/>
          <c:tx>
            <c:v>Average Rate w/$8.00 BSF Type I</c:v>
          </c:tx>
          <c:spPr>
            <a:ln>
              <a:solidFill>
                <a:srgbClr val="C00000"/>
              </a:solidFill>
            </a:ln>
          </c:spPr>
          <c:marker>
            <c:symbol val="none"/>
          </c:marker>
          <c:cat>
            <c:numRef>
              <c:f>'Graph Data'!$A$33:$A$141</c:f>
              <c:numCache>
                <c:formatCode>#,##0.00_);\(#,##0.00\)</c:formatCode>
                <c:ptCount val="109"/>
                <c:pt idx="0">
                  <c:v>2.0137527074704766</c:v>
                </c:pt>
                <c:pt idx="1">
                  <c:v>2.1170000166126748</c:v>
                </c:pt>
                <c:pt idx="2">
                  <c:v>2.2255409284924679</c:v>
                </c:pt>
                <c:pt idx="3">
                  <c:v>2.3396468519259908</c:v>
                </c:pt>
                <c:pt idx="4">
                  <c:v>2.4596031111569499</c:v>
                </c:pt>
                <c:pt idx="5">
                  <c:v>2.585709659315846</c:v>
                </c:pt>
                <c:pt idx="6">
                  <c:v>2.7182818284590451</c:v>
                </c:pt>
                <c:pt idx="7">
                  <c:v>2.8576511180631639</c:v>
                </c:pt>
                <c:pt idx="8">
                  <c:v>3.0041660239464334</c:v>
                </c:pt>
                <c:pt idx="9">
                  <c:v>3.1581929096897672</c:v>
                </c:pt>
                <c:pt idx="10">
                  <c:v>3.3201169227365472</c:v>
                </c:pt>
                <c:pt idx="11">
                  <c:v>3.4903429574618414</c:v>
                </c:pt>
                <c:pt idx="12">
                  <c:v>3.6692966676192444</c:v>
                </c:pt>
                <c:pt idx="13">
                  <c:v>3.8574255306969745</c:v>
                </c:pt>
                <c:pt idx="14">
                  <c:v>4.0551999668446745</c:v>
                </c:pt>
                <c:pt idx="15">
                  <c:v>4.2631145151688168</c:v>
                </c:pt>
                <c:pt idx="16">
                  <c:v>4.4816890703380645</c:v>
                </c:pt>
                <c:pt idx="17">
                  <c:v>4.7114701825907419</c:v>
                </c:pt>
                <c:pt idx="18">
                  <c:v>4.9530324243951149</c:v>
                </c:pt>
                <c:pt idx="19">
                  <c:v>5.2069798271798486</c:v>
                </c:pt>
                <c:pt idx="20">
                  <c:v>5.4739473917271999</c:v>
                </c:pt>
                <c:pt idx="21">
                  <c:v>5.7546026760057307</c:v>
                </c:pt>
                <c:pt idx="22">
                  <c:v>6.0496474644129465</c:v>
                </c:pt>
                <c:pt idx="23">
                  <c:v>6.3598195226018319</c:v>
                </c:pt>
                <c:pt idx="24">
                  <c:v>6.6858944422792685</c:v>
                </c:pt>
                <c:pt idx="25">
                  <c:v>7.0286875805892928</c:v>
                </c:pt>
                <c:pt idx="26">
                  <c:v>7.3890560989306504</c:v>
                </c:pt>
                <c:pt idx="27">
                  <c:v>7.7679011063067707</c:v>
                </c:pt>
                <c:pt idx="28">
                  <c:v>8.1661699125676517</c:v>
                </c:pt>
                <c:pt idx="29">
                  <c:v>8.5848583971778929</c:v>
                </c:pt>
                <c:pt idx="30">
                  <c:v>9.025013499434122</c:v>
                </c:pt>
                <c:pt idx="31">
                  <c:v>9.4877358363585262</c:v>
                </c:pt>
                <c:pt idx="32">
                  <c:v>9.9741824548147182</c:v>
                </c:pt>
                <c:pt idx="33">
                  <c:v>10.485569724727576</c:v>
                </c:pt>
                <c:pt idx="34">
                  <c:v>11.023176380641601</c:v>
                </c:pt>
                <c:pt idx="35">
                  <c:v>11.588346719223392</c:v>
                </c:pt>
                <c:pt idx="36">
                  <c:v>12.182493960703473</c:v>
                </c:pt>
                <c:pt idx="37">
                  <c:v>12.807103782663029</c:v>
                </c:pt>
                <c:pt idx="38">
                  <c:v>13.463738035001692</c:v>
                </c:pt>
                <c:pt idx="39">
                  <c:v>14.154038645375801</c:v>
                </c:pt>
                <c:pt idx="40">
                  <c:v>14.879731724872837</c:v>
                </c:pt>
                <c:pt idx="41">
                  <c:v>15.642631884188171</c:v>
                </c:pt>
                <c:pt idx="42">
                  <c:v>16.444646771097048</c:v>
                </c:pt>
                <c:pt idx="43">
                  <c:v>17.287781840567639</c:v>
                </c:pt>
                <c:pt idx="44">
                  <c:v>18.17414536944306</c:v>
                </c:pt>
                <c:pt idx="45">
                  <c:v>19.105953728231651</c:v>
                </c:pt>
                <c:pt idx="46">
                  <c:v>20.085536923187668</c:v>
                </c:pt>
                <c:pt idx="47">
                  <c:v>21.115344422540609</c:v>
                </c:pt>
                <c:pt idx="48">
                  <c:v>22.197951281441636</c:v>
                </c:pt>
                <c:pt idx="49">
                  <c:v>23.336064580942711</c:v>
                </c:pt>
                <c:pt idx="50">
                  <c:v>24.532530197109352</c:v>
                </c:pt>
                <c:pt idx="51">
                  <c:v>25.790339917193062</c:v>
                </c:pt>
                <c:pt idx="52">
                  <c:v>27.112638920657883</c:v>
                </c:pt>
                <c:pt idx="53">
                  <c:v>28.502733643767282</c:v>
                </c:pt>
                <c:pt idx="54">
                  <c:v>29.964100047397011</c:v>
                </c:pt>
                <c:pt idx="55">
                  <c:v>31.500392308747937</c:v>
                </c:pt>
                <c:pt idx="56">
                  <c:v>33.115451958692312</c:v>
                </c:pt>
                <c:pt idx="57">
                  <c:v>34.813317487602014</c:v>
                </c:pt>
                <c:pt idx="58">
                  <c:v>36.598234443677988</c:v>
                </c:pt>
                <c:pt idx="59">
                  <c:v>38.474666049032123</c:v>
                </c:pt>
                <c:pt idx="60">
                  <c:v>40.447304360067399</c:v>
                </c:pt>
                <c:pt idx="61">
                  <c:v>42.521082000062783</c:v>
                </c:pt>
                <c:pt idx="62">
                  <c:v>44.701184493300815</c:v>
                </c:pt>
                <c:pt idx="63">
                  <c:v>46.993063231579285</c:v>
                </c:pt>
                <c:pt idx="64">
                  <c:v>49.402449105530167</c:v>
                </c:pt>
                <c:pt idx="65">
                  <c:v>51.935366834831441</c:v>
                </c:pt>
                <c:pt idx="66">
                  <c:v>54.598150033144236</c:v>
                </c:pt>
                <c:pt idx="67">
                  <c:v>57.397457045446188</c:v>
                </c:pt>
                <c:pt idx="68">
                  <c:v>60.34028759736195</c:v>
                </c:pt>
                <c:pt idx="69">
                  <c:v>63.434000298123344</c:v>
                </c:pt>
                <c:pt idx="70">
                  <c:v>66.686331040925154</c:v>
                </c:pt>
                <c:pt idx="71">
                  <c:v>70.105412346687856</c:v>
                </c:pt>
                <c:pt idx="72">
                  <c:v>73.699793699595787</c:v>
                </c:pt>
                <c:pt idx="73">
                  <c:v>77.478462925260828</c:v>
                </c:pt>
                <c:pt idx="74">
                  <c:v>81.450868664968141</c:v>
                </c:pt>
                <c:pt idx="75">
                  <c:v>85.626944002200588</c:v>
                </c:pt>
                <c:pt idx="76">
                  <c:v>90.017131300521811</c:v>
                </c:pt>
                <c:pt idx="77">
                  <c:v>94.632408314924064</c:v>
                </c:pt>
                <c:pt idx="78">
                  <c:v>99.484315641933776</c:v>
                </c:pt>
                <c:pt idx="79">
                  <c:v>104.58498557711422</c:v>
                </c:pt>
                <c:pt idx="80">
                  <c:v>109.94717245212352</c:v>
                </c:pt>
                <c:pt idx="81">
                  <c:v>115.58428452718766</c:v>
                </c:pt>
                <c:pt idx="82">
                  <c:v>121.51041751873485</c:v>
                </c:pt>
                <c:pt idx="83">
                  <c:v>127.7403898460288</c:v>
                </c:pt>
                <c:pt idx="84">
                  <c:v>134.28977968493552</c:v>
                </c:pt>
                <c:pt idx="85">
                  <c:v>141.17496392147686</c:v>
                </c:pt>
                <c:pt idx="86">
                  <c:v>148.4131591025766</c:v>
                </c:pt>
                <c:pt idx="87">
                  <c:v>156.02246448639497</c:v>
                </c:pt>
                <c:pt idx="88">
                  <c:v>164.0219072999017</c:v>
                </c:pt>
                <c:pt idx="89">
                  <c:v>172.43149031685434</c:v>
                </c:pt>
                <c:pt idx="90">
                  <c:v>181.27224187515122</c:v>
                </c:pt>
                <c:pt idx="91">
                  <c:v>190.56626845862999</c:v>
                </c:pt>
                <c:pt idx="92">
                  <c:v>200.33680997479166</c:v>
                </c:pt>
                <c:pt idx="93">
                  <c:v>210.60829786667438</c:v>
                </c:pt>
                <c:pt idx="94">
                  <c:v>221.40641620418717</c:v>
                </c:pt>
                <c:pt idx="95">
                  <c:v>232.75816590766209</c:v>
                </c:pt>
                <c:pt idx="96">
                  <c:v>244.69193226422038</c:v>
                </c:pt>
                <c:pt idx="97">
                  <c:v>257.23755590577474</c:v>
                </c:pt>
                <c:pt idx="98">
                  <c:v>270.42640742615254</c:v>
                </c:pt>
                <c:pt idx="99">
                  <c:v>284.29146582392093</c:v>
                </c:pt>
                <c:pt idx="100">
                  <c:v>298.86740096706029</c:v>
                </c:pt>
                <c:pt idx="101">
                  <c:v>314.19066028569421</c:v>
                </c:pt>
                <c:pt idx="102">
                  <c:v>330.29955990964862</c:v>
                </c:pt>
                <c:pt idx="103">
                  <c:v>347.23438047873447</c:v>
                </c:pt>
                <c:pt idx="104">
                  <c:v>365.03746786532889</c:v>
                </c:pt>
                <c:pt idx="105">
                  <c:v>383.75333906111189</c:v>
                </c:pt>
                <c:pt idx="106">
                  <c:v>403.42879349273511</c:v>
                </c:pt>
                <c:pt idx="107">
                  <c:v>424.11303004476417</c:v>
                </c:pt>
                <c:pt idx="108">
                  <c:v>445.85777008251677</c:v>
                </c:pt>
              </c:numCache>
            </c:numRef>
          </c:cat>
          <c:val>
            <c:numRef>
              <c:f>'Graph Data'!$I$33:$I$141</c:f>
              <c:numCache>
                <c:formatCode>General</c:formatCode>
                <c:ptCount val="109"/>
                <c:pt idx="0">
                  <c:v>5.3793856437962599</c:v>
                </c:pt>
                <c:pt idx="1">
                  <c:v>5.2159090742060954</c:v>
                </c:pt>
                <c:pt idx="2">
                  <c:v>5.0604053509954916</c:v>
                </c:pt>
                <c:pt idx="3">
                  <c:v>4.912485633858152</c:v>
                </c:pt>
                <c:pt idx="4">
                  <c:v>4.7717800464532907</c:v>
                </c:pt>
                <c:pt idx="5">
                  <c:v>4.6379367515221297</c:v>
                </c:pt>
                <c:pt idx="6">
                  <c:v>4.5106210711114816</c:v>
                </c:pt>
                <c:pt idx="7">
                  <c:v>4.3895146497045445</c:v>
                </c:pt>
                <c:pt idx="8">
                  <c:v>4.2743146581662828</c:v>
                </c:pt>
                <c:pt idx="9">
                  <c:v>4.1647330365128559</c:v>
                </c:pt>
                <c:pt idx="10">
                  <c:v>4.0604957736116107</c:v>
                </c:pt>
                <c:pt idx="11">
                  <c:v>3.9613422220105297</c:v>
                </c:pt>
                <c:pt idx="12">
                  <c:v>3.867024446183831</c:v>
                </c:pt>
                <c:pt idx="13">
                  <c:v>3.7773066025640141</c:v>
                </c:pt>
                <c:pt idx="14">
                  <c:v>3.6919643498100903</c:v>
                </c:pt>
                <c:pt idx="15">
                  <c:v>3.6107842878373808</c:v>
                </c:pt>
                <c:pt idx="16">
                  <c:v>3.533563424206148</c:v>
                </c:pt>
                <c:pt idx="17">
                  <c:v>3.460108666534762</c:v>
                </c:pt>
                <c:pt idx="18">
                  <c:v>3.3902363396681703</c:v>
                </c:pt>
                <c:pt idx="19">
                  <c:v>3.3237717263943365</c:v>
                </c:pt>
                <c:pt idx="20">
                  <c:v>3.2605486305602054</c:v>
                </c:pt>
                <c:pt idx="21">
                  <c:v>3.2004089614947508</c:v>
                </c:pt>
                <c:pt idx="22">
                  <c:v>3.1432023386999557</c:v>
                </c:pt>
                <c:pt idx="23">
                  <c:v>3.0887857158212326</c:v>
                </c:pt>
                <c:pt idx="24">
                  <c:v>3.0370230229570332</c:v>
                </c:pt>
                <c:pt idx="25">
                  <c:v>2.9877848264132134</c:v>
                </c:pt>
                <c:pt idx="26">
                  <c:v>2.9409480050513821</c:v>
                </c:pt>
                <c:pt idx="27">
                  <c:v>2.8963954424219249</c:v>
                </c:pt>
                <c:pt idx="28">
                  <c:v>2.8540157339118744</c:v>
                </c:pt>
                <c:pt idx="29">
                  <c:v>2.8137029081753511</c:v>
                </c:pt>
                <c:pt idx="30">
                  <c:v>2.77535616215</c:v>
                </c:pt>
                <c:pt idx="31">
                  <c:v>2.7388796089968306</c:v>
                </c:pt>
                <c:pt idx="32">
                  <c:v>2.7041820383331716</c:v>
                </c:pt>
                <c:pt idx="33">
                  <c:v>2.6711766881592065</c:v>
                </c:pt>
                <c:pt idx="34">
                  <c:v>2.6397810279077811</c:v>
                </c:pt>
                <c:pt idx="35">
                  <c:v>2.609916552074997</c:v>
                </c:pt>
                <c:pt idx="36">
                  <c:v>2.5815085839155634</c:v>
                </c:pt>
                <c:pt idx="37">
                  <c:v>2.5544860887120304</c:v>
                </c:pt>
                <c:pt idx="38">
                  <c:v>2.5287814961509998</c:v>
                </c:pt>
                <c:pt idx="39">
                  <c:v>2.5043305313621462</c:v>
                </c:pt>
                <c:pt idx="40">
                  <c:v>2.4810720541975573</c:v>
                </c:pt>
                <c:pt idx="41">
                  <c:v>2.4589479063495228</c:v>
                </c:pt>
                <c:pt idx="42">
                  <c:v>2.4379027659244676</c:v>
                </c:pt>
                <c:pt idx="43">
                  <c:v>2.4178840091094056</c:v>
                </c:pt>
                <c:pt idx="44">
                  <c:v>2.3988415785849955</c:v>
                </c:pt>
                <c:pt idx="45">
                  <c:v>2.3807278583561651</c:v>
                </c:pt>
                <c:pt idx="46">
                  <c:v>2.3634975546873283</c:v>
                </c:pt>
                <c:pt idx="47">
                  <c:v>2.3471075828444476</c:v>
                </c:pt>
                <c:pt idx="48">
                  <c:v>2.3315169593607616</c:v>
                </c:pt>
                <c:pt idx="49">
                  <c:v>2.3166866995567679</c:v>
                </c:pt>
                <c:pt idx="50">
                  <c:v>2.3025797200582181</c:v>
                </c:pt>
                <c:pt idx="51">
                  <c:v>2.2891607460683701</c:v>
                </c:pt>
                <c:pt idx="52">
                  <c:v>2.2763962231626165</c:v>
                </c:pt>
                <c:pt idx="53">
                  <c:v>2.2642542333849507</c:v>
                </c:pt>
                <c:pt idx="54">
                  <c:v>2.2527044154364475</c:v>
                </c:pt>
                <c:pt idx="55">
                  <c:v>2.241717888756205</c:v>
                </c:pt>
                <c:pt idx="56">
                  <c:v>2.2312671813048963</c:v>
                </c:pt>
                <c:pt idx="57">
                  <c:v>2.2213261608703623</c:v>
                </c:pt>
                <c:pt idx="58">
                  <c:v>2.2118699697234709</c:v>
                </c:pt>
                <c:pt idx="59">
                  <c:v>2.2028749624608448</c:v>
                </c:pt>
                <c:pt idx="60">
                  <c:v>2.1943186468790374</c:v>
                </c:pt>
                <c:pt idx="61">
                  <c:v>2.1861796277323076</c:v>
                </c:pt>
                <c:pt idx="62">
                  <c:v>2.1784375532333642</c:v>
                </c:pt>
                <c:pt idx="63">
                  <c:v>2.1286612038902648</c:v>
                </c:pt>
                <c:pt idx="64">
                  <c:v>2.0749537605246235</c:v>
                </c:pt>
                <c:pt idx="65">
                  <c:v>2.0238656600805194</c:v>
                </c:pt>
                <c:pt idx="66">
                  <c:v>1.9752691556962403</c:v>
                </c:pt>
                <c:pt idx="67">
                  <c:v>1.9290427307980358</c:v>
                </c:pt>
                <c:pt idx="68">
                  <c:v>1.8850707952453911</c:v>
                </c:pt>
                <c:pt idx="69">
                  <c:v>1.843243396295466</c:v>
                </c:pt>
                <c:pt idx="70">
                  <c:v>1.8034559436639674</c:v>
                </c:pt>
                <c:pt idx="71">
                  <c:v>1.7656089479949575</c:v>
                </c:pt>
                <c:pt idx="72">
                  <c:v>1.7296077720856444</c:v>
                </c:pt>
                <c:pt idx="73">
                  <c:v>1.6953623942440801</c:v>
                </c:pt>
                <c:pt idx="74">
                  <c:v>1.6627871831880381</c:v>
                </c:pt>
                <c:pt idx="75">
                  <c:v>1.6318006839222106</c:v>
                </c:pt>
                <c:pt idx="76">
                  <c:v>1.6023254140582857</c:v>
                </c:pt>
                <c:pt idx="77">
                  <c:v>1.5742876700686212</c:v>
                </c:pt>
                <c:pt idx="78">
                  <c:v>1.5476173429890341</c:v>
                </c:pt>
                <c:pt idx="79">
                  <c:v>1.5222477431098724</c:v>
                </c:pt>
                <c:pt idx="80">
                  <c:v>1.4981154332170048</c:v>
                </c:pt>
                <c:pt idx="81">
                  <c:v>1.4751600699657392</c:v>
                </c:pt>
                <c:pt idx="82">
                  <c:v>1.4533242529910328</c:v>
                </c:pt>
                <c:pt idx="83">
                  <c:v>1.43255338137668</c:v>
                </c:pt>
                <c:pt idx="84">
                  <c:v>1.4127955171245807</c:v>
                </c:pt>
                <c:pt idx="85">
                  <c:v>1.3940012552826935</c:v>
                </c:pt>
                <c:pt idx="86">
                  <c:v>1.3761236004069191</c:v>
                </c:pt>
                <c:pt idx="87">
                  <c:v>1.359117849048014</c:v>
                </c:pt>
                <c:pt idx="88">
                  <c:v>1.3429414779696807</c:v>
                </c:pt>
                <c:pt idx="89">
                  <c:v>1.327554037818327</c:v>
                </c:pt>
                <c:pt idx="90">
                  <c:v>1.3129170519786162</c:v>
                </c:pt>
                <c:pt idx="91">
                  <c:v>1.2989939203618828</c:v>
                </c:pt>
                <c:pt idx="92">
                  <c:v>1.2857498278868498</c:v>
                </c:pt>
                <c:pt idx="93">
                  <c:v>1.2731516574237904</c:v>
                </c:pt>
                <c:pt idx="94">
                  <c:v>1.2611679069844519</c:v>
                </c:pt>
                <c:pt idx="95">
                  <c:v>1.2497686109506798</c:v>
                </c:pt>
                <c:pt idx="96">
                  <c:v>1.2389252651447615</c:v>
                </c:pt>
                <c:pt idx="97">
                  <c:v>1.2286107555541361</c:v>
                </c:pt>
                <c:pt idx="98">
                  <c:v>1.218799290532238</c:v>
                </c:pt>
                <c:pt idx="99">
                  <c:v>1.209466336305949</c:v>
                </c:pt>
                <c:pt idx="100">
                  <c:v>1.2005885556283846</c:v>
                </c:pt>
                <c:pt idx="101">
                  <c:v>1.1921437494236213</c:v>
                </c:pt>
                <c:pt idx="102">
                  <c:v>1.1841108012774446</c:v>
                </c:pt>
                <c:pt idx="103">
                  <c:v>1.1764696246353128</c:v>
                </c:pt>
                <c:pt idx="104">
                  <c:v>1.1692011125755095</c:v>
                </c:pt>
                <c:pt idx="105">
                  <c:v>1.162287090031886</c:v>
                </c:pt>
                <c:pt idx="106">
                  <c:v>1.1557102683467304</c:v>
                </c:pt>
                <c:pt idx="107">
                  <c:v>1.1494542020401157</c:v>
                </c:pt>
                <c:pt idx="108">
                  <c:v>1.143503247687636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87560512"/>
        <c:axId val="287560904"/>
      </c:lineChart>
      <c:catAx>
        <c:axId val="287560512"/>
        <c:scaling>
          <c:orientation val="minMax"/>
        </c:scaling>
        <c:delete val="0"/>
        <c:axPos val="b"/>
        <c:majorGridlines>
          <c:spPr>
            <a:ln w="3175">
              <a:noFill/>
            </a:ln>
          </c:spPr>
        </c:majorGridlines>
        <c:title>
          <c:tx>
            <c:rich>
              <a:bodyPr/>
              <a:lstStyle/>
              <a:p>
                <a:pPr>
                  <a:defRPr sz="1050" b="1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/>
                  <a:t>Monthly Dth</a:t>
                </a:r>
              </a:p>
            </c:rich>
          </c:tx>
          <c:layout>
            <c:manualLayout>
              <c:xMode val="edge"/>
              <c:yMode val="edge"/>
              <c:x val="0.41939415545497782"/>
              <c:y val="0.94869037921984534"/>
            </c:manualLayout>
          </c:layout>
          <c:overlay val="0"/>
          <c:spPr>
            <a:noFill/>
            <a:ln w="25400">
              <a:noFill/>
            </a:ln>
          </c:spPr>
        </c:title>
        <c:numFmt formatCode="#,##0.00_);\(#,##0.00\)" sourceLinked="0"/>
        <c:majorTickMark val="out"/>
        <c:minorTickMark val="none"/>
        <c:tickLblPos val="nextTo"/>
        <c:txPr>
          <a:bodyPr rot="-2700000" vert="horz"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287560904"/>
        <c:crosses val="autoZero"/>
        <c:auto val="1"/>
        <c:lblAlgn val="ctr"/>
        <c:lblOffset val="100"/>
        <c:noMultiLvlLbl val="0"/>
      </c:catAx>
      <c:valAx>
        <c:axId val="287560904"/>
        <c:scaling>
          <c:orientation val="minMax"/>
          <c:max val="8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/>
                  <a:t>$ Per Dth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\$#,##0_);\(\$#,##0\)" sourceLinked="0"/>
        <c:majorTickMark val="out"/>
        <c:minorTickMark val="none"/>
        <c:tickLblPos val="nextTo"/>
        <c:spPr>
          <a:noFill/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287560512"/>
        <c:crosses val="autoZero"/>
        <c:crossBetween val="between"/>
      </c:valAx>
      <c:spPr>
        <a:solidFill>
          <a:srgbClr val="CCFFFF"/>
        </a:solidFill>
        <a:ln w="12700">
          <a:solidFill>
            <a:srgbClr val="000000"/>
          </a:solidFill>
        </a:ln>
      </c:spPr>
    </c:plotArea>
    <c:legend>
      <c:legendPos val="r"/>
      <c:layout>
        <c:manualLayout>
          <c:xMode val="edge"/>
          <c:yMode val="edge"/>
          <c:x val="0.86106216545765413"/>
          <c:y val="0.48936722432242752"/>
          <c:w val="0.12370760741522083"/>
          <c:h val="8.2892151743629794E-2"/>
        </c:manualLayout>
      </c:layout>
      <c:overlay val="0"/>
      <c:txPr>
        <a:bodyPr/>
        <a:lstStyle/>
        <a:p>
          <a:pPr>
            <a:defRPr sz="8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showDLblsOverMax val="0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699" l="0.70000000000000062" r="0.70000000000000062" t="0.75000000000000699" header="0.30000000000000032" footer="0.30000000000000032"/>
    <c:pageSetup orientation="landscape" draft="1"/>
  </c:printSettings>
  <c:userShapes r:id="rId1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1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/>
              <a:t>TS COST CURVE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3004529207617899E-2"/>
          <c:y val="0.11145272925122029"/>
          <c:w val="0.78361883201975435"/>
          <c:h val="0.73533179988735309"/>
        </c:manualLayout>
      </c:layout>
      <c:lineChart>
        <c:grouping val="standard"/>
        <c:varyColors val="0"/>
        <c:ser>
          <c:idx val="4"/>
          <c:order val="0"/>
          <c:tx>
            <c:v>Proposed Rate</c:v>
          </c:tx>
          <c:marker>
            <c:symbol val="none"/>
          </c:marker>
          <c:cat>
            <c:numRef>
              <c:f>'Graph Data'!$A$158:$A$282</c:f>
              <c:numCache>
                <c:formatCode>#,##0.00_);\(#,##0.00\)</c:formatCode>
                <c:ptCount val="125"/>
                <c:pt idx="0">
                  <c:v>1043.1497281803031</c:v>
                </c:pt>
                <c:pt idx="1">
                  <c:v>1096.6331584284585</c:v>
                </c:pt>
                <c:pt idx="2">
                  <c:v>1152.8587427833875</c:v>
                </c:pt>
                <c:pt idx="3">
                  <c:v>1211.9670744925763</c:v>
                </c:pt>
                <c:pt idx="4">
                  <c:v>1274.105955173454</c:v>
                </c:pt>
                <c:pt idx="5">
                  <c:v>1339.430764394418</c:v>
                </c:pt>
                <c:pt idx="6">
                  <c:v>1408.1048482046956</c:v>
                </c:pt>
                <c:pt idx="7">
                  <c:v>1480.299927584545</c:v>
                </c:pt>
                <c:pt idx="8">
                  <c:v>1556.1965278371533</c:v>
                </c:pt>
                <c:pt idx="9">
                  <c:v>1635.984429995927</c:v>
                </c:pt>
                <c:pt idx="10">
                  <c:v>1719.8631453759228</c:v>
                </c:pt>
                <c:pt idx="11">
                  <c:v>1808.0424144560632</c:v>
                </c:pt>
                <c:pt idx="12">
                  <c:v>1900.742731339579</c:v>
                </c:pt>
                <c:pt idx="13">
                  <c:v>1998.1958951041172</c:v>
                </c:pt>
                <c:pt idx="14">
                  <c:v>2100.6455894201777</c:v>
                </c:pt>
                <c:pt idx="15">
                  <c:v>2208.347991887209</c:v>
                </c:pt>
                <c:pt idx="16">
                  <c:v>2321.572414611057</c:v>
                </c:pt>
                <c:pt idx="17">
                  <c:v>2440.6019776244984</c:v>
                </c:pt>
                <c:pt idx="18">
                  <c:v>2565.7343168347988</c:v>
                </c:pt>
                <c:pt idx="19">
                  <c:v>2697.2823282685099</c:v>
                </c:pt>
                <c:pt idx="20">
                  <c:v>2835.5749504745104</c:v>
                </c:pt>
                <c:pt idx="21">
                  <c:v>2980.9579870417283</c:v>
                </c:pt>
                <c:pt idx="22">
                  <c:v>3133.7949712882255</c:v>
                </c:pt>
                <c:pt idx="23">
                  <c:v>3294.4680752838403</c:v>
                </c:pt>
                <c:pt idx="24">
                  <c:v>3463.3790654794548</c:v>
                </c:pt>
                <c:pt idx="25">
                  <c:v>3640.9503073323522</c:v>
                </c:pt>
                <c:pt idx="26">
                  <c:v>3827.6258214399063</c:v>
                </c:pt>
                <c:pt idx="27">
                  <c:v>4023.8723938223129</c:v>
                </c:pt>
                <c:pt idx="28">
                  <c:v>4230.1807431307943</c:v>
                </c:pt>
                <c:pt idx="29">
                  <c:v>4447.0667476998578</c:v>
                </c:pt>
                <c:pt idx="30">
                  <c:v>4675.0727355117842</c:v>
                </c:pt>
                <c:pt idx="31">
                  <c:v>4914.7688402991344</c:v>
                </c:pt>
                <c:pt idx="32">
                  <c:v>5166.7544271759953</c:v>
                </c:pt>
                <c:pt idx="33">
                  <c:v>5431.6595913629781</c:v>
                </c:pt>
                <c:pt idx="34">
                  <c:v>5710.1467337535087</c:v>
                </c:pt>
                <c:pt idx="35">
                  <c:v>6002.9122172610178</c:v>
                </c:pt>
                <c:pt idx="36">
                  <c:v>6310.6881080890244</c:v>
                </c:pt>
                <c:pt idx="37">
                  <c:v>6634.2440062778896</c:v>
                </c:pt>
                <c:pt idx="38">
                  <c:v>6974.388970105816</c:v>
                </c:pt>
                <c:pt idx="39">
                  <c:v>7331.9735391559952</c:v>
                </c:pt>
                <c:pt idx="40">
                  <c:v>7707.8918611085128</c:v>
                </c:pt>
                <c:pt idx="41">
                  <c:v>8103.0839275753842</c:v>
                </c:pt>
                <c:pt idx="42">
                  <c:v>8518.5379245691183</c:v>
                </c:pt>
                <c:pt idx="43">
                  <c:v>8955.2927034825079</c:v>
                </c:pt>
                <c:pt idx="44">
                  <c:v>9414.4403787582723</c:v>
                </c:pt>
                <c:pt idx="45">
                  <c:v>9897.1290587439089</c:v>
                </c:pt>
                <c:pt idx="46">
                  <c:v>10404.565716560723</c:v>
                </c:pt>
                <c:pt idx="47">
                  <c:v>10938.019208165191</c:v>
                </c:pt>
                <c:pt idx="48">
                  <c:v>11498.823445149819</c:v>
                </c:pt>
                <c:pt idx="49">
                  <c:v>12088.380730216988</c:v>
                </c:pt>
                <c:pt idx="50">
                  <c:v>12708.165263666002</c:v>
                </c:pt>
                <c:pt idx="51">
                  <c:v>13359.726829661873</c:v>
                </c:pt>
                <c:pt idx="52">
                  <c:v>14044.69467150283</c:v>
                </c:pt>
                <c:pt idx="53">
                  <c:v>14764.781565577267</c:v>
                </c:pt>
                <c:pt idx="54">
                  <c:v>15521.788104196934</c:v>
                </c:pt>
                <c:pt idx="55">
                  <c:v>16317.607198015421</c:v>
                </c:pt>
                <c:pt idx="56">
                  <c:v>17154.228809290984</c:v>
                </c:pt>
                <c:pt idx="57">
                  <c:v>18033.744927828524</c:v>
                </c:pt>
                <c:pt idx="58">
                  <c:v>18958.354802043836</c:v>
                </c:pt>
                <c:pt idx="59">
                  <c:v>19930.370438230297</c:v>
                </c:pt>
                <c:pt idx="60">
                  <c:v>20952.22238177864</c:v>
                </c:pt>
                <c:pt idx="61">
                  <c:v>22026.465794806718</c:v>
                </c:pt>
                <c:pt idx="62">
                  <c:v>23155.786845395465</c:v>
                </c:pt>
                <c:pt idx="63">
                  <c:v>24343.009424408381</c:v>
                </c:pt>
                <c:pt idx="64">
                  <c:v>25591.102206689702</c:v>
                </c:pt>
                <c:pt idx="65">
                  <c:v>26903.18607429754</c:v>
                </c:pt>
                <c:pt idx="66">
                  <c:v>28282.541920334977</c:v>
                </c:pt>
                <c:pt idx="67">
                  <c:v>29732.618852891435</c:v>
                </c:pt>
                <c:pt idx="68">
                  <c:v>31257.042819609589</c:v>
                </c:pt>
                <c:pt idx="69">
                  <c:v>32859.625674443327</c:v>
                </c:pt>
                <c:pt idx="70">
                  <c:v>34544.374709277748</c:v>
                </c:pt>
                <c:pt idx="71">
                  <c:v>36315.502674246636</c:v>
                </c:pt>
                <c:pt idx="72">
                  <c:v>38177.438311801721</c:v>
                </c:pt>
                <c:pt idx="73">
                  <c:v>40134.837430875777</c:v>
                </c:pt>
                <c:pt idx="74">
                  <c:v>42192.594548830297</c:v>
                </c:pt>
                <c:pt idx="75">
                  <c:v>44355.855130297838</c:v>
                </c:pt>
                <c:pt idx="76">
                  <c:v>46630.028453524326</c:v>
                </c:pt>
                <c:pt idx="77">
                  <c:v>49020.80113638175</c:v>
                </c:pt>
                <c:pt idx="78">
                  <c:v>51534.151355875038</c:v>
                </c:pt>
                <c:pt idx="79">
                  <c:v>54176.363796698752</c:v>
                </c:pt>
                <c:pt idx="80">
                  <c:v>56954.045366221777</c:v>
                </c:pt>
                <c:pt idx="81">
                  <c:v>59874.141715197817</c:v>
                </c:pt>
                <c:pt idx="82">
                  <c:v>62943.954605509491</c:v>
                </c:pt>
                <c:pt idx="83">
                  <c:v>66171.160168376577</c:v>
                </c:pt>
                <c:pt idx="84">
                  <c:v>69563.828098682789</c:v>
                </c:pt>
                <c:pt idx="85">
                  <c:v>73130.441833415447</c:v>
                </c:pt>
                <c:pt idx="86">
                  <c:v>76879.919764677761</c:v>
                </c:pt>
                <c:pt idx="87">
                  <c:v>80821.637540313604</c:v>
                </c:pt>
                <c:pt idx="88">
                  <c:v>84965.451507911028</c:v>
                </c:pt>
                <c:pt idx="89">
                  <c:v>89321.723360805583</c:v>
                </c:pt>
                <c:pt idx="90">
                  <c:v>93901.346047709914</c:v>
                </c:pt>
                <c:pt idx="91">
                  <c:v>98715.771010760494</c:v>
                </c:pt>
                <c:pt idx="92">
                  <c:v>103777.0368200868</c:v>
                </c:pt>
                <c:pt idx="93">
                  <c:v>109097.79927650755</c:v>
                </c:pt>
                <c:pt idx="94">
                  <c:v>114691.36305762557</c:v>
                </c:pt>
                <c:pt idx="95">
                  <c:v>120571.71498645052</c:v>
                </c:pt>
                <c:pt idx="96">
                  <c:v>126753.55900574342</c:v>
                </c:pt>
                <c:pt idx="97">
                  <c:v>133252.35294553102</c:v>
                </c:pt>
                <c:pt idx="98">
                  <c:v>140084.34717573319</c:v>
                </c:pt>
                <c:pt idx="99">
                  <c:v>147266.6252405527</c:v>
                </c:pt>
                <c:pt idx="100">
                  <c:v>154817.14657623274</c:v>
                </c:pt>
                <c:pt idx="101">
                  <c:v>162754.79141900392</c:v>
                </c:pt>
                <c:pt idx="102">
                  <c:v>171099.40801550748</c:v>
                </c:pt>
                <c:pt idx="103">
                  <c:v>179871.86225375102</c:v>
                </c:pt>
                <c:pt idx="104">
                  <c:v>189094.08983869816</c:v>
                </c:pt>
                <c:pt idx="105">
                  <c:v>198789.15114295439</c:v>
                </c:pt>
                <c:pt idx="106">
                  <c:v>208981.28886971297</c:v>
                </c:pt>
                <c:pt idx="107">
                  <c:v>219695.9886721379</c:v>
                </c:pt>
                <c:pt idx="108">
                  <c:v>230960.0428807727</c:v>
                </c:pt>
                <c:pt idx="109">
                  <c:v>242801.61749832364</c:v>
                </c:pt>
                <c:pt idx="110">
                  <c:v>255250.32262933443</c:v>
                </c:pt>
                <c:pt idx="111">
                  <c:v>268337.28652087448</c:v>
                </c:pt>
                <c:pt idx="112">
                  <c:v>282095.23339936719</c:v>
                </c:pt>
                <c:pt idx="113">
                  <c:v>296558.5652982028</c:v>
                </c:pt>
                <c:pt idx="114">
                  <c:v>311763.44808074262</c:v>
                </c:pt>
                <c:pt idx="115">
                  <c:v>327747.90187381161</c:v>
                </c:pt>
                <c:pt idx="116">
                  <c:v>344551.8961378237</c:v>
                </c:pt>
                <c:pt idx="117">
                  <c:v>362217.44961124816</c:v>
                </c:pt>
                <c:pt idx="118">
                  <c:v>380788.73537934368</c:v>
                </c:pt>
                <c:pt idx="119">
                  <c:v>400312.1913298826</c:v>
                </c:pt>
                <c:pt idx="120">
                  <c:v>420836.63627205393</c:v>
                </c:pt>
                <c:pt idx="121">
                  <c:v>442413.39200892049</c:v>
                </c:pt>
                <c:pt idx="122">
                  <c:v>465096.41166865389</c:v>
                </c:pt>
                <c:pt idx="123">
                  <c:v>488942.41461545986</c:v>
                </c:pt>
                <c:pt idx="124">
                  <c:v>514011.0282775354</c:v>
                </c:pt>
              </c:numCache>
            </c:numRef>
          </c:cat>
          <c:val>
            <c:numRef>
              <c:f>'Graph Data'!$T$158:$T$282</c:f>
              <c:numCache>
                <c:formatCode>0.0000000</c:formatCode>
                <c:ptCount val="125"/>
                <c:pt idx="0">
                  <c:v>1.0991958645839774</c:v>
                </c:pt>
                <c:pt idx="1">
                  <c:v>1.0786016023898108</c:v>
                </c:pt>
                <c:pt idx="2">
                  <c:v>1.0590117342148369</c:v>
                </c:pt>
                <c:pt idx="3">
                  <c:v>1.0403772751847113</c:v>
                </c:pt>
                <c:pt idx="4">
                  <c:v>1.0226516294456029</c:v>
                </c:pt>
                <c:pt idx="5">
                  <c:v>1.0057904736502876</c:v>
                </c:pt>
                <c:pt idx="6">
                  <c:v>0.98975164612669275</c:v>
                </c:pt>
                <c:pt idx="7">
                  <c:v>0.97449504145175747</c:v>
                </c:pt>
                <c:pt idx="8">
                  <c:v>0.95998251016698377</c:v>
                </c:pt>
                <c:pt idx="9">
                  <c:v>0.94617776338491988</c:v>
                </c:pt>
                <c:pt idx="10">
                  <c:v>0.93304628204803897</c:v>
                </c:pt>
                <c:pt idx="11">
                  <c:v>0.92055523061311628</c:v>
                </c:pt>
                <c:pt idx="12">
                  <c:v>0.90867337494526579</c:v>
                </c:pt>
                <c:pt idx="13">
                  <c:v>0.89737100421633587</c:v>
                </c:pt>
                <c:pt idx="14">
                  <c:v>0.86697595205155753</c:v>
                </c:pt>
                <c:pt idx="15">
                  <c:v>0.83771116070050267</c:v>
                </c:pt>
                <c:pt idx="16">
                  <c:v>0.8098736300655055</c:v>
                </c:pt>
                <c:pt idx="17">
                  <c:v>0.78339375182005622</c:v>
                </c:pt>
                <c:pt idx="18">
                  <c:v>0.75820531247578804</c:v>
                </c:pt>
                <c:pt idx="19">
                  <c:v>0.73424532781426866</c:v>
                </c:pt>
                <c:pt idx="20">
                  <c:v>0.71145388539364596</c:v>
                </c:pt>
                <c:pt idx="21">
                  <c:v>0.68977399473633572</c:v>
                </c:pt>
                <c:pt idx="22">
                  <c:v>0.66915144482314404</c:v>
                </c:pt>
                <c:pt idx="23">
                  <c:v>0.64953466853748176</c:v>
                </c:pt>
                <c:pt idx="24">
                  <c:v>0.63087461372071174</c:v>
                </c:pt>
                <c:pt idx="25">
                  <c:v>0.61312462051620409</c:v>
                </c:pt>
                <c:pt idx="26">
                  <c:v>0.59624030469538825</c:v>
                </c:pt>
                <c:pt idx="27">
                  <c:v>0.58017944667406529</c:v>
                </c:pt>
                <c:pt idx="28">
                  <c:v>0.56490188594145507</c:v>
                </c:pt>
                <c:pt idx="29">
                  <c:v>0.55036942063799899</c:v>
                </c:pt>
                <c:pt idx="30">
                  <c:v>0.53654571203081647</c:v>
                </c:pt>
                <c:pt idx="31">
                  <c:v>0.52339619364794032</c:v>
                </c:pt>
                <c:pt idx="32">
                  <c:v>0.51088798484413522</c:v>
                </c:pt>
                <c:pt idx="33">
                  <c:v>0.49898980858215769</c:v>
                </c:pt>
                <c:pt idx="34">
                  <c:v>0.48767191322386805</c:v>
                </c:pt>
                <c:pt idx="35">
                  <c:v>0.47690599813564333</c:v>
                </c:pt>
                <c:pt idx="36">
                  <c:v>0.46666514292204742</c:v>
                </c:pt>
                <c:pt idx="37">
                  <c:v>0.45692374011082348</c:v>
                </c:pt>
                <c:pt idx="38">
                  <c:v>0.44765743112087375</c:v>
                </c:pt>
                <c:pt idx="39">
                  <c:v>0.44501464427642851</c:v>
                </c:pt>
                <c:pt idx="40">
                  <c:v>0.4363291487439982</c:v>
                </c:pt>
                <c:pt idx="41">
                  <c:v>0.4280672498271807</c:v>
                </c:pt>
                <c:pt idx="42">
                  <c:v>0.42020828847525343</c:v>
                </c:pt>
                <c:pt idx="43">
                  <c:v>0.4127326131912864</c:v>
                </c:pt>
                <c:pt idx="44">
                  <c:v>0.40562153089316411</c:v>
                </c:pt>
                <c:pt idx="45">
                  <c:v>0.39885726017114409</c:v>
                </c:pt>
                <c:pt idx="46">
                  <c:v>0.39242288682506998</c:v>
                </c:pt>
                <c:pt idx="47">
                  <c:v>0.38630232157006106</c:v>
                </c:pt>
                <c:pt idx="48">
                  <c:v>0.38048025980492006</c:v>
                </c:pt>
                <c:pt idx="49">
                  <c:v>0.37494214334265707</c:v>
                </c:pt>
                <c:pt idx="50">
                  <c:v>0.36967412400744104</c:v>
                </c:pt>
                <c:pt idx="51">
                  <c:v>0.36466302900694469</c:v>
                </c:pt>
                <c:pt idx="52">
                  <c:v>0.35989632799350402</c:v>
                </c:pt>
                <c:pt idx="53">
                  <c:v>0.35536210173172222</c:v>
                </c:pt>
                <c:pt idx="54">
                  <c:v>0.35104901229417107</c:v>
                </c:pt>
                <c:pt idx="55">
                  <c:v>0.34694627471066963</c:v>
                </c:pt>
                <c:pt idx="56">
                  <c:v>0.3430436300002378</c:v>
                </c:pt>
                <c:pt idx="57">
                  <c:v>0.33933131951830298</c:v>
                </c:pt>
                <c:pt idx="58">
                  <c:v>0.33580006055500439</c:v>
                </c:pt>
                <c:pt idx="59">
                  <c:v>0.33244102312358281</c:v>
                </c:pt>
                <c:pt idx="60">
                  <c:v>0.32924580788081509</c:v>
                </c:pt>
                <c:pt idx="61">
                  <c:v>0.32620642512428144</c:v>
                </c:pt>
                <c:pt idx="62">
                  <c:v>0.33872179079122322</c:v>
                </c:pt>
                <c:pt idx="63">
                  <c:v>0.33522025889472751</c:v>
                </c:pt>
                <c:pt idx="64">
                  <c:v>0.3318894987239529</c:v>
                </c:pt>
                <c:pt idx="65">
                  <c:v>0.32872118164355724</c:v>
                </c:pt>
                <c:pt idx="66">
                  <c:v>0.32570738521053666</c:v>
                </c:pt>
                <c:pt idx="67">
                  <c:v>0.32284057336399197</c:v>
                </c:pt>
                <c:pt idx="68">
                  <c:v>0.32011357758105174</c:v>
                </c:pt>
                <c:pt idx="69">
                  <c:v>0.31751957895182947</c:v>
                </c:pt>
                <c:pt idx="70">
                  <c:v>0.31505209112859878</c:v>
                </c:pt>
                <c:pt idx="71">
                  <c:v>0.31270494410654437</c:v>
                </c:pt>
                <c:pt idx="72">
                  <c:v>0.31047226879553719</c:v>
                </c:pt>
                <c:pt idx="73">
                  <c:v>0.3083484823443508</c:v>
                </c:pt>
                <c:pt idx="74">
                  <c:v>0.30632827418062647</c:v>
                </c:pt>
                <c:pt idx="75">
                  <c:v>0.30440659273167525</c:v>
                </c:pt>
                <c:pt idx="76">
                  <c:v>0.30257863279291553</c:v>
                </c:pt>
                <c:pt idx="77">
                  <c:v>0.30083982351235899</c:v>
                </c:pt>
                <c:pt idx="78">
                  <c:v>0.29918581696109847</c:v>
                </c:pt>
                <c:pt idx="79">
                  <c:v>0.29761247726122275</c:v>
                </c:pt>
                <c:pt idx="80">
                  <c:v>0.29611587024396574</c:v>
                </c:pt>
                <c:pt idx="81">
                  <c:v>0.29469225361223655</c:v>
                </c:pt>
                <c:pt idx="82">
                  <c:v>0.29333806758292724</c:v>
                </c:pt>
                <c:pt idx="83">
                  <c:v>0.29204992598560048</c:v>
                </c:pt>
                <c:pt idx="84">
                  <c:v>0.29082460779529973</c:v>
                </c:pt>
                <c:pt idx="85">
                  <c:v>0.28965904907830997</c:v>
                </c:pt>
                <c:pt idx="86">
                  <c:v>0.28855033533072572</c:v>
                </c:pt>
                <c:pt idx="87">
                  <c:v>0.28749569419067544</c:v>
                </c:pt>
                <c:pt idx="88">
                  <c:v>0.28649248850597026</c:v>
                </c:pt>
                <c:pt idx="89">
                  <c:v>0.28553820973985261</c:v>
                </c:pt>
                <c:pt idx="90">
                  <c:v>0.28463047169834504</c:v>
                </c:pt>
                <c:pt idx="91">
                  <c:v>0.28376700456352461</c:v>
                </c:pt>
                <c:pt idx="92">
                  <c:v>0.27994445903783788</c:v>
                </c:pt>
                <c:pt idx="93">
                  <c:v>0.27528790761715627</c:v>
                </c:pt>
                <c:pt idx="94">
                  <c:v>0.27085845888910304</c:v>
                </c:pt>
                <c:pt idx="95">
                  <c:v>0.26664503692466179</c:v>
                </c:pt>
                <c:pt idx="96">
                  <c:v>0.26263710597424761</c:v>
                </c:pt>
                <c:pt idx="97">
                  <c:v>0.25882464412284656</c:v>
                </c:pt>
                <c:pt idx="98">
                  <c:v>0.25519811823000749</c:v>
                </c:pt>
                <c:pt idx="99">
                  <c:v>0.25174846009202501</c:v>
                </c:pt>
                <c:pt idx="100">
                  <c:v>0.24846704376670783</c:v>
                </c:pt>
                <c:pt idx="101">
                  <c:v>0.24534566400402924</c:v>
                </c:pt>
                <c:pt idx="102">
                  <c:v>0.24237651572872806</c:v>
                </c:pt>
                <c:pt idx="103">
                  <c:v>0.2395521745235562</c:v>
                </c:pt>
                <c:pt idx="104">
                  <c:v>0.23686557806436687</c:v>
                </c:pt>
                <c:pt idx="105">
                  <c:v>0.23431000846062669</c:v>
                </c:pt>
                <c:pt idx="106">
                  <c:v>0.23187907545718922</c:v>
                </c:pt>
                <c:pt idx="107">
                  <c:v>0.22956670045532976</c:v>
                </c:pt>
                <c:pt idx="108">
                  <c:v>0.22736710131308102</c:v>
                </c:pt>
                <c:pt idx="109">
                  <c:v>0.22527477788686751</c:v>
                </c:pt>
                <c:pt idx="110">
                  <c:v>0.22328449827828117</c:v>
                </c:pt>
                <c:pt idx="111">
                  <c:v>0.22139128575160993</c:v>
                </c:pt>
                <c:pt idx="112">
                  <c:v>0.2195904062894069</c:v>
                </c:pt>
                <c:pt idx="113">
                  <c:v>0.21787735675498052</c:v>
                </c:pt>
                <c:pt idx="114">
                  <c:v>0.2162478536322068</c:v>
                </c:pt>
                <c:pt idx="115">
                  <c:v>0.21469782231450876</c:v>
                </c:pt>
                <c:pt idx="116">
                  <c:v>0.21322338691621653</c:v>
                </c:pt>
                <c:pt idx="117">
                  <c:v>0.2118208605808356</c:v>
                </c:pt>
                <c:pt idx="118">
                  <c:v>0.21048673626198425</c:v>
                </c:pt>
                <c:pt idx="119">
                  <c:v>0.2092176779539508</c:v>
                </c:pt>
                <c:pt idx="120">
                  <c:v>0.20801051234994219</c:v>
                </c:pt>
                <c:pt idx="121">
                  <c:v>0.20686222090716405</c:v>
                </c:pt>
                <c:pt idx="122">
                  <c:v>0.20576993229889129</c:v>
                </c:pt>
                <c:pt idx="123">
                  <c:v>0.20473091523465528</c:v>
                </c:pt>
                <c:pt idx="124">
                  <c:v>0.2037425716305955</c:v>
                </c:pt>
              </c:numCache>
            </c:numRef>
          </c:val>
          <c:smooth val="0"/>
        </c:ser>
        <c:ser>
          <c:idx val="0"/>
          <c:order val="1"/>
          <c:tx>
            <c:v>Cost Curve</c:v>
          </c:tx>
          <c:spPr>
            <a:ln w="19050">
              <a:solidFill>
                <a:srgbClr val="C00000"/>
              </a:solidFill>
            </a:ln>
          </c:spPr>
          <c:marker>
            <c:symbol val="none"/>
          </c:marker>
          <c:cat>
            <c:numRef>
              <c:f>'Graph Data'!$A$158:$A$282</c:f>
              <c:numCache>
                <c:formatCode>#,##0.00_);\(#,##0.00\)</c:formatCode>
                <c:ptCount val="125"/>
                <c:pt idx="0">
                  <c:v>1043.1497281803031</c:v>
                </c:pt>
                <c:pt idx="1">
                  <c:v>1096.6331584284585</c:v>
                </c:pt>
                <c:pt idx="2">
                  <c:v>1152.8587427833875</c:v>
                </c:pt>
                <c:pt idx="3">
                  <c:v>1211.9670744925763</c:v>
                </c:pt>
                <c:pt idx="4">
                  <c:v>1274.105955173454</c:v>
                </c:pt>
                <c:pt idx="5">
                  <c:v>1339.430764394418</c:v>
                </c:pt>
                <c:pt idx="6">
                  <c:v>1408.1048482046956</c:v>
                </c:pt>
                <c:pt idx="7">
                  <c:v>1480.299927584545</c:v>
                </c:pt>
                <c:pt idx="8">
                  <c:v>1556.1965278371533</c:v>
                </c:pt>
                <c:pt idx="9">
                  <c:v>1635.984429995927</c:v>
                </c:pt>
                <c:pt idx="10">
                  <c:v>1719.8631453759228</c:v>
                </c:pt>
                <c:pt idx="11">
                  <c:v>1808.0424144560632</c:v>
                </c:pt>
                <c:pt idx="12">
                  <c:v>1900.742731339579</c:v>
                </c:pt>
                <c:pt idx="13">
                  <c:v>1998.1958951041172</c:v>
                </c:pt>
                <c:pt idx="14">
                  <c:v>2100.6455894201777</c:v>
                </c:pt>
                <c:pt idx="15">
                  <c:v>2208.347991887209</c:v>
                </c:pt>
                <c:pt idx="16">
                  <c:v>2321.572414611057</c:v>
                </c:pt>
                <c:pt idx="17">
                  <c:v>2440.6019776244984</c:v>
                </c:pt>
                <c:pt idx="18">
                  <c:v>2565.7343168347988</c:v>
                </c:pt>
                <c:pt idx="19">
                  <c:v>2697.2823282685099</c:v>
                </c:pt>
                <c:pt idx="20">
                  <c:v>2835.5749504745104</c:v>
                </c:pt>
                <c:pt idx="21">
                  <c:v>2980.9579870417283</c:v>
                </c:pt>
                <c:pt idx="22">
                  <c:v>3133.7949712882255</c:v>
                </c:pt>
                <c:pt idx="23">
                  <c:v>3294.4680752838403</c:v>
                </c:pt>
                <c:pt idx="24">
                  <c:v>3463.3790654794548</c:v>
                </c:pt>
                <c:pt idx="25">
                  <c:v>3640.9503073323522</c:v>
                </c:pt>
                <c:pt idx="26">
                  <c:v>3827.6258214399063</c:v>
                </c:pt>
                <c:pt idx="27">
                  <c:v>4023.8723938223129</c:v>
                </c:pt>
                <c:pt idx="28">
                  <c:v>4230.1807431307943</c:v>
                </c:pt>
                <c:pt idx="29">
                  <c:v>4447.0667476998578</c:v>
                </c:pt>
                <c:pt idx="30">
                  <c:v>4675.0727355117842</c:v>
                </c:pt>
                <c:pt idx="31">
                  <c:v>4914.7688402991344</c:v>
                </c:pt>
                <c:pt idx="32">
                  <c:v>5166.7544271759953</c:v>
                </c:pt>
                <c:pt idx="33">
                  <c:v>5431.6595913629781</c:v>
                </c:pt>
                <c:pt idx="34">
                  <c:v>5710.1467337535087</c:v>
                </c:pt>
                <c:pt idx="35">
                  <c:v>6002.9122172610178</c:v>
                </c:pt>
                <c:pt idx="36">
                  <c:v>6310.6881080890244</c:v>
                </c:pt>
                <c:pt idx="37">
                  <c:v>6634.2440062778896</c:v>
                </c:pt>
                <c:pt idx="38">
                  <c:v>6974.388970105816</c:v>
                </c:pt>
                <c:pt idx="39">
                  <c:v>7331.9735391559952</c:v>
                </c:pt>
                <c:pt idx="40">
                  <c:v>7707.8918611085128</c:v>
                </c:pt>
                <c:pt idx="41">
                  <c:v>8103.0839275753842</c:v>
                </c:pt>
                <c:pt idx="42">
                  <c:v>8518.5379245691183</c:v>
                </c:pt>
                <c:pt idx="43">
                  <c:v>8955.2927034825079</c:v>
                </c:pt>
                <c:pt idx="44">
                  <c:v>9414.4403787582723</c:v>
                </c:pt>
                <c:pt idx="45">
                  <c:v>9897.1290587439089</c:v>
                </c:pt>
                <c:pt idx="46">
                  <c:v>10404.565716560723</c:v>
                </c:pt>
                <c:pt idx="47">
                  <c:v>10938.019208165191</c:v>
                </c:pt>
                <c:pt idx="48">
                  <c:v>11498.823445149819</c:v>
                </c:pt>
                <c:pt idx="49">
                  <c:v>12088.380730216988</c:v>
                </c:pt>
                <c:pt idx="50">
                  <c:v>12708.165263666002</c:v>
                </c:pt>
                <c:pt idx="51">
                  <c:v>13359.726829661873</c:v>
                </c:pt>
                <c:pt idx="52">
                  <c:v>14044.69467150283</c:v>
                </c:pt>
                <c:pt idx="53">
                  <c:v>14764.781565577267</c:v>
                </c:pt>
                <c:pt idx="54">
                  <c:v>15521.788104196934</c:v>
                </c:pt>
                <c:pt idx="55">
                  <c:v>16317.607198015421</c:v>
                </c:pt>
                <c:pt idx="56">
                  <c:v>17154.228809290984</c:v>
                </c:pt>
                <c:pt idx="57">
                  <c:v>18033.744927828524</c:v>
                </c:pt>
                <c:pt idx="58">
                  <c:v>18958.354802043836</c:v>
                </c:pt>
                <c:pt idx="59">
                  <c:v>19930.370438230297</c:v>
                </c:pt>
                <c:pt idx="60">
                  <c:v>20952.22238177864</c:v>
                </c:pt>
                <c:pt idx="61">
                  <c:v>22026.465794806718</c:v>
                </c:pt>
                <c:pt idx="62">
                  <c:v>23155.786845395465</c:v>
                </c:pt>
                <c:pt idx="63">
                  <c:v>24343.009424408381</c:v>
                </c:pt>
                <c:pt idx="64">
                  <c:v>25591.102206689702</c:v>
                </c:pt>
                <c:pt idx="65">
                  <c:v>26903.18607429754</c:v>
                </c:pt>
                <c:pt idx="66">
                  <c:v>28282.541920334977</c:v>
                </c:pt>
                <c:pt idx="67">
                  <c:v>29732.618852891435</c:v>
                </c:pt>
                <c:pt idx="68">
                  <c:v>31257.042819609589</c:v>
                </c:pt>
                <c:pt idx="69">
                  <c:v>32859.625674443327</c:v>
                </c:pt>
                <c:pt idx="70">
                  <c:v>34544.374709277748</c:v>
                </c:pt>
                <c:pt idx="71">
                  <c:v>36315.502674246636</c:v>
                </c:pt>
                <c:pt idx="72">
                  <c:v>38177.438311801721</c:v>
                </c:pt>
                <c:pt idx="73">
                  <c:v>40134.837430875777</c:v>
                </c:pt>
                <c:pt idx="74">
                  <c:v>42192.594548830297</c:v>
                </c:pt>
                <c:pt idx="75">
                  <c:v>44355.855130297838</c:v>
                </c:pt>
                <c:pt idx="76">
                  <c:v>46630.028453524326</c:v>
                </c:pt>
                <c:pt idx="77">
                  <c:v>49020.80113638175</c:v>
                </c:pt>
                <c:pt idx="78">
                  <c:v>51534.151355875038</c:v>
                </c:pt>
                <c:pt idx="79">
                  <c:v>54176.363796698752</c:v>
                </c:pt>
                <c:pt idx="80">
                  <c:v>56954.045366221777</c:v>
                </c:pt>
                <c:pt idx="81">
                  <c:v>59874.141715197817</c:v>
                </c:pt>
                <c:pt idx="82">
                  <c:v>62943.954605509491</c:v>
                </c:pt>
                <c:pt idx="83">
                  <c:v>66171.160168376577</c:v>
                </c:pt>
                <c:pt idx="84">
                  <c:v>69563.828098682789</c:v>
                </c:pt>
                <c:pt idx="85">
                  <c:v>73130.441833415447</c:v>
                </c:pt>
                <c:pt idx="86">
                  <c:v>76879.919764677761</c:v>
                </c:pt>
                <c:pt idx="87">
                  <c:v>80821.637540313604</c:v>
                </c:pt>
                <c:pt idx="88">
                  <c:v>84965.451507911028</c:v>
                </c:pt>
                <c:pt idx="89">
                  <c:v>89321.723360805583</c:v>
                </c:pt>
                <c:pt idx="90">
                  <c:v>93901.346047709914</c:v>
                </c:pt>
                <c:pt idx="91">
                  <c:v>98715.771010760494</c:v>
                </c:pt>
                <c:pt idx="92">
                  <c:v>103777.0368200868</c:v>
                </c:pt>
                <c:pt idx="93">
                  <c:v>109097.79927650755</c:v>
                </c:pt>
                <c:pt idx="94">
                  <c:v>114691.36305762557</c:v>
                </c:pt>
                <c:pt idx="95">
                  <c:v>120571.71498645052</c:v>
                </c:pt>
                <c:pt idx="96">
                  <c:v>126753.55900574342</c:v>
                </c:pt>
                <c:pt idx="97">
                  <c:v>133252.35294553102</c:v>
                </c:pt>
                <c:pt idx="98">
                  <c:v>140084.34717573319</c:v>
                </c:pt>
                <c:pt idx="99">
                  <c:v>147266.6252405527</c:v>
                </c:pt>
                <c:pt idx="100">
                  <c:v>154817.14657623274</c:v>
                </c:pt>
                <c:pt idx="101">
                  <c:v>162754.79141900392</c:v>
                </c:pt>
                <c:pt idx="102">
                  <c:v>171099.40801550748</c:v>
                </c:pt>
                <c:pt idx="103">
                  <c:v>179871.86225375102</c:v>
                </c:pt>
                <c:pt idx="104">
                  <c:v>189094.08983869816</c:v>
                </c:pt>
                <c:pt idx="105">
                  <c:v>198789.15114295439</c:v>
                </c:pt>
                <c:pt idx="106">
                  <c:v>208981.28886971297</c:v>
                </c:pt>
                <c:pt idx="107">
                  <c:v>219695.9886721379</c:v>
                </c:pt>
                <c:pt idx="108">
                  <c:v>230960.0428807727</c:v>
                </c:pt>
                <c:pt idx="109">
                  <c:v>242801.61749832364</c:v>
                </c:pt>
                <c:pt idx="110">
                  <c:v>255250.32262933443</c:v>
                </c:pt>
                <c:pt idx="111">
                  <c:v>268337.28652087448</c:v>
                </c:pt>
                <c:pt idx="112">
                  <c:v>282095.23339936719</c:v>
                </c:pt>
                <c:pt idx="113">
                  <c:v>296558.5652982028</c:v>
                </c:pt>
                <c:pt idx="114">
                  <c:v>311763.44808074262</c:v>
                </c:pt>
                <c:pt idx="115">
                  <c:v>327747.90187381161</c:v>
                </c:pt>
                <c:pt idx="116">
                  <c:v>344551.8961378237</c:v>
                </c:pt>
                <c:pt idx="117">
                  <c:v>362217.44961124816</c:v>
                </c:pt>
                <c:pt idx="118">
                  <c:v>380788.73537934368</c:v>
                </c:pt>
                <c:pt idx="119">
                  <c:v>400312.1913298826</c:v>
                </c:pt>
                <c:pt idx="120">
                  <c:v>420836.63627205393</c:v>
                </c:pt>
                <c:pt idx="121">
                  <c:v>442413.39200892049</c:v>
                </c:pt>
                <c:pt idx="122">
                  <c:v>465096.41166865389</c:v>
                </c:pt>
                <c:pt idx="123">
                  <c:v>488942.41461545986</c:v>
                </c:pt>
                <c:pt idx="124">
                  <c:v>514011.0282775354</c:v>
                </c:pt>
              </c:numCache>
            </c:numRef>
          </c:cat>
          <c:val>
            <c:numRef>
              <c:f>'Graph Data'!$N$158:$N$282</c:f>
              <c:numCache>
                <c:formatCode>General</c:formatCode>
                <c:ptCount val="125"/>
                <c:pt idx="0">
                  <c:v>0.54823357724694177</c:v>
                </c:pt>
                <c:pt idx="1">
                  <c:v>0.54273202944078969</c:v>
                </c:pt>
                <c:pt idx="2">
                  <c:v>0.53735121132925889</c:v>
                </c:pt>
                <c:pt idx="3">
                  <c:v>0.53208847353808597</c:v>
                </c:pt>
                <c:pt idx="4">
                  <c:v>0.52694122483267325</c:v>
                </c:pt>
                <c:pt idx="5">
                  <c:v>0.52190693084223128</c:v>
                </c:pt>
                <c:pt idx="6">
                  <c:v>0.51698311281192144</c:v>
                </c:pt>
                <c:pt idx="7">
                  <c:v>0.51216734638238204</c:v>
                </c:pt>
                <c:pt idx="8">
                  <c:v>0.50745726039603556</c:v>
                </c:pt>
                <c:pt idx="9">
                  <c:v>0.50285053572959526</c:v>
                </c:pt>
                <c:pt idx="10">
                  <c:v>0.49834490415218713</c:v>
                </c:pt>
                <c:pt idx="11">
                  <c:v>0.49393814720853313</c:v>
                </c:pt>
                <c:pt idx="12">
                  <c:v>0.48962809512664207</c:v>
                </c:pt>
                <c:pt idx="13">
                  <c:v>0.48541262574946997</c:v>
                </c:pt>
                <c:pt idx="14">
                  <c:v>0.48128966349002578</c:v>
                </c:pt>
                <c:pt idx="15">
                  <c:v>0.47725717830940667</c:v>
                </c:pt>
                <c:pt idx="16">
                  <c:v>0.47331318471725892</c:v>
                </c:pt>
                <c:pt idx="17">
                  <c:v>0.46945574079417635</c:v>
                </c:pt>
                <c:pt idx="18">
                  <c:v>0.46568294723554737</c:v>
                </c:pt>
                <c:pt idx="19">
                  <c:v>0.46199294641638922</c:v>
                </c:pt>
                <c:pt idx="20">
                  <c:v>0.45838392147670076</c:v>
                </c:pt>
                <c:pt idx="21">
                  <c:v>0.45485409542688843</c:v>
                </c:pt>
                <c:pt idx="22">
                  <c:v>0.45140173027282293</c:v>
                </c:pt>
                <c:pt idx="23">
                  <c:v>0.44802512616009638</c:v>
                </c:pt>
                <c:pt idx="24">
                  <c:v>0.44472262053705836</c:v>
                </c:pt>
                <c:pt idx="25">
                  <c:v>0.44149258733621899</c:v>
                </c:pt>
                <c:pt idx="26">
                  <c:v>0.43833343617361553</c:v>
                </c:pt>
                <c:pt idx="27">
                  <c:v>0.43524361156574909</c:v>
                </c:pt>
                <c:pt idx="28">
                  <c:v>0.43222159216370559</c:v>
                </c:pt>
                <c:pt idx="29">
                  <c:v>0.42926589000408222</c:v>
                </c:pt>
                <c:pt idx="30">
                  <c:v>0.42637504977635421</c:v>
                </c:pt>
                <c:pt idx="31">
                  <c:v>0.4235476481063174</c:v>
                </c:pt>
                <c:pt idx="32">
                  <c:v>0.42078229285525598</c:v>
                </c:pt>
                <c:pt idx="33">
                  <c:v>0.41807762243449026</c:v>
                </c:pt>
                <c:pt idx="34">
                  <c:v>0.41543230513496476</c:v>
                </c:pt>
                <c:pt idx="35">
                  <c:v>0.41284503847155141</c:v>
                </c:pt>
                <c:pt idx="36">
                  <c:v>0.41031454854173777</c:v>
                </c:pt>
                <c:pt idx="37">
                  <c:v>0.40783958939839227</c:v>
                </c:pt>
                <c:pt idx="38">
                  <c:v>0.40541894243629162</c:v>
                </c:pt>
                <c:pt idx="39">
                  <c:v>0.40305141579211184</c:v>
                </c:pt>
                <c:pt idx="40">
                  <c:v>0.40073584375758564</c:v>
                </c:pt>
                <c:pt idx="41">
                  <c:v>0.39847108620553789</c:v>
                </c:pt>
                <c:pt idx="42">
                  <c:v>0.39625602802851756</c:v>
                </c:pt>
                <c:pt idx="43">
                  <c:v>0.3940895785897473</c:v>
                </c:pt>
                <c:pt idx="44">
                  <c:v>0.39197067118612239</c:v>
                </c:pt>
                <c:pt idx="45">
                  <c:v>0.38989826252299442</c:v>
                </c:pt>
                <c:pt idx="46">
                  <c:v>0.38787133220047987</c:v>
                </c:pt>
                <c:pt idx="47">
                  <c:v>0.38588888221104195</c:v>
                </c:pt>
                <c:pt idx="48">
                  <c:v>0.38394993644809805</c:v>
                </c:pt>
                <c:pt idx="49">
                  <c:v>0.38205354022540972</c:v>
                </c:pt>
                <c:pt idx="50">
                  <c:v>0.38019875980702111</c:v>
                </c:pt>
                <c:pt idx="51">
                  <c:v>0.37838468194751051</c:v>
                </c:pt>
                <c:pt idx="52">
                  <c:v>0.37661041344233337</c:v>
                </c:pt>
                <c:pt idx="53">
                  <c:v>0.37487508068803083</c:v>
                </c:pt>
                <c:pt idx="54">
                  <c:v>0.37317782925209081</c:v>
                </c:pt>
                <c:pt idx="55">
                  <c:v>0.37151782345224743</c:v>
                </c:pt>
                <c:pt idx="56">
                  <c:v>0.36989424594501286</c:v>
                </c:pt>
                <c:pt idx="57">
                  <c:v>0.36830629732323883</c:v>
                </c:pt>
                <c:pt idx="58">
                  <c:v>0.36675319572250986</c:v>
                </c:pt>
                <c:pt idx="59">
                  <c:v>0.36523417643617262</c:v>
                </c:pt>
                <c:pt idx="60">
                  <c:v>0.36374849153881555</c:v>
                </c:pt>
                <c:pt idx="61">
                  <c:v>0.36229540951800893</c:v>
                </c:pt>
                <c:pt idx="62">
                  <c:v>0.36087421491412797</c:v>
                </c:pt>
                <c:pt idx="63">
                  <c:v>0.35948420796807884</c:v>
                </c:pt>
                <c:pt idx="64">
                  <c:v>0.35812470427675541</c:v>
                </c:pt>
                <c:pt idx="65">
                  <c:v>0.3567950344560577</c:v>
                </c:pt>
                <c:pt idx="66">
                  <c:v>0.35549454381130385</c:v>
                </c:pt>
                <c:pt idx="67">
                  <c:v>0.3542225920148761</c:v>
                </c:pt>
                <c:pt idx="68">
                  <c:v>0.35297855279093993</c:v>
                </c:pt>
                <c:pt idx="69">
                  <c:v>0.35176181360708231</c:v>
                </c:pt>
                <c:pt idx="70">
                  <c:v>0.35057177537271689</c:v>
                </c:pt>
                <c:pt idx="71">
                  <c:v>0.34940785214410691</c:v>
                </c:pt>
                <c:pt idx="72">
                  <c:v>0.34826947083586252</c:v>
                </c:pt>
                <c:pt idx="73">
                  <c:v>0.3471560709387681</c:v>
                </c:pt>
                <c:pt idx="74">
                  <c:v>0.34606710424380216</c:v>
                </c:pt>
                <c:pt idx="75">
                  <c:v>0.34500203457221357</c:v>
                </c:pt>
                <c:pt idx="76">
                  <c:v>0.34396033751152133</c:v>
                </c:pt>
                <c:pt idx="77">
                  <c:v>0.3429415001573074</c:v>
                </c:pt>
                <c:pt idx="78">
                  <c:v>0.34194502086067596</c:v>
                </c:pt>
                <c:pt idx="79">
                  <c:v>0.34097040898125452</c:v>
                </c:pt>
                <c:pt idx="80">
                  <c:v>0.34001718464561581</c:v>
                </c:pt>
                <c:pt idx="81">
                  <c:v>0.33908487851100005</c:v>
                </c:pt>
                <c:pt idx="82">
                  <c:v>0.3381730315342234</c:v>
                </c:pt>
                <c:pt idx="83">
                  <c:v>0.33728119474565671</c:v>
                </c:pt>
                <c:pt idx="84">
                  <c:v>0.33640892902816477</c:v>
                </c:pt>
                <c:pt idx="85">
                  <c:v>0.33555580490089648</c:v>
                </c:pt>
                <c:pt idx="86">
                  <c:v>0.3347214023078196</c:v>
                </c:pt>
                <c:pt idx="87">
                  <c:v>0.33390531041089633</c:v>
                </c:pt>
                <c:pt idx="88">
                  <c:v>0.3331071273877973</c:v>
                </c:pt>
                <c:pt idx="89">
                  <c:v>0.33232646023405465</c:v>
                </c:pt>
                <c:pt idx="90">
                  <c:v>0.33156292456955694</c:v>
                </c:pt>
                <c:pt idx="91">
                  <c:v>0.33081614444929058</c:v>
                </c:pt>
                <c:pt idx="92">
                  <c:v>0.33008575217823422</c:v>
                </c:pt>
                <c:pt idx="93">
                  <c:v>0.32937138813031525</c:v>
                </c:pt>
                <c:pt idx="94">
                  <c:v>0.3286727005713394</c:v>
                </c:pt>
                <c:pt idx="95">
                  <c:v>0.32798934548580616</c:v>
                </c:pt>
                <c:pt idx="96">
                  <c:v>0.32732098640752411</c:v>
                </c:pt>
                <c:pt idx="97">
                  <c:v>0.32666729425394414</c:v>
                </c:pt>
                <c:pt idx="98">
                  <c:v>0.32602794716412786</c:v>
                </c:pt>
                <c:pt idx="99">
                  <c:v>0.32540263034027123</c:v>
                </c:pt>
                <c:pt idx="100">
                  <c:v>0.3247910358927068</c:v>
                </c:pt>
                <c:pt idx="101">
                  <c:v>0.32419286268830666</c:v>
                </c:pt>
                <c:pt idx="102">
                  <c:v>0.32360781620221235</c:v>
                </c:pt>
                <c:pt idx="103">
                  <c:v>0.32303560837281869</c:v>
                </c:pt>
                <c:pt idx="104">
                  <c:v>0.32247595745993951</c:v>
                </c:pt>
                <c:pt idx="105">
                  <c:v>0.32192858790608636</c:v>
                </c:pt>
                <c:pt idx="106">
                  <c:v>0.32139323020079108</c:v>
                </c:pt>
                <c:pt idx="107">
                  <c:v>0.32086962074790598</c:v>
                </c:pt>
                <c:pt idx="108">
                  <c:v>0.3203575017358159</c:v>
                </c:pt>
                <c:pt idx="109">
                  <c:v>0.31985662101049844</c:v>
                </c:pt>
                <c:pt idx="110">
                  <c:v>0.31936673195137016</c:v>
                </c:pt>
                <c:pt idx="111">
                  <c:v>0.31888759334985689</c:v>
                </c:pt>
                <c:pt idx="112">
                  <c:v>0.31841896929062879</c:v>
                </c:pt>
                <c:pt idx="113">
                  <c:v>0.31796062903544209</c:v>
                </c:pt>
                <c:pt idx="114">
                  <c:v>0.31751234690952923</c:v>
                </c:pt>
                <c:pt idx="115">
                  <c:v>0.31707390219048315</c:v>
                </c:pt>
                <c:pt idx="116">
                  <c:v>0.31664507899957844</c:v>
                </c:pt>
                <c:pt idx="117">
                  <c:v>0.3162256661954792</c:v>
                </c:pt>
                <c:pt idx="118">
                  <c:v>0.31581545727027782</c:v>
                </c:pt>
                <c:pt idx="119">
                  <c:v>0.3154142502478165</c:v>
                </c:pt>
                <c:pt idx="120">
                  <c:v>0.3150218475842389</c:v>
                </c:pt>
                <c:pt idx="121">
                  <c:v>0.31463805607072509</c:v>
                </c:pt>
                <c:pt idx="122">
                  <c:v>0.31426268673836055</c:v>
                </c:pt>
                <c:pt idx="123">
                  <c:v>0.31389555476509262</c:v>
                </c:pt>
                <c:pt idx="124">
                  <c:v>0.3135364793847291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50066704"/>
        <c:axId val="250066312"/>
      </c:lineChart>
      <c:catAx>
        <c:axId val="250066704"/>
        <c:scaling>
          <c:orientation val="minMax"/>
        </c:scaling>
        <c:delete val="0"/>
        <c:axPos val="b"/>
        <c:majorGridlines>
          <c:spPr>
            <a:ln w="3175">
              <a:noFill/>
            </a:ln>
          </c:spPr>
        </c:majorGridlines>
        <c:title>
          <c:tx>
            <c:rich>
              <a:bodyPr/>
              <a:lstStyle/>
              <a:p>
                <a:pPr>
                  <a:defRPr sz="1050" b="1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/>
                  <a:t>Monthly Dth</a:t>
                </a:r>
              </a:p>
            </c:rich>
          </c:tx>
          <c:layout>
            <c:manualLayout>
              <c:xMode val="edge"/>
              <c:yMode val="edge"/>
              <c:x val="0.41939415545497782"/>
              <c:y val="0.94869037921984534"/>
            </c:manualLayout>
          </c:layout>
          <c:overlay val="0"/>
          <c:spPr>
            <a:noFill/>
            <a:ln w="25400">
              <a:noFill/>
            </a:ln>
          </c:spPr>
        </c:title>
        <c:numFmt formatCode="#,##0_);\(#,##0\)" sourceLinked="0"/>
        <c:majorTickMark val="out"/>
        <c:minorTickMark val="none"/>
        <c:tickLblPos val="nextTo"/>
        <c:txPr>
          <a:bodyPr rot="-2700000" vert="horz"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250066312"/>
        <c:crosses val="autoZero"/>
        <c:auto val="1"/>
        <c:lblAlgn val="ctr"/>
        <c:lblOffset val="100"/>
        <c:noMultiLvlLbl val="0"/>
      </c:catAx>
      <c:valAx>
        <c:axId val="250066312"/>
        <c:scaling>
          <c:orientation val="minMax"/>
          <c:max val="2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/>
                  <a:t>$ Per Dth</a:t>
                </a:r>
              </a:p>
            </c:rich>
          </c:tx>
          <c:layout>
            <c:manualLayout>
              <c:xMode val="edge"/>
              <c:yMode val="edge"/>
              <c:x val="0"/>
              <c:y val="0.4431902643469301"/>
            </c:manualLayout>
          </c:layout>
          <c:overlay val="0"/>
          <c:spPr>
            <a:noFill/>
            <a:ln w="25400">
              <a:noFill/>
            </a:ln>
          </c:spPr>
        </c:title>
        <c:numFmt formatCode="\$#,##0.00" sourceLinked="0"/>
        <c:majorTickMark val="out"/>
        <c:minorTickMark val="none"/>
        <c:tickLblPos val="nextTo"/>
        <c:spPr>
          <a:noFill/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250066704"/>
        <c:crosses val="autoZero"/>
        <c:crossBetween val="between"/>
        <c:majorUnit val="0.25"/>
      </c:valAx>
      <c:spPr>
        <a:solidFill>
          <a:srgbClr val="CCFFFF"/>
        </a:solidFill>
        <a:ln w="12700">
          <a:solidFill>
            <a:srgbClr val="000000"/>
          </a:solidFill>
        </a:ln>
      </c:spPr>
    </c:plotArea>
    <c:legend>
      <c:legendPos val="r"/>
      <c:layout>
        <c:manualLayout>
          <c:xMode val="edge"/>
          <c:yMode val="edge"/>
          <c:x val="0.86926560853121704"/>
          <c:y val="0.4880860780996622"/>
          <c:w val="0.11124237915141821"/>
          <c:h val="0.15116578597436453"/>
        </c:manualLayout>
      </c:layout>
      <c:overlay val="0"/>
      <c:txPr>
        <a:bodyPr/>
        <a:lstStyle/>
        <a:p>
          <a:pPr>
            <a:defRPr sz="8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showDLblsOverMax val="0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744" l="0.70000000000000062" r="0.70000000000000062" t="0.75000000000000744" header="0.30000000000000032" footer="0.30000000000000032"/>
    <c:pageSetup orientation="landscape" draft="1"/>
  </c:printSettings>
  <c:userShapes r:id="rId1"/>
</c:chartSpace>
</file>

<file path=xl/ctrlProps/ctrlProp1.xml><?xml version="1.0" encoding="utf-8"?>
<formControlPr xmlns="http://schemas.microsoft.com/office/spreadsheetml/2009/9/main" objectType="Button" lockText="1"/>
</file>

<file path=xl/ctrlProps/ctrlProp10.xml><?xml version="1.0" encoding="utf-8"?>
<formControlPr xmlns="http://schemas.microsoft.com/office/spreadsheetml/2009/9/main" objectType="Button" lockText="1"/>
</file>

<file path=xl/ctrlProps/ctrlProp100.xml><?xml version="1.0" encoding="utf-8"?>
<formControlPr xmlns="http://schemas.microsoft.com/office/spreadsheetml/2009/9/main" objectType="Button" lockText="1"/>
</file>

<file path=xl/ctrlProps/ctrlProp101.xml><?xml version="1.0" encoding="utf-8"?>
<formControlPr xmlns="http://schemas.microsoft.com/office/spreadsheetml/2009/9/main" objectType="Button" lockText="1"/>
</file>

<file path=xl/ctrlProps/ctrlProp102.xml><?xml version="1.0" encoding="utf-8"?>
<formControlPr xmlns="http://schemas.microsoft.com/office/spreadsheetml/2009/9/main" objectType="Button" lockText="1"/>
</file>

<file path=xl/ctrlProps/ctrlProp103.xml><?xml version="1.0" encoding="utf-8"?>
<formControlPr xmlns="http://schemas.microsoft.com/office/spreadsheetml/2009/9/main" objectType="Button" lockText="1"/>
</file>

<file path=xl/ctrlProps/ctrlProp104.xml><?xml version="1.0" encoding="utf-8"?>
<formControlPr xmlns="http://schemas.microsoft.com/office/spreadsheetml/2009/9/main" objectType="Button" lockText="1"/>
</file>

<file path=xl/ctrlProps/ctrlProp105.xml><?xml version="1.0" encoding="utf-8"?>
<formControlPr xmlns="http://schemas.microsoft.com/office/spreadsheetml/2009/9/main" objectType="Button" lockText="1"/>
</file>

<file path=xl/ctrlProps/ctrlProp106.xml><?xml version="1.0" encoding="utf-8"?>
<formControlPr xmlns="http://schemas.microsoft.com/office/spreadsheetml/2009/9/main" objectType="Button" lockText="1"/>
</file>

<file path=xl/ctrlProps/ctrlProp107.xml><?xml version="1.0" encoding="utf-8"?>
<formControlPr xmlns="http://schemas.microsoft.com/office/spreadsheetml/2009/9/main" objectType="Button" lockText="1"/>
</file>

<file path=xl/ctrlProps/ctrlProp108.xml><?xml version="1.0" encoding="utf-8"?>
<formControlPr xmlns="http://schemas.microsoft.com/office/spreadsheetml/2009/9/main" objectType="Button" lockText="1"/>
</file>

<file path=xl/ctrlProps/ctrlProp109.xml><?xml version="1.0" encoding="utf-8"?>
<formControlPr xmlns="http://schemas.microsoft.com/office/spreadsheetml/2009/9/main" objectType="Button" lockText="1"/>
</file>

<file path=xl/ctrlProps/ctrlProp11.xml><?xml version="1.0" encoding="utf-8"?>
<formControlPr xmlns="http://schemas.microsoft.com/office/spreadsheetml/2009/9/main" objectType="Button" lockText="1"/>
</file>

<file path=xl/ctrlProps/ctrlProp110.xml><?xml version="1.0" encoding="utf-8"?>
<formControlPr xmlns="http://schemas.microsoft.com/office/spreadsheetml/2009/9/main" objectType="Button" lockText="1"/>
</file>

<file path=xl/ctrlProps/ctrlProp111.xml><?xml version="1.0" encoding="utf-8"?>
<formControlPr xmlns="http://schemas.microsoft.com/office/spreadsheetml/2009/9/main" objectType="Button" lockText="1"/>
</file>

<file path=xl/ctrlProps/ctrlProp112.xml><?xml version="1.0" encoding="utf-8"?>
<formControlPr xmlns="http://schemas.microsoft.com/office/spreadsheetml/2009/9/main" objectType="Button" lockText="1"/>
</file>

<file path=xl/ctrlProps/ctrlProp113.xml><?xml version="1.0" encoding="utf-8"?>
<formControlPr xmlns="http://schemas.microsoft.com/office/spreadsheetml/2009/9/main" objectType="Button" lockText="1"/>
</file>

<file path=xl/ctrlProps/ctrlProp114.xml><?xml version="1.0" encoding="utf-8"?>
<formControlPr xmlns="http://schemas.microsoft.com/office/spreadsheetml/2009/9/main" objectType="Button" lockText="1"/>
</file>

<file path=xl/ctrlProps/ctrlProp115.xml><?xml version="1.0" encoding="utf-8"?>
<formControlPr xmlns="http://schemas.microsoft.com/office/spreadsheetml/2009/9/main" objectType="Button" lockText="1"/>
</file>

<file path=xl/ctrlProps/ctrlProp116.xml><?xml version="1.0" encoding="utf-8"?>
<formControlPr xmlns="http://schemas.microsoft.com/office/spreadsheetml/2009/9/main" objectType="Button" lockText="1"/>
</file>

<file path=xl/ctrlProps/ctrlProp117.xml><?xml version="1.0" encoding="utf-8"?>
<formControlPr xmlns="http://schemas.microsoft.com/office/spreadsheetml/2009/9/main" objectType="Button" lockText="1"/>
</file>

<file path=xl/ctrlProps/ctrlProp118.xml><?xml version="1.0" encoding="utf-8"?>
<formControlPr xmlns="http://schemas.microsoft.com/office/spreadsheetml/2009/9/main" objectType="Button" lockText="1"/>
</file>

<file path=xl/ctrlProps/ctrlProp119.xml><?xml version="1.0" encoding="utf-8"?>
<formControlPr xmlns="http://schemas.microsoft.com/office/spreadsheetml/2009/9/main" objectType="Button" lockText="1"/>
</file>

<file path=xl/ctrlProps/ctrlProp12.xml><?xml version="1.0" encoding="utf-8"?>
<formControlPr xmlns="http://schemas.microsoft.com/office/spreadsheetml/2009/9/main" objectType="Button" lockText="1"/>
</file>

<file path=xl/ctrlProps/ctrlProp120.xml><?xml version="1.0" encoding="utf-8"?>
<formControlPr xmlns="http://schemas.microsoft.com/office/spreadsheetml/2009/9/main" objectType="Button" lockText="1"/>
</file>

<file path=xl/ctrlProps/ctrlProp121.xml><?xml version="1.0" encoding="utf-8"?>
<formControlPr xmlns="http://schemas.microsoft.com/office/spreadsheetml/2009/9/main" objectType="Button" lockText="1"/>
</file>

<file path=xl/ctrlProps/ctrlProp122.xml><?xml version="1.0" encoding="utf-8"?>
<formControlPr xmlns="http://schemas.microsoft.com/office/spreadsheetml/2009/9/main" objectType="Button" lockText="1"/>
</file>

<file path=xl/ctrlProps/ctrlProp123.xml><?xml version="1.0" encoding="utf-8"?>
<formControlPr xmlns="http://schemas.microsoft.com/office/spreadsheetml/2009/9/main" objectType="Button" lockText="1"/>
</file>

<file path=xl/ctrlProps/ctrlProp124.xml><?xml version="1.0" encoding="utf-8"?>
<formControlPr xmlns="http://schemas.microsoft.com/office/spreadsheetml/2009/9/main" objectType="Button" lockText="1"/>
</file>

<file path=xl/ctrlProps/ctrlProp125.xml><?xml version="1.0" encoding="utf-8"?>
<formControlPr xmlns="http://schemas.microsoft.com/office/spreadsheetml/2009/9/main" objectType="Button" lockText="1"/>
</file>

<file path=xl/ctrlProps/ctrlProp126.xml><?xml version="1.0" encoding="utf-8"?>
<formControlPr xmlns="http://schemas.microsoft.com/office/spreadsheetml/2009/9/main" objectType="Button" lockText="1"/>
</file>

<file path=xl/ctrlProps/ctrlProp127.xml><?xml version="1.0" encoding="utf-8"?>
<formControlPr xmlns="http://schemas.microsoft.com/office/spreadsheetml/2009/9/main" objectType="Button" lockText="1"/>
</file>

<file path=xl/ctrlProps/ctrlProp128.xml><?xml version="1.0" encoding="utf-8"?>
<formControlPr xmlns="http://schemas.microsoft.com/office/spreadsheetml/2009/9/main" objectType="Button" lockText="1"/>
</file>

<file path=xl/ctrlProps/ctrlProp129.xml><?xml version="1.0" encoding="utf-8"?>
<formControlPr xmlns="http://schemas.microsoft.com/office/spreadsheetml/2009/9/main" objectType="Button" lockText="1"/>
</file>

<file path=xl/ctrlProps/ctrlProp13.xml><?xml version="1.0" encoding="utf-8"?>
<formControlPr xmlns="http://schemas.microsoft.com/office/spreadsheetml/2009/9/main" objectType="Button" lockText="1"/>
</file>

<file path=xl/ctrlProps/ctrlProp130.xml><?xml version="1.0" encoding="utf-8"?>
<formControlPr xmlns="http://schemas.microsoft.com/office/spreadsheetml/2009/9/main" objectType="Button" lockText="1"/>
</file>

<file path=xl/ctrlProps/ctrlProp131.xml><?xml version="1.0" encoding="utf-8"?>
<formControlPr xmlns="http://schemas.microsoft.com/office/spreadsheetml/2009/9/main" objectType="Button" lockText="1"/>
</file>

<file path=xl/ctrlProps/ctrlProp132.xml><?xml version="1.0" encoding="utf-8"?>
<formControlPr xmlns="http://schemas.microsoft.com/office/spreadsheetml/2009/9/main" objectType="Button" lockText="1"/>
</file>

<file path=xl/ctrlProps/ctrlProp133.xml><?xml version="1.0" encoding="utf-8"?>
<formControlPr xmlns="http://schemas.microsoft.com/office/spreadsheetml/2009/9/main" objectType="Button" lockText="1"/>
</file>

<file path=xl/ctrlProps/ctrlProp134.xml><?xml version="1.0" encoding="utf-8"?>
<formControlPr xmlns="http://schemas.microsoft.com/office/spreadsheetml/2009/9/main" objectType="Button" lockText="1"/>
</file>

<file path=xl/ctrlProps/ctrlProp135.xml><?xml version="1.0" encoding="utf-8"?>
<formControlPr xmlns="http://schemas.microsoft.com/office/spreadsheetml/2009/9/main" objectType="Button" lockText="1"/>
</file>

<file path=xl/ctrlProps/ctrlProp136.xml><?xml version="1.0" encoding="utf-8"?>
<formControlPr xmlns="http://schemas.microsoft.com/office/spreadsheetml/2009/9/main" objectType="Button" lockText="1"/>
</file>

<file path=xl/ctrlProps/ctrlProp137.xml><?xml version="1.0" encoding="utf-8"?>
<formControlPr xmlns="http://schemas.microsoft.com/office/spreadsheetml/2009/9/main" objectType="Button" lockText="1"/>
</file>

<file path=xl/ctrlProps/ctrlProp138.xml><?xml version="1.0" encoding="utf-8"?>
<formControlPr xmlns="http://schemas.microsoft.com/office/spreadsheetml/2009/9/main" objectType="Button" lockText="1"/>
</file>

<file path=xl/ctrlProps/ctrlProp139.xml><?xml version="1.0" encoding="utf-8"?>
<formControlPr xmlns="http://schemas.microsoft.com/office/spreadsheetml/2009/9/main" objectType="Button" lockText="1"/>
</file>

<file path=xl/ctrlProps/ctrlProp14.xml><?xml version="1.0" encoding="utf-8"?>
<formControlPr xmlns="http://schemas.microsoft.com/office/spreadsheetml/2009/9/main" objectType="Button" lockText="1"/>
</file>

<file path=xl/ctrlProps/ctrlProp140.xml><?xml version="1.0" encoding="utf-8"?>
<formControlPr xmlns="http://schemas.microsoft.com/office/spreadsheetml/2009/9/main" objectType="Button" lockText="1"/>
</file>

<file path=xl/ctrlProps/ctrlProp141.xml><?xml version="1.0" encoding="utf-8"?>
<formControlPr xmlns="http://schemas.microsoft.com/office/spreadsheetml/2009/9/main" objectType="Button" lockText="1"/>
</file>

<file path=xl/ctrlProps/ctrlProp142.xml><?xml version="1.0" encoding="utf-8"?>
<formControlPr xmlns="http://schemas.microsoft.com/office/spreadsheetml/2009/9/main" objectType="Button" lockText="1"/>
</file>

<file path=xl/ctrlProps/ctrlProp143.xml><?xml version="1.0" encoding="utf-8"?>
<formControlPr xmlns="http://schemas.microsoft.com/office/spreadsheetml/2009/9/main" objectType="Button" lockText="1"/>
</file>

<file path=xl/ctrlProps/ctrlProp144.xml><?xml version="1.0" encoding="utf-8"?>
<formControlPr xmlns="http://schemas.microsoft.com/office/spreadsheetml/2009/9/main" objectType="Button" lockText="1"/>
</file>

<file path=xl/ctrlProps/ctrlProp145.xml><?xml version="1.0" encoding="utf-8"?>
<formControlPr xmlns="http://schemas.microsoft.com/office/spreadsheetml/2009/9/main" objectType="Button" lockText="1"/>
</file>

<file path=xl/ctrlProps/ctrlProp146.xml><?xml version="1.0" encoding="utf-8"?>
<formControlPr xmlns="http://schemas.microsoft.com/office/spreadsheetml/2009/9/main" objectType="Button" lockText="1"/>
</file>

<file path=xl/ctrlProps/ctrlProp147.xml><?xml version="1.0" encoding="utf-8"?>
<formControlPr xmlns="http://schemas.microsoft.com/office/spreadsheetml/2009/9/main" objectType="Button" lockText="1"/>
</file>

<file path=xl/ctrlProps/ctrlProp148.xml><?xml version="1.0" encoding="utf-8"?>
<formControlPr xmlns="http://schemas.microsoft.com/office/spreadsheetml/2009/9/main" objectType="Button" lockText="1"/>
</file>

<file path=xl/ctrlProps/ctrlProp149.xml><?xml version="1.0" encoding="utf-8"?>
<formControlPr xmlns="http://schemas.microsoft.com/office/spreadsheetml/2009/9/main" objectType="Button" lockText="1"/>
</file>

<file path=xl/ctrlProps/ctrlProp15.xml><?xml version="1.0" encoding="utf-8"?>
<formControlPr xmlns="http://schemas.microsoft.com/office/spreadsheetml/2009/9/main" objectType="Button" lockText="1"/>
</file>

<file path=xl/ctrlProps/ctrlProp150.xml><?xml version="1.0" encoding="utf-8"?>
<formControlPr xmlns="http://schemas.microsoft.com/office/spreadsheetml/2009/9/main" objectType="Button" lockText="1"/>
</file>

<file path=xl/ctrlProps/ctrlProp151.xml><?xml version="1.0" encoding="utf-8"?>
<formControlPr xmlns="http://schemas.microsoft.com/office/spreadsheetml/2009/9/main" objectType="Button" lockText="1"/>
</file>

<file path=xl/ctrlProps/ctrlProp152.xml><?xml version="1.0" encoding="utf-8"?>
<formControlPr xmlns="http://schemas.microsoft.com/office/spreadsheetml/2009/9/main" objectType="Button" lockText="1"/>
</file>

<file path=xl/ctrlProps/ctrlProp153.xml><?xml version="1.0" encoding="utf-8"?>
<formControlPr xmlns="http://schemas.microsoft.com/office/spreadsheetml/2009/9/main" objectType="Button" lockText="1"/>
</file>

<file path=xl/ctrlProps/ctrlProp154.xml><?xml version="1.0" encoding="utf-8"?>
<formControlPr xmlns="http://schemas.microsoft.com/office/spreadsheetml/2009/9/main" objectType="Button" lockText="1"/>
</file>

<file path=xl/ctrlProps/ctrlProp155.xml><?xml version="1.0" encoding="utf-8"?>
<formControlPr xmlns="http://schemas.microsoft.com/office/spreadsheetml/2009/9/main" objectType="Button" lockText="1"/>
</file>

<file path=xl/ctrlProps/ctrlProp156.xml><?xml version="1.0" encoding="utf-8"?>
<formControlPr xmlns="http://schemas.microsoft.com/office/spreadsheetml/2009/9/main" objectType="Button" lockText="1"/>
</file>

<file path=xl/ctrlProps/ctrlProp157.xml><?xml version="1.0" encoding="utf-8"?>
<formControlPr xmlns="http://schemas.microsoft.com/office/spreadsheetml/2009/9/main" objectType="Button" lockText="1"/>
</file>

<file path=xl/ctrlProps/ctrlProp158.xml><?xml version="1.0" encoding="utf-8"?>
<formControlPr xmlns="http://schemas.microsoft.com/office/spreadsheetml/2009/9/main" objectType="Button" lockText="1"/>
</file>

<file path=xl/ctrlProps/ctrlProp159.xml><?xml version="1.0" encoding="utf-8"?>
<formControlPr xmlns="http://schemas.microsoft.com/office/spreadsheetml/2009/9/main" objectType="Button" lockText="1"/>
</file>

<file path=xl/ctrlProps/ctrlProp16.xml><?xml version="1.0" encoding="utf-8"?>
<formControlPr xmlns="http://schemas.microsoft.com/office/spreadsheetml/2009/9/main" objectType="Button" lockText="1"/>
</file>

<file path=xl/ctrlProps/ctrlProp160.xml><?xml version="1.0" encoding="utf-8"?>
<formControlPr xmlns="http://schemas.microsoft.com/office/spreadsheetml/2009/9/main" objectType="Button" lockText="1"/>
</file>

<file path=xl/ctrlProps/ctrlProp161.xml><?xml version="1.0" encoding="utf-8"?>
<formControlPr xmlns="http://schemas.microsoft.com/office/spreadsheetml/2009/9/main" objectType="Button" lockText="1"/>
</file>

<file path=xl/ctrlProps/ctrlProp162.xml><?xml version="1.0" encoding="utf-8"?>
<formControlPr xmlns="http://schemas.microsoft.com/office/spreadsheetml/2009/9/main" objectType="Button" lockText="1"/>
</file>

<file path=xl/ctrlProps/ctrlProp163.xml><?xml version="1.0" encoding="utf-8"?>
<formControlPr xmlns="http://schemas.microsoft.com/office/spreadsheetml/2009/9/main" objectType="Button" lockText="1"/>
</file>

<file path=xl/ctrlProps/ctrlProp164.xml><?xml version="1.0" encoding="utf-8"?>
<formControlPr xmlns="http://schemas.microsoft.com/office/spreadsheetml/2009/9/main" objectType="Button" lockText="1"/>
</file>

<file path=xl/ctrlProps/ctrlProp165.xml><?xml version="1.0" encoding="utf-8"?>
<formControlPr xmlns="http://schemas.microsoft.com/office/spreadsheetml/2009/9/main" objectType="Button" lockText="1"/>
</file>

<file path=xl/ctrlProps/ctrlProp166.xml><?xml version="1.0" encoding="utf-8"?>
<formControlPr xmlns="http://schemas.microsoft.com/office/spreadsheetml/2009/9/main" objectType="Button" lockText="1"/>
</file>

<file path=xl/ctrlProps/ctrlProp167.xml><?xml version="1.0" encoding="utf-8"?>
<formControlPr xmlns="http://schemas.microsoft.com/office/spreadsheetml/2009/9/main" objectType="Button" lockText="1"/>
</file>

<file path=xl/ctrlProps/ctrlProp168.xml><?xml version="1.0" encoding="utf-8"?>
<formControlPr xmlns="http://schemas.microsoft.com/office/spreadsheetml/2009/9/main" objectType="Button" lockText="1"/>
</file>

<file path=xl/ctrlProps/ctrlProp169.xml><?xml version="1.0" encoding="utf-8"?>
<formControlPr xmlns="http://schemas.microsoft.com/office/spreadsheetml/2009/9/main" objectType="Button" lockText="1"/>
</file>

<file path=xl/ctrlProps/ctrlProp17.xml><?xml version="1.0" encoding="utf-8"?>
<formControlPr xmlns="http://schemas.microsoft.com/office/spreadsheetml/2009/9/main" objectType="Button" lockText="1"/>
</file>

<file path=xl/ctrlProps/ctrlProp170.xml><?xml version="1.0" encoding="utf-8"?>
<formControlPr xmlns="http://schemas.microsoft.com/office/spreadsheetml/2009/9/main" objectType="Button" lockText="1"/>
</file>

<file path=xl/ctrlProps/ctrlProp171.xml><?xml version="1.0" encoding="utf-8"?>
<formControlPr xmlns="http://schemas.microsoft.com/office/spreadsheetml/2009/9/main" objectType="Button" lockText="1"/>
</file>

<file path=xl/ctrlProps/ctrlProp172.xml><?xml version="1.0" encoding="utf-8"?>
<formControlPr xmlns="http://schemas.microsoft.com/office/spreadsheetml/2009/9/main" objectType="Button" lockText="1"/>
</file>

<file path=xl/ctrlProps/ctrlProp173.xml><?xml version="1.0" encoding="utf-8"?>
<formControlPr xmlns="http://schemas.microsoft.com/office/spreadsheetml/2009/9/main" objectType="Button" lockText="1"/>
</file>

<file path=xl/ctrlProps/ctrlProp174.xml><?xml version="1.0" encoding="utf-8"?>
<formControlPr xmlns="http://schemas.microsoft.com/office/spreadsheetml/2009/9/main" objectType="Button" lockText="1"/>
</file>

<file path=xl/ctrlProps/ctrlProp175.xml><?xml version="1.0" encoding="utf-8"?>
<formControlPr xmlns="http://schemas.microsoft.com/office/spreadsheetml/2009/9/main" objectType="Button" lockText="1"/>
</file>

<file path=xl/ctrlProps/ctrlProp176.xml><?xml version="1.0" encoding="utf-8"?>
<formControlPr xmlns="http://schemas.microsoft.com/office/spreadsheetml/2009/9/main" objectType="Button" lockText="1"/>
</file>

<file path=xl/ctrlProps/ctrlProp177.xml><?xml version="1.0" encoding="utf-8"?>
<formControlPr xmlns="http://schemas.microsoft.com/office/spreadsheetml/2009/9/main" objectType="Button" lockText="1"/>
</file>

<file path=xl/ctrlProps/ctrlProp178.xml><?xml version="1.0" encoding="utf-8"?>
<formControlPr xmlns="http://schemas.microsoft.com/office/spreadsheetml/2009/9/main" objectType="Button" lockText="1"/>
</file>

<file path=xl/ctrlProps/ctrlProp179.xml><?xml version="1.0" encoding="utf-8"?>
<formControlPr xmlns="http://schemas.microsoft.com/office/spreadsheetml/2009/9/main" objectType="Button" lockText="1"/>
</file>

<file path=xl/ctrlProps/ctrlProp18.xml><?xml version="1.0" encoding="utf-8"?>
<formControlPr xmlns="http://schemas.microsoft.com/office/spreadsheetml/2009/9/main" objectType="Button" lockText="1"/>
</file>

<file path=xl/ctrlProps/ctrlProp180.xml><?xml version="1.0" encoding="utf-8"?>
<formControlPr xmlns="http://schemas.microsoft.com/office/spreadsheetml/2009/9/main" objectType="Button" lockText="1"/>
</file>

<file path=xl/ctrlProps/ctrlProp181.xml><?xml version="1.0" encoding="utf-8"?>
<formControlPr xmlns="http://schemas.microsoft.com/office/spreadsheetml/2009/9/main" objectType="Button" lockText="1"/>
</file>

<file path=xl/ctrlProps/ctrlProp182.xml><?xml version="1.0" encoding="utf-8"?>
<formControlPr xmlns="http://schemas.microsoft.com/office/spreadsheetml/2009/9/main" objectType="Button" lockText="1"/>
</file>

<file path=xl/ctrlProps/ctrlProp183.xml><?xml version="1.0" encoding="utf-8"?>
<formControlPr xmlns="http://schemas.microsoft.com/office/spreadsheetml/2009/9/main" objectType="Button" lockText="1"/>
</file>

<file path=xl/ctrlProps/ctrlProp184.xml><?xml version="1.0" encoding="utf-8"?>
<formControlPr xmlns="http://schemas.microsoft.com/office/spreadsheetml/2009/9/main" objectType="Button" lockText="1"/>
</file>

<file path=xl/ctrlProps/ctrlProp185.xml><?xml version="1.0" encoding="utf-8"?>
<formControlPr xmlns="http://schemas.microsoft.com/office/spreadsheetml/2009/9/main" objectType="Button" lockText="1"/>
</file>

<file path=xl/ctrlProps/ctrlProp186.xml><?xml version="1.0" encoding="utf-8"?>
<formControlPr xmlns="http://schemas.microsoft.com/office/spreadsheetml/2009/9/main" objectType="Button" lockText="1"/>
</file>

<file path=xl/ctrlProps/ctrlProp187.xml><?xml version="1.0" encoding="utf-8"?>
<formControlPr xmlns="http://schemas.microsoft.com/office/spreadsheetml/2009/9/main" objectType="Button" lockText="1"/>
</file>

<file path=xl/ctrlProps/ctrlProp188.xml><?xml version="1.0" encoding="utf-8"?>
<formControlPr xmlns="http://schemas.microsoft.com/office/spreadsheetml/2009/9/main" objectType="Button" lockText="1"/>
</file>

<file path=xl/ctrlProps/ctrlProp189.xml><?xml version="1.0" encoding="utf-8"?>
<formControlPr xmlns="http://schemas.microsoft.com/office/spreadsheetml/2009/9/main" objectType="Button" lockText="1"/>
</file>

<file path=xl/ctrlProps/ctrlProp19.xml><?xml version="1.0" encoding="utf-8"?>
<formControlPr xmlns="http://schemas.microsoft.com/office/spreadsheetml/2009/9/main" objectType="Button" lockText="1"/>
</file>

<file path=xl/ctrlProps/ctrlProp190.xml><?xml version="1.0" encoding="utf-8"?>
<formControlPr xmlns="http://schemas.microsoft.com/office/spreadsheetml/2009/9/main" objectType="Button" lockText="1"/>
</file>

<file path=xl/ctrlProps/ctrlProp191.xml><?xml version="1.0" encoding="utf-8"?>
<formControlPr xmlns="http://schemas.microsoft.com/office/spreadsheetml/2009/9/main" objectType="Button" lockText="1"/>
</file>

<file path=xl/ctrlProps/ctrlProp192.xml><?xml version="1.0" encoding="utf-8"?>
<formControlPr xmlns="http://schemas.microsoft.com/office/spreadsheetml/2009/9/main" objectType="Button" lockText="1"/>
</file>

<file path=xl/ctrlProps/ctrlProp193.xml><?xml version="1.0" encoding="utf-8"?>
<formControlPr xmlns="http://schemas.microsoft.com/office/spreadsheetml/2009/9/main" objectType="Button" lockText="1"/>
</file>

<file path=xl/ctrlProps/ctrlProp194.xml><?xml version="1.0" encoding="utf-8"?>
<formControlPr xmlns="http://schemas.microsoft.com/office/spreadsheetml/2009/9/main" objectType="Button" lockText="1"/>
</file>

<file path=xl/ctrlProps/ctrlProp195.xml><?xml version="1.0" encoding="utf-8"?>
<formControlPr xmlns="http://schemas.microsoft.com/office/spreadsheetml/2009/9/main" objectType="Button" lockText="1"/>
</file>

<file path=xl/ctrlProps/ctrlProp196.xml><?xml version="1.0" encoding="utf-8"?>
<formControlPr xmlns="http://schemas.microsoft.com/office/spreadsheetml/2009/9/main" objectType="Button" lockText="1"/>
</file>

<file path=xl/ctrlProps/ctrlProp197.xml><?xml version="1.0" encoding="utf-8"?>
<formControlPr xmlns="http://schemas.microsoft.com/office/spreadsheetml/2009/9/main" objectType="Button" lockText="1"/>
</file>

<file path=xl/ctrlProps/ctrlProp198.xml><?xml version="1.0" encoding="utf-8"?>
<formControlPr xmlns="http://schemas.microsoft.com/office/spreadsheetml/2009/9/main" objectType="Button" lockText="1"/>
</file>

<file path=xl/ctrlProps/ctrlProp199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20.xml><?xml version="1.0" encoding="utf-8"?>
<formControlPr xmlns="http://schemas.microsoft.com/office/spreadsheetml/2009/9/main" objectType="Button" lockText="1"/>
</file>

<file path=xl/ctrlProps/ctrlProp200.xml><?xml version="1.0" encoding="utf-8"?>
<formControlPr xmlns="http://schemas.microsoft.com/office/spreadsheetml/2009/9/main" objectType="Button" lockText="1"/>
</file>

<file path=xl/ctrlProps/ctrlProp201.xml><?xml version="1.0" encoding="utf-8"?>
<formControlPr xmlns="http://schemas.microsoft.com/office/spreadsheetml/2009/9/main" objectType="Button" lockText="1"/>
</file>

<file path=xl/ctrlProps/ctrlProp202.xml><?xml version="1.0" encoding="utf-8"?>
<formControlPr xmlns="http://schemas.microsoft.com/office/spreadsheetml/2009/9/main" objectType="Button" lockText="1"/>
</file>

<file path=xl/ctrlProps/ctrlProp203.xml><?xml version="1.0" encoding="utf-8"?>
<formControlPr xmlns="http://schemas.microsoft.com/office/spreadsheetml/2009/9/main" objectType="Button" lockText="1"/>
</file>

<file path=xl/ctrlProps/ctrlProp204.xml><?xml version="1.0" encoding="utf-8"?>
<formControlPr xmlns="http://schemas.microsoft.com/office/spreadsheetml/2009/9/main" objectType="Button" lockText="1"/>
</file>

<file path=xl/ctrlProps/ctrlProp205.xml><?xml version="1.0" encoding="utf-8"?>
<formControlPr xmlns="http://schemas.microsoft.com/office/spreadsheetml/2009/9/main" objectType="Button" lockText="1"/>
</file>

<file path=xl/ctrlProps/ctrlProp206.xml><?xml version="1.0" encoding="utf-8"?>
<formControlPr xmlns="http://schemas.microsoft.com/office/spreadsheetml/2009/9/main" objectType="Button" lockText="1"/>
</file>

<file path=xl/ctrlProps/ctrlProp207.xml><?xml version="1.0" encoding="utf-8"?>
<formControlPr xmlns="http://schemas.microsoft.com/office/spreadsheetml/2009/9/main" objectType="Button" lockText="1"/>
</file>

<file path=xl/ctrlProps/ctrlProp208.xml><?xml version="1.0" encoding="utf-8"?>
<formControlPr xmlns="http://schemas.microsoft.com/office/spreadsheetml/2009/9/main" objectType="Button" lockText="1"/>
</file>

<file path=xl/ctrlProps/ctrlProp209.xml><?xml version="1.0" encoding="utf-8"?>
<formControlPr xmlns="http://schemas.microsoft.com/office/spreadsheetml/2009/9/main" objectType="Button" lockText="1"/>
</file>

<file path=xl/ctrlProps/ctrlProp21.xml><?xml version="1.0" encoding="utf-8"?>
<formControlPr xmlns="http://schemas.microsoft.com/office/spreadsheetml/2009/9/main" objectType="Button" lockText="1"/>
</file>

<file path=xl/ctrlProps/ctrlProp210.xml><?xml version="1.0" encoding="utf-8"?>
<formControlPr xmlns="http://schemas.microsoft.com/office/spreadsheetml/2009/9/main" objectType="Button" lockText="1"/>
</file>

<file path=xl/ctrlProps/ctrlProp211.xml><?xml version="1.0" encoding="utf-8"?>
<formControlPr xmlns="http://schemas.microsoft.com/office/spreadsheetml/2009/9/main" objectType="Button" lockText="1"/>
</file>

<file path=xl/ctrlProps/ctrlProp212.xml><?xml version="1.0" encoding="utf-8"?>
<formControlPr xmlns="http://schemas.microsoft.com/office/spreadsheetml/2009/9/main" objectType="Button" lockText="1"/>
</file>

<file path=xl/ctrlProps/ctrlProp213.xml><?xml version="1.0" encoding="utf-8"?>
<formControlPr xmlns="http://schemas.microsoft.com/office/spreadsheetml/2009/9/main" objectType="Button" lockText="1"/>
</file>

<file path=xl/ctrlProps/ctrlProp214.xml><?xml version="1.0" encoding="utf-8"?>
<formControlPr xmlns="http://schemas.microsoft.com/office/spreadsheetml/2009/9/main" objectType="Button" lockText="1"/>
</file>

<file path=xl/ctrlProps/ctrlProp215.xml><?xml version="1.0" encoding="utf-8"?>
<formControlPr xmlns="http://schemas.microsoft.com/office/spreadsheetml/2009/9/main" objectType="Button" lockText="1"/>
</file>

<file path=xl/ctrlProps/ctrlProp216.xml><?xml version="1.0" encoding="utf-8"?>
<formControlPr xmlns="http://schemas.microsoft.com/office/spreadsheetml/2009/9/main" objectType="Button" lockText="1"/>
</file>

<file path=xl/ctrlProps/ctrlProp217.xml><?xml version="1.0" encoding="utf-8"?>
<formControlPr xmlns="http://schemas.microsoft.com/office/spreadsheetml/2009/9/main" objectType="Button" lockText="1"/>
</file>

<file path=xl/ctrlProps/ctrlProp218.xml><?xml version="1.0" encoding="utf-8"?>
<formControlPr xmlns="http://schemas.microsoft.com/office/spreadsheetml/2009/9/main" objectType="Button" lockText="1"/>
</file>

<file path=xl/ctrlProps/ctrlProp219.xml><?xml version="1.0" encoding="utf-8"?>
<formControlPr xmlns="http://schemas.microsoft.com/office/spreadsheetml/2009/9/main" objectType="Button" lockText="1"/>
</file>

<file path=xl/ctrlProps/ctrlProp22.xml><?xml version="1.0" encoding="utf-8"?>
<formControlPr xmlns="http://schemas.microsoft.com/office/spreadsheetml/2009/9/main" objectType="Button" lockText="1"/>
</file>

<file path=xl/ctrlProps/ctrlProp220.xml><?xml version="1.0" encoding="utf-8"?>
<formControlPr xmlns="http://schemas.microsoft.com/office/spreadsheetml/2009/9/main" objectType="Button" lockText="1"/>
</file>

<file path=xl/ctrlProps/ctrlProp221.xml><?xml version="1.0" encoding="utf-8"?>
<formControlPr xmlns="http://schemas.microsoft.com/office/spreadsheetml/2009/9/main" objectType="Button" lockText="1"/>
</file>

<file path=xl/ctrlProps/ctrlProp222.xml><?xml version="1.0" encoding="utf-8"?>
<formControlPr xmlns="http://schemas.microsoft.com/office/spreadsheetml/2009/9/main" objectType="Button" lockText="1"/>
</file>

<file path=xl/ctrlProps/ctrlProp223.xml><?xml version="1.0" encoding="utf-8"?>
<formControlPr xmlns="http://schemas.microsoft.com/office/spreadsheetml/2009/9/main" objectType="Button" lockText="1"/>
</file>

<file path=xl/ctrlProps/ctrlProp224.xml><?xml version="1.0" encoding="utf-8"?>
<formControlPr xmlns="http://schemas.microsoft.com/office/spreadsheetml/2009/9/main" objectType="Button" lockText="1"/>
</file>

<file path=xl/ctrlProps/ctrlProp225.xml><?xml version="1.0" encoding="utf-8"?>
<formControlPr xmlns="http://schemas.microsoft.com/office/spreadsheetml/2009/9/main" objectType="Button" lockText="1"/>
</file>

<file path=xl/ctrlProps/ctrlProp226.xml><?xml version="1.0" encoding="utf-8"?>
<formControlPr xmlns="http://schemas.microsoft.com/office/spreadsheetml/2009/9/main" objectType="Button" lockText="1"/>
</file>

<file path=xl/ctrlProps/ctrlProp227.xml><?xml version="1.0" encoding="utf-8"?>
<formControlPr xmlns="http://schemas.microsoft.com/office/spreadsheetml/2009/9/main" objectType="Button" lockText="1"/>
</file>

<file path=xl/ctrlProps/ctrlProp228.xml><?xml version="1.0" encoding="utf-8"?>
<formControlPr xmlns="http://schemas.microsoft.com/office/spreadsheetml/2009/9/main" objectType="Button" lockText="1"/>
</file>

<file path=xl/ctrlProps/ctrlProp229.xml><?xml version="1.0" encoding="utf-8"?>
<formControlPr xmlns="http://schemas.microsoft.com/office/spreadsheetml/2009/9/main" objectType="Button" lockText="1"/>
</file>

<file path=xl/ctrlProps/ctrlProp23.xml><?xml version="1.0" encoding="utf-8"?>
<formControlPr xmlns="http://schemas.microsoft.com/office/spreadsheetml/2009/9/main" objectType="Button" lockText="1"/>
</file>

<file path=xl/ctrlProps/ctrlProp230.xml><?xml version="1.0" encoding="utf-8"?>
<formControlPr xmlns="http://schemas.microsoft.com/office/spreadsheetml/2009/9/main" objectType="Button" lockText="1"/>
</file>

<file path=xl/ctrlProps/ctrlProp231.xml><?xml version="1.0" encoding="utf-8"?>
<formControlPr xmlns="http://schemas.microsoft.com/office/spreadsheetml/2009/9/main" objectType="Button" lockText="1"/>
</file>

<file path=xl/ctrlProps/ctrlProp232.xml><?xml version="1.0" encoding="utf-8"?>
<formControlPr xmlns="http://schemas.microsoft.com/office/spreadsheetml/2009/9/main" objectType="Button" lockText="1"/>
</file>

<file path=xl/ctrlProps/ctrlProp233.xml><?xml version="1.0" encoding="utf-8"?>
<formControlPr xmlns="http://schemas.microsoft.com/office/spreadsheetml/2009/9/main" objectType="Button" lockText="1"/>
</file>

<file path=xl/ctrlProps/ctrlProp234.xml><?xml version="1.0" encoding="utf-8"?>
<formControlPr xmlns="http://schemas.microsoft.com/office/spreadsheetml/2009/9/main" objectType="Button" lockText="1"/>
</file>

<file path=xl/ctrlProps/ctrlProp235.xml><?xml version="1.0" encoding="utf-8"?>
<formControlPr xmlns="http://schemas.microsoft.com/office/spreadsheetml/2009/9/main" objectType="Button" lockText="1"/>
</file>

<file path=xl/ctrlProps/ctrlProp236.xml><?xml version="1.0" encoding="utf-8"?>
<formControlPr xmlns="http://schemas.microsoft.com/office/spreadsheetml/2009/9/main" objectType="Button" lockText="1"/>
</file>

<file path=xl/ctrlProps/ctrlProp237.xml><?xml version="1.0" encoding="utf-8"?>
<formControlPr xmlns="http://schemas.microsoft.com/office/spreadsheetml/2009/9/main" objectType="Button" lockText="1"/>
</file>

<file path=xl/ctrlProps/ctrlProp238.xml><?xml version="1.0" encoding="utf-8"?>
<formControlPr xmlns="http://schemas.microsoft.com/office/spreadsheetml/2009/9/main" objectType="Button" lockText="1"/>
</file>

<file path=xl/ctrlProps/ctrlProp239.xml><?xml version="1.0" encoding="utf-8"?>
<formControlPr xmlns="http://schemas.microsoft.com/office/spreadsheetml/2009/9/main" objectType="Button" lockText="1"/>
</file>

<file path=xl/ctrlProps/ctrlProp24.xml><?xml version="1.0" encoding="utf-8"?>
<formControlPr xmlns="http://schemas.microsoft.com/office/spreadsheetml/2009/9/main" objectType="Button" lockText="1"/>
</file>

<file path=xl/ctrlProps/ctrlProp240.xml><?xml version="1.0" encoding="utf-8"?>
<formControlPr xmlns="http://schemas.microsoft.com/office/spreadsheetml/2009/9/main" objectType="Button" lockText="1"/>
</file>

<file path=xl/ctrlProps/ctrlProp241.xml><?xml version="1.0" encoding="utf-8"?>
<formControlPr xmlns="http://schemas.microsoft.com/office/spreadsheetml/2009/9/main" objectType="Button" lockText="1"/>
</file>

<file path=xl/ctrlProps/ctrlProp242.xml><?xml version="1.0" encoding="utf-8"?>
<formControlPr xmlns="http://schemas.microsoft.com/office/spreadsheetml/2009/9/main" objectType="Button" lockText="1"/>
</file>

<file path=xl/ctrlProps/ctrlProp243.xml><?xml version="1.0" encoding="utf-8"?>
<formControlPr xmlns="http://schemas.microsoft.com/office/spreadsheetml/2009/9/main" objectType="Button" lockText="1"/>
</file>

<file path=xl/ctrlProps/ctrlProp244.xml><?xml version="1.0" encoding="utf-8"?>
<formControlPr xmlns="http://schemas.microsoft.com/office/spreadsheetml/2009/9/main" objectType="Button" lockText="1"/>
</file>

<file path=xl/ctrlProps/ctrlProp245.xml><?xml version="1.0" encoding="utf-8"?>
<formControlPr xmlns="http://schemas.microsoft.com/office/spreadsheetml/2009/9/main" objectType="Button" lockText="1"/>
</file>

<file path=xl/ctrlProps/ctrlProp246.xml><?xml version="1.0" encoding="utf-8"?>
<formControlPr xmlns="http://schemas.microsoft.com/office/spreadsheetml/2009/9/main" objectType="Button" lockText="1"/>
</file>

<file path=xl/ctrlProps/ctrlProp247.xml><?xml version="1.0" encoding="utf-8"?>
<formControlPr xmlns="http://schemas.microsoft.com/office/spreadsheetml/2009/9/main" objectType="Button" lockText="1"/>
</file>

<file path=xl/ctrlProps/ctrlProp248.xml><?xml version="1.0" encoding="utf-8"?>
<formControlPr xmlns="http://schemas.microsoft.com/office/spreadsheetml/2009/9/main" objectType="Button" lockText="1"/>
</file>

<file path=xl/ctrlProps/ctrlProp249.xml><?xml version="1.0" encoding="utf-8"?>
<formControlPr xmlns="http://schemas.microsoft.com/office/spreadsheetml/2009/9/main" objectType="Button" lockText="1"/>
</file>

<file path=xl/ctrlProps/ctrlProp25.xml><?xml version="1.0" encoding="utf-8"?>
<formControlPr xmlns="http://schemas.microsoft.com/office/spreadsheetml/2009/9/main" objectType="Button" lockText="1"/>
</file>

<file path=xl/ctrlProps/ctrlProp250.xml><?xml version="1.0" encoding="utf-8"?>
<formControlPr xmlns="http://schemas.microsoft.com/office/spreadsheetml/2009/9/main" objectType="Button" lockText="1"/>
</file>

<file path=xl/ctrlProps/ctrlProp251.xml><?xml version="1.0" encoding="utf-8"?>
<formControlPr xmlns="http://schemas.microsoft.com/office/spreadsheetml/2009/9/main" objectType="Button" lockText="1"/>
</file>

<file path=xl/ctrlProps/ctrlProp252.xml><?xml version="1.0" encoding="utf-8"?>
<formControlPr xmlns="http://schemas.microsoft.com/office/spreadsheetml/2009/9/main" objectType="Button" lockText="1"/>
</file>

<file path=xl/ctrlProps/ctrlProp253.xml><?xml version="1.0" encoding="utf-8"?>
<formControlPr xmlns="http://schemas.microsoft.com/office/spreadsheetml/2009/9/main" objectType="Button" lockText="1"/>
</file>

<file path=xl/ctrlProps/ctrlProp254.xml><?xml version="1.0" encoding="utf-8"?>
<formControlPr xmlns="http://schemas.microsoft.com/office/spreadsheetml/2009/9/main" objectType="Button" lockText="1"/>
</file>

<file path=xl/ctrlProps/ctrlProp255.xml><?xml version="1.0" encoding="utf-8"?>
<formControlPr xmlns="http://schemas.microsoft.com/office/spreadsheetml/2009/9/main" objectType="Button" lockText="1"/>
</file>

<file path=xl/ctrlProps/ctrlProp256.xml><?xml version="1.0" encoding="utf-8"?>
<formControlPr xmlns="http://schemas.microsoft.com/office/spreadsheetml/2009/9/main" objectType="Button" lockText="1"/>
</file>

<file path=xl/ctrlProps/ctrlProp257.xml><?xml version="1.0" encoding="utf-8"?>
<formControlPr xmlns="http://schemas.microsoft.com/office/spreadsheetml/2009/9/main" objectType="Button" lockText="1"/>
</file>

<file path=xl/ctrlProps/ctrlProp258.xml><?xml version="1.0" encoding="utf-8"?>
<formControlPr xmlns="http://schemas.microsoft.com/office/spreadsheetml/2009/9/main" objectType="Button" lockText="1"/>
</file>

<file path=xl/ctrlProps/ctrlProp259.xml><?xml version="1.0" encoding="utf-8"?>
<formControlPr xmlns="http://schemas.microsoft.com/office/spreadsheetml/2009/9/main" objectType="Button" lockText="1"/>
</file>

<file path=xl/ctrlProps/ctrlProp26.xml><?xml version="1.0" encoding="utf-8"?>
<formControlPr xmlns="http://schemas.microsoft.com/office/spreadsheetml/2009/9/main" objectType="Button" lockText="1"/>
</file>

<file path=xl/ctrlProps/ctrlProp260.xml><?xml version="1.0" encoding="utf-8"?>
<formControlPr xmlns="http://schemas.microsoft.com/office/spreadsheetml/2009/9/main" objectType="Button" lockText="1"/>
</file>

<file path=xl/ctrlProps/ctrlProp261.xml><?xml version="1.0" encoding="utf-8"?>
<formControlPr xmlns="http://schemas.microsoft.com/office/spreadsheetml/2009/9/main" objectType="Button" lockText="1"/>
</file>

<file path=xl/ctrlProps/ctrlProp262.xml><?xml version="1.0" encoding="utf-8"?>
<formControlPr xmlns="http://schemas.microsoft.com/office/spreadsheetml/2009/9/main" objectType="Button" lockText="1"/>
</file>

<file path=xl/ctrlProps/ctrlProp263.xml><?xml version="1.0" encoding="utf-8"?>
<formControlPr xmlns="http://schemas.microsoft.com/office/spreadsheetml/2009/9/main" objectType="Button" lockText="1"/>
</file>

<file path=xl/ctrlProps/ctrlProp264.xml><?xml version="1.0" encoding="utf-8"?>
<formControlPr xmlns="http://schemas.microsoft.com/office/spreadsheetml/2009/9/main" objectType="Button" lockText="1"/>
</file>

<file path=xl/ctrlProps/ctrlProp265.xml><?xml version="1.0" encoding="utf-8"?>
<formControlPr xmlns="http://schemas.microsoft.com/office/spreadsheetml/2009/9/main" objectType="Button" lockText="1"/>
</file>

<file path=xl/ctrlProps/ctrlProp266.xml><?xml version="1.0" encoding="utf-8"?>
<formControlPr xmlns="http://schemas.microsoft.com/office/spreadsheetml/2009/9/main" objectType="Button" lockText="1"/>
</file>

<file path=xl/ctrlProps/ctrlProp267.xml><?xml version="1.0" encoding="utf-8"?>
<formControlPr xmlns="http://schemas.microsoft.com/office/spreadsheetml/2009/9/main" objectType="Button" lockText="1"/>
</file>

<file path=xl/ctrlProps/ctrlProp268.xml><?xml version="1.0" encoding="utf-8"?>
<formControlPr xmlns="http://schemas.microsoft.com/office/spreadsheetml/2009/9/main" objectType="Button" lockText="1"/>
</file>

<file path=xl/ctrlProps/ctrlProp269.xml><?xml version="1.0" encoding="utf-8"?>
<formControlPr xmlns="http://schemas.microsoft.com/office/spreadsheetml/2009/9/main" objectType="Button" lockText="1"/>
</file>

<file path=xl/ctrlProps/ctrlProp27.xml><?xml version="1.0" encoding="utf-8"?>
<formControlPr xmlns="http://schemas.microsoft.com/office/spreadsheetml/2009/9/main" objectType="Button" lockText="1"/>
</file>

<file path=xl/ctrlProps/ctrlProp270.xml><?xml version="1.0" encoding="utf-8"?>
<formControlPr xmlns="http://schemas.microsoft.com/office/spreadsheetml/2009/9/main" objectType="Button" lockText="1"/>
</file>

<file path=xl/ctrlProps/ctrlProp271.xml><?xml version="1.0" encoding="utf-8"?>
<formControlPr xmlns="http://schemas.microsoft.com/office/spreadsheetml/2009/9/main" objectType="Button" lockText="1"/>
</file>

<file path=xl/ctrlProps/ctrlProp272.xml><?xml version="1.0" encoding="utf-8"?>
<formControlPr xmlns="http://schemas.microsoft.com/office/spreadsheetml/2009/9/main" objectType="Button" lockText="1"/>
</file>

<file path=xl/ctrlProps/ctrlProp273.xml><?xml version="1.0" encoding="utf-8"?>
<formControlPr xmlns="http://schemas.microsoft.com/office/spreadsheetml/2009/9/main" objectType="Button" lockText="1"/>
</file>

<file path=xl/ctrlProps/ctrlProp274.xml><?xml version="1.0" encoding="utf-8"?>
<formControlPr xmlns="http://schemas.microsoft.com/office/spreadsheetml/2009/9/main" objectType="Button" lockText="1"/>
</file>

<file path=xl/ctrlProps/ctrlProp275.xml><?xml version="1.0" encoding="utf-8"?>
<formControlPr xmlns="http://schemas.microsoft.com/office/spreadsheetml/2009/9/main" objectType="Button" lockText="1"/>
</file>

<file path=xl/ctrlProps/ctrlProp276.xml><?xml version="1.0" encoding="utf-8"?>
<formControlPr xmlns="http://schemas.microsoft.com/office/spreadsheetml/2009/9/main" objectType="Button" lockText="1"/>
</file>

<file path=xl/ctrlProps/ctrlProp277.xml><?xml version="1.0" encoding="utf-8"?>
<formControlPr xmlns="http://schemas.microsoft.com/office/spreadsheetml/2009/9/main" objectType="Button" lockText="1"/>
</file>

<file path=xl/ctrlProps/ctrlProp278.xml><?xml version="1.0" encoding="utf-8"?>
<formControlPr xmlns="http://schemas.microsoft.com/office/spreadsheetml/2009/9/main" objectType="Button" lockText="1"/>
</file>

<file path=xl/ctrlProps/ctrlProp279.xml><?xml version="1.0" encoding="utf-8"?>
<formControlPr xmlns="http://schemas.microsoft.com/office/spreadsheetml/2009/9/main" objectType="Button" lockText="1"/>
</file>

<file path=xl/ctrlProps/ctrlProp28.xml><?xml version="1.0" encoding="utf-8"?>
<formControlPr xmlns="http://schemas.microsoft.com/office/spreadsheetml/2009/9/main" objectType="Button" lockText="1"/>
</file>

<file path=xl/ctrlProps/ctrlProp280.xml><?xml version="1.0" encoding="utf-8"?>
<formControlPr xmlns="http://schemas.microsoft.com/office/spreadsheetml/2009/9/main" objectType="Button" lockText="1"/>
</file>

<file path=xl/ctrlProps/ctrlProp281.xml><?xml version="1.0" encoding="utf-8"?>
<formControlPr xmlns="http://schemas.microsoft.com/office/spreadsheetml/2009/9/main" objectType="Button" lockText="1"/>
</file>

<file path=xl/ctrlProps/ctrlProp282.xml><?xml version="1.0" encoding="utf-8"?>
<formControlPr xmlns="http://schemas.microsoft.com/office/spreadsheetml/2009/9/main" objectType="Button" lockText="1"/>
</file>

<file path=xl/ctrlProps/ctrlProp283.xml><?xml version="1.0" encoding="utf-8"?>
<formControlPr xmlns="http://schemas.microsoft.com/office/spreadsheetml/2009/9/main" objectType="Button" lockText="1"/>
</file>

<file path=xl/ctrlProps/ctrlProp284.xml><?xml version="1.0" encoding="utf-8"?>
<formControlPr xmlns="http://schemas.microsoft.com/office/spreadsheetml/2009/9/main" objectType="Button" lockText="1"/>
</file>

<file path=xl/ctrlProps/ctrlProp29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30.xml><?xml version="1.0" encoding="utf-8"?>
<formControlPr xmlns="http://schemas.microsoft.com/office/spreadsheetml/2009/9/main" objectType="Button" lockText="1"/>
</file>

<file path=xl/ctrlProps/ctrlProp31.xml><?xml version="1.0" encoding="utf-8"?>
<formControlPr xmlns="http://schemas.microsoft.com/office/spreadsheetml/2009/9/main" objectType="Button" lockText="1"/>
</file>

<file path=xl/ctrlProps/ctrlProp32.xml><?xml version="1.0" encoding="utf-8"?>
<formControlPr xmlns="http://schemas.microsoft.com/office/spreadsheetml/2009/9/main" objectType="Button" lockText="1"/>
</file>

<file path=xl/ctrlProps/ctrlProp33.xml><?xml version="1.0" encoding="utf-8"?>
<formControlPr xmlns="http://schemas.microsoft.com/office/spreadsheetml/2009/9/main" objectType="Button" lockText="1"/>
</file>

<file path=xl/ctrlProps/ctrlProp34.xml><?xml version="1.0" encoding="utf-8"?>
<formControlPr xmlns="http://schemas.microsoft.com/office/spreadsheetml/2009/9/main" objectType="Button" lockText="1"/>
</file>

<file path=xl/ctrlProps/ctrlProp35.xml><?xml version="1.0" encoding="utf-8"?>
<formControlPr xmlns="http://schemas.microsoft.com/office/spreadsheetml/2009/9/main" objectType="Button" lockText="1"/>
</file>

<file path=xl/ctrlProps/ctrlProp36.xml><?xml version="1.0" encoding="utf-8"?>
<formControlPr xmlns="http://schemas.microsoft.com/office/spreadsheetml/2009/9/main" objectType="Button" lockText="1"/>
</file>

<file path=xl/ctrlProps/ctrlProp37.xml><?xml version="1.0" encoding="utf-8"?>
<formControlPr xmlns="http://schemas.microsoft.com/office/spreadsheetml/2009/9/main" objectType="Button" lockText="1"/>
</file>

<file path=xl/ctrlProps/ctrlProp38.xml><?xml version="1.0" encoding="utf-8"?>
<formControlPr xmlns="http://schemas.microsoft.com/office/spreadsheetml/2009/9/main" objectType="Button" lockText="1"/>
</file>

<file path=xl/ctrlProps/ctrlProp39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40.xml><?xml version="1.0" encoding="utf-8"?>
<formControlPr xmlns="http://schemas.microsoft.com/office/spreadsheetml/2009/9/main" objectType="Button" lockText="1"/>
</file>

<file path=xl/ctrlProps/ctrlProp41.xml><?xml version="1.0" encoding="utf-8"?>
<formControlPr xmlns="http://schemas.microsoft.com/office/spreadsheetml/2009/9/main" objectType="Button" lockText="1"/>
</file>

<file path=xl/ctrlProps/ctrlProp42.xml><?xml version="1.0" encoding="utf-8"?>
<formControlPr xmlns="http://schemas.microsoft.com/office/spreadsheetml/2009/9/main" objectType="Button" lockText="1"/>
</file>

<file path=xl/ctrlProps/ctrlProp43.xml><?xml version="1.0" encoding="utf-8"?>
<formControlPr xmlns="http://schemas.microsoft.com/office/spreadsheetml/2009/9/main" objectType="Button" lockText="1"/>
</file>

<file path=xl/ctrlProps/ctrlProp44.xml><?xml version="1.0" encoding="utf-8"?>
<formControlPr xmlns="http://schemas.microsoft.com/office/spreadsheetml/2009/9/main" objectType="Button" lockText="1"/>
</file>

<file path=xl/ctrlProps/ctrlProp45.xml><?xml version="1.0" encoding="utf-8"?>
<formControlPr xmlns="http://schemas.microsoft.com/office/spreadsheetml/2009/9/main" objectType="Button" lockText="1"/>
</file>

<file path=xl/ctrlProps/ctrlProp46.xml><?xml version="1.0" encoding="utf-8"?>
<formControlPr xmlns="http://schemas.microsoft.com/office/spreadsheetml/2009/9/main" objectType="Button" lockText="1"/>
</file>

<file path=xl/ctrlProps/ctrlProp47.xml><?xml version="1.0" encoding="utf-8"?>
<formControlPr xmlns="http://schemas.microsoft.com/office/spreadsheetml/2009/9/main" objectType="Button" lockText="1"/>
</file>

<file path=xl/ctrlProps/ctrlProp48.xml><?xml version="1.0" encoding="utf-8"?>
<formControlPr xmlns="http://schemas.microsoft.com/office/spreadsheetml/2009/9/main" objectType="Button" lockText="1"/>
</file>

<file path=xl/ctrlProps/ctrlProp49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ctrlProps/ctrlProp50.xml><?xml version="1.0" encoding="utf-8"?>
<formControlPr xmlns="http://schemas.microsoft.com/office/spreadsheetml/2009/9/main" objectType="Button" lockText="1"/>
</file>

<file path=xl/ctrlProps/ctrlProp51.xml><?xml version="1.0" encoding="utf-8"?>
<formControlPr xmlns="http://schemas.microsoft.com/office/spreadsheetml/2009/9/main" objectType="Button" lockText="1"/>
</file>

<file path=xl/ctrlProps/ctrlProp52.xml><?xml version="1.0" encoding="utf-8"?>
<formControlPr xmlns="http://schemas.microsoft.com/office/spreadsheetml/2009/9/main" objectType="Button" lockText="1"/>
</file>

<file path=xl/ctrlProps/ctrlProp53.xml><?xml version="1.0" encoding="utf-8"?>
<formControlPr xmlns="http://schemas.microsoft.com/office/spreadsheetml/2009/9/main" objectType="Button" lockText="1"/>
</file>

<file path=xl/ctrlProps/ctrlProp54.xml><?xml version="1.0" encoding="utf-8"?>
<formControlPr xmlns="http://schemas.microsoft.com/office/spreadsheetml/2009/9/main" objectType="Button" lockText="1"/>
</file>

<file path=xl/ctrlProps/ctrlProp55.xml><?xml version="1.0" encoding="utf-8"?>
<formControlPr xmlns="http://schemas.microsoft.com/office/spreadsheetml/2009/9/main" objectType="Button" lockText="1"/>
</file>

<file path=xl/ctrlProps/ctrlProp56.xml><?xml version="1.0" encoding="utf-8"?>
<formControlPr xmlns="http://schemas.microsoft.com/office/spreadsheetml/2009/9/main" objectType="Button" lockText="1"/>
</file>

<file path=xl/ctrlProps/ctrlProp57.xml><?xml version="1.0" encoding="utf-8"?>
<formControlPr xmlns="http://schemas.microsoft.com/office/spreadsheetml/2009/9/main" objectType="Button" lockText="1"/>
</file>

<file path=xl/ctrlProps/ctrlProp58.xml><?xml version="1.0" encoding="utf-8"?>
<formControlPr xmlns="http://schemas.microsoft.com/office/spreadsheetml/2009/9/main" objectType="Button" lockText="1"/>
</file>

<file path=xl/ctrlProps/ctrlProp59.xml><?xml version="1.0" encoding="utf-8"?>
<formControlPr xmlns="http://schemas.microsoft.com/office/spreadsheetml/2009/9/main" objectType="Button" lockText="1"/>
</file>

<file path=xl/ctrlProps/ctrlProp6.xml><?xml version="1.0" encoding="utf-8"?>
<formControlPr xmlns="http://schemas.microsoft.com/office/spreadsheetml/2009/9/main" objectType="Button" lockText="1"/>
</file>

<file path=xl/ctrlProps/ctrlProp60.xml><?xml version="1.0" encoding="utf-8"?>
<formControlPr xmlns="http://schemas.microsoft.com/office/spreadsheetml/2009/9/main" objectType="Button" lockText="1"/>
</file>

<file path=xl/ctrlProps/ctrlProp61.xml><?xml version="1.0" encoding="utf-8"?>
<formControlPr xmlns="http://schemas.microsoft.com/office/spreadsheetml/2009/9/main" objectType="Button" lockText="1"/>
</file>

<file path=xl/ctrlProps/ctrlProp62.xml><?xml version="1.0" encoding="utf-8"?>
<formControlPr xmlns="http://schemas.microsoft.com/office/spreadsheetml/2009/9/main" objectType="Button" lockText="1"/>
</file>

<file path=xl/ctrlProps/ctrlProp63.xml><?xml version="1.0" encoding="utf-8"?>
<formControlPr xmlns="http://schemas.microsoft.com/office/spreadsheetml/2009/9/main" objectType="Button" lockText="1"/>
</file>

<file path=xl/ctrlProps/ctrlProp64.xml><?xml version="1.0" encoding="utf-8"?>
<formControlPr xmlns="http://schemas.microsoft.com/office/spreadsheetml/2009/9/main" objectType="Button" lockText="1"/>
</file>

<file path=xl/ctrlProps/ctrlProp65.xml><?xml version="1.0" encoding="utf-8"?>
<formControlPr xmlns="http://schemas.microsoft.com/office/spreadsheetml/2009/9/main" objectType="Button" lockText="1"/>
</file>

<file path=xl/ctrlProps/ctrlProp66.xml><?xml version="1.0" encoding="utf-8"?>
<formControlPr xmlns="http://schemas.microsoft.com/office/spreadsheetml/2009/9/main" objectType="Button" lockText="1"/>
</file>

<file path=xl/ctrlProps/ctrlProp67.xml><?xml version="1.0" encoding="utf-8"?>
<formControlPr xmlns="http://schemas.microsoft.com/office/spreadsheetml/2009/9/main" objectType="Button" lockText="1"/>
</file>

<file path=xl/ctrlProps/ctrlProp68.xml><?xml version="1.0" encoding="utf-8"?>
<formControlPr xmlns="http://schemas.microsoft.com/office/spreadsheetml/2009/9/main" objectType="Button" lockText="1"/>
</file>

<file path=xl/ctrlProps/ctrlProp69.xml><?xml version="1.0" encoding="utf-8"?>
<formControlPr xmlns="http://schemas.microsoft.com/office/spreadsheetml/2009/9/main" objectType="Button" lockText="1"/>
</file>

<file path=xl/ctrlProps/ctrlProp7.xml><?xml version="1.0" encoding="utf-8"?>
<formControlPr xmlns="http://schemas.microsoft.com/office/spreadsheetml/2009/9/main" objectType="Button" lockText="1"/>
</file>

<file path=xl/ctrlProps/ctrlProp70.xml><?xml version="1.0" encoding="utf-8"?>
<formControlPr xmlns="http://schemas.microsoft.com/office/spreadsheetml/2009/9/main" objectType="Button" lockText="1"/>
</file>

<file path=xl/ctrlProps/ctrlProp71.xml><?xml version="1.0" encoding="utf-8"?>
<formControlPr xmlns="http://schemas.microsoft.com/office/spreadsheetml/2009/9/main" objectType="Button" lockText="1"/>
</file>

<file path=xl/ctrlProps/ctrlProp72.xml><?xml version="1.0" encoding="utf-8"?>
<formControlPr xmlns="http://schemas.microsoft.com/office/spreadsheetml/2009/9/main" objectType="Button" lockText="1"/>
</file>

<file path=xl/ctrlProps/ctrlProp73.xml><?xml version="1.0" encoding="utf-8"?>
<formControlPr xmlns="http://schemas.microsoft.com/office/spreadsheetml/2009/9/main" objectType="Button" lockText="1"/>
</file>

<file path=xl/ctrlProps/ctrlProp74.xml><?xml version="1.0" encoding="utf-8"?>
<formControlPr xmlns="http://schemas.microsoft.com/office/spreadsheetml/2009/9/main" objectType="Button" lockText="1"/>
</file>

<file path=xl/ctrlProps/ctrlProp75.xml><?xml version="1.0" encoding="utf-8"?>
<formControlPr xmlns="http://schemas.microsoft.com/office/spreadsheetml/2009/9/main" objectType="Button" lockText="1"/>
</file>

<file path=xl/ctrlProps/ctrlProp76.xml><?xml version="1.0" encoding="utf-8"?>
<formControlPr xmlns="http://schemas.microsoft.com/office/spreadsheetml/2009/9/main" objectType="Button" lockText="1"/>
</file>

<file path=xl/ctrlProps/ctrlProp77.xml><?xml version="1.0" encoding="utf-8"?>
<formControlPr xmlns="http://schemas.microsoft.com/office/spreadsheetml/2009/9/main" objectType="Button" lockText="1"/>
</file>

<file path=xl/ctrlProps/ctrlProp78.xml><?xml version="1.0" encoding="utf-8"?>
<formControlPr xmlns="http://schemas.microsoft.com/office/spreadsheetml/2009/9/main" objectType="Button" lockText="1"/>
</file>

<file path=xl/ctrlProps/ctrlProp79.xml><?xml version="1.0" encoding="utf-8"?>
<formControlPr xmlns="http://schemas.microsoft.com/office/spreadsheetml/2009/9/main" objectType="Button" lockText="1"/>
</file>

<file path=xl/ctrlProps/ctrlProp8.xml><?xml version="1.0" encoding="utf-8"?>
<formControlPr xmlns="http://schemas.microsoft.com/office/spreadsheetml/2009/9/main" objectType="Button" lockText="1"/>
</file>

<file path=xl/ctrlProps/ctrlProp80.xml><?xml version="1.0" encoding="utf-8"?>
<formControlPr xmlns="http://schemas.microsoft.com/office/spreadsheetml/2009/9/main" objectType="Button" lockText="1"/>
</file>

<file path=xl/ctrlProps/ctrlProp81.xml><?xml version="1.0" encoding="utf-8"?>
<formControlPr xmlns="http://schemas.microsoft.com/office/spreadsheetml/2009/9/main" objectType="Button" lockText="1"/>
</file>

<file path=xl/ctrlProps/ctrlProp82.xml><?xml version="1.0" encoding="utf-8"?>
<formControlPr xmlns="http://schemas.microsoft.com/office/spreadsheetml/2009/9/main" objectType="Button" lockText="1"/>
</file>

<file path=xl/ctrlProps/ctrlProp83.xml><?xml version="1.0" encoding="utf-8"?>
<formControlPr xmlns="http://schemas.microsoft.com/office/spreadsheetml/2009/9/main" objectType="Button" lockText="1"/>
</file>

<file path=xl/ctrlProps/ctrlProp84.xml><?xml version="1.0" encoding="utf-8"?>
<formControlPr xmlns="http://schemas.microsoft.com/office/spreadsheetml/2009/9/main" objectType="Button" lockText="1"/>
</file>

<file path=xl/ctrlProps/ctrlProp85.xml><?xml version="1.0" encoding="utf-8"?>
<formControlPr xmlns="http://schemas.microsoft.com/office/spreadsheetml/2009/9/main" objectType="Button" lockText="1"/>
</file>

<file path=xl/ctrlProps/ctrlProp86.xml><?xml version="1.0" encoding="utf-8"?>
<formControlPr xmlns="http://schemas.microsoft.com/office/spreadsheetml/2009/9/main" objectType="Button" lockText="1"/>
</file>

<file path=xl/ctrlProps/ctrlProp87.xml><?xml version="1.0" encoding="utf-8"?>
<formControlPr xmlns="http://schemas.microsoft.com/office/spreadsheetml/2009/9/main" objectType="Button" lockText="1"/>
</file>

<file path=xl/ctrlProps/ctrlProp88.xml><?xml version="1.0" encoding="utf-8"?>
<formControlPr xmlns="http://schemas.microsoft.com/office/spreadsheetml/2009/9/main" objectType="Button" lockText="1"/>
</file>

<file path=xl/ctrlProps/ctrlProp89.xml><?xml version="1.0" encoding="utf-8"?>
<formControlPr xmlns="http://schemas.microsoft.com/office/spreadsheetml/2009/9/main" objectType="Button" lockText="1"/>
</file>

<file path=xl/ctrlProps/ctrlProp9.xml><?xml version="1.0" encoding="utf-8"?>
<formControlPr xmlns="http://schemas.microsoft.com/office/spreadsheetml/2009/9/main" objectType="Button" lockText="1"/>
</file>

<file path=xl/ctrlProps/ctrlProp90.xml><?xml version="1.0" encoding="utf-8"?>
<formControlPr xmlns="http://schemas.microsoft.com/office/spreadsheetml/2009/9/main" objectType="Button" lockText="1"/>
</file>

<file path=xl/ctrlProps/ctrlProp91.xml><?xml version="1.0" encoding="utf-8"?>
<formControlPr xmlns="http://schemas.microsoft.com/office/spreadsheetml/2009/9/main" objectType="Button" lockText="1"/>
</file>

<file path=xl/ctrlProps/ctrlProp92.xml><?xml version="1.0" encoding="utf-8"?>
<formControlPr xmlns="http://schemas.microsoft.com/office/spreadsheetml/2009/9/main" objectType="Button" lockText="1"/>
</file>

<file path=xl/ctrlProps/ctrlProp93.xml><?xml version="1.0" encoding="utf-8"?>
<formControlPr xmlns="http://schemas.microsoft.com/office/spreadsheetml/2009/9/main" objectType="Button" lockText="1"/>
</file>

<file path=xl/ctrlProps/ctrlProp94.xml><?xml version="1.0" encoding="utf-8"?>
<formControlPr xmlns="http://schemas.microsoft.com/office/spreadsheetml/2009/9/main" objectType="Button" lockText="1"/>
</file>

<file path=xl/ctrlProps/ctrlProp95.xml><?xml version="1.0" encoding="utf-8"?>
<formControlPr xmlns="http://schemas.microsoft.com/office/spreadsheetml/2009/9/main" objectType="Button" lockText="1"/>
</file>

<file path=xl/ctrlProps/ctrlProp96.xml><?xml version="1.0" encoding="utf-8"?>
<formControlPr xmlns="http://schemas.microsoft.com/office/spreadsheetml/2009/9/main" objectType="Button" lockText="1"/>
</file>

<file path=xl/ctrlProps/ctrlProp97.xml><?xml version="1.0" encoding="utf-8"?>
<formControlPr xmlns="http://schemas.microsoft.com/office/spreadsheetml/2009/9/main" objectType="Button" lockText="1"/>
</file>

<file path=xl/ctrlProps/ctrlProp98.xml><?xml version="1.0" encoding="utf-8"?>
<formControlPr xmlns="http://schemas.microsoft.com/office/spreadsheetml/2009/9/main" objectType="Button" lockText="1"/>
</file>

<file path=xl/ctrlProps/ctrlProp99.xml><?xml version="1.0" encoding="utf-8"?>
<formControlPr xmlns="http://schemas.microsoft.com/office/spreadsheetml/2009/9/main" objectType="Button" lockText="1"/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9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.xml"/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800100</xdr:colOff>
          <xdr:row>2</xdr:row>
          <xdr:rowOff>9525</xdr:rowOff>
        </xdr:from>
        <xdr:to>
          <xdr:col>2</xdr:col>
          <xdr:colOff>1638300</xdr:colOff>
          <xdr:row>4</xdr:row>
          <xdr:rowOff>9525</xdr:rowOff>
        </xdr:to>
        <xdr:sp macro="" textlink="">
          <xdr:nvSpPr>
            <xdr:cNvPr id="562353" name="Button 2225" hidden="1">
              <a:extLst>
                <a:ext uri="{63B3BB69-23CF-44E3-9099-C40C66FF867C}">
                  <a14:compatExt spid="_x0000_s56235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PRINT summary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800100</xdr:colOff>
          <xdr:row>5</xdr:row>
          <xdr:rowOff>9525</xdr:rowOff>
        </xdr:from>
        <xdr:to>
          <xdr:col>1</xdr:col>
          <xdr:colOff>1638300</xdr:colOff>
          <xdr:row>7</xdr:row>
          <xdr:rowOff>19050</xdr:rowOff>
        </xdr:to>
        <xdr:sp macro="" textlink="">
          <xdr:nvSpPr>
            <xdr:cNvPr id="562358" name="Button 2230" hidden="1">
              <a:extLst>
                <a:ext uri="{63B3BB69-23CF-44E3-9099-C40C66FF867C}">
                  <a14:compatExt spid="_x0000_s56235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PRINT all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10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1695450</xdr:colOff>
          <xdr:row>2</xdr:row>
          <xdr:rowOff>0</xdr:rowOff>
        </xdr:from>
        <xdr:to>
          <xdr:col>1</xdr:col>
          <xdr:colOff>2066925</xdr:colOff>
          <xdr:row>2</xdr:row>
          <xdr:rowOff>85725</xdr:rowOff>
        </xdr:to>
        <xdr:sp macro="" textlink="">
          <xdr:nvSpPr>
            <xdr:cNvPr id="16714761" name="Button 9" hidden="1">
              <a:extLst>
                <a:ext uri="{63B3BB69-23CF-44E3-9099-C40C66FF867C}">
                  <a14:compatExt spid="_x0000_s1671476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1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1600200</xdr:colOff>
          <xdr:row>0</xdr:row>
          <xdr:rowOff>9525</xdr:rowOff>
        </xdr:from>
        <xdr:to>
          <xdr:col>1</xdr:col>
          <xdr:colOff>2219325</xdr:colOff>
          <xdr:row>0</xdr:row>
          <xdr:rowOff>152400</xdr:rowOff>
        </xdr:to>
        <xdr:sp macro="" textlink="">
          <xdr:nvSpPr>
            <xdr:cNvPr id="16712706" name="Button 2" hidden="1">
              <a:extLst>
                <a:ext uri="{63B3BB69-23CF-44E3-9099-C40C66FF867C}">
                  <a14:compatExt spid="_x0000_s1671270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1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828675</xdr:colOff>
          <xdr:row>5</xdr:row>
          <xdr:rowOff>0</xdr:rowOff>
        </xdr:from>
        <xdr:to>
          <xdr:col>1</xdr:col>
          <xdr:colOff>1447800</xdr:colOff>
          <xdr:row>6</xdr:row>
          <xdr:rowOff>0</xdr:rowOff>
        </xdr:to>
        <xdr:sp macro="" textlink="">
          <xdr:nvSpPr>
            <xdr:cNvPr id="16713729" name="Button 1" hidden="1">
              <a:extLst>
                <a:ext uri="{63B3BB69-23CF-44E3-9099-C40C66FF867C}">
                  <a14:compatExt spid="_x0000_s1671372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828675</xdr:colOff>
          <xdr:row>5</xdr:row>
          <xdr:rowOff>0</xdr:rowOff>
        </xdr:from>
        <xdr:to>
          <xdr:col>1</xdr:col>
          <xdr:colOff>1447800</xdr:colOff>
          <xdr:row>6</xdr:row>
          <xdr:rowOff>0</xdr:rowOff>
        </xdr:to>
        <xdr:sp macro="" textlink="">
          <xdr:nvSpPr>
            <xdr:cNvPr id="16713730" name="Button 2" hidden="1">
              <a:extLst>
                <a:ext uri="{63B3BB69-23CF-44E3-9099-C40C66FF867C}">
                  <a14:compatExt spid="_x0000_s1671373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1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7</xdr:col>
          <xdr:colOff>314325</xdr:colOff>
          <xdr:row>0</xdr:row>
          <xdr:rowOff>9525</xdr:rowOff>
        </xdr:from>
        <xdr:to>
          <xdr:col>8</xdr:col>
          <xdr:colOff>323850</xdr:colOff>
          <xdr:row>0</xdr:row>
          <xdr:rowOff>152400</xdr:rowOff>
        </xdr:to>
        <xdr:sp macro="" textlink="">
          <xdr:nvSpPr>
            <xdr:cNvPr id="16716802" name="Button 2" hidden="1">
              <a:extLst>
                <a:ext uri="{63B3BB69-23CF-44E3-9099-C40C66FF867C}">
                  <a14:compatExt spid="_x0000_s1671680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</xdr:col>
          <xdr:colOff>314325</xdr:colOff>
          <xdr:row>0</xdr:row>
          <xdr:rowOff>9525</xdr:rowOff>
        </xdr:from>
        <xdr:to>
          <xdr:col>8</xdr:col>
          <xdr:colOff>323850</xdr:colOff>
          <xdr:row>0</xdr:row>
          <xdr:rowOff>152400</xdr:rowOff>
        </xdr:to>
        <xdr:sp macro="" textlink="">
          <xdr:nvSpPr>
            <xdr:cNvPr id="16716803" name="Button 3" hidden="1">
              <a:extLst>
                <a:ext uri="{63B3BB69-23CF-44E3-9099-C40C66FF867C}">
                  <a14:compatExt spid="_x0000_s1671680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1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247650</xdr:colOff>
          <xdr:row>1</xdr:row>
          <xdr:rowOff>47625</xdr:rowOff>
        </xdr:from>
        <xdr:to>
          <xdr:col>5</xdr:col>
          <xdr:colOff>0</xdr:colOff>
          <xdr:row>3</xdr:row>
          <xdr:rowOff>0</xdr:rowOff>
        </xdr:to>
        <xdr:sp macro="" textlink="">
          <xdr:nvSpPr>
            <xdr:cNvPr id="16719874" name="Button 2" hidden="1">
              <a:extLst>
                <a:ext uri="{63B3BB69-23CF-44E3-9099-C40C66FF867C}">
                  <a14:compatExt spid="_x0000_s1671987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1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85725</xdr:colOff>
          <xdr:row>0</xdr:row>
          <xdr:rowOff>66675</xdr:rowOff>
        </xdr:from>
        <xdr:to>
          <xdr:col>4</xdr:col>
          <xdr:colOff>57150</xdr:colOff>
          <xdr:row>1</xdr:row>
          <xdr:rowOff>9525</xdr:rowOff>
        </xdr:to>
        <xdr:sp macro="" textlink="">
          <xdr:nvSpPr>
            <xdr:cNvPr id="16973828" name="Button 4" hidden="1">
              <a:extLst>
                <a:ext uri="{63B3BB69-23CF-44E3-9099-C40C66FF867C}">
                  <a14:compatExt spid="_x0000_s1697382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16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85725</xdr:colOff>
          <xdr:row>1</xdr:row>
          <xdr:rowOff>66675</xdr:rowOff>
        </xdr:from>
        <xdr:to>
          <xdr:col>1</xdr:col>
          <xdr:colOff>666750</xdr:colOff>
          <xdr:row>2</xdr:row>
          <xdr:rowOff>38100</xdr:rowOff>
        </xdr:to>
        <xdr:sp macro="" textlink="">
          <xdr:nvSpPr>
            <xdr:cNvPr id="16845825" name="Button 1" hidden="1">
              <a:extLst>
                <a:ext uri="{63B3BB69-23CF-44E3-9099-C40C66FF867C}">
                  <a14:compatExt spid="_x0000_s1684582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17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733425</xdr:colOff>
          <xdr:row>4</xdr:row>
          <xdr:rowOff>47625</xdr:rowOff>
        </xdr:from>
        <xdr:to>
          <xdr:col>4</xdr:col>
          <xdr:colOff>1247775</xdr:colOff>
          <xdr:row>4</xdr:row>
          <xdr:rowOff>228600</xdr:rowOff>
        </xdr:to>
        <xdr:sp macro="" textlink="">
          <xdr:nvSpPr>
            <xdr:cNvPr id="7509" name="Button 341" hidden="1">
              <a:extLst>
                <a:ext uri="{63B3BB69-23CF-44E3-9099-C40C66FF867C}">
                  <a14:compatExt spid="_x0000_s750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18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152400</xdr:colOff>
          <xdr:row>2</xdr:row>
          <xdr:rowOff>47625</xdr:rowOff>
        </xdr:from>
        <xdr:to>
          <xdr:col>9</xdr:col>
          <xdr:colOff>781050</xdr:colOff>
          <xdr:row>3</xdr:row>
          <xdr:rowOff>133350</xdr:rowOff>
        </xdr:to>
        <xdr:sp macro="" textlink="">
          <xdr:nvSpPr>
            <xdr:cNvPr id="16603139" name="Button 3" hidden="1">
              <a:extLst>
                <a:ext uri="{63B3BB69-23CF-44E3-9099-C40C66FF867C}">
                  <a14:compatExt spid="_x0000_s1660313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19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7</xdr:col>
          <xdr:colOff>66675</xdr:colOff>
          <xdr:row>0</xdr:row>
          <xdr:rowOff>9525</xdr:rowOff>
        </xdr:from>
        <xdr:to>
          <xdr:col>7</xdr:col>
          <xdr:colOff>628650</xdr:colOff>
          <xdr:row>1</xdr:row>
          <xdr:rowOff>28575</xdr:rowOff>
        </xdr:to>
        <xdr:sp macro="" textlink="">
          <xdr:nvSpPr>
            <xdr:cNvPr id="14667777" name="Button 1" hidden="1">
              <a:extLst>
                <a:ext uri="{63B3BB69-23CF-44E3-9099-C40C66FF867C}">
                  <a14:compatExt spid="_x0000_s1466777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</xdr:col>
          <xdr:colOff>0</xdr:colOff>
          <xdr:row>78</xdr:row>
          <xdr:rowOff>0</xdr:rowOff>
        </xdr:from>
        <xdr:to>
          <xdr:col>12</xdr:col>
          <xdr:colOff>0</xdr:colOff>
          <xdr:row>78</xdr:row>
          <xdr:rowOff>0</xdr:rowOff>
        </xdr:to>
        <xdr:sp macro="" textlink="">
          <xdr:nvSpPr>
            <xdr:cNvPr id="14667779" name="Button 3" hidden="1">
              <a:extLst>
                <a:ext uri="{63B3BB69-23CF-44E3-9099-C40C66FF867C}">
                  <a14:compatExt spid="_x0000_s1466777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</xdr:col>
          <xdr:colOff>0</xdr:colOff>
          <xdr:row>99</xdr:row>
          <xdr:rowOff>9525</xdr:rowOff>
        </xdr:from>
        <xdr:to>
          <xdr:col>12</xdr:col>
          <xdr:colOff>0</xdr:colOff>
          <xdr:row>100</xdr:row>
          <xdr:rowOff>28575</xdr:rowOff>
        </xdr:to>
        <xdr:sp macro="" textlink="">
          <xdr:nvSpPr>
            <xdr:cNvPr id="14667780" name="Button 4" hidden="1">
              <a:extLst>
                <a:ext uri="{63B3BB69-23CF-44E3-9099-C40C66FF867C}">
                  <a14:compatExt spid="_x0000_s1466778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</xdr:col>
          <xdr:colOff>0</xdr:colOff>
          <xdr:row>177</xdr:row>
          <xdr:rowOff>0</xdr:rowOff>
        </xdr:from>
        <xdr:to>
          <xdr:col>12</xdr:col>
          <xdr:colOff>0</xdr:colOff>
          <xdr:row>177</xdr:row>
          <xdr:rowOff>0</xdr:rowOff>
        </xdr:to>
        <xdr:sp macro="" textlink="">
          <xdr:nvSpPr>
            <xdr:cNvPr id="14667781" name="Button 5" hidden="1">
              <a:extLst>
                <a:ext uri="{63B3BB69-23CF-44E3-9099-C40C66FF867C}">
                  <a14:compatExt spid="_x0000_s1466778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</xdr:col>
          <xdr:colOff>66675</xdr:colOff>
          <xdr:row>0</xdr:row>
          <xdr:rowOff>9525</xdr:rowOff>
        </xdr:from>
        <xdr:to>
          <xdr:col>7</xdr:col>
          <xdr:colOff>628650</xdr:colOff>
          <xdr:row>1</xdr:row>
          <xdr:rowOff>28575</xdr:rowOff>
        </xdr:to>
        <xdr:sp macro="" textlink="">
          <xdr:nvSpPr>
            <xdr:cNvPr id="14667782" name="Button 6" hidden="1">
              <a:extLst>
                <a:ext uri="{63B3BB69-23CF-44E3-9099-C40C66FF867C}">
                  <a14:compatExt spid="_x0000_s1466778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</xdr:col>
          <xdr:colOff>0</xdr:colOff>
          <xdr:row>78</xdr:row>
          <xdr:rowOff>0</xdr:rowOff>
        </xdr:from>
        <xdr:to>
          <xdr:col>12</xdr:col>
          <xdr:colOff>0</xdr:colOff>
          <xdr:row>78</xdr:row>
          <xdr:rowOff>0</xdr:rowOff>
        </xdr:to>
        <xdr:sp macro="" textlink="">
          <xdr:nvSpPr>
            <xdr:cNvPr id="14667784" name="Button 8" hidden="1">
              <a:extLst>
                <a:ext uri="{63B3BB69-23CF-44E3-9099-C40C66FF867C}">
                  <a14:compatExt spid="_x0000_s1466778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</xdr:col>
          <xdr:colOff>0</xdr:colOff>
          <xdr:row>99</xdr:row>
          <xdr:rowOff>9525</xdr:rowOff>
        </xdr:from>
        <xdr:to>
          <xdr:col>12</xdr:col>
          <xdr:colOff>0</xdr:colOff>
          <xdr:row>100</xdr:row>
          <xdr:rowOff>28575</xdr:rowOff>
        </xdr:to>
        <xdr:sp macro="" textlink="">
          <xdr:nvSpPr>
            <xdr:cNvPr id="14667785" name="Button 9" hidden="1">
              <a:extLst>
                <a:ext uri="{63B3BB69-23CF-44E3-9099-C40C66FF867C}">
                  <a14:compatExt spid="_x0000_s1466778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</xdr:col>
          <xdr:colOff>0</xdr:colOff>
          <xdr:row>177</xdr:row>
          <xdr:rowOff>0</xdr:rowOff>
        </xdr:from>
        <xdr:to>
          <xdr:col>12</xdr:col>
          <xdr:colOff>0</xdr:colOff>
          <xdr:row>177</xdr:row>
          <xdr:rowOff>0</xdr:rowOff>
        </xdr:to>
        <xdr:sp macro="" textlink="">
          <xdr:nvSpPr>
            <xdr:cNvPr id="14667786" name="Button 10" hidden="1">
              <a:extLst>
                <a:ext uri="{63B3BB69-23CF-44E3-9099-C40C66FF867C}">
                  <a14:compatExt spid="_x0000_s1466778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1323975</xdr:colOff>
          <xdr:row>0</xdr:row>
          <xdr:rowOff>9525</xdr:rowOff>
        </xdr:from>
        <xdr:to>
          <xdr:col>3</xdr:col>
          <xdr:colOff>1562100</xdr:colOff>
          <xdr:row>0</xdr:row>
          <xdr:rowOff>85725</xdr:rowOff>
        </xdr:to>
        <xdr:sp macro="" textlink="">
          <xdr:nvSpPr>
            <xdr:cNvPr id="159819" name="Button 13387" hidden="1">
              <a:extLst>
                <a:ext uri="{63B3BB69-23CF-44E3-9099-C40C66FF867C}">
                  <a14:compatExt spid="_x0000_s15981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2543175</xdr:colOff>
          <xdr:row>31</xdr:row>
          <xdr:rowOff>123825</xdr:rowOff>
        </xdr:from>
        <xdr:to>
          <xdr:col>3</xdr:col>
          <xdr:colOff>2543175</xdr:colOff>
          <xdr:row>31</xdr:row>
          <xdr:rowOff>123825</xdr:rowOff>
        </xdr:to>
        <xdr:sp macro="" textlink="">
          <xdr:nvSpPr>
            <xdr:cNvPr id="159859" name="Button 13427" hidden="1">
              <a:extLst>
                <a:ext uri="{63B3BB69-23CF-44E3-9099-C40C66FF867C}">
                  <a14:compatExt spid="_x0000_s15985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2543175</xdr:colOff>
          <xdr:row>74</xdr:row>
          <xdr:rowOff>123825</xdr:rowOff>
        </xdr:from>
        <xdr:to>
          <xdr:col>3</xdr:col>
          <xdr:colOff>2543175</xdr:colOff>
          <xdr:row>74</xdr:row>
          <xdr:rowOff>123825</xdr:rowOff>
        </xdr:to>
        <xdr:sp macro="" textlink="">
          <xdr:nvSpPr>
            <xdr:cNvPr id="160079" name="Button 13647" hidden="1">
              <a:extLst>
                <a:ext uri="{63B3BB69-23CF-44E3-9099-C40C66FF867C}">
                  <a14:compatExt spid="_x0000_s16007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1323975</xdr:colOff>
          <xdr:row>0</xdr:row>
          <xdr:rowOff>9525</xdr:rowOff>
        </xdr:from>
        <xdr:to>
          <xdr:col>3</xdr:col>
          <xdr:colOff>1562100</xdr:colOff>
          <xdr:row>0</xdr:row>
          <xdr:rowOff>85725</xdr:rowOff>
        </xdr:to>
        <xdr:sp macro="" textlink="">
          <xdr:nvSpPr>
            <xdr:cNvPr id="160172" name="Button 13740" hidden="1">
              <a:extLst>
                <a:ext uri="{63B3BB69-23CF-44E3-9099-C40C66FF867C}">
                  <a14:compatExt spid="_x0000_s16017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2543175</xdr:colOff>
          <xdr:row>31</xdr:row>
          <xdr:rowOff>123825</xdr:rowOff>
        </xdr:from>
        <xdr:to>
          <xdr:col>3</xdr:col>
          <xdr:colOff>2543175</xdr:colOff>
          <xdr:row>31</xdr:row>
          <xdr:rowOff>123825</xdr:rowOff>
        </xdr:to>
        <xdr:sp macro="" textlink="">
          <xdr:nvSpPr>
            <xdr:cNvPr id="160174" name="Button 13742" hidden="1">
              <a:extLst>
                <a:ext uri="{63B3BB69-23CF-44E3-9099-C40C66FF867C}">
                  <a14:compatExt spid="_x0000_s16017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2543175</xdr:colOff>
          <xdr:row>74</xdr:row>
          <xdr:rowOff>123825</xdr:rowOff>
        </xdr:from>
        <xdr:to>
          <xdr:col>3</xdr:col>
          <xdr:colOff>2543175</xdr:colOff>
          <xdr:row>74</xdr:row>
          <xdr:rowOff>123825</xdr:rowOff>
        </xdr:to>
        <xdr:sp macro="" textlink="">
          <xdr:nvSpPr>
            <xdr:cNvPr id="160176" name="Button 13744" hidden="1">
              <a:extLst>
                <a:ext uri="{63B3BB69-23CF-44E3-9099-C40C66FF867C}">
                  <a14:compatExt spid="_x0000_s16017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20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7</xdr:col>
          <xdr:colOff>66675</xdr:colOff>
          <xdr:row>0</xdr:row>
          <xdr:rowOff>9525</xdr:rowOff>
        </xdr:from>
        <xdr:to>
          <xdr:col>7</xdr:col>
          <xdr:colOff>628650</xdr:colOff>
          <xdr:row>1</xdr:row>
          <xdr:rowOff>28575</xdr:rowOff>
        </xdr:to>
        <xdr:sp macro="" textlink="">
          <xdr:nvSpPr>
            <xdr:cNvPr id="17053697" name="Button 1" hidden="1">
              <a:extLst>
                <a:ext uri="{63B3BB69-23CF-44E3-9099-C40C66FF867C}">
                  <a14:compatExt spid="_x0000_s1705369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</xdr:col>
          <xdr:colOff>0</xdr:colOff>
          <xdr:row>78</xdr:row>
          <xdr:rowOff>0</xdr:rowOff>
        </xdr:from>
        <xdr:to>
          <xdr:col>12</xdr:col>
          <xdr:colOff>0</xdr:colOff>
          <xdr:row>78</xdr:row>
          <xdr:rowOff>0</xdr:rowOff>
        </xdr:to>
        <xdr:sp macro="" textlink="">
          <xdr:nvSpPr>
            <xdr:cNvPr id="17053698" name="Button 2" hidden="1">
              <a:extLst>
                <a:ext uri="{63B3BB69-23CF-44E3-9099-C40C66FF867C}">
                  <a14:compatExt spid="_x0000_s1705369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</xdr:col>
          <xdr:colOff>0</xdr:colOff>
          <xdr:row>99</xdr:row>
          <xdr:rowOff>9525</xdr:rowOff>
        </xdr:from>
        <xdr:to>
          <xdr:col>12</xdr:col>
          <xdr:colOff>0</xdr:colOff>
          <xdr:row>100</xdr:row>
          <xdr:rowOff>28575</xdr:rowOff>
        </xdr:to>
        <xdr:sp macro="" textlink="">
          <xdr:nvSpPr>
            <xdr:cNvPr id="17053699" name="Button 3" hidden="1">
              <a:extLst>
                <a:ext uri="{63B3BB69-23CF-44E3-9099-C40C66FF867C}">
                  <a14:compatExt spid="_x0000_s1705369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</xdr:col>
          <xdr:colOff>0</xdr:colOff>
          <xdr:row>177</xdr:row>
          <xdr:rowOff>0</xdr:rowOff>
        </xdr:from>
        <xdr:to>
          <xdr:col>12</xdr:col>
          <xdr:colOff>0</xdr:colOff>
          <xdr:row>177</xdr:row>
          <xdr:rowOff>0</xdr:rowOff>
        </xdr:to>
        <xdr:sp macro="" textlink="">
          <xdr:nvSpPr>
            <xdr:cNvPr id="17053700" name="Button 4" hidden="1">
              <a:extLst>
                <a:ext uri="{63B3BB69-23CF-44E3-9099-C40C66FF867C}">
                  <a14:compatExt spid="_x0000_s1705370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</xdr:col>
          <xdr:colOff>66675</xdr:colOff>
          <xdr:row>0</xdr:row>
          <xdr:rowOff>9525</xdr:rowOff>
        </xdr:from>
        <xdr:to>
          <xdr:col>7</xdr:col>
          <xdr:colOff>628650</xdr:colOff>
          <xdr:row>1</xdr:row>
          <xdr:rowOff>28575</xdr:rowOff>
        </xdr:to>
        <xdr:sp macro="" textlink="">
          <xdr:nvSpPr>
            <xdr:cNvPr id="17053701" name="Button 5" hidden="1">
              <a:extLst>
                <a:ext uri="{63B3BB69-23CF-44E3-9099-C40C66FF867C}">
                  <a14:compatExt spid="_x0000_s1705370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</xdr:col>
          <xdr:colOff>0</xdr:colOff>
          <xdr:row>78</xdr:row>
          <xdr:rowOff>0</xdr:rowOff>
        </xdr:from>
        <xdr:to>
          <xdr:col>12</xdr:col>
          <xdr:colOff>0</xdr:colOff>
          <xdr:row>78</xdr:row>
          <xdr:rowOff>0</xdr:rowOff>
        </xdr:to>
        <xdr:sp macro="" textlink="">
          <xdr:nvSpPr>
            <xdr:cNvPr id="17053702" name="Button 6" hidden="1">
              <a:extLst>
                <a:ext uri="{63B3BB69-23CF-44E3-9099-C40C66FF867C}">
                  <a14:compatExt spid="_x0000_s1705370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</xdr:col>
          <xdr:colOff>0</xdr:colOff>
          <xdr:row>99</xdr:row>
          <xdr:rowOff>9525</xdr:rowOff>
        </xdr:from>
        <xdr:to>
          <xdr:col>12</xdr:col>
          <xdr:colOff>0</xdr:colOff>
          <xdr:row>100</xdr:row>
          <xdr:rowOff>28575</xdr:rowOff>
        </xdr:to>
        <xdr:sp macro="" textlink="">
          <xdr:nvSpPr>
            <xdr:cNvPr id="17053703" name="Button 7" hidden="1">
              <a:extLst>
                <a:ext uri="{63B3BB69-23CF-44E3-9099-C40C66FF867C}">
                  <a14:compatExt spid="_x0000_s1705370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</xdr:col>
          <xdr:colOff>0</xdr:colOff>
          <xdr:row>177</xdr:row>
          <xdr:rowOff>0</xdr:rowOff>
        </xdr:from>
        <xdr:to>
          <xdr:col>12</xdr:col>
          <xdr:colOff>0</xdr:colOff>
          <xdr:row>177</xdr:row>
          <xdr:rowOff>0</xdr:rowOff>
        </xdr:to>
        <xdr:sp macro="" textlink="">
          <xdr:nvSpPr>
            <xdr:cNvPr id="17053704" name="Button 8" hidden="1">
              <a:extLst>
                <a:ext uri="{63B3BB69-23CF-44E3-9099-C40C66FF867C}">
                  <a14:compatExt spid="_x0000_s1705370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2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7</xdr:col>
          <xdr:colOff>66675</xdr:colOff>
          <xdr:row>0</xdr:row>
          <xdr:rowOff>9525</xdr:rowOff>
        </xdr:from>
        <xdr:to>
          <xdr:col>7</xdr:col>
          <xdr:colOff>628650</xdr:colOff>
          <xdr:row>1</xdr:row>
          <xdr:rowOff>28575</xdr:rowOff>
        </xdr:to>
        <xdr:sp macro="" textlink="">
          <xdr:nvSpPr>
            <xdr:cNvPr id="16902145" name="Button 1" hidden="1">
              <a:extLst>
                <a:ext uri="{63B3BB69-23CF-44E3-9099-C40C66FF867C}">
                  <a14:compatExt spid="_x0000_s1690214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</xdr:col>
          <xdr:colOff>0</xdr:colOff>
          <xdr:row>78</xdr:row>
          <xdr:rowOff>9525</xdr:rowOff>
        </xdr:from>
        <xdr:to>
          <xdr:col>12</xdr:col>
          <xdr:colOff>0</xdr:colOff>
          <xdr:row>78</xdr:row>
          <xdr:rowOff>9525</xdr:rowOff>
        </xdr:to>
        <xdr:sp macro="" textlink="">
          <xdr:nvSpPr>
            <xdr:cNvPr id="16902146" name="Button 2" hidden="1">
              <a:extLst>
                <a:ext uri="{63B3BB69-23CF-44E3-9099-C40C66FF867C}">
                  <a14:compatExt spid="_x0000_s1690214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</xdr:col>
          <xdr:colOff>0</xdr:colOff>
          <xdr:row>99</xdr:row>
          <xdr:rowOff>9525</xdr:rowOff>
        </xdr:from>
        <xdr:to>
          <xdr:col>12</xdr:col>
          <xdr:colOff>0</xdr:colOff>
          <xdr:row>100</xdr:row>
          <xdr:rowOff>28575</xdr:rowOff>
        </xdr:to>
        <xdr:sp macro="" textlink="">
          <xdr:nvSpPr>
            <xdr:cNvPr id="16902147" name="Button 3" hidden="1">
              <a:extLst>
                <a:ext uri="{63B3BB69-23CF-44E3-9099-C40C66FF867C}">
                  <a14:compatExt spid="_x0000_s1690214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</xdr:col>
          <xdr:colOff>0</xdr:colOff>
          <xdr:row>177</xdr:row>
          <xdr:rowOff>0</xdr:rowOff>
        </xdr:from>
        <xdr:to>
          <xdr:col>12</xdr:col>
          <xdr:colOff>0</xdr:colOff>
          <xdr:row>177</xdr:row>
          <xdr:rowOff>0</xdr:rowOff>
        </xdr:to>
        <xdr:sp macro="" textlink="">
          <xdr:nvSpPr>
            <xdr:cNvPr id="16902148" name="Button 4" hidden="1">
              <a:extLst>
                <a:ext uri="{63B3BB69-23CF-44E3-9099-C40C66FF867C}">
                  <a14:compatExt spid="_x0000_s1690214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</xdr:col>
          <xdr:colOff>66675</xdr:colOff>
          <xdr:row>0</xdr:row>
          <xdr:rowOff>9525</xdr:rowOff>
        </xdr:from>
        <xdr:to>
          <xdr:col>7</xdr:col>
          <xdr:colOff>628650</xdr:colOff>
          <xdr:row>1</xdr:row>
          <xdr:rowOff>28575</xdr:rowOff>
        </xdr:to>
        <xdr:sp macro="" textlink="">
          <xdr:nvSpPr>
            <xdr:cNvPr id="16902149" name="Button 5" hidden="1">
              <a:extLst>
                <a:ext uri="{63B3BB69-23CF-44E3-9099-C40C66FF867C}">
                  <a14:compatExt spid="_x0000_s1690214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</xdr:col>
          <xdr:colOff>0</xdr:colOff>
          <xdr:row>78</xdr:row>
          <xdr:rowOff>9525</xdr:rowOff>
        </xdr:from>
        <xdr:to>
          <xdr:col>12</xdr:col>
          <xdr:colOff>0</xdr:colOff>
          <xdr:row>78</xdr:row>
          <xdr:rowOff>9525</xdr:rowOff>
        </xdr:to>
        <xdr:sp macro="" textlink="">
          <xdr:nvSpPr>
            <xdr:cNvPr id="16902150" name="Button 6" hidden="1">
              <a:extLst>
                <a:ext uri="{63B3BB69-23CF-44E3-9099-C40C66FF867C}">
                  <a14:compatExt spid="_x0000_s1690215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</xdr:col>
          <xdr:colOff>0</xdr:colOff>
          <xdr:row>99</xdr:row>
          <xdr:rowOff>9525</xdr:rowOff>
        </xdr:from>
        <xdr:to>
          <xdr:col>12</xdr:col>
          <xdr:colOff>0</xdr:colOff>
          <xdr:row>100</xdr:row>
          <xdr:rowOff>28575</xdr:rowOff>
        </xdr:to>
        <xdr:sp macro="" textlink="">
          <xdr:nvSpPr>
            <xdr:cNvPr id="16902151" name="Button 7" hidden="1">
              <a:extLst>
                <a:ext uri="{63B3BB69-23CF-44E3-9099-C40C66FF867C}">
                  <a14:compatExt spid="_x0000_s1690215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</xdr:col>
          <xdr:colOff>0</xdr:colOff>
          <xdr:row>177</xdr:row>
          <xdr:rowOff>0</xdr:rowOff>
        </xdr:from>
        <xdr:to>
          <xdr:col>12</xdr:col>
          <xdr:colOff>0</xdr:colOff>
          <xdr:row>177</xdr:row>
          <xdr:rowOff>0</xdr:rowOff>
        </xdr:to>
        <xdr:sp macro="" textlink="">
          <xdr:nvSpPr>
            <xdr:cNvPr id="16902152" name="Button 8" hidden="1">
              <a:extLst>
                <a:ext uri="{63B3BB69-23CF-44E3-9099-C40C66FF867C}">
                  <a14:compatExt spid="_x0000_s1690215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2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47625</xdr:colOff>
          <xdr:row>1</xdr:row>
          <xdr:rowOff>85725</xdr:rowOff>
        </xdr:from>
        <xdr:to>
          <xdr:col>0</xdr:col>
          <xdr:colOff>219075</xdr:colOff>
          <xdr:row>1</xdr:row>
          <xdr:rowOff>142875</xdr:rowOff>
        </xdr:to>
        <xdr:sp macro="" textlink="">
          <xdr:nvSpPr>
            <xdr:cNvPr id="64050" name="Button 8754" hidden="1">
              <a:extLst>
                <a:ext uri="{63B3BB69-23CF-44E3-9099-C40C66FF867C}">
                  <a14:compatExt spid="_x0000_s6405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2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47625</xdr:colOff>
          <xdr:row>4</xdr:row>
          <xdr:rowOff>142875</xdr:rowOff>
        </xdr:from>
        <xdr:to>
          <xdr:col>1</xdr:col>
          <xdr:colOff>257175</xdr:colOff>
          <xdr:row>5</xdr:row>
          <xdr:rowOff>142875</xdr:rowOff>
        </xdr:to>
        <xdr:sp macro="" textlink="">
          <xdr:nvSpPr>
            <xdr:cNvPr id="86021" name="Button 5" hidden="1">
              <a:extLst>
                <a:ext uri="{63B3BB69-23CF-44E3-9099-C40C66FF867C}">
                  <a14:compatExt spid="_x0000_s8602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2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5</xdr:col>
          <xdr:colOff>47625</xdr:colOff>
          <xdr:row>1</xdr:row>
          <xdr:rowOff>66675</xdr:rowOff>
        </xdr:from>
        <xdr:to>
          <xdr:col>5</xdr:col>
          <xdr:colOff>561975</xdr:colOff>
          <xdr:row>2</xdr:row>
          <xdr:rowOff>85725</xdr:rowOff>
        </xdr:to>
        <xdr:sp macro="" textlink="">
          <xdr:nvSpPr>
            <xdr:cNvPr id="84994" name="Button 2" hidden="1">
              <a:extLst>
                <a:ext uri="{63B3BB69-23CF-44E3-9099-C40C66FF867C}">
                  <a14:compatExt spid="_x0000_s8499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2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676275</xdr:colOff>
          <xdr:row>6</xdr:row>
          <xdr:rowOff>9525</xdr:rowOff>
        </xdr:from>
        <xdr:to>
          <xdr:col>1</xdr:col>
          <xdr:colOff>1238250</xdr:colOff>
          <xdr:row>7</xdr:row>
          <xdr:rowOff>0</xdr:rowOff>
        </xdr:to>
        <xdr:sp macro="" textlink="">
          <xdr:nvSpPr>
            <xdr:cNvPr id="541850" name="Button 2202" hidden="1">
              <a:extLst>
                <a:ext uri="{63B3BB69-23CF-44E3-9099-C40C66FF867C}">
                  <a14:compatExt spid="_x0000_s54185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26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0</xdr:colOff>
          <xdr:row>2</xdr:row>
          <xdr:rowOff>314325</xdr:rowOff>
        </xdr:from>
        <xdr:to>
          <xdr:col>0</xdr:col>
          <xdr:colOff>0</xdr:colOff>
          <xdr:row>3</xdr:row>
          <xdr:rowOff>85725</xdr:rowOff>
        </xdr:to>
        <xdr:sp macro="" textlink="">
          <xdr:nvSpPr>
            <xdr:cNvPr id="95233" name="Button 1" hidden="1">
              <a:extLst>
                <a:ext uri="{63B3BB69-23CF-44E3-9099-C40C66FF867C}">
                  <a14:compatExt spid="_x0000_s9523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</xdr:col>
          <xdr:colOff>390525</xdr:colOff>
          <xdr:row>1</xdr:row>
          <xdr:rowOff>200025</xdr:rowOff>
        </xdr:from>
        <xdr:to>
          <xdr:col>7</xdr:col>
          <xdr:colOff>752475</xdr:colOff>
          <xdr:row>1</xdr:row>
          <xdr:rowOff>304800</xdr:rowOff>
        </xdr:to>
        <xdr:sp macro="" textlink="">
          <xdr:nvSpPr>
            <xdr:cNvPr id="95269" name="Button 37" hidden="1">
              <a:extLst>
                <a:ext uri="{63B3BB69-23CF-44E3-9099-C40C66FF867C}">
                  <a14:compatExt spid="_x0000_s9526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27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219075</xdr:colOff>
          <xdr:row>4</xdr:row>
          <xdr:rowOff>104775</xdr:rowOff>
        </xdr:from>
        <xdr:to>
          <xdr:col>1</xdr:col>
          <xdr:colOff>781050</xdr:colOff>
          <xdr:row>5</xdr:row>
          <xdr:rowOff>114300</xdr:rowOff>
        </xdr:to>
        <xdr:sp macro="" textlink="">
          <xdr:nvSpPr>
            <xdr:cNvPr id="9316360" name="Button 8" hidden="1">
              <a:extLst>
                <a:ext uri="{63B3BB69-23CF-44E3-9099-C40C66FF867C}">
                  <a14:compatExt spid="_x0000_s931636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</xdr:col>
          <xdr:colOff>219075</xdr:colOff>
          <xdr:row>5</xdr:row>
          <xdr:rowOff>104775</xdr:rowOff>
        </xdr:from>
        <xdr:to>
          <xdr:col>11</xdr:col>
          <xdr:colOff>209550</xdr:colOff>
          <xdr:row>6</xdr:row>
          <xdr:rowOff>85725</xdr:rowOff>
        </xdr:to>
        <xdr:sp macro="" textlink="">
          <xdr:nvSpPr>
            <xdr:cNvPr id="9316390" name="Button 38" hidden="1">
              <a:extLst>
                <a:ext uri="{63B3BB69-23CF-44E3-9099-C40C66FF867C}">
                  <a14:compatExt spid="_x0000_s931639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</xdr:col>
          <xdr:colOff>219075</xdr:colOff>
          <xdr:row>5</xdr:row>
          <xdr:rowOff>104775</xdr:rowOff>
        </xdr:from>
        <xdr:to>
          <xdr:col>11</xdr:col>
          <xdr:colOff>209550</xdr:colOff>
          <xdr:row>6</xdr:row>
          <xdr:rowOff>85725</xdr:rowOff>
        </xdr:to>
        <xdr:sp macro="" textlink="">
          <xdr:nvSpPr>
            <xdr:cNvPr id="9316391" name="Button 39" hidden="1">
              <a:extLst>
                <a:ext uri="{63B3BB69-23CF-44E3-9099-C40C66FF867C}">
                  <a14:compatExt spid="_x0000_s931639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</xdr:col>
          <xdr:colOff>219075</xdr:colOff>
          <xdr:row>5</xdr:row>
          <xdr:rowOff>104775</xdr:rowOff>
        </xdr:from>
        <xdr:to>
          <xdr:col>11</xdr:col>
          <xdr:colOff>209550</xdr:colOff>
          <xdr:row>6</xdr:row>
          <xdr:rowOff>85725</xdr:rowOff>
        </xdr:to>
        <xdr:sp macro="" textlink="">
          <xdr:nvSpPr>
            <xdr:cNvPr id="9316392" name="Button 40" hidden="1">
              <a:extLst>
                <a:ext uri="{63B3BB69-23CF-44E3-9099-C40C66FF867C}">
                  <a14:compatExt spid="_x0000_s931639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28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66675</xdr:colOff>
          <xdr:row>5</xdr:row>
          <xdr:rowOff>57150</xdr:rowOff>
        </xdr:from>
        <xdr:to>
          <xdr:col>1</xdr:col>
          <xdr:colOff>542925</xdr:colOff>
          <xdr:row>6</xdr:row>
          <xdr:rowOff>66675</xdr:rowOff>
        </xdr:to>
        <xdr:sp macro="" textlink="">
          <xdr:nvSpPr>
            <xdr:cNvPr id="98339" name="Button 35" hidden="1">
              <a:extLst>
                <a:ext uri="{63B3BB69-23CF-44E3-9099-C40C66FF867C}">
                  <a14:compatExt spid="_x0000_s9833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29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66675</xdr:colOff>
          <xdr:row>4</xdr:row>
          <xdr:rowOff>104775</xdr:rowOff>
        </xdr:from>
        <xdr:to>
          <xdr:col>2</xdr:col>
          <xdr:colOff>295275</xdr:colOff>
          <xdr:row>5</xdr:row>
          <xdr:rowOff>142875</xdr:rowOff>
        </xdr:to>
        <xdr:sp macro="" textlink="">
          <xdr:nvSpPr>
            <xdr:cNvPr id="94226" name="Button 18" hidden="1">
              <a:extLst>
                <a:ext uri="{63B3BB69-23CF-44E3-9099-C40C66FF867C}">
                  <a14:compatExt spid="_x0000_s9422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33350</xdr:colOff>
          <xdr:row>4</xdr:row>
          <xdr:rowOff>104775</xdr:rowOff>
        </xdr:from>
        <xdr:to>
          <xdr:col>1</xdr:col>
          <xdr:colOff>190500</xdr:colOff>
          <xdr:row>5</xdr:row>
          <xdr:rowOff>123825</xdr:rowOff>
        </xdr:to>
        <xdr:sp macro="" textlink="">
          <xdr:nvSpPr>
            <xdr:cNvPr id="70733" name="Button 19533" hidden="1">
              <a:extLst>
                <a:ext uri="{63B3BB69-23CF-44E3-9099-C40C66FF867C}">
                  <a14:compatExt spid="_x0000_s7073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33350</xdr:colOff>
          <xdr:row>4</xdr:row>
          <xdr:rowOff>104775</xdr:rowOff>
        </xdr:from>
        <xdr:to>
          <xdr:col>1</xdr:col>
          <xdr:colOff>190500</xdr:colOff>
          <xdr:row>5</xdr:row>
          <xdr:rowOff>123825</xdr:rowOff>
        </xdr:to>
        <xdr:sp macro="" textlink="">
          <xdr:nvSpPr>
            <xdr:cNvPr id="4112454" name="Button 20550" hidden="1">
              <a:extLst>
                <a:ext uri="{63B3BB69-23CF-44E3-9099-C40C66FF867C}">
                  <a14:compatExt spid="_x0000_s411245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30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0</xdr:colOff>
      <xdr:row>70</xdr:row>
      <xdr:rowOff>0</xdr:rowOff>
    </xdr:from>
    <xdr:to>
      <xdr:col>11</xdr:col>
      <xdr:colOff>838833</xdr:colOff>
      <xdr:row>89</xdr:row>
      <xdr:rowOff>107096</xdr:rowOff>
    </xdr:to>
    <xdr:pic>
      <xdr:nvPicPr>
        <xdr:cNvPr id="7" name="Picture 6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6562725" y="13935075"/>
          <a:ext cx="5829933" cy="3183671"/>
        </a:xfrm>
        <a:prstGeom prst="rect">
          <a:avLst/>
        </a:prstGeom>
      </xdr:spPr>
    </xdr:pic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3</xdr:col>
          <xdr:colOff>342900</xdr:colOff>
          <xdr:row>1</xdr:row>
          <xdr:rowOff>152400</xdr:rowOff>
        </xdr:from>
        <xdr:to>
          <xdr:col>13</xdr:col>
          <xdr:colOff>1447800</xdr:colOff>
          <xdr:row>3</xdr:row>
          <xdr:rowOff>104775</xdr:rowOff>
        </xdr:to>
        <xdr:sp macro="" textlink="">
          <xdr:nvSpPr>
            <xdr:cNvPr id="7257090" name="Button 2" hidden="1">
              <a:extLst>
                <a:ext uri="{63B3BB69-23CF-44E3-9099-C40C66FF867C}">
                  <a14:compatExt spid="_x0000_s725709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0</xdr:colOff>
          <xdr:row>5</xdr:row>
          <xdr:rowOff>47625</xdr:rowOff>
        </xdr:from>
        <xdr:to>
          <xdr:col>0</xdr:col>
          <xdr:colOff>0</xdr:colOff>
          <xdr:row>6</xdr:row>
          <xdr:rowOff>85725</xdr:rowOff>
        </xdr:to>
        <xdr:sp macro="" textlink="">
          <xdr:nvSpPr>
            <xdr:cNvPr id="7257111" name="Button 23" hidden="1">
              <a:extLst>
                <a:ext uri="{63B3BB69-23CF-44E3-9099-C40C66FF867C}">
                  <a14:compatExt spid="_x0000_s725711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0</xdr:colOff>
          <xdr:row>1764</xdr:row>
          <xdr:rowOff>47625</xdr:rowOff>
        </xdr:from>
        <xdr:to>
          <xdr:col>0</xdr:col>
          <xdr:colOff>0</xdr:colOff>
          <xdr:row>1765</xdr:row>
          <xdr:rowOff>85725</xdr:rowOff>
        </xdr:to>
        <xdr:sp macro="" textlink="">
          <xdr:nvSpPr>
            <xdr:cNvPr id="7257112" name="Button 24" hidden="1">
              <a:extLst>
                <a:ext uri="{63B3BB69-23CF-44E3-9099-C40C66FF867C}">
                  <a14:compatExt spid="_x0000_s725711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0</xdr:colOff>
          <xdr:row>5</xdr:row>
          <xdr:rowOff>47625</xdr:rowOff>
        </xdr:from>
        <xdr:to>
          <xdr:col>0</xdr:col>
          <xdr:colOff>0</xdr:colOff>
          <xdr:row>6</xdr:row>
          <xdr:rowOff>85725</xdr:rowOff>
        </xdr:to>
        <xdr:sp macro="" textlink="">
          <xdr:nvSpPr>
            <xdr:cNvPr id="7257113" name="Button 25" hidden="1">
              <a:extLst>
                <a:ext uri="{63B3BB69-23CF-44E3-9099-C40C66FF867C}">
                  <a14:compatExt spid="_x0000_s725711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0</xdr:colOff>
          <xdr:row>1764</xdr:row>
          <xdr:rowOff>47625</xdr:rowOff>
        </xdr:from>
        <xdr:to>
          <xdr:col>0</xdr:col>
          <xdr:colOff>0</xdr:colOff>
          <xdr:row>1765</xdr:row>
          <xdr:rowOff>85725</xdr:rowOff>
        </xdr:to>
        <xdr:sp macro="" textlink="">
          <xdr:nvSpPr>
            <xdr:cNvPr id="7257114" name="Button 26" hidden="1">
              <a:extLst>
                <a:ext uri="{63B3BB69-23CF-44E3-9099-C40C66FF867C}">
                  <a14:compatExt spid="_x0000_s725711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342900</xdr:colOff>
          <xdr:row>5</xdr:row>
          <xdr:rowOff>152400</xdr:rowOff>
        </xdr:from>
        <xdr:to>
          <xdr:col>1</xdr:col>
          <xdr:colOff>485775</xdr:colOff>
          <xdr:row>6</xdr:row>
          <xdr:rowOff>47625</xdr:rowOff>
        </xdr:to>
        <xdr:sp macro="" textlink="">
          <xdr:nvSpPr>
            <xdr:cNvPr id="7257120" name="Button 32" hidden="1">
              <a:extLst>
                <a:ext uri="{63B3BB69-23CF-44E3-9099-C40C66FF867C}">
                  <a14:compatExt spid="_x0000_s725712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3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76200</xdr:colOff>
          <xdr:row>5</xdr:row>
          <xdr:rowOff>95250</xdr:rowOff>
        </xdr:from>
        <xdr:to>
          <xdr:col>1</xdr:col>
          <xdr:colOff>209550</xdr:colOff>
          <xdr:row>6</xdr:row>
          <xdr:rowOff>114300</xdr:rowOff>
        </xdr:to>
        <xdr:sp macro="" textlink="">
          <xdr:nvSpPr>
            <xdr:cNvPr id="76805" name="Button 5" hidden="1">
              <a:extLst>
                <a:ext uri="{63B3BB69-23CF-44E3-9099-C40C66FF867C}">
                  <a14:compatExt spid="_x0000_s7680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3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219075</xdr:colOff>
          <xdr:row>4</xdr:row>
          <xdr:rowOff>123825</xdr:rowOff>
        </xdr:from>
        <xdr:to>
          <xdr:col>1</xdr:col>
          <xdr:colOff>733425</xdr:colOff>
          <xdr:row>5</xdr:row>
          <xdr:rowOff>142875</xdr:rowOff>
        </xdr:to>
        <xdr:sp macro="" textlink="">
          <xdr:nvSpPr>
            <xdr:cNvPr id="16481281" name="Button 1" hidden="1">
              <a:extLst>
                <a:ext uri="{63B3BB69-23CF-44E3-9099-C40C66FF867C}">
                  <a14:compatExt spid="_x0000_s1648128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7</xdr:col>
          <xdr:colOff>219075</xdr:colOff>
          <xdr:row>4</xdr:row>
          <xdr:rowOff>123825</xdr:rowOff>
        </xdr:from>
        <xdr:to>
          <xdr:col>48</xdr:col>
          <xdr:colOff>0</xdr:colOff>
          <xdr:row>5</xdr:row>
          <xdr:rowOff>142875</xdr:rowOff>
        </xdr:to>
        <xdr:sp macro="" textlink="">
          <xdr:nvSpPr>
            <xdr:cNvPr id="16481282" name="Button 2" hidden="1">
              <a:extLst>
                <a:ext uri="{63B3BB69-23CF-44E3-9099-C40C66FF867C}">
                  <a14:compatExt spid="_x0000_s1648128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219075</xdr:colOff>
          <xdr:row>4</xdr:row>
          <xdr:rowOff>123825</xdr:rowOff>
        </xdr:from>
        <xdr:to>
          <xdr:col>1</xdr:col>
          <xdr:colOff>733425</xdr:colOff>
          <xdr:row>5</xdr:row>
          <xdr:rowOff>142875</xdr:rowOff>
        </xdr:to>
        <xdr:sp macro="" textlink="">
          <xdr:nvSpPr>
            <xdr:cNvPr id="16481283" name="Button 3" hidden="1">
              <a:extLst>
                <a:ext uri="{63B3BB69-23CF-44E3-9099-C40C66FF867C}">
                  <a14:compatExt spid="_x0000_s1648128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1</xdr:col>
          <xdr:colOff>219075</xdr:colOff>
          <xdr:row>4</xdr:row>
          <xdr:rowOff>123825</xdr:rowOff>
        </xdr:from>
        <xdr:to>
          <xdr:col>42</xdr:col>
          <xdr:colOff>0</xdr:colOff>
          <xdr:row>5</xdr:row>
          <xdr:rowOff>142875</xdr:rowOff>
        </xdr:to>
        <xdr:sp macro="" textlink="">
          <xdr:nvSpPr>
            <xdr:cNvPr id="16481284" name="Button 4" hidden="1">
              <a:extLst>
                <a:ext uri="{63B3BB69-23CF-44E3-9099-C40C66FF867C}">
                  <a14:compatExt spid="_x0000_s1648128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3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0</xdr:colOff>
          <xdr:row>0</xdr:row>
          <xdr:rowOff>123825</xdr:rowOff>
        </xdr:from>
        <xdr:to>
          <xdr:col>1</xdr:col>
          <xdr:colOff>0</xdr:colOff>
          <xdr:row>1</xdr:row>
          <xdr:rowOff>142875</xdr:rowOff>
        </xdr:to>
        <xdr:sp macro="" textlink="">
          <xdr:nvSpPr>
            <xdr:cNvPr id="16809985" name="Button 1" hidden="1">
              <a:extLst>
                <a:ext uri="{63B3BB69-23CF-44E3-9099-C40C66FF867C}">
                  <a14:compatExt spid="_x0000_s1680998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3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933450</xdr:colOff>
          <xdr:row>0</xdr:row>
          <xdr:rowOff>123825</xdr:rowOff>
        </xdr:from>
        <xdr:to>
          <xdr:col>0</xdr:col>
          <xdr:colOff>1447800</xdr:colOff>
          <xdr:row>1</xdr:row>
          <xdr:rowOff>142875</xdr:rowOff>
        </xdr:to>
        <xdr:sp macro="" textlink="">
          <xdr:nvSpPr>
            <xdr:cNvPr id="16812033" name="Button 1" hidden="1">
              <a:extLst>
                <a:ext uri="{63B3BB69-23CF-44E3-9099-C40C66FF867C}">
                  <a14:compatExt spid="_x0000_s1681203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36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933450</xdr:colOff>
          <xdr:row>0</xdr:row>
          <xdr:rowOff>123825</xdr:rowOff>
        </xdr:from>
        <xdr:to>
          <xdr:col>0</xdr:col>
          <xdr:colOff>1447800</xdr:colOff>
          <xdr:row>1</xdr:row>
          <xdr:rowOff>142875</xdr:rowOff>
        </xdr:to>
        <xdr:sp macro="" textlink="">
          <xdr:nvSpPr>
            <xdr:cNvPr id="17014785" name="Button 1" hidden="1">
              <a:extLst>
                <a:ext uri="{63B3BB69-23CF-44E3-9099-C40C66FF867C}">
                  <a14:compatExt spid="_x0000_s1701478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37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933450</xdr:colOff>
          <xdr:row>0</xdr:row>
          <xdr:rowOff>123825</xdr:rowOff>
        </xdr:from>
        <xdr:to>
          <xdr:col>0</xdr:col>
          <xdr:colOff>1447800</xdr:colOff>
          <xdr:row>1</xdr:row>
          <xdr:rowOff>142875</xdr:rowOff>
        </xdr:to>
        <xdr:sp macro="" textlink="">
          <xdr:nvSpPr>
            <xdr:cNvPr id="17112065" name="Button 1" hidden="1">
              <a:extLst>
                <a:ext uri="{63B3BB69-23CF-44E3-9099-C40C66FF867C}">
                  <a14:compatExt spid="_x0000_s1711206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38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933450</xdr:colOff>
          <xdr:row>0</xdr:row>
          <xdr:rowOff>123825</xdr:rowOff>
        </xdr:from>
        <xdr:to>
          <xdr:col>0</xdr:col>
          <xdr:colOff>1447800</xdr:colOff>
          <xdr:row>1</xdr:row>
          <xdr:rowOff>142875</xdr:rowOff>
        </xdr:to>
        <xdr:sp macro="" textlink="">
          <xdr:nvSpPr>
            <xdr:cNvPr id="17113089" name="Button 1" hidden="1">
              <a:extLst>
                <a:ext uri="{63B3BB69-23CF-44E3-9099-C40C66FF867C}">
                  <a14:compatExt spid="_x0000_s1711308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39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933450</xdr:colOff>
          <xdr:row>0</xdr:row>
          <xdr:rowOff>123825</xdr:rowOff>
        </xdr:from>
        <xdr:to>
          <xdr:col>0</xdr:col>
          <xdr:colOff>1447800</xdr:colOff>
          <xdr:row>1</xdr:row>
          <xdr:rowOff>142875</xdr:rowOff>
        </xdr:to>
        <xdr:sp macro="" textlink="">
          <xdr:nvSpPr>
            <xdr:cNvPr id="16935937" name="Button 1" hidden="1">
              <a:extLst>
                <a:ext uri="{63B3BB69-23CF-44E3-9099-C40C66FF867C}">
                  <a14:compatExt spid="_x0000_s1693593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5</xdr:row>
          <xdr:rowOff>47625</xdr:rowOff>
        </xdr:from>
        <xdr:to>
          <xdr:col>1</xdr:col>
          <xdr:colOff>238125</xdr:colOff>
          <xdr:row>6</xdr:row>
          <xdr:rowOff>85725</xdr:rowOff>
        </xdr:to>
        <xdr:sp macro="" textlink="">
          <xdr:nvSpPr>
            <xdr:cNvPr id="54434" name="Button 162" hidden="1">
              <a:extLst>
                <a:ext uri="{63B3BB69-23CF-44E3-9099-C40C66FF867C}">
                  <a14:compatExt spid="_x0000_s5443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532537" name="Button 9273" hidden="1">
              <a:extLst>
                <a:ext uri="{63B3BB69-23CF-44E3-9099-C40C66FF867C}">
                  <a14:compatExt spid="_x0000_s53253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3902508" name="Button 10284" hidden="1">
              <a:extLst>
                <a:ext uri="{63B3BB69-23CF-44E3-9099-C40C66FF867C}">
                  <a14:compatExt spid="_x0000_s390250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40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933450</xdr:colOff>
          <xdr:row>0</xdr:row>
          <xdr:rowOff>123825</xdr:rowOff>
        </xdr:from>
        <xdr:to>
          <xdr:col>0</xdr:col>
          <xdr:colOff>1447800</xdr:colOff>
          <xdr:row>1</xdr:row>
          <xdr:rowOff>142875</xdr:rowOff>
        </xdr:to>
        <xdr:sp macro="" textlink="">
          <xdr:nvSpPr>
            <xdr:cNvPr id="17114113" name="Button 1" hidden="1">
              <a:extLst>
                <a:ext uri="{63B3BB69-23CF-44E3-9099-C40C66FF867C}">
                  <a14:compatExt spid="_x0000_s1711411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4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933450</xdr:colOff>
          <xdr:row>0</xdr:row>
          <xdr:rowOff>123825</xdr:rowOff>
        </xdr:from>
        <xdr:to>
          <xdr:col>0</xdr:col>
          <xdr:colOff>1447800</xdr:colOff>
          <xdr:row>1</xdr:row>
          <xdr:rowOff>142875</xdr:rowOff>
        </xdr:to>
        <xdr:sp macro="" textlink="">
          <xdr:nvSpPr>
            <xdr:cNvPr id="17115137" name="Button 1" hidden="1">
              <a:extLst>
                <a:ext uri="{63B3BB69-23CF-44E3-9099-C40C66FF867C}">
                  <a14:compatExt spid="_x0000_s1711513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4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933450</xdr:colOff>
          <xdr:row>0</xdr:row>
          <xdr:rowOff>123825</xdr:rowOff>
        </xdr:from>
        <xdr:to>
          <xdr:col>0</xdr:col>
          <xdr:colOff>1447800</xdr:colOff>
          <xdr:row>1</xdr:row>
          <xdr:rowOff>142875</xdr:rowOff>
        </xdr:to>
        <xdr:sp macro="" textlink="">
          <xdr:nvSpPr>
            <xdr:cNvPr id="17108993" name="Button 1" hidden="1">
              <a:extLst>
                <a:ext uri="{63B3BB69-23CF-44E3-9099-C40C66FF867C}">
                  <a14:compatExt spid="_x0000_s1710899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4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933450</xdr:colOff>
          <xdr:row>0</xdr:row>
          <xdr:rowOff>123825</xdr:rowOff>
        </xdr:from>
        <xdr:to>
          <xdr:col>0</xdr:col>
          <xdr:colOff>1447800</xdr:colOff>
          <xdr:row>1</xdr:row>
          <xdr:rowOff>142875</xdr:rowOff>
        </xdr:to>
        <xdr:sp macro="" textlink="">
          <xdr:nvSpPr>
            <xdr:cNvPr id="17034241" name="Button 1" hidden="1">
              <a:extLst>
                <a:ext uri="{63B3BB69-23CF-44E3-9099-C40C66FF867C}">
                  <a14:compatExt spid="_x0000_s1703424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4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152400</xdr:colOff>
          <xdr:row>4</xdr:row>
          <xdr:rowOff>76200</xdr:rowOff>
        </xdr:from>
        <xdr:to>
          <xdr:col>2</xdr:col>
          <xdr:colOff>285750</xdr:colOff>
          <xdr:row>5</xdr:row>
          <xdr:rowOff>95250</xdr:rowOff>
        </xdr:to>
        <xdr:sp macro="" textlink="">
          <xdr:nvSpPr>
            <xdr:cNvPr id="107521" name="Button 1" hidden="1">
              <a:extLst>
                <a:ext uri="{63B3BB69-23CF-44E3-9099-C40C66FF867C}">
                  <a14:compatExt spid="_x0000_s10752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4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66675</xdr:colOff>
          <xdr:row>4</xdr:row>
          <xdr:rowOff>95250</xdr:rowOff>
        </xdr:from>
        <xdr:to>
          <xdr:col>1</xdr:col>
          <xdr:colOff>238125</xdr:colOff>
          <xdr:row>5</xdr:row>
          <xdr:rowOff>114300</xdr:rowOff>
        </xdr:to>
        <xdr:sp macro="" textlink="">
          <xdr:nvSpPr>
            <xdr:cNvPr id="82945" name="Button 1" hidden="1">
              <a:extLst>
                <a:ext uri="{63B3BB69-23CF-44E3-9099-C40C66FF867C}">
                  <a14:compatExt spid="_x0000_s8294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46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66675</xdr:colOff>
          <xdr:row>4</xdr:row>
          <xdr:rowOff>95250</xdr:rowOff>
        </xdr:from>
        <xdr:to>
          <xdr:col>1</xdr:col>
          <xdr:colOff>238125</xdr:colOff>
          <xdr:row>5</xdr:row>
          <xdr:rowOff>114300</xdr:rowOff>
        </xdr:to>
        <xdr:sp macro="" textlink="">
          <xdr:nvSpPr>
            <xdr:cNvPr id="7256065" name="Button 1" hidden="1">
              <a:extLst>
                <a:ext uri="{63B3BB69-23CF-44E3-9099-C40C66FF867C}">
                  <a14:compatExt spid="_x0000_s725606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66675</xdr:colOff>
          <xdr:row>4</xdr:row>
          <xdr:rowOff>95250</xdr:rowOff>
        </xdr:from>
        <xdr:to>
          <xdr:col>1</xdr:col>
          <xdr:colOff>238125</xdr:colOff>
          <xdr:row>5</xdr:row>
          <xdr:rowOff>114300</xdr:rowOff>
        </xdr:to>
        <xdr:sp macro="" textlink="">
          <xdr:nvSpPr>
            <xdr:cNvPr id="7256074" name="Button 10" hidden="1">
              <a:extLst>
                <a:ext uri="{63B3BB69-23CF-44E3-9099-C40C66FF867C}">
                  <a14:compatExt spid="_x0000_s725607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47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152400</xdr:colOff>
          <xdr:row>5</xdr:row>
          <xdr:rowOff>28575</xdr:rowOff>
        </xdr:from>
        <xdr:to>
          <xdr:col>1</xdr:col>
          <xdr:colOff>1609725</xdr:colOff>
          <xdr:row>7</xdr:row>
          <xdr:rowOff>76200</xdr:rowOff>
        </xdr:to>
        <xdr:sp macro="" textlink="">
          <xdr:nvSpPr>
            <xdr:cNvPr id="90189" name="Button 77" hidden="1">
              <a:extLst>
                <a:ext uri="{63B3BB69-23CF-44E3-9099-C40C66FF867C}">
                  <a14:compatExt spid="_x0000_s9018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48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5</xdr:col>
          <xdr:colOff>114300</xdr:colOff>
          <xdr:row>0</xdr:row>
          <xdr:rowOff>28575</xdr:rowOff>
        </xdr:from>
        <xdr:to>
          <xdr:col>5</xdr:col>
          <xdr:colOff>628650</xdr:colOff>
          <xdr:row>1</xdr:row>
          <xdr:rowOff>47625</xdr:rowOff>
        </xdr:to>
        <xdr:sp macro="" textlink="">
          <xdr:nvSpPr>
            <xdr:cNvPr id="79877" name="Button 5" hidden="1">
              <a:extLst>
                <a:ext uri="{63B3BB69-23CF-44E3-9099-C40C66FF867C}">
                  <a14:compatExt spid="_x0000_s7987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</xdr:col>
          <xdr:colOff>114300</xdr:colOff>
          <xdr:row>0</xdr:row>
          <xdr:rowOff>28575</xdr:rowOff>
        </xdr:from>
        <xdr:to>
          <xdr:col>5</xdr:col>
          <xdr:colOff>628650</xdr:colOff>
          <xdr:row>1</xdr:row>
          <xdr:rowOff>47625</xdr:rowOff>
        </xdr:to>
        <xdr:sp macro="" textlink="">
          <xdr:nvSpPr>
            <xdr:cNvPr id="79879" name="Button 7" hidden="1">
              <a:extLst>
                <a:ext uri="{63B3BB69-23CF-44E3-9099-C40C66FF867C}">
                  <a14:compatExt spid="_x0000_s7987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49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61925</xdr:colOff>
          <xdr:row>4</xdr:row>
          <xdr:rowOff>85725</xdr:rowOff>
        </xdr:from>
        <xdr:to>
          <xdr:col>0</xdr:col>
          <xdr:colOff>676275</xdr:colOff>
          <xdr:row>5</xdr:row>
          <xdr:rowOff>104775</xdr:rowOff>
        </xdr:to>
        <xdr:sp macro="" textlink="">
          <xdr:nvSpPr>
            <xdr:cNvPr id="41025" name="Button 65" hidden="1">
              <a:extLst>
                <a:ext uri="{63B3BB69-23CF-44E3-9099-C40C66FF867C}">
                  <a14:compatExt spid="_x0000_s4102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61925</xdr:colOff>
          <xdr:row>4</xdr:row>
          <xdr:rowOff>85725</xdr:rowOff>
        </xdr:from>
        <xdr:to>
          <xdr:col>0</xdr:col>
          <xdr:colOff>676275</xdr:colOff>
          <xdr:row>5</xdr:row>
          <xdr:rowOff>104775</xdr:rowOff>
        </xdr:to>
        <xdr:sp macro="" textlink="">
          <xdr:nvSpPr>
            <xdr:cNvPr id="4439072" name="Button 1056" hidden="1">
              <a:extLst>
                <a:ext uri="{63B3BB69-23CF-44E3-9099-C40C66FF867C}">
                  <a14:compatExt spid="_x0000_s443907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0</xdr:colOff>
      <xdr:row>603</xdr:row>
      <xdr:rowOff>66675</xdr:rowOff>
    </xdr:from>
    <xdr:to>
      <xdr:col>20</xdr:col>
      <xdr:colOff>200025</xdr:colOff>
      <xdr:row>622</xdr:row>
      <xdr:rowOff>133350</xdr:rowOff>
    </xdr:to>
    <xdr:graphicFrame macro="">
      <xdr:nvGraphicFramePr>
        <xdr:cNvPr id="12852079" name="Chart 17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8</xdr:col>
      <xdr:colOff>0</xdr:colOff>
      <xdr:row>603</xdr:row>
      <xdr:rowOff>66675</xdr:rowOff>
    </xdr:from>
    <xdr:to>
      <xdr:col>20</xdr:col>
      <xdr:colOff>200025</xdr:colOff>
      <xdr:row>622</xdr:row>
      <xdr:rowOff>133350</xdr:rowOff>
    </xdr:to>
    <xdr:graphicFrame macro="">
      <xdr:nvGraphicFramePr>
        <xdr:cNvPr id="12852080" name="Chart 17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0</xdr:colOff>
      <xdr:row>603</xdr:row>
      <xdr:rowOff>66675</xdr:rowOff>
    </xdr:from>
    <xdr:to>
      <xdr:col>8</xdr:col>
      <xdr:colOff>200025</xdr:colOff>
      <xdr:row>622</xdr:row>
      <xdr:rowOff>133350</xdr:rowOff>
    </xdr:to>
    <xdr:graphicFrame macro="">
      <xdr:nvGraphicFramePr>
        <xdr:cNvPr id="5" name="Chart 17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0</xdr:colOff>
      <xdr:row>603</xdr:row>
      <xdr:rowOff>66675</xdr:rowOff>
    </xdr:from>
    <xdr:to>
      <xdr:col>8</xdr:col>
      <xdr:colOff>200025</xdr:colOff>
      <xdr:row>622</xdr:row>
      <xdr:rowOff>133350</xdr:rowOff>
    </xdr:to>
    <xdr:graphicFrame macro="">
      <xdr:nvGraphicFramePr>
        <xdr:cNvPr id="6" name="Chart 17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0</xdr:colOff>
          <xdr:row>5</xdr:row>
          <xdr:rowOff>28575</xdr:rowOff>
        </xdr:from>
        <xdr:to>
          <xdr:col>1</xdr:col>
          <xdr:colOff>533400</xdr:colOff>
          <xdr:row>6</xdr:row>
          <xdr:rowOff>38100</xdr:rowOff>
        </xdr:to>
        <xdr:sp macro="" textlink="">
          <xdr:nvSpPr>
            <xdr:cNvPr id="12851378" name="Button 1202" hidden="1">
              <a:extLst>
                <a:ext uri="{63B3BB69-23CF-44E3-9099-C40C66FF867C}">
                  <a14:compatExt spid="_x0000_s1285137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50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200025</xdr:colOff>
          <xdr:row>0</xdr:row>
          <xdr:rowOff>66675</xdr:rowOff>
        </xdr:from>
        <xdr:to>
          <xdr:col>0</xdr:col>
          <xdr:colOff>714375</xdr:colOff>
          <xdr:row>1</xdr:row>
          <xdr:rowOff>85725</xdr:rowOff>
        </xdr:to>
        <xdr:sp macro="" textlink="">
          <xdr:nvSpPr>
            <xdr:cNvPr id="103425" name="Button 1" hidden="1">
              <a:extLst>
                <a:ext uri="{63B3BB69-23CF-44E3-9099-C40C66FF867C}">
                  <a14:compatExt spid="_x0000_s10342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5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32</xdr:col>
          <xdr:colOff>0</xdr:colOff>
          <xdr:row>0</xdr:row>
          <xdr:rowOff>9525</xdr:rowOff>
        </xdr:from>
        <xdr:to>
          <xdr:col>32</xdr:col>
          <xdr:colOff>0</xdr:colOff>
          <xdr:row>1</xdr:row>
          <xdr:rowOff>0</xdr:rowOff>
        </xdr:to>
        <xdr:sp macro="" textlink="">
          <xdr:nvSpPr>
            <xdr:cNvPr id="16371713" name="Button 1" hidden="1">
              <a:extLst>
                <a:ext uri="{63B3BB69-23CF-44E3-9099-C40C66FF867C}">
                  <a14:compatExt spid="_x0000_s1637171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552450</xdr:colOff>
          <xdr:row>2</xdr:row>
          <xdr:rowOff>47625</xdr:rowOff>
        </xdr:from>
        <xdr:to>
          <xdr:col>4</xdr:col>
          <xdr:colOff>1066800</xdr:colOff>
          <xdr:row>3</xdr:row>
          <xdr:rowOff>28575</xdr:rowOff>
        </xdr:to>
        <xdr:sp macro="" textlink="">
          <xdr:nvSpPr>
            <xdr:cNvPr id="16371720" name="Button 8" hidden="1">
              <a:extLst>
                <a:ext uri="{63B3BB69-23CF-44E3-9099-C40C66FF867C}">
                  <a14:compatExt spid="_x0000_s1637172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5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130</xdr:row>
          <xdr:rowOff>47625</xdr:rowOff>
        </xdr:from>
        <xdr:to>
          <xdr:col>1</xdr:col>
          <xdr:colOff>238125</xdr:colOff>
          <xdr:row>1131</xdr:row>
          <xdr:rowOff>85725</xdr:rowOff>
        </xdr:to>
        <xdr:sp macro="" textlink="">
          <xdr:nvSpPr>
            <xdr:cNvPr id="17203201" name="Button 1" hidden="1">
              <a:extLst>
                <a:ext uri="{63B3BB69-23CF-44E3-9099-C40C66FF867C}">
                  <a14:compatExt spid="_x0000_s1720320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130</xdr:row>
          <xdr:rowOff>47625</xdr:rowOff>
        </xdr:from>
        <xdr:to>
          <xdr:col>1</xdr:col>
          <xdr:colOff>238125</xdr:colOff>
          <xdr:row>1131</xdr:row>
          <xdr:rowOff>85725</xdr:rowOff>
        </xdr:to>
        <xdr:sp macro="" textlink="">
          <xdr:nvSpPr>
            <xdr:cNvPr id="17203202" name="Button 2" hidden="1">
              <a:extLst>
                <a:ext uri="{63B3BB69-23CF-44E3-9099-C40C66FF867C}">
                  <a14:compatExt spid="_x0000_s1720320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5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155074" name="Button 2" hidden="1">
              <a:extLst>
                <a:ext uri="{63B3BB69-23CF-44E3-9099-C40C66FF867C}">
                  <a14:compatExt spid="_x0000_s1715507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155075" name="Button 3" hidden="1">
              <a:extLst>
                <a:ext uri="{63B3BB69-23CF-44E3-9099-C40C66FF867C}">
                  <a14:compatExt spid="_x0000_s1715507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5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158146" name="Button 2" hidden="1">
              <a:extLst>
                <a:ext uri="{63B3BB69-23CF-44E3-9099-C40C66FF867C}">
                  <a14:compatExt spid="_x0000_s1715814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158147" name="Button 3" hidden="1">
              <a:extLst>
                <a:ext uri="{63B3BB69-23CF-44E3-9099-C40C66FF867C}">
                  <a14:compatExt spid="_x0000_s1715814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158149" name="Button 5" hidden="1">
              <a:extLst>
                <a:ext uri="{63B3BB69-23CF-44E3-9099-C40C66FF867C}">
                  <a14:compatExt spid="_x0000_s1715814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158150" name="Button 6" hidden="1">
              <a:extLst>
                <a:ext uri="{63B3BB69-23CF-44E3-9099-C40C66FF867C}">
                  <a14:compatExt spid="_x0000_s1715815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5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159170" name="Button 2" hidden="1">
              <a:extLst>
                <a:ext uri="{63B3BB69-23CF-44E3-9099-C40C66FF867C}">
                  <a14:compatExt spid="_x0000_s1715917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159171" name="Button 3" hidden="1">
              <a:extLst>
                <a:ext uri="{63B3BB69-23CF-44E3-9099-C40C66FF867C}">
                  <a14:compatExt spid="_x0000_s1715917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159173" name="Button 5" hidden="1">
              <a:extLst>
                <a:ext uri="{63B3BB69-23CF-44E3-9099-C40C66FF867C}">
                  <a14:compatExt spid="_x0000_s1715917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159174" name="Button 6" hidden="1">
              <a:extLst>
                <a:ext uri="{63B3BB69-23CF-44E3-9099-C40C66FF867C}">
                  <a14:compatExt spid="_x0000_s1715917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56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160194" name="Button 2" hidden="1">
              <a:extLst>
                <a:ext uri="{63B3BB69-23CF-44E3-9099-C40C66FF867C}">
                  <a14:compatExt spid="_x0000_s1716019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160195" name="Button 3" hidden="1">
              <a:extLst>
                <a:ext uri="{63B3BB69-23CF-44E3-9099-C40C66FF867C}">
                  <a14:compatExt spid="_x0000_s1716019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160197" name="Button 5" hidden="1">
              <a:extLst>
                <a:ext uri="{63B3BB69-23CF-44E3-9099-C40C66FF867C}">
                  <a14:compatExt spid="_x0000_s1716019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160198" name="Button 6" hidden="1">
              <a:extLst>
                <a:ext uri="{63B3BB69-23CF-44E3-9099-C40C66FF867C}">
                  <a14:compatExt spid="_x0000_s1716019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57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161218" name="Button 2" hidden="1">
              <a:extLst>
                <a:ext uri="{63B3BB69-23CF-44E3-9099-C40C66FF867C}">
                  <a14:compatExt spid="_x0000_s1716121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161219" name="Button 3" hidden="1">
              <a:extLst>
                <a:ext uri="{63B3BB69-23CF-44E3-9099-C40C66FF867C}">
                  <a14:compatExt spid="_x0000_s1716121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161221" name="Button 5" hidden="1">
              <a:extLst>
                <a:ext uri="{63B3BB69-23CF-44E3-9099-C40C66FF867C}">
                  <a14:compatExt spid="_x0000_s1716122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161222" name="Button 6" hidden="1">
              <a:extLst>
                <a:ext uri="{63B3BB69-23CF-44E3-9099-C40C66FF867C}">
                  <a14:compatExt spid="_x0000_s1716122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58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191938" name="Button 2" hidden="1">
              <a:extLst>
                <a:ext uri="{63B3BB69-23CF-44E3-9099-C40C66FF867C}">
                  <a14:compatExt spid="_x0000_s1719193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191939" name="Button 3" hidden="1">
              <a:extLst>
                <a:ext uri="{63B3BB69-23CF-44E3-9099-C40C66FF867C}">
                  <a14:compatExt spid="_x0000_s1719193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191941" name="Button 5" hidden="1">
              <a:extLst>
                <a:ext uri="{63B3BB69-23CF-44E3-9099-C40C66FF867C}">
                  <a14:compatExt spid="_x0000_s1719194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191942" name="Button 6" hidden="1">
              <a:extLst>
                <a:ext uri="{63B3BB69-23CF-44E3-9099-C40C66FF867C}">
                  <a14:compatExt spid="_x0000_s1719194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59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192962" name="Button 2" hidden="1">
              <a:extLst>
                <a:ext uri="{63B3BB69-23CF-44E3-9099-C40C66FF867C}">
                  <a14:compatExt spid="_x0000_s1719296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192963" name="Button 3" hidden="1">
              <a:extLst>
                <a:ext uri="{63B3BB69-23CF-44E3-9099-C40C66FF867C}">
                  <a14:compatExt spid="_x0000_s1719296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192965" name="Button 5" hidden="1">
              <a:extLst>
                <a:ext uri="{63B3BB69-23CF-44E3-9099-C40C66FF867C}">
                  <a14:compatExt spid="_x0000_s1719296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192966" name="Button 6" hidden="1">
              <a:extLst>
                <a:ext uri="{63B3BB69-23CF-44E3-9099-C40C66FF867C}">
                  <a14:compatExt spid="_x0000_s1719296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6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104775</xdr:colOff>
          <xdr:row>2</xdr:row>
          <xdr:rowOff>47625</xdr:rowOff>
        </xdr:from>
        <xdr:to>
          <xdr:col>4</xdr:col>
          <xdr:colOff>723900</xdr:colOff>
          <xdr:row>3</xdr:row>
          <xdr:rowOff>85725</xdr:rowOff>
        </xdr:to>
        <xdr:sp macro="" textlink="">
          <xdr:nvSpPr>
            <xdr:cNvPr id="486405" name="Button 5" hidden="1">
              <a:extLst>
                <a:ext uri="{63B3BB69-23CF-44E3-9099-C40C66FF867C}">
                  <a14:compatExt spid="_x0000_s48640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60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193986" name="Button 2" hidden="1">
              <a:extLst>
                <a:ext uri="{63B3BB69-23CF-44E3-9099-C40C66FF867C}">
                  <a14:compatExt spid="_x0000_s1719398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193987" name="Button 3" hidden="1">
              <a:extLst>
                <a:ext uri="{63B3BB69-23CF-44E3-9099-C40C66FF867C}">
                  <a14:compatExt spid="_x0000_s1719398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193989" name="Button 5" hidden="1">
              <a:extLst>
                <a:ext uri="{63B3BB69-23CF-44E3-9099-C40C66FF867C}">
                  <a14:compatExt spid="_x0000_s1719398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193990" name="Button 6" hidden="1">
              <a:extLst>
                <a:ext uri="{63B3BB69-23CF-44E3-9099-C40C66FF867C}">
                  <a14:compatExt spid="_x0000_s1719399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6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195010" name="Button 2" hidden="1">
              <a:extLst>
                <a:ext uri="{63B3BB69-23CF-44E3-9099-C40C66FF867C}">
                  <a14:compatExt spid="_x0000_s1719501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195011" name="Button 3" hidden="1">
              <a:extLst>
                <a:ext uri="{63B3BB69-23CF-44E3-9099-C40C66FF867C}">
                  <a14:compatExt spid="_x0000_s1719501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195013" name="Button 5" hidden="1">
              <a:extLst>
                <a:ext uri="{63B3BB69-23CF-44E3-9099-C40C66FF867C}">
                  <a14:compatExt spid="_x0000_s1719501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195014" name="Button 6" hidden="1">
              <a:extLst>
                <a:ext uri="{63B3BB69-23CF-44E3-9099-C40C66FF867C}">
                  <a14:compatExt spid="_x0000_s1719501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6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196034" name="Button 2" hidden="1">
              <a:extLst>
                <a:ext uri="{63B3BB69-23CF-44E3-9099-C40C66FF867C}">
                  <a14:compatExt spid="_x0000_s1719603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196035" name="Button 3" hidden="1">
              <a:extLst>
                <a:ext uri="{63B3BB69-23CF-44E3-9099-C40C66FF867C}">
                  <a14:compatExt spid="_x0000_s1719603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196037" name="Button 5" hidden="1">
              <a:extLst>
                <a:ext uri="{63B3BB69-23CF-44E3-9099-C40C66FF867C}">
                  <a14:compatExt spid="_x0000_s1719603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196038" name="Button 6" hidden="1">
              <a:extLst>
                <a:ext uri="{63B3BB69-23CF-44E3-9099-C40C66FF867C}">
                  <a14:compatExt spid="_x0000_s1719603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6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197058" name="Button 2" hidden="1">
              <a:extLst>
                <a:ext uri="{63B3BB69-23CF-44E3-9099-C40C66FF867C}">
                  <a14:compatExt spid="_x0000_s1719705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197059" name="Button 3" hidden="1">
              <a:extLst>
                <a:ext uri="{63B3BB69-23CF-44E3-9099-C40C66FF867C}">
                  <a14:compatExt spid="_x0000_s1719705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197061" name="Button 5" hidden="1">
              <a:extLst>
                <a:ext uri="{63B3BB69-23CF-44E3-9099-C40C66FF867C}">
                  <a14:compatExt spid="_x0000_s1719706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197062" name="Button 6" hidden="1">
              <a:extLst>
                <a:ext uri="{63B3BB69-23CF-44E3-9099-C40C66FF867C}">
                  <a14:compatExt spid="_x0000_s1719706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6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198082" name="Button 2" hidden="1">
              <a:extLst>
                <a:ext uri="{63B3BB69-23CF-44E3-9099-C40C66FF867C}">
                  <a14:compatExt spid="_x0000_s1719808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198083" name="Button 3" hidden="1">
              <a:extLst>
                <a:ext uri="{63B3BB69-23CF-44E3-9099-C40C66FF867C}">
                  <a14:compatExt spid="_x0000_s1719808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198085" name="Button 5" hidden="1">
              <a:extLst>
                <a:ext uri="{63B3BB69-23CF-44E3-9099-C40C66FF867C}">
                  <a14:compatExt spid="_x0000_s1719808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198086" name="Button 6" hidden="1">
              <a:extLst>
                <a:ext uri="{63B3BB69-23CF-44E3-9099-C40C66FF867C}">
                  <a14:compatExt spid="_x0000_s1719808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6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199106" name="Button 2" hidden="1">
              <a:extLst>
                <a:ext uri="{63B3BB69-23CF-44E3-9099-C40C66FF867C}">
                  <a14:compatExt spid="_x0000_s1719910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199107" name="Button 3" hidden="1">
              <a:extLst>
                <a:ext uri="{63B3BB69-23CF-44E3-9099-C40C66FF867C}">
                  <a14:compatExt spid="_x0000_s1719910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199109" name="Button 5" hidden="1">
              <a:extLst>
                <a:ext uri="{63B3BB69-23CF-44E3-9099-C40C66FF867C}">
                  <a14:compatExt spid="_x0000_s1719910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199110" name="Button 6" hidden="1">
              <a:extLst>
                <a:ext uri="{63B3BB69-23CF-44E3-9099-C40C66FF867C}">
                  <a14:compatExt spid="_x0000_s1719911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66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00130" name="Button 2" hidden="1">
              <a:extLst>
                <a:ext uri="{63B3BB69-23CF-44E3-9099-C40C66FF867C}">
                  <a14:compatExt spid="_x0000_s1720013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00131" name="Button 3" hidden="1">
              <a:extLst>
                <a:ext uri="{63B3BB69-23CF-44E3-9099-C40C66FF867C}">
                  <a14:compatExt spid="_x0000_s1720013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00133" name="Button 5" hidden="1">
              <a:extLst>
                <a:ext uri="{63B3BB69-23CF-44E3-9099-C40C66FF867C}">
                  <a14:compatExt spid="_x0000_s1720013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00134" name="Button 6" hidden="1">
              <a:extLst>
                <a:ext uri="{63B3BB69-23CF-44E3-9099-C40C66FF867C}">
                  <a14:compatExt spid="_x0000_s1720013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67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01154" name="Button 2" hidden="1">
              <a:extLst>
                <a:ext uri="{63B3BB69-23CF-44E3-9099-C40C66FF867C}">
                  <a14:compatExt spid="_x0000_s1720115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01155" name="Button 3" hidden="1">
              <a:extLst>
                <a:ext uri="{63B3BB69-23CF-44E3-9099-C40C66FF867C}">
                  <a14:compatExt spid="_x0000_s1720115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01157" name="Button 5" hidden="1">
              <a:extLst>
                <a:ext uri="{63B3BB69-23CF-44E3-9099-C40C66FF867C}">
                  <a14:compatExt spid="_x0000_s1720115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01158" name="Button 6" hidden="1">
              <a:extLst>
                <a:ext uri="{63B3BB69-23CF-44E3-9099-C40C66FF867C}">
                  <a14:compatExt spid="_x0000_s1720115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68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29825" name="Button 1" hidden="1">
              <a:extLst>
                <a:ext uri="{63B3BB69-23CF-44E3-9099-C40C66FF867C}">
                  <a14:compatExt spid="_x0000_s1722982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29826" name="Button 2" hidden="1">
              <a:extLst>
                <a:ext uri="{63B3BB69-23CF-44E3-9099-C40C66FF867C}">
                  <a14:compatExt spid="_x0000_s1722982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29827" name="Button 3" hidden="1">
              <a:extLst>
                <a:ext uri="{63B3BB69-23CF-44E3-9099-C40C66FF867C}">
                  <a14:compatExt spid="_x0000_s1722982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29828" name="Button 4" hidden="1">
              <a:extLst>
                <a:ext uri="{63B3BB69-23CF-44E3-9099-C40C66FF867C}">
                  <a14:compatExt spid="_x0000_s1722982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69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30849" name="Button 1" hidden="1">
              <a:extLst>
                <a:ext uri="{63B3BB69-23CF-44E3-9099-C40C66FF867C}">
                  <a14:compatExt spid="_x0000_s1723084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30850" name="Button 2" hidden="1">
              <a:extLst>
                <a:ext uri="{63B3BB69-23CF-44E3-9099-C40C66FF867C}">
                  <a14:compatExt spid="_x0000_s1723085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30851" name="Button 3" hidden="1">
              <a:extLst>
                <a:ext uri="{63B3BB69-23CF-44E3-9099-C40C66FF867C}">
                  <a14:compatExt spid="_x0000_s1723085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30852" name="Button 4" hidden="1">
              <a:extLst>
                <a:ext uri="{63B3BB69-23CF-44E3-9099-C40C66FF867C}">
                  <a14:compatExt spid="_x0000_s1723085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7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5</xdr:col>
          <xdr:colOff>180975</xdr:colOff>
          <xdr:row>2</xdr:row>
          <xdr:rowOff>0</xdr:rowOff>
        </xdr:from>
        <xdr:to>
          <xdr:col>5</xdr:col>
          <xdr:colOff>800100</xdr:colOff>
          <xdr:row>2</xdr:row>
          <xdr:rowOff>142875</xdr:rowOff>
        </xdr:to>
        <xdr:sp macro="" textlink="">
          <xdr:nvSpPr>
            <xdr:cNvPr id="16710657" name="Button 1" hidden="1">
              <a:extLst>
                <a:ext uri="{63B3BB69-23CF-44E3-9099-C40C66FF867C}">
                  <a14:compatExt spid="_x0000_s1671065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</xdr:col>
          <xdr:colOff>180975</xdr:colOff>
          <xdr:row>2</xdr:row>
          <xdr:rowOff>0</xdr:rowOff>
        </xdr:from>
        <xdr:to>
          <xdr:col>5</xdr:col>
          <xdr:colOff>800100</xdr:colOff>
          <xdr:row>2</xdr:row>
          <xdr:rowOff>142875</xdr:rowOff>
        </xdr:to>
        <xdr:sp macro="" textlink="">
          <xdr:nvSpPr>
            <xdr:cNvPr id="16710670" name="Button 14" hidden="1">
              <a:extLst>
                <a:ext uri="{63B3BB69-23CF-44E3-9099-C40C66FF867C}">
                  <a14:compatExt spid="_x0000_s1671067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</xdr:col>
          <xdr:colOff>180975</xdr:colOff>
          <xdr:row>1</xdr:row>
          <xdr:rowOff>209550</xdr:rowOff>
        </xdr:from>
        <xdr:to>
          <xdr:col>5</xdr:col>
          <xdr:colOff>800100</xdr:colOff>
          <xdr:row>2</xdr:row>
          <xdr:rowOff>142875</xdr:rowOff>
        </xdr:to>
        <xdr:sp macro="" textlink="">
          <xdr:nvSpPr>
            <xdr:cNvPr id="16710689" name="Button 33" hidden="1">
              <a:extLst>
                <a:ext uri="{63B3BB69-23CF-44E3-9099-C40C66FF867C}">
                  <a14:compatExt spid="_x0000_s1671068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70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31873" name="Button 1" hidden="1">
              <a:extLst>
                <a:ext uri="{63B3BB69-23CF-44E3-9099-C40C66FF867C}">
                  <a14:compatExt spid="_x0000_s1723187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31874" name="Button 2" hidden="1">
              <a:extLst>
                <a:ext uri="{63B3BB69-23CF-44E3-9099-C40C66FF867C}">
                  <a14:compatExt spid="_x0000_s1723187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31875" name="Button 3" hidden="1">
              <a:extLst>
                <a:ext uri="{63B3BB69-23CF-44E3-9099-C40C66FF867C}">
                  <a14:compatExt spid="_x0000_s1723187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31876" name="Button 4" hidden="1">
              <a:extLst>
                <a:ext uri="{63B3BB69-23CF-44E3-9099-C40C66FF867C}">
                  <a14:compatExt spid="_x0000_s1723187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7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32897" name="Button 1" hidden="1">
              <a:extLst>
                <a:ext uri="{63B3BB69-23CF-44E3-9099-C40C66FF867C}">
                  <a14:compatExt spid="_x0000_s1723289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32898" name="Button 2" hidden="1">
              <a:extLst>
                <a:ext uri="{63B3BB69-23CF-44E3-9099-C40C66FF867C}">
                  <a14:compatExt spid="_x0000_s1723289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32899" name="Button 3" hidden="1">
              <a:extLst>
                <a:ext uri="{63B3BB69-23CF-44E3-9099-C40C66FF867C}">
                  <a14:compatExt spid="_x0000_s1723289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32900" name="Button 4" hidden="1">
              <a:extLst>
                <a:ext uri="{63B3BB69-23CF-44E3-9099-C40C66FF867C}">
                  <a14:compatExt spid="_x0000_s1723290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7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33921" name="Button 1" hidden="1">
              <a:extLst>
                <a:ext uri="{63B3BB69-23CF-44E3-9099-C40C66FF867C}">
                  <a14:compatExt spid="_x0000_s1723392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33922" name="Button 2" hidden="1">
              <a:extLst>
                <a:ext uri="{63B3BB69-23CF-44E3-9099-C40C66FF867C}">
                  <a14:compatExt spid="_x0000_s1723392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33923" name="Button 3" hidden="1">
              <a:extLst>
                <a:ext uri="{63B3BB69-23CF-44E3-9099-C40C66FF867C}">
                  <a14:compatExt spid="_x0000_s1723392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33924" name="Button 4" hidden="1">
              <a:extLst>
                <a:ext uri="{63B3BB69-23CF-44E3-9099-C40C66FF867C}">
                  <a14:compatExt spid="_x0000_s1723392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7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34945" name="Button 1" hidden="1">
              <a:extLst>
                <a:ext uri="{63B3BB69-23CF-44E3-9099-C40C66FF867C}">
                  <a14:compatExt spid="_x0000_s1723494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34946" name="Button 2" hidden="1">
              <a:extLst>
                <a:ext uri="{63B3BB69-23CF-44E3-9099-C40C66FF867C}">
                  <a14:compatExt spid="_x0000_s1723494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34947" name="Button 3" hidden="1">
              <a:extLst>
                <a:ext uri="{63B3BB69-23CF-44E3-9099-C40C66FF867C}">
                  <a14:compatExt spid="_x0000_s1723494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34948" name="Button 4" hidden="1">
              <a:extLst>
                <a:ext uri="{63B3BB69-23CF-44E3-9099-C40C66FF867C}">
                  <a14:compatExt spid="_x0000_s1723494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7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35969" name="Button 1" hidden="1">
              <a:extLst>
                <a:ext uri="{63B3BB69-23CF-44E3-9099-C40C66FF867C}">
                  <a14:compatExt spid="_x0000_s1723596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35970" name="Button 2" hidden="1">
              <a:extLst>
                <a:ext uri="{63B3BB69-23CF-44E3-9099-C40C66FF867C}">
                  <a14:compatExt spid="_x0000_s1723597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35971" name="Button 3" hidden="1">
              <a:extLst>
                <a:ext uri="{63B3BB69-23CF-44E3-9099-C40C66FF867C}">
                  <a14:compatExt spid="_x0000_s1723597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35972" name="Button 4" hidden="1">
              <a:extLst>
                <a:ext uri="{63B3BB69-23CF-44E3-9099-C40C66FF867C}">
                  <a14:compatExt spid="_x0000_s1723597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7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36993" name="Button 1" hidden="1">
              <a:extLst>
                <a:ext uri="{63B3BB69-23CF-44E3-9099-C40C66FF867C}">
                  <a14:compatExt spid="_x0000_s1723699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36994" name="Button 2" hidden="1">
              <a:extLst>
                <a:ext uri="{63B3BB69-23CF-44E3-9099-C40C66FF867C}">
                  <a14:compatExt spid="_x0000_s1723699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36995" name="Button 3" hidden="1">
              <a:extLst>
                <a:ext uri="{63B3BB69-23CF-44E3-9099-C40C66FF867C}">
                  <a14:compatExt spid="_x0000_s1723699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36996" name="Button 4" hidden="1">
              <a:extLst>
                <a:ext uri="{63B3BB69-23CF-44E3-9099-C40C66FF867C}">
                  <a14:compatExt spid="_x0000_s1723699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76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38017" name="Button 1" hidden="1">
              <a:extLst>
                <a:ext uri="{63B3BB69-23CF-44E3-9099-C40C66FF867C}">
                  <a14:compatExt spid="_x0000_s1723801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38018" name="Button 2" hidden="1">
              <a:extLst>
                <a:ext uri="{63B3BB69-23CF-44E3-9099-C40C66FF867C}">
                  <a14:compatExt spid="_x0000_s1723801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38019" name="Button 3" hidden="1">
              <a:extLst>
                <a:ext uri="{63B3BB69-23CF-44E3-9099-C40C66FF867C}">
                  <a14:compatExt spid="_x0000_s1723801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38020" name="Button 4" hidden="1">
              <a:extLst>
                <a:ext uri="{63B3BB69-23CF-44E3-9099-C40C66FF867C}">
                  <a14:compatExt spid="_x0000_s1723802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77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49281" name="Button 1" hidden="1">
              <a:extLst>
                <a:ext uri="{63B3BB69-23CF-44E3-9099-C40C66FF867C}">
                  <a14:compatExt spid="_x0000_s1724928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49282" name="Button 2" hidden="1">
              <a:extLst>
                <a:ext uri="{63B3BB69-23CF-44E3-9099-C40C66FF867C}">
                  <a14:compatExt spid="_x0000_s1724928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49283" name="Button 3" hidden="1">
              <a:extLst>
                <a:ext uri="{63B3BB69-23CF-44E3-9099-C40C66FF867C}">
                  <a14:compatExt spid="_x0000_s1724928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49284" name="Button 4" hidden="1">
              <a:extLst>
                <a:ext uri="{63B3BB69-23CF-44E3-9099-C40C66FF867C}">
                  <a14:compatExt spid="_x0000_s1724928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78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50305" name="Button 1" hidden="1">
              <a:extLst>
                <a:ext uri="{63B3BB69-23CF-44E3-9099-C40C66FF867C}">
                  <a14:compatExt spid="_x0000_s1725030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50306" name="Button 2" hidden="1">
              <a:extLst>
                <a:ext uri="{63B3BB69-23CF-44E3-9099-C40C66FF867C}">
                  <a14:compatExt spid="_x0000_s1725030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50307" name="Button 3" hidden="1">
              <a:extLst>
                <a:ext uri="{63B3BB69-23CF-44E3-9099-C40C66FF867C}">
                  <a14:compatExt spid="_x0000_s1725030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50308" name="Button 4" hidden="1">
              <a:extLst>
                <a:ext uri="{63B3BB69-23CF-44E3-9099-C40C66FF867C}">
                  <a14:compatExt spid="_x0000_s1725030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79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51329" name="Button 1" hidden="1">
              <a:extLst>
                <a:ext uri="{63B3BB69-23CF-44E3-9099-C40C66FF867C}">
                  <a14:compatExt spid="_x0000_s1725132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51330" name="Button 2" hidden="1">
              <a:extLst>
                <a:ext uri="{63B3BB69-23CF-44E3-9099-C40C66FF867C}">
                  <a14:compatExt spid="_x0000_s1725133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51331" name="Button 3" hidden="1">
              <a:extLst>
                <a:ext uri="{63B3BB69-23CF-44E3-9099-C40C66FF867C}">
                  <a14:compatExt spid="_x0000_s1725133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51332" name="Button 4" hidden="1">
              <a:extLst>
                <a:ext uri="{63B3BB69-23CF-44E3-9099-C40C66FF867C}">
                  <a14:compatExt spid="_x0000_s1725133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8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266700</xdr:colOff>
          <xdr:row>0</xdr:row>
          <xdr:rowOff>133350</xdr:rowOff>
        </xdr:from>
        <xdr:to>
          <xdr:col>1</xdr:col>
          <xdr:colOff>76200</xdr:colOff>
          <xdr:row>1</xdr:row>
          <xdr:rowOff>76200</xdr:rowOff>
        </xdr:to>
        <xdr:sp macro="" textlink="">
          <xdr:nvSpPr>
            <xdr:cNvPr id="16761857" name="Button 1" hidden="1">
              <a:extLst>
                <a:ext uri="{63B3BB69-23CF-44E3-9099-C40C66FF867C}">
                  <a14:compatExt spid="_x0000_s1676185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266700</xdr:colOff>
          <xdr:row>0</xdr:row>
          <xdr:rowOff>133350</xdr:rowOff>
        </xdr:from>
        <xdr:to>
          <xdr:col>1</xdr:col>
          <xdr:colOff>76200</xdr:colOff>
          <xdr:row>1</xdr:row>
          <xdr:rowOff>76200</xdr:rowOff>
        </xdr:to>
        <xdr:sp macro="" textlink="">
          <xdr:nvSpPr>
            <xdr:cNvPr id="16761858" name="Button 2" hidden="1">
              <a:extLst>
                <a:ext uri="{63B3BB69-23CF-44E3-9099-C40C66FF867C}">
                  <a14:compatExt spid="_x0000_s1676185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80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52353" name="Button 1" hidden="1">
              <a:extLst>
                <a:ext uri="{63B3BB69-23CF-44E3-9099-C40C66FF867C}">
                  <a14:compatExt spid="_x0000_s1725235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52354" name="Button 2" hidden="1">
              <a:extLst>
                <a:ext uri="{63B3BB69-23CF-44E3-9099-C40C66FF867C}">
                  <a14:compatExt spid="_x0000_s1725235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52355" name="Button 3" hidden="1">
              <a:extLst>
                <a:ext uri="{63B3BB69-23CF-44E3-9099-C40C66FF867C}">
                  <a14:compatExt spid="_x0000_s1725235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252356" name="Button 4" hidden="1">
              <a:extLst>
                <a:ext uri="{63B3BB69-23CF-44E3-9099-C40C66FF867C}">
                  <a14:compatExt spid="_x0000_s1725235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8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342465" name="Button 1" hidden="1">
              <a:extLst>
                <a:ext uri="{63B3BB69-23CF-44E3-9099-C40C66FF867C}">
                  <a14:compatExt spid="_x0000_s1734246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342466" name="Button 2" hidden="1">
              <a:extLst>
                <a:ext uri="{63B3BB69-23CF-44E3-9099-C40C66FF867C}">
                  <a14:compatExt spid="_x0000_s1734246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342467" name="Button 3" hidden="1">
              <a:extLst>
                <a:ext uri="{63B3BB69-23CF-44E3-9099-C40C66FF867C}">
                  <a14:compatExt spid="_x0000_s1734246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342468" name="Button 4" hidden="1">
              <a:extLst>
                <a:ext uri="{63B3BB69-23CF-44E3-9099-C40C66FF867C}">
                  <a14:compatExt spid="_x0000_s1734246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8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328129" name="Button 1" hidden="1">
              <a:extLst>
                <a:ext uri="{63B3BB69-23CF-44E3-9099-C40C66FF867C}">
                  <a14:compatExt spid="_x0000_s1732812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328130" name="Button 2" hidden="1">
              <a:extLst>
                <a:ext uri="{63B3BB69-23CF-44E3-9099-C40C66FF867C}">
                  <a14:compatExt spid="_x0000_s1732813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328131" name="Button 3" hidden="1">
              <a:extLst>
                <a:ext uri="{63B3BB69-23CF-44E3-9099-C40C66FF867C}">
                  <a14:compatExt spid="_x0000_s1732813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328132" name="Button 4" hidden="1">
              <a:extLst>
                <a:ext uri="{63B3BB69-23CF-44E3-9099-C40C66FF867C}">
                  <a14:compatExt spid="_x0000_s1732813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8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368065" name="Button 1" hidden="1">
              <a:extLst>
                <a:ext uri="{63B3BB69-23CF-44E3-9099-C40C66FF867C}">
                  <a14:compatExt spid="_x0000_s1736806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368066" name="Button 2" hidden="1">
              <a:extLst>
                <a:ext uri="{63B3BB69-23CF-44E3-9099-C40C66FF867C}">
                  <a14:compatExt spid="_x0000_s1736806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368067" name="Button 3" hidden="1">
              <a:extLst>
                <a:ext uri="{63B3BB69-23CF-44E3-9099-C40C66FF867C}">
                  <a14:compatExt spid="_x0000_s1736806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04775</xdr:colOff>
          <xdr:row>1765</xdr:row>
          <xdr:rowOff>47625</xdr:rowOff>
        </xdr:from>
        <xdr:to>
          <xdr:col>1</xdr:col>
          <xdr:colOff>238125</xdr:colOff>
          <xdr:row>1766</xdr:row>
          <xdr:rowOff>85725</xdr:rowOff>
        </xdr:to>
        <xdr:sp macro="" textlink="">
          <xdr:nvSpPr>
            <xdr:cNvPr id="17368068" name="Button 4" hidden="1">
              <a:extLst>
                <a:ext uri="{63B3BB69-23CF-44E3-9099-C40C66FF867C}">
                  <a14:compatExt spid="_x0000_s1736806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8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6</xdr:col>
          <xdr:colOff>276225</xdr:colOff>
          <xdr:row>0</xdr:row>
          <xdr:rowOff>76200</xdr:rowOff>
        </xdr:from>
        <xdr:to>
          <xdr:col>7</xdr:col>
          <xdr:colOff>600075</xdr:colOff>
          <xdr:row>2</xdr:row>
          <xdr:rowOff>152400</xdr:rowOff>
        </xdr:to>
        <xdr:sp macro="" textlink="">
          <xdr:nvSpPr>
            <xdr:cNvPr id="16223233" name="Button 1" hidden="1">
              <a:extLst>
                <a:ext uri="{63B3BB69-23CF-44E3-9099-C40C66FF867C}">
                  <a14:compatExt spid="_x0000_s1622323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PRINT ADJUSTMENTS</a:t>
              </a:r>
              <a:endPara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  <a:p>
              <a:pPr algn="ctr" rtl="0">
                <a:defRPr sz="1000"/>
              </a:pPr>
              <a:endPara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66675</xdr:colOff>
          <xdr:row>32</xdr:row>
          <xdr:rowOff>104775</xdr:rowOff>
        </xdr:from>
        <xdr:to>
          <xdr:col>2</xdr:col>
          <xdr:colOff>828675</xdr:colOff>
          <xdr:row>32</xdr:row>
          <xdr:rowOff>257175</xdr:rowOff>
        </xdr:to>
        <xdr:sp macro="" textlink="">
          <xdr:nvSpPr>
            <xdr:cNvPr id="16223235" name="Button 3" hidden="1">
              <a:extLst>
                <a:ext uri="{63B3BB69-23CF-44E3-9099-C40C66FF867C}">
                  <a14:compatExt spid="_x0000_s1622323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TICKETS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66675</xdr:colOff>
          <xdr:row>31</xdr:row>
          <xdr:rowOff>38100</xdr:rowOff>
        </xdr:from>
        <xdr:to>
          <xdr:col>2</xdr:col>
          <xdr:colOff>809625</xdr:colOff>
          <xdr:row>31</xdr:row>
          <xdr:rowOff>228600</xdr:rowOff>
        </xdr:to>
        <xdr:sp macro="" textlink="">
          <xdr:nvSpPr>
            <xdr:cNvPr id="16223236" name="Button 4" hidden="1">
              <a:extLst>
                <a:ext uri="{63B3BB69-23CF-44E3-9099-C40C66FF867C}">
                  <a14:compatExt spid="_x0000_s1622323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PHANTOM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66675</xdr:colOff>
          <xdr:row>33</xdr:row>
          <xdr:rowOff>0</xdr:rowOff>
        </xdr:from>
        <xdr:to>
          <xdr:col>3</xdr:col>
          <xdr:colOff>0</xdr:colOff>
          <xdr:row>33</xdr:row>
          <xdr:rowOff>0</xdr:rowOff>
        </xdr:to>
        <xdr:sp macro="" textlink="">
          <xdr:nvSpPr>
            <xdr:cNvPr id="16223237" name="Button 5" hidden="1">
              <a:extLst>
                <a:ext uri="{63B3BB69-23CF-44E3-9099-C40C66FF867C}">
                  <a14:compatExt spid="_x0000_s1622323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QES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66675</xdr:colOff>
          <xdr:row>33</xdr:row>
          <xdr:rowOff>38100</xdr:rowOff>
        </xdr:from>
        <xdr:to>
          <xdr:col>2</xdr:col>
          <xdr:colOff>809625</xdr:colOff>
          <xdr:row>33</xdr:row>
          <xdr:rowOff>219075</xdr:rowOff>
        </xdr:to>
        <xdr:sp macro="" textlink="">
          <xdr:nvSpPr>
            <xdr:cNvPr id="16223238" name="Button 6" hidden="1">
              <a:extLst>
                <a:ext uri="{63B3BB69-23CF-44E3-9099-C40C66FF867C}">
                  <a14:compatExt spid="_x0000_s1622323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ADVERTISE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66675</xdr:colOff>
          <xdr:row>30</xdr:row>
          <xdr:rowOff>38100</xdr:rowOff>
        </xdr:from>
        <xdr:to>
          <xdr:col>2</xdr:col>
          <xdr:colOff>809625</xdr:colOff>
          <xdr:row>30</xdr:row>
          <xdr:rowOff>228600</xdr:rowOff>
        </xdr:to>
        <xdr:sp macro="" textlink="">
          <xdr:nvSpPr>
            <xdr:cNvPr id="16223239" name="Button 7" hidden="1">
              <a:extLst>
                <a:ext uri="{63B3BB69-23CF-44E3-9099-C40C66FF867C}">
                  <a14:compatExt spid="_x0000_s1622323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INCENTIVE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66675</xdr:colOff>
          <xdr:row>34</xdr:row>
          <xdr:rowOff>38100</xdr:rowOff>
        </xdr:from>
        <xdr:to>
          <xdr:col>2</xdr:col>
          <xdr:colOff>809625</xdr:colOff>
          <xdr:row>34</xdr:row>
          <xdr:rowOff>219075</xdr:rowOff>
        </xdr:to>
        <xdr:sp macro="" textlink="">
          <xdr:nvSpPr>
            <xdr:cNvPr id="16223240" name="Button 8" hidden="1">
              <a:extLst>
                <a:ext uri="{63B3BB69-23CF-44E3-9099-C40C66FF867C}">
                  <a14:compatExt spid="_x0000_s1622324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DONATIONS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66675</xdr:colOff>
          <xdr:row>29</xdr:row>
          <xdr:rowOff>38100</xdr:rowOff>
        </xdr:from>
        <xdr:to>
          <xdr:col>2</xdr:col>
          <xdr:colOff>809625</xdr:colOff>
          <xdr:row>29</xdr:row>
          <xdr:rowOff>228600</xdr:rowOff>
        </xdr:to>
        <xdr:sp macro="" textlink="">
          <xdr:nvSpPr>
            <xdr:cNvPr id="16223241" name="Button 9" hidden="1">
              <a:extLst>
                <a:ext uri="{63B3BB69-23CF-44E3-9099-C40C66FF867C}">
                  <a14:compatExt spid="_x0000_s1622324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REV SUM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1095375</xdr:colOff>
          <xdr:row>1</xdr:row>
          <xdr:rowOff>47625</xdr:rowOff>
        </xdr:from>
        <xdr:to>
          <xdr:col>1</xdr:col>
          <xdr:colOff>1609725</xdr:colOff>
          <xdr:row>2</xdr:row>
          <xdr:rowOff>66675</xdr:rowOff>
        </xdr:to>
        <xdr:sp macro="" textlink="">
          <xdr:nvSpPr>
            <xdr:cNvPr id="16223243" name="Button 11" hidden="1">
              <a:extLst>
                <a:ext uri="{63B3BB69-23CF-44E3-9099-C40C66FF867C}">
                  <a14:compatExt spid="_x0000_s1622324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8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28575</xdr:colOff>
          <xdr:row>5</xdr:row>
          <xdr:rowOff>9525</xdr:rowOff>
        </xdr:from>
        <xdr:to>
          <xdr:col>1</xdr:col>
          <xdr:colOff>590550</xdr:colOff>
          <xdr:row>6</xdr:row>
          <xdr:rowOff>28575</xdr:rowOff>
        </xdr:to>
        <xdr:sp macro="" textlink="">
          <xdr:nvSpPr>
            <xdr:cNvPr id="433153" name="Button 1" hidden="1">
              <a:extLst>
                <a:ext uri="{63B3BB69-23CF-44E3-9099-C40C66FF867C}">
                  <a14:compatExt spid="_x0000_s43315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28575</xdr:colOff>
          <xdr:row>5</xdr:row>
          <xdr:rowOff>9525</xdr:rowOff>
        </xdr:from>
        <xdr:to>
          <xdr:col>1</xdr:col>
          <xdr:colOff>590550</xdr:colOff>
          <xdr:row>6</xdr:row>
          <xdr:rowOff>28575</xdr:rowOff>
        </xdr:to>
        <xdr:sp macro="" textlink="">
          <xdr:nvSpPr>
            <xdr:cNvPr id="433154" name="Button 2" hidden="1">
              <a:extLst>
                <a:ext uri="{63B3BB69-23CF-44E3-9099-C40C66FF867C}">
                  <a14:compatExt spid="_x0000_s43315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28575</xdr:colOff>
          <xdr:row>5</xdr:row>
          <xdr:rowOff>9525</xdr:rowOff>
        </xdr:from>
        <xdr:to>
          <xdr:col>1</xdr:col>
          <xdr:colOff>590550</xdr:colOff>
          <xdr:row>6</xdr:row>
          <xdr:rowOff>28575</xdr:rowOff>
        </xdr:to>
        <xdr:sp macro="" textlink="">
          <xdr:nvSpPr>
            <xdr:cNvPr id="433155" name="Button 3" hidden="1">
              <a:extLst>
                <a:ext uri="{63B3BB69-23CF-44E3-9099-C40C66FF867C}">
                  <a14:compatExt spid="_x0000_s43315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86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180975</xdr:colOff>
          <xdr:row>4</xdr:row>
          <xdr:rowOff>104775</xdr:rowOff>
        </xdr:from>
        <xdr:to>
          <xdr:col>3</xdr:col>
          <xdr:colOff>123825</xdr:colOff>
          <xdr:row>6</xdr:row>
          <xdr:rowOff>152400</xdr:rowOff>
        </xdr:to>
        <xdr:sp macro="" textlink="">
          <xdr:nvSpPr>
            <xdr:cNvPr id="6263809" name="Button 1" hidden="1">
              <a:extLst>
                <a:ext uri="{63B3BB69-23CF-44E3-9099-C40C66FF867C}">
                  <a14:compatExt spid="_x0000_s626380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87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342900</xdr:colOff>
          <xdr:row>2</xdr:row>
          <xdr:rowOff>9525</xdr:rowOff>
        </xdr:from>
        <xdr:to>
          <xdr:col>4</xdr:col>
          <xdr:colOff>904875</xdr:colOff>
          <xdr:row>3</xdr:row>
          <xdr:rowOff>28575</xdr:rowOff>
        </xdr:to>
        <xdr:sp macro="" textlink="">
          <xdr:nvSpPr>
            <xdr:cNvPr id="431110" name="Button 6" hidden="1">
              <a:extLst>
                <a:ext uri="{63B3BB69-23CF-44E3-9099-C40C66FF867C}">
                  <a14:compatExt spid="_x0000_s43111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88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342900</xdr:colOff>
          <xdr:row>5</xdr:row>
          <xdr:rowOff>9525</xdr:rowOff>
        </xdr:from>
        <xdr:to>
          <xdr:col>2</xdr:col>
          <xdr:colOff>342900</xdr:colOff>
          <xdr:row>6</xdr:row>
          <xdr:rowOff>28575</xdr:rowOff>
        </xdr:to>
        <xdr:sp macro="" textlink="">
          <xdr:nvSpPr>
            <xdr:cNvPr id="432129" name="Button 1" hidden="1">
              <a:extLst>
                <a:ext uri="{63B3BB69-23CF-44E3-9099-C40C66FF867C}">
                  <a14:compatExt spid="_x0000_s43212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342900</xdr:colOff>
          <xdr:row>5</xdr:row>
          <xdr:rowOff>9525</xdr:rowOff>
        </xdr:from>
        <xdr:to>
          <xdr:col>2</xdr:col>
          <xdr:colOff>342900</xdr:colOff>
          <xdr:row>6</xdr:row>
          <xdr:rowOff>28575</xdr:rowOff>
        </xdr:to>
        <xdr:sp macro="" textlink="">
          <xdr:nvSpPr>
            <xdr:cNvPr id="432130" name="Button 2" hidden="1">
              <a:extLst>
                <a:ext uri="{63B3BB69-23CF-44E3-9099-C40C66FF867C}">
                  <a14:compatExt spid="_x0000_s43213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342900</xdr:colOff>
          <xdr:row>5</xdr:row>
          <xdr:rowOff>9525</xdr:rowOff>
        </xdr:from>
        <xdr:to>
          <xdr:col>2</xdr:col>
          <xdr:colOff>342900</xdr:colOff>
          <xdr:row>6</xdr:row>
          <xdr:rowOff>28575</xdr:rowOff>
        </xdr:to>
        <xdr:sp macro="" textlink="">
          <xdr:nvSpPr>
            <xdr:cNvPr id="432131" name="Button 3" hidden="1">
              <a:extLst>
                <a:ext uri="{63B3BB69-23CF-44E3-9099-C40C66FF867C}">
                  <a14:compatExt spid="_x0000_s43213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342900</xdr:colOff>
          <xdr:row>5</xdr:row>
          <xdr:rowOff>9525</xdr:rowOff>
        </xdr:from>
        <xdr:to>
          <xdr:col>2</xdr:col>
          <xdr:colOff>342900</xdr:colOff>
          <xdr:row>6</xdr:row>
          <xdr:rowOff>28575</xdr:rowOff>
        </xdr:to>
        <xdr:sp macro="" textlink="">
          <xdr:nvSpPr>
            <xdr:cNvPr id="432132" name="Button 4" hidden="1">
              <a:extLst>
                <a:ext uri="{63B3BB69-23CF-44E3-9099-C40C66FF867C}">
                  <a14:compatExt spid="_x0000_s43213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342900</xdr:colOff>
          <xdr:row>5</xdr:row>
          <xdr:rowOff>9525</xdr:rowOff>
        </xdr:from>
        <xdr:to>
          <xdr:col>2</xdr:col>
          <xdr:colOff>342900</xdr:colOff>
          <xdr:row>6</xdr:row>
          <xdr:rowOff>28575</xdr:rowOff>
        </xdr:to>
        <xdr:sp macro="" textlink="">
          <xdr:nvSpPr>
            <xdr:cNvPr id="432133" name="Button 5" hidden="1">
              <a:extLst>
                <a:ext uri="{63B3BB69-23CF-44E3-9099-C40C66FF867C}">
                  <a14:compatExt spid="_x0000_s43213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89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42875</xdr:colOff>
          <xdr:row>0</xdr:row>
          <xdr:rowOff>0</xdr:rowOff>
        </xdr:from>
        <xdr:to>
          <xdr:col>1</xdr:col>
          <xdr:colOff>342900</xdr:colOff>
          <xdr:row>0</xdr:row>
          <xdr:rowOff>0</xdr:rowOff>
        </xdr:to>
        <xdr:sp macro="" textlink="">
          <xdr:nvSpPr>
            <xdr:cNvPr id="925697" name="Button 1" hidden="1">
              <a:extLst>
                <a:ext uri="{63B3BB69-23CF-44E3-9099-C40C66FF867C}">
                  <a14:compatExt spid="_x0000_s92569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9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381000</xdr:colOff>
          <xdr:row>0</xdr:row>
          <xdr:rowOff>133350</xdr:rowOff>
        </xdr:from>
        <xdr:to>
          <xdr:col>1</xdr:col>
          <xdr:colOff>390525</xdr:colOff>
          <xdr:row>1</xdr:row>
          <xdr:rowOff>76200</xdr:rowOff>
        </xdr:to>
        <xdr:sp macro="" textlink="">
          <xdr:nvSpPr>
            <xdr:cNvPr id="16711691" name="Button 11" hidden="1">
              <a:extLst>
                <a:ext uri="{63B3BB69-23CF-44E3-9099-C40C66FF867C}">
                  <a14:compatExt spid="_x0000_s1671169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90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7</xdr:col>
          <xdr:colOff>0</xdr:colOff>
          <xdr:row>0</xdr:row>
          <xdr:rowOff>0</xdr:rowOff>
        </xdr:from>
        <xdr:to>
          <xdr:col>17</xdr:col>
          <xdr:colOff>0</xdr:colOff>
          <xdr:row>0</xdr:row>
          <xdr:rowOff>0</xdr:rowOff>
        </xdr:to>
        <xdr:sp macro="" textlink="">
          <xdr:nvSpPr>
            <xdr:cNvPr id="703489" name="Button 1" hidden="1">
              <a:extLst>
                <a:ext uri="{63B3BB69-23CF-44E3-9099-C40C66FF867C}">
                  <a14:compatExt spid="_x0000_s70348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GSR Itterat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7</xdr:col>
          <xdr:colOff>0</xdr:colOff>
          <xdr:row>0</xdr:row>
          <xdr:rowOff>0</xdr:rowOff>
        </xdr:from>
        <xdr:to>
          <xdr:col>17</xdr:col>
          <xdr:colOff>0</xdr:colOff>
          <xdr:row>0</xdr:row>
          <xdr:rowOff>0</xdr:rowOff>
        </xdr:to>
        <xdr:sp macro="" textlink="">
          <xdr:nvSpPr>
            <xdr:cNvPr id="703490" name="Button 2" hidden="1">
              <a:extLst>
                <a:ext uri="{63B3BB69-23CF-44E3-9099-C40C66FF867C}">
                  <a14:compatExt spid="_x0000_s70349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GSR Revert to Current Rates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7</xdr:col>
          <xdr:colOff>0</xdr:colOff>
          <xdr:row>0</xdr:row>
          <xdr:rowOff>0</xdr:rowOff>
        </xdr:from>
        <xdr:to>
          <xdr:col>17</xdr:col>
          <xdr:colOff>0</xdr:colOff>
          <xdr:row>0</xdr:row>
          <xdr:rowOff>0</xdr:rowOff>
        </xdr:to>
        <xdr:sp macro="" textlink="">
          <xdr:nvSpPr>
            <xdr:cNvPr id="703499" name="Button 11" hidden="1">
              <a:extLst>
                <a:ext uri="{63B3BB69-23CF-44E3-9099-C40C66FF867C}">
                  <a14:compatExt spid="_x0000_s70349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GSR Itterat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7</xdr:col>
          <xdr:colOff>0</xdr:colOff>
          <xdr:row>0</xdr:row>
          <xdr:rowOff>0</xdr:rowOff>
        </xdr:from>
        <xdr:to>
          <xdr:col>17</xdr:col>
          <xdr:colOff>0</xdr:colOff>
          <xdr:row>0</xdr:row>
          <xdr:rowOff>0</xdr:rowOff>
        </xdr:to>
        <xdr:sp macro="" textlink="">
          <xdr:nvSpPr>
            <xdr:cNvPr id="703500" name="Button 12" hidden="1">
              <a:extLst>
                <a:ext uri="{63B3BB69-23CF-44E3-9099-C40C66FF867C}">
                  <a14:compatExt spid="_x0000_s70350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GSR Revert to Current Rates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7</xdr:col>
          <xdr:colOff>0</xdr:colOff>
          <xdr:row>0</xdr:row>
          <xdr:rowOff>0</xdr:rowOff>
        </xdr:from>
        <xdr:to>
          <xdr:col>17</xdr:col>
          <xdr:colOff>0</xdr:colOff>
          <xdr:row>0</xdr:row>
          <xdr:rowOff>0</xdr:rowOff>
        </xdr:to>
        <xdr:sp macro="" textlink="">
          <xdr:nvSpPr>
            <xdr:cNvPr id="703509" name="Button 21" hidden="1">
              <a:extLst>
                <a:ext uri="{63B3BB69-23CF-44E3-9099-C40C66FF867C}">
                  <a14:compatExt spid="_x0000_s70350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GSR Itterat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7</xdr:col>
          <xdr:colOff>0</xdr:colOff>
          <xdr:row>0</xdr:row>
          <xdr:rowOff>0</xdr:rowOff>
        </xdr:from>
        <xdr:to>
          <xdr:col>17</xdr:col>
          <xdr:colOff>0</xdr:colOff>
          <xdr:row>0</xdr:row>
          <xdr:rowOff>0</xdr:rowOff>
        </xdr:to>
        <xdr:sp macro="" textlink="">
          <xdr:nvSpPr>
            <xdr:cNvPr id="703510" name="Button 22" hidden="1">
              <a:extLst>
                <a:ext uri="{63B3BB69-23CF-44E3-9099-C40C66FF867C}">
                  <a14:compatExt spid="_x0000_s70351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GSR Revert to Current Rates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7</xdr:col>
          <xdr:colOff>0</xdr:colOff>
          <xdr:row>123</xdr:row>
          <xdr:rowOff>0</xdr:rowOff>
        </xdr:from>
        <xdr:to>
          <xdr:col>17</xdr:col>
          <xdr:colOff>0</xdr:colOff>
          <xdr:row>123</xdr:row>
          <xdr:rowOff>0</xdr:rowOff>
        </xdr:to>
        <xdr:sp macro="" textlink="">
          <xdr:nvSpPr>
            <xdr:cNvPr id="704069" name="Button 581" hidden="1">
              <a:extLst>
                <a:ext uri="{63B3BB69-23CF-44E3-9099-C40C66FF867C}">
                  <a14:compatExt spid="_x0000_s70406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MT Itterate</a:t>
              </a:r>
            </a:p>
          </xdr:txBody>
        </xdr:sp>
        <xdr:clientData fPrintsWithSheet="0"/>
      </xdr:twoCellAnchor>
    </mc:Choice>
    <mc:Fallback/>
  </mc:AlternateContent>
</xdr:wsDr>
</file>

<file path=xl/drawings/drawing9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5</xdr:col>
          <xdr:colOff>419100</xdr:colOff>
          <xdr:row>0</xdr:row>
          <xdr:rowOff>0</xdr:rowOff>
        </xdr:from>
        <xdr:to>
          <xdr:col>15</xdr:col>
          <xdr:colOff>419100</xdr:colOff>
          <xdr:row>0</xdr:row>
          <xdr:rowOff>0</xdr:rowOff>
        </xdr:to>
        <xdr:sp macro="" textlink="">
          <xdr:nvSpPr>
            <xdr:cNvPr id="17291265" name="Button 1" hidden="1">
              <a:extLst>
                <a:ext uri="{63B3BB69-23CF-44E3-9099-C40C66FF867C}">
                  <a14:compatExt spid="_x0000_s1729126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GSR Itterat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</xdr:col>
          <xdr:colOff>419100</xdr:colOff>
          <xdr:row>0</xdr:row>
          <xdr:rowOff>0</xdr:rowOff>
        </xdr:from>
        <xdr:to>
          <xdr:col>15</xdr:col>
          <xdr:colOff>419100</xdr:colOff>
          <xdr:row>0</xdr:row>
          <xdr:rowOff>0</xdr:rowOff>
        </xdr:to>
        <xdr:sp macro="" textlink="">
          <xdr:nvSpPr>
            <xdr:cNvPr id="17291266" name="Button 2" hidden="1">
              <a:extLst>
                <a:ext uri="{63B3BB69-23CF-44E3-9099-C40C66FF867C}">
                  <a14:compatExt spid="_x0000_s1729126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GSR Revert to Current Rates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</xdr:col>
          <xdr:colOff>419100</xdr:colOff>
          <xdr:row>0</xdr:row>
          <xdr:rowOff>0</xdr:rowOff>
        </xdr:from>
        <xdr:to>
          <xdr:col>15</xdr:col>
          <xdr:colOff>419100</xdr:colOff>
          <xdr:row>0</xdr:row>
          <xdr:rowOff>0</xdr:rowOff>
        </xdr:to>
        <xdr:sp macro="" textlink="">
          <xdr:nvSpPr>
            <xdr:cNvPr id="17291267" name="Button 3" hidden="1">
              <a:extLst>
                <a:ext uri="{63B3BB69-23CF-44E3-9099-C40C66FF867C}">
                  <a14:compatExt spid="_x0000_s1729126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GSR Itterat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</xdr:col>
          <xdr:colOff>419100</xdr:colOff>
          <xdr:row>0</xdr:row>
          <xdr:rowOff>0</xdr:rowOff>
        </xdr:from>
        <xdr:to>
          <xdr:col>15</xdr:col>
          <xdr:colOff>419100</xdr:colOff>
          <xdr:row>0</xdr:row>
          <xdr:rowOff>0</xdr:rowOff>
        </xdr:to>
        <xdr:sp macro="" textlink="">
          <xdr:nvSpPr>
            <xdr:cNvPr id="17291268" name="Button 4" hidden="1">
              <a:extLst>
                <a:ext uri="{63B3BB69-23CF-44E3-9099-C40C66FF867C}">
                  <a14:compatExt spid="_x0000_s1729126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GSR Revert to Current Rates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</xdr:col>
          <xdr:colOff>419100</xdr:colOff>
          <xdr:row>0</xdr:row>
          <xdr:rowOff>0</xdr:rowOff>
        </xdr:from>
        <xdr:to>
          <xdr:col>15</xdr:col>
          <xdr:colOff>419100</xdr:colOff>
          <xdr:row>0</xdr:row>
          <xdr:rowOff>0</xdr:rowOff>
        </xdr:to>
        <xdr:sp macro="" textlink="">
          <xdr:nvSpPr>
            <xdr:cNvPr id="17291269" name="Button 5" hidden="1">
              <a:extLst>
                <a:ext uri="{63B3BB69-23CF-44E3-9099-C40C66FF867C}">
                  <a14:compatExt spid="_x0000_s1729126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GSR Itterat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</xdr:col>
          <xdr:colOff>419100</xdr:colOff>
          <xdr:row>0</xdr:row>
          <xdr:rowOff>0</xdr:rowOff>
        </xdr:from>
        <xdr:to>
          <xdr:col>15</xdr:col>
          <xdr:colOff>419100</xdr:colOff>
          <xdr:row>0</xdr:row>
          <xdr:rowOff>0</xdr:rowOff>
        </xdr:to>
        <xdr:sp macro="" textlink="">
          <xdr:nvSpPr>
            <xdr:cNvPr id="17291270" name="Button 6" hidden="1">
              <a:extLst>
                <a:ext uri="{63B3BB69-23CF-44E3-9099-C40C66FF867C}">
                  <a14:compatExt spid="_x0000_s1729127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GSR Revert to Current Rates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</xdr:col>
          <xdr:colOff>419100</xdr:colOff>
          <xdr:row>115</xdr:row>
          <xdr:rowOff>123825</xdr:rowOff>
        </xdr:from>
        <xdr:to>
          <xdr:col>15</xdr:col>
          <xdr:colOff>419100</xdr:colOff>
          <xdr:row>115</xdr:row>
          <xdr:rowOff>123825</xdr:rowOff>
        </xdr:to>
        <xdr:sp macro="" textlink="">
          <xdr:nvSpPr>
            <xdr:cNvPr id="17291271" name="Button 7" hidden="1">
              <a:extLst>
                <a:ext uri="{63B3BB69-23CF-44E3-9099-C40C66FF867C}">
                  <a14:compatExt spid="_x0000_s1729127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MT Itterate</a:t>
              </a:r>
            </a:p>
          </xdr:txBody>
        </xdr:sp>
        <xdr:clientData fPrintsWithSheet="0"/>
      </xdr:twoCellAnchor>
    </mc:Choice>
    <mc:Fallback/>
  </mc:AlternateContent>
</xdr:wsDr>
</file>

<file path=xl/drawings/drawing9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7</xdr:col>
          <xdr:colOff>0</xdr:colOff>
          <xdr:row>0</xdr:row>
          <xdr:rowOff>0</xdr:rowOff>
        </xdr:from>
        <xdr:to>
          <xdr:col>17</xdr:col>
          <xdr:colOff>0</xdr:colOff>
          <xdr:row>0</xdr:row>
          <xdr:rowOff>0</xdr:rowOff>
        </xdr:to>
        <xdr:sp macro="" textlink="">
          <xdr:nvSpPr>
            <xdr:cNvPr id="17292289" name="Button 1" hidden="1">
              <a:extLst>
                <a:ext uri="{63B3BB69-23CF-44E3-9099-C40C66FF867C}">
                  <a14:compatExt spid="_x0000_s1729228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GSR Itterat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7</xdr:col>
          <xdr:colOff>0</xdr:colOff>
          <xdr:row>0</xdr:row>
          <xdr:rowOff>0</xdr:rowOff>
        </xdr:from>
        <xdr:to>
          <xdr:col>17</xdr:col>
          <xdr:colOff>0</xdr:colOff>
          <xdr:row>0</xdr:row>
          <xdr:rowOff>0</xdr:rowOff>
        </xdr:to>
        <xdr:sp macro="" textlink="">
          <xdr:nvSpPr>
            <xdr:cNvPr id="17292290" name="Button 2" hidden="1">
              <a:extLst>
                <a:ext uri="{63B3BB69-23CF-44E3-9099-C40C66FF867C}">
                  <a14:compatExt spid="_x0000_s1729229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GSR Revert to Current Rates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7</xdr:col>
          <xdr:colOff>0</xdr:colOff>
          <xdr:row>0</xdr:row>
          <xdr:rowOff>0</xdr:rowOff>
        </xdr:from>
        <xdr:to>
          <xdr:col>17</xdr:col>
          <xdr:colOff>0</xdr:colOff>
          <xdr:row>0</xdr:row>
          <xdr:rowOff>0</xdr:rowOff>
        </xdr:to>
        <xdr:sp macro="" textlink="">
          <xdr:nvSpPr>
            <xdr:cNvPr id="17292291" name="Button 3" hidden="1">
              <a:extLst>
                <a:ext uri="{63B3BB69-23CF-44E3-9099-C40C66FF867C}">
                  <a14:compatExt spid="_x0000_s1729229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GSR Itterat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7</xdr:col>
          <xdr:colOff>0</xdr:colOff>
          <xdr:row>0</xdr:row>
          <xdr:rowOff>0</xdr:rowOff>
        </xdr:from>
        <xdr:to>
          <xdr:col>17</xdr:col>
          <xdr:colOff>0</xdr:colOff>
          <xdr:row>0</xdr:row>
          <xdr:rowOff>0</xdr:rowOff>
        </xdr:to>
        <xdr:sp macro="" textlink="">
          <xdr:nvSpPr>
            <xdr:cNvPr id="17292292" name="Button 4" hidden="1">
              <a:extLst>
                <a:ext uri="{63B3BB69-23CF-44E3-9099-C40C66FF867C}">
                  <a14:compatExt spid="_x0000_s1729229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GSR Revert to Current Rates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7</xdr:col>
          <xdr:colOff>0</xdr:colOff>
          <xdr:row>0</xdr:row>
          <xdr:rowOff>0</xdr:rowOff>
        </xdr:from>
        <xdr:to>
          <xdr:col>17</xdr:col>
          <xdr:colOff>0</xdr:colOff>
          <xdr:row>0</xdr:row>
          <xdr:rowOff>0</xdr:rowOff>
        </xdr:to>
        <xdr:sp macro="" textlink="">
          <xdr:nvSpPr>
            <xdr:cNvPr id="17292293" name="Button 5" hidden="1">
              <a:extLst>
                <a:ext uri="{63B3BB69-23CF-44E3-9099-C40C66FF867C}">
                  <a14:compatExt spid="_x0000_s1729229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GSR Itterat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7</xdr:col>
          <xdr:colOff>0</xdr:colOff>
          <xdr:row>0</xdr:row>
          <xdr:rowOff>0</xdr:rowOff>
        </xdr:from>
        <xdr:to>
          <xdr:col>17</xdr:col>
          <xdr:colOff>0</xdr:colOff>
          <xdr:row>0</xdr:row>
          <xdr:rowOff>0</xdr:rowOff>
        </xdr:to>
        <xdr:sp macro="" textlink="">
          <xdr:nvSpPr>
            <xdr:cNvPr id="17292294" name="Button 6" hidden="1">
              <a:extLst>
                <a:ext uri="{63B3BB69-23CF-44E3-9099-C40C66FF867C}">
                  <a14:compatExt spid="_x0000_s1729229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GSR Revert to Current Rates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7</xdr:col>
          <xdr:colOff>0</xdr:colOff>
          <xdr:row>123</xdr:row>
          <xdr:rowOff>0</xdr:rowOff>
        </xdr:from>
        <xdr:to>
          <xdr:col>17</xdr:col>
          <xdr:colOff>0</xdr:colOff>
          <xdr:row>123</xdr:row>
          <xdr:rowOff>0</xdr:rowOff>
        </xdr:to>
        <xdr:sp macro="" textlink="">
          <xdr:nvSpPr>
            <xdr:cNvPr id="17292295" name="Button 7" hidden="1">
              <a:extLst>
                <a:ext uri="{63B3BB69-23CF-44E3-9099-C40C66FF867C}">
                  <a14:compatExt spid="_x0000_s1729229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MT Itterate</a:t>
              </a:r>
            </a:p>
          </xdr:txBody>
        </xdr:sp>
        <xdr:clientData fPrintsWithSheet="0"/>
      </xdr:twoCellAnchor>
    </mc:Choice>
    <mc:Fallback/>
  </mc:AlternateContent>
</xdr:wsDr>
</file>

<file path=xl/drawings/drawing9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5</xdr:col>
          <xdr:colOff>0</xdr:colOff>
          <xdr:row>39</xdr:row>
          <xdr:rowOff>104775</xdr:rowOff>
        </xdr:from>
        <xdr:to>
          <xdr:col>5</xdr:col>
          <xdr:colOff>0</xdr:colOff>
          <xdr:row>41</xdr:row>
          <xdr:rowOff>114300</xdr:rowOff>
        </xdr:to>
        <xdr:sp macro="" textlink="">
          <xdr:nvSpPr>
            <xdr:cNvPr id="11197441" name="Button 1" hidden="1">
              <a:extLst>
                <a:ext uri="{63B3BB69-23CF-44E3-9099-C40C66FF867C}">
                  <a14:compatExt spid="_x0000_s1119744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FS Itterat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</xdr:col>
          <xdr:colOff>0</xdr:colOff>
          <xdr:row>45</xdr:row>
          <xdr:rowOff>95250</xdr:rowOff>
        </xdr:from>
        <xdr:to>
          <xdr:col>5</xdr:col>
          <xdr:colOff>0</xdr:colOff>
          <xdr:row>47</xdr:row>
          <xdr:rowOff>114300</xdr:rowOff>
        </xdr:to>
        <xdr:sp macro="" textlink="">
          <xdr:nvSpPr>
            <xdr:cNvPr id="11197442" name="Button 2" hidden="1">
              <a:extLst>
                <a:ext uri="{63B3BB69-23CF-44E3-9099-C40C66FF867C}">
                  <a14:compatExt spid="_x0000_s1119744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FS Revert to Current Rates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</xdr:col>
          <xdr:colOff>0</xdr:colOff>
          <xdr:row>64</xdr:row>
          <xdr:rowOff>104775</xdr:rowOff>
        </xdr:from>
        <xdr:to>
          <xdr:col>5</xdr:col>
          <xdr:colOff>0</xdr:colOff>
          <xdr:row>66</xdr:row>
          <xdr:rowOff>114300</xdr:rowOff>
        </xdr:to>
        <xdr:sp macro="" textlink="">
          <xdr:nvSpPr>
            <xdr:cNvPr id="11197443" name="Button 3" hidden="1">
              <a:extLst>
                <a:ext uri="{63B3BB69-23CF-44E3-9099-C40C66FF867C}">
                  <a14:compatExt spid="_x0000_s1119744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IS Itterat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</xdr:col>
          <xdr:colOff>0</xdr:colOff>
          <xdr:row>70</xdr:row>
          <xdr:rowOff>95250</xdr:rowOff>
        </xdr:from>
        <xdr:to>
          <xdr:col>5</xdr:col>
          <xdr:colOff>0</xdr:colOff>
          <xdr:row>72</xdr:row>
          <xdr:rowOff>114300</xdr:rowOff>
        </xdr:to>
        <xdr:sp macro="" textlink="">
          <xdr:nvSpPr>
            <xdr:cNvPr id="11197444" name="Button 4" hidden="1">
              <a:extLst>
                <a:ext uri="{63B3BB69-23CF-44E3-9099-C40C66FF867C}">
                  <a14:compatExt spid="_x0000_s1119744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IS Revert to Current Rates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</xdr:col>
          <xdr:colOff>0</xdr:colOff>
          <xdr:row>39</xdr:row>
          <xdr:rowOff>104775</xdr:rowOff>
        </xdr:from>
        <xdr:to>
          <xdr:col>5</xdr:col>
          <xdr:colOff>0</xdr:colOff>
          <xdr:row>41</xdr:row>
          <xdr:rowOff>114300</xdr:rowOff>
        </xdr:to>
        <xdr:sp macro="" textlink="">
          <xdr:nvSpPr>
            <xdr:cNvPr id="11197447" name="Button 7" hidden="1">
              <a:extLst>
                <a:ext uri="{63B3BB69-23CF-44E3-9099-C40C66FF867C}">
                  <a14:compatExt spid="_x0000_s1119744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FS Itterat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</xdr:col>
          <xdr:colOff>0</xdr:colOff>
          <xdr:row>45</xdr:row>
          <xdr:rowOff>95250</xdr:rowOff>
        </xdr:from>
        <xdr:to>
          <xdr:col>5</xdr:col>
          <xdr:colOff>0</xdr:colOff>
          <xdr:row>47</xdr:row>
          <xdr:rowOff>114300</xdr:rowOff>
        </xdr:to>
        <xdr:sp macro="" textlink="">
          <xdr:nvSpPr>
            <xdr:cNvPr id="11197448" name="Button 8" hidden="1">
              <a:extLst>
                <a:ext uri="{63B3BB69-23CF-44E3-9099-C40C66FF867C}">
                  <a14:compatExt spid="_x0000_s1119744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FS Revert to Current Rates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</xdr:col>
          <xdr:colOff>0</xdr:colOff>
          <xdr:row>64</xdr:row>
          <xdr:rowOff>104775</xdr:rowOff>
        </xdr:from>
        <xdr:to>
          <xdr:col>5</xdr:col>
          <xdr:colOff>0</xdr:colOff>
          <xdr:row>66</xdr:row>
          <xdr:rowOff>114300</xdr:rowOff>
        </xdr:to>
        <xdr:sp macro="" textlink="">
          <xdr:nvSpPr>
            <xdr:cNvPr id="11197449" name="Button 9" hidden="1">
              <a:extLst>
                <a:ext uri="{63B3BB69-23CF-44E3-9099-C40C66FF867C}">
                  <a14:compatExt spid="_x0000_s1119744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IS Itterat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</xdr:col>
          <xdr:colOff>0</xdr:colOff>
          <xdr:row>70</xdr:row>
          <xdr:rowOff>95250</xdr:rowOff>
        </xdr:from>
        <xdr:to>
          <xdr:col>5</xdr:col>
          <xdr:colOff>0</xdr:colOff>
          <xdr:row>72</xdr:row>
          <xdr:rowOff>114300</xdr:rowOff>
        </xdr:to>
        <xdr:sp macro="" textlink="">
          <xdr:nvSpPr>
            <xdr:cNvPr id="11197450" name="Button 10" hidden="1">
              <a:extLst>
                <a:ext uri="{63B3BB69-23CF-44E3-9099-C40C66FF867C}">
                  <a14:compatExt spid="_x0000_s1119745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IS Revert to Current Rates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</xdr:col>
          <xdr:colOff>0</xdr:colOff>
          <xdr:row>39</xdr:row>
          <xdr:rowOff>104775</xdr:rowOff>
        </xdr:from>
        <xdr:to>
          <xdr:col>5</xdr:col>
          <xdr:colOff>0</xdr:colOff>
          <xdr:row>41</xdr:row>
          <xdr:rowOff>114300</xdr:rowOff>
        </xdr:to>
        <xdr:sp macro="" textlink="">
          <xdr:nvSpPr>
            <xdr:cNvPr id="11197453" name="Button 13" hidden="1">
              <a:extLst>
                <a:ext uri="{63B3BB69-23CF-44E3-9099-C40C66FF867C}">
                  <a14:compatExt spid="_x0000_s1119745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FS Itterat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</xdr:col>
          <xdr:colOff>0</xdr:colOff>
          <xdr:row>45</xdr:row>
          <xdr:rowOff>95250</xdr:rowOff>
        </xdr:from>
        <xdr:to>
          <xdr:col>5</xdr:col>
          <xdr:colOff>0</xdr:colOff>
          <xdr:row>47</xdr:row>
          <xdr:rowOff>114300</xdr:rowOff>
        </xdr:to>
        <xdr:sp macro="" textlink="">
          <xdr:nvSpPr>
            <xdr:cNvPr id="11197454" name="Button 14" hidden="1">
              <a:extLst>
                <a:ext uri="{63B3BB69-23CF-44E3-9099-C40C66FF867C}">
                  <a14:compatExt spid="_x0000_s1119745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FS Revert to Current Rates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</xdr:col>
          <xdr:colOff>0</xdr:colOff>
          <xdr:row>64</xdr:row>
          <xdr:rowOff>104775</xdr:rowOff>
        </xdr:from>
        <xdr:to>
          <xdr:col>5</xdr:col>
          <xdr:colOff>0</xdr:colOff>
          <xdr:row>66</xdr:row>
          <xdr:rowOff>114300</xdr:rowOff>
        </xdr:to>
        <xdr:sp macro="" textlink="">
          <xdr:nvSpPr>
            <xdr:cNvPr id="11197455" name="Button 15" hidden="1">
              <a:extLst>
                <a:ext uri="{63B3BB69-23CF-44E3-9099-C40C66FF867C}">
                  <a14:compatExt spid="_x0000_s1119745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IS Itterat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</xdr:col>
          <xdr:colOff>0</xdr:colOff>
          <xdr:row>70</xdr:row>
          <xdr:rowOff>95250</xdr:rowOff>
        </xdr:from>
        <xdr:to>
          <xdr:col>5</xdr:col>
          <xdr:colOff>0</xdr:colOff>
          <xdr:row>72</xdr:row>
          <xdr:rowOff>114300</xdr:rowOff>
        </xdr:to>
        <xdr:sp macro="" textlink="">
          <xdr:nvSpPr>
            <xdr:cNvPr id="11197456" name="Button 16" hidden="1">
              <a:extLst>
                <a:ext uri="{63B3BB69-23CF-44E3-9099-C40C66FF867C}">
                  <a14:compatExt spid="_x0000_s1119745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IS Revert to Current Rates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</xdr:col>
          <xdr:colOff>0</xdr:colOff>
          <xdr:row>101</xdr:row>
          <xdr:rowOff>123825</xdr:rowOff>
        </xdr:from>
        <xdr:to>
          <xdr:col>5</xdr:col>
          <xdr:colOff>0</xdr:colOff>
          <xdr:row>102</xdr:row>
          <xdr:rowOff>0</xdr:rowOff>
        </xdr:to>
        <xdr:sp macro="" textlink="">
          <xdr:nvSpPr>
            <xdr:cNvPr id="11197459" name="Button 19" hidden="1">
              <a:extLst>
                <a:ext uri="{63B3BB69-23CF-44E3-9099-C40C66FF867C}">
                  <a14:compatExt spid="_x0000_s1119745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FT-1 Itterat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</xdr:col>
          <xdr:colOff>0</xdr:colOff>
          <xdr:row>101</xdr:row>
          <xdr:rowOff>133350</xdr:rowOff>
        </xdr:from>
        <xdr:to>
          <xdr:col>5</xdr:col>
          <xdr:colOff>0</xdr:colOff>
          <xdr:row>102</xdr:row>
          <xdr:rowOff>0</xdr:rowOff>
        </xdr:to>
        <xdr:sp macro="" textlink="">
          <xdr:nvSpPr>
            <xdr:cNvPr id="11197460" name="Button 20" hidden="1">
              <a:extLst>
                <a:ext uri="{63B3BB69-23CF-44E3-9099-C40C66FF867C}">
                  <a14:compatExt spid="_x0000_s1119746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FT-1 Revert to Current Rates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</xdr:col>
          <xdr:colOff>0</xdr:colOff>
          <xdr:row>117</xdr:row>
          <xdr:rowOff>0</xdr:rowOff>
        </xdr:from>
        <xdr:to>
          <xdr:col>5</xdr:col>
          <xdr:colOff>0</xdr:colOff>
          <xdr:row>117</xdr:row>
          <xdr:rowOff>0</xdr:rowOff>
        </xdr:to>
        <xdr:sp macro="" textlink="">
          <xdr:nvSpPr>
            <xdr:cNvPr id="11197461" name="Button 21" hidden="1">
              <a:extLst>
                <a:ext uri="{63B3BB69-23CF-44E3-9099-C40C66FF867C}">
                  <a14:compatExt spid="_x0000_s1119746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MT Itterat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</xdr:col>
          <xdr:colOff>0</xdr:colOff>
          <xdr:row>117</xdr:row>
          <xdr:rowOff>0</xdr:rowOff>
        </xdr:from>
        <xdr:to>
          <xdr:col>5</xdr:col>
          <xdr:colOff>0</xdr:colOff>
          <xdr:row>117</xdr:row>
          <xdr:rowOff>0</xdr:rowOff>
        </xdr:to>
        <xdr:sp macro="" textlink="">
          <xdr:nvSpPr>
            <xdr:cNvPr id="11197462" name="Button 22" hidden="1">
              <a:extLst>
                <a:ext uri="{63B3BB69-23CF-44E3-9099-C40C66FF867C}">
                  <a14:compatExt spid="_x0000_s1119746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MT Revert to Current Rates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drawings/drawing9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4108</xdr:colOff>
      <xdr:row>47</xdr:row>
      <xdr:rowOff>97251</xdr:rowOff>
    </xdr:from>
    <xdr:to>
      <xdr:col>15</xdr:col>
      <xdr:colOff>587508</xdr:colOff>
      <xdr:row>91</xdr:row>
      <xdr:rowOff>154403</xdr:rowOff>
    </xdr:to>
    <xdr:graphicFrame macro="">
      <xdr:nvGraphicFramePr>
        <xdr:cNvPr id="16588455" name="GS Cost Curve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47625</xdr:colOff>
      <xdr:row>0</xdr:row>
      <xdr:rowOff>76200</xdr:rowOff>
    </xdr:from>
    <xdr:to>
      <xdr:col>15</xdr:col>
      <xdr:colOff>581025</xdr:colOff>
      <xdr:row>44</xdr:row>
      <xdr:rowOff>133350</xdr:rowOff>
    </xdr:to>
    <xdr:graphicFrame macro="">
      <xdr:nvGraphicFramePr>
        <xdr:cNvPr id="16588458" name="GS Cost Curve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44824</xdr:colOff>
      <xdr:row>140</xdr:row>
      <xdr:rowOff>78441</xdr:rowOff>
    </xdr:from>
    <xdr:to>
      <xdr:col>15</xdr:col>
      <xdr:colOff>578224</xdr:colOff>
      <xdr:row>184</xdr:row>
      <xdr:rowOff>135590</xdr:rowOff>
    </xdr:to>
    <xdr:graphicFrame macro="">
      <xdr:nvGraphicFramePr>
        <xdr:cNvPr id="8" name="GS Cost Curve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95.xml><?xml version="1.0" encoding="utf-8"?>
<c:userShapes xmlns:c="http://schemas.openxmlformats.org/drawingml/2006/chart">
  <cdr:relSizeAnchor xmlns:cdr="http://schemas.openxmlformats.org/drawingml/2006/chartDrawing">
    <cdr:from>
      <cdr:x>0.86541</cdr:x>
      <cdr:y>0.68871</cdr:y>
    </cdr:from>
    <cdr:to>
      <cdr:x>0.96814</cdr:x>
      <cdr:y>0.92835</cdr:y>
    </cdr:to>
    <cdr:sp macro="" textlink="">
      <cdr:nvSpPr>
        <cdr:cNvPr id="3073" name="TextBox 1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8374921" y="4949826"/>
          <a:ext cx="994159" cy="171739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6350">
          <a:noFill/>
          <a:miter lim="800000"/>
          <a:headEnd/>
          <a:tailEnd/>
        </a:ln>
      </cdr:spPr>
      <cdr:txBody>
        <a:bodyPr xmlns:a="http://schemas.openxmlformats.org/drawingml/2006/main" vertOverflow="clip" vert="vert" wrap="square" lIns="91440" tIns="45720" rIns="91440" bIns="45720" anchor="t" upright="1"/>
        <a:lstStyle xmlns:a="http://schemas.openxmlformats.org/drawingml/2006/main"/>
        <a:p xmlns:a="http://schemas.openxmlformats.org/drawingml/2006/main">
          <a:pPr rtl="0"/>
          <a:r>
            <a:rPr lang="en-US" sz="1100" b="0" i="0">
              <a:effectLst/>
              <a:latin typeface="+mn-lt"/>
              <a:ea typeface="+mn-ea"/>
              <a:cs typeface="+mn-cs"/>
            </a:rPr>
            <a:t>Questar Gas Company</a:t>
          </a:r>
          <a:endParaRPr lang="en-US">
            <a:effectLst/>
          </a:endParaRPr>
        </a:p>
        <a:p xmlns:a="http://schemas.openxmlformats.org/drawingml/2006/main">
          <a:pPr rtl="0"/>
          <a:r>
            <a:rPr lang="en-US" sz="1100" b="0" i="0">
              <a:effectLst/>
              <a:latin typeface="+mn-lt"/>
              <a:ea typeface="+mn-ea"/>
              <a:cs typeface="+mn-cs"/>
            </a:rPr>
            <a:t>Docket No 13-057-05</a:t>
          </a:r>
          <a:endParaRPr lang="en-US">
            <a:effectLst/>
          </a:endParaRPr>
        </a:p>
        <a:p xmlns:a="http://schemas.openxmlformats.org/drawingml/2006/main">
          <a:pPr rtl="0"/>
          <a:r>
            <a:rPr lang="en-US" sz="1100" b="0" i="0">
              <a:effectLst/>
              <a:latin typeface="+mn-lt"/>
              <a:ea typeface="+mn-ea"/>
              <a:cs typeface="+mn-cs"/>
            </a:rPr>
            <a:t>QGC Exhibit 4.7</a:t>
          </a:r>
          <a:endParaRPr lang="en-US">
            <a:effectLst/>
          </a:endParaRPr>
        </a:p>
        <a:p xmlns:a="http://schemas.openxmlformats.org/drawingml/2006/main">
          <a:pPr rtl="0"/>
          <a:r>
            <a:rPr lang="en-US" sz="1100" b="0" i="0">
              <a:effectLst/>
              <a:latin typeface="+mn-lt"/>
              <a:ea typeface="+mn-ea"/>
              <a:cs typeface="+mn-cs"/>
            </a:rPr>
            <a:t>Page 2</a:t>
          </a:r>
          <a:r>
            <a:rPr lang="en-US" sz="1100" b="0" i="0" baseline="0">
              <a:effectLst/>
              <a:latin typeface="+mn-lt"/>
              <a:ea typeface="+mn-ea"/>
              <a:cs typeface="+mn-cs"/>
            </a:rPr>
            <a:t> of 2</a:t>
          </a:r>
          <a:endParaRPr lang="en-US">
            <a:effectLst/>
          </a:endParaRPr>
        </a:p>
      </cdr:txBody>
    </cdr:sp>
  </cdr:relSizeAnchor>
</c:userShapes>
</file>

<file path=xl/drawings/drawing96.xml><?xml version="1.0" encoding="utf-8"?>
<c:userShapes xmlns:c="http://schemas.openxmlformats.org/drawingml/2006/chart">
  <cdr:relSizeAnchor xmlns:cdr="http://schemas.openxmlformats.org/drawingml/2006/chartDrawing">
    <cdr:from>
      <cdr:x>0.87927</cdr:x>
      <cdr:y>0.7206</cdr:y>
    </cdr:from>
    <cdr:to>
      <cdr:x>0.982</cdr:x>
      <cdr:y>0.96024</cdr:y>
    </cdr:to>
    <cdr:sp macro="" textlink="">
      <cdr:nvSpPr>
        <cdr:cNvPr id="5" name="TextBox 1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8509000" y="5175250"/>
          <a:ext cx="994159" cy="172105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6350">
          <a:noFill/>
          <a:miter lim="800000"/>
          <a:headEnd/>
          <a:tailEnd/>
        </a:ln>
      </cdr:spPr>
      <cdr:txBody>
        <a:bodyPr xmlns:a="http://schemas.openxmlformats.org/drawingml/2006/main" vert="vert" wrap="square" lIns="91440" tIns="45720" rIns="91440" bIns="45720" anchor="t" upright="1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rtl="0"/>
          <a:r>
            <a:rPr lang="en-US" sz="1100" b="0" i="0">
              <a:effectLst/>
              <a:latin typeface="+mn-lt"/>
              <a:ea typeface="+mn-ea"/>
              <a:cs typeface="+mn-cs"/>
            </a:rPr>
            <a:t>Questar Gas Company</a:t>
          </a:r>
          <a:endParaRPr lang="en-US">
            <a:effectLst/>
          </a:endParaRPr>
        </a:p>
        <a:p xmlns:a="http://schemas.openxmlformats.org/drawingml/2006/main">
          <a:pPr rtl="0"/>
          <a:r>
            <a:rPr lang="en-US" sz="1100" b="0" i="0">
              <a:effectLst/>
              <a:latin typeface="+mn-lt"/>
              <a:ea typeface="+mn-ea"/>
              <a:cs typeface="+mn-cs"/>
            </a:rPr>
            <a:t>Docket No 13-057-05</a:t>
          </a:r>
          <a:endParaRPr lang="en-US">
            <a:effectLst/>
          </a:endParaRPr>
        </a:p>
        <a:p xmlns:a="http://schemas.openxmlformats.org/drawingml/2006/main">
          <a:pPr rtl="0"/>
          <a:r>
            <a:rPr lang="en-US" sz="1100" b="0" i="0">
              <a:effectLst/>
              <a:latin typeface="+mn-lt"/>
              <a:ea typeface="+mn-ea"/>
              <a:cs typeface="+mn-cs"/>
            </a:rPr>
            <a:t>QGC Exhibit 4.7</a:t>
          </a:r>
          <a:endParaRPr lang="en-US">
            <a:effectLst/>
          </a:endParaRPr>
        </a:p>
        <a:p xmlns:a="http://schemas.openxmlformats.org/drawingml/2006/main">
          <a:pPr rtl="0"/>
          <a:r>
            <a:rPr lang="en-US" sz="1100" b="0" i="0">
              <a:effectLst/>
              <a:latin typeface="+mn-lt"/>
              <a:ea typeface="+mn-ea"/>
              <a:cs typeface="+mn-cs"/>
            </a:rPr>
            <a:t>Page 1</a:t>
          </a:r>
          <a:r>
            <a:rPr lang="en-US" sz="1100" b="0" i="0" baseline="0">
              <a:effectLst/>
              <a:latin typeface="+mn-lt"/>
              <a:ea typeface="+mn-ea"/>
              <a:cs typeface="+mn-cs"/>
            </a:rPr>
            <a:t> of 2</a:t>
          </a:r>
          <a:endParaRPr lang="en-US">
            <a:effectLst/>
          </a:endParaRPr>
        </a:p>
      </cdr:txBody>
    </cdr:sp>
  </cdr:relSizeAnchor>
</c:userShapes>
</file>

<file path=xl/drawings/drawing97.xml><?xml version="1.0" encoding="utf-8"?>
<c:userShapes xmlns:c="http://schemas.openxmlformats.org/drawingml/2006/chart">
  <cdr:relSizeAnchor xmlns:cdr="http://schemas.openxmlformats.org/drawingml/2006/chartDrawing">
    <cdr:from>
      <cdr:x>0.86541</cdr:x>
      <cdr:y>0.68724</cdr:y>
    </cdr:from>
    <cdr:to>
      <cdr:x>0.96814</cdr:x>
      <cdr:y>0.92711</cdr:y>
    </cdr:to>
    <cdr:sp macro="" textlink="">
      <cdr:nvSpPr>
        <cdr:cNvPr id="3073" name="TextBox 1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8374921" y="4949826"/>
          <a:ext cx="994159" cy="171739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6350">
          <a:noFill/>
          <a:miter lim="800000"/>
          <a:headEnd/>
          <a:tailEnd/>
        </a:ln>
      </cdr:spPr>
      <cdr:txBody>
        <a:bodyPr xmlns:a="http://schemas.openxmlformats.org/drawingml/2006/main" vertOverflow="clip" vert="vert" wrap="square" lIns="91440" tIns="45720" rIns="91440" bIns="4572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sz="1100" b="0" i="0" strike="noStrike">
              <a:solidFill>
                <a:srgbClr val="000000"/>
              </a:solidFill>
              <a:latin typeface="Calibri"/>
            </a:rPr>
            <a:t>Questar Gas Company</a:t>
          </a:r>
        </a:p>
        <a:p xmlns:a="http://schemas.openxmlformats.org/drawingml/2006/main">
          <a:pPr algn="l" rtl="0">
            <a:defRPr sz="1000"/>
          </a:pPr>
          <a:r>
            <a:rPr lang="en-US" sz="1100" b="0" i="0" strike="noStrike">
              <a:solidFill>
                <a:srgbClr val="000000"/>
              </a:solidFill>
              <a:latin typeface="Calibri"/>
            </a:rPr>
            <a:t>Docket No 09-057-16</a:t>
          </a:r>
        </a:p>
        <a:p xmlns:a="http://schemas.openxmlformats.org/drawingml/2006/main">
          <a:pPr algn="l" rtl="0">
            <a:defRPr sz="1000"/>
          </a:pPr>
          <a:r>
            <a:rPr lang="en-US" sz="1100" b="0" i="0" strike="noStrike">
              <a:solidFill>
                <a:srgbClr val="000000"/>
              </a:solidFill>
              <a:latin typeface="Calibri"/>
            </a:rPr>
            <a:t>QGC Exhibit 4.7</a:t>
          </a:r>
        </a:p>
        <a:p xmlns:a="http://schemas.openxmlformats.org/drawingml/2006/main">
          <a:pPr algn="l" rtl="0">
            <a:defRPr sz="1000"/>
          </a:pPr>
          <a:r>
            <a:rPr lang="en-US" sz="1100" b="0" i="0" strike="noStrike">
              <a:solidFill>
                <a:srgbClr val="000000"/>
              </a:solidFill>
              <a:latin typeface="Calibri"/>
            </a:rPr>
            <a:t>Page 7 of 7</a:t>
          </a:r>
        </a:p>
      </cdr:txBody>
    </cdr:sp>
  </cdr:relSizeAnchor>
</c:userShapes>
</file>

<file path=xl/drawings/drawing98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266700</xdr:colOff>
          <xdr:row>0</xdr:row>
          <xdr:rowOff>133350</xdr:rowOff>
        </xdr:from>
        <xdr:to>
          <xdr:col>1</xdr:col>
          <xdr:colOff>76200</xdr:colOff>
          <xdr:row>1</xdr:row>
          <xdr:rowOff>76200</xdr:rowOff>
        </xdr:to>
        <xdr:sp macro="" textlink="">
          <xdr:nvSpPr>
            <xdr:cNvPr id="16972801" name="Button 1" hidden="1">
              <a:extLst>
                <a:ext uri="{63B3BB69-23CF-44E3-9099-C40C66FF867C}">
                  <a14:compatExt spid="_x0000_s1697280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266700</xdr:colOff>
          <xdr:row>0</xdr:row>
          <xdr:rowOff>133350</xdr:rowOff>
        </xdr:from>
        <xdr:to>
          <xdr:col>1</xdr:col>
          <xdr:colOff>76200</xdr:colOff>
          <xdr:row>1</xdr:row>
          <xdr:rowOff>76200</xdr:rowOff>
        </xdr:to>
        <xdr:sp macro="" textlink="">
          <xdr:nvSpPr>
            <xdr:cNvPr id="16972802" name="Button 2" hidden="1">
              <a:extLst>
                <a:ext uri="{63B3BB69-23CF-44E3-9099-C40C66FF867C}">
                  <a14:compatExt spid="_x0000_s1697280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Home</a:t>
              </a: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tate\RooExcel\ROO2009-06-30\JUNE%202009%20UTAH%20RESULT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tate\compare\UT\2002RESULT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tate\RooExcel\ROO2009-06-30\BOOKED%20REV%20May%202009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tate\Filings%20General\2007%20Rate%20Case\JUNE%202009%20TEST%20YEAR\BEFORE%20FILING\COMPLETED\Rate%20Design%20Model%20-%20Bill%20Factor%20Input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08258\Local%20Settings\Temporary%20Internet%20Files\Content.Outlook\SPNWI7SQ\13-057-05%20Wheelwright%20Prefiled%20Direct%20Testimony%20for%20DPU%20-%2010-30-2013%20-%20DPU%20Exhibit%201%201%20DIR%20(3)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tate\RooExcel\PROJECTED%20ROO2007-12\PRELIMINARY%20ROO2007-12\REVENUES%2012%20M%20DEC%202006\BOOKEDREVDEC06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tate\Filings%20General\2008%20Rate%20Case%20UT\2008%20GENERAL\Model%20Inputs\REVENUES\DEC%202008%20REVENUES\BOOKED\REVISED%20ON%20DEC%202008%20BOOKED%20REV%20DEC%202008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tate\RooExcel\JUNE%202009%20TEST%20YEAR\Cost%20of%20Service%20and%20Rate%20Design\Rate%20Design%20Model%20-%20Bill%20Factor%20Input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tate\Filings%20General\2007%20Rate%20Case\Dec%202008%20Test%20Year\Live%20Rebuttal\NEW%20WORKING_UNIVERSAL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tate\Utah\RooExcel\ROO2005-06\DEC%2004%20REV%20FOR%20WYOMING%20MODEL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tate\RooExcel\ROO2011-12\ROO-12-31-2011\BOOKED%20REV%20June%202010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tate\RooExcel\ROO2011-12\ROO-12-31-2011\BOOKED%20REV%20June%20201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tate\Utah\Rate%20Design\Copy%20of%20Rate%20Department%20I%20and%20F%20rate%20model%20Aug%2016%20200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Summaries"/>
      <sheetName val="Report"/>
      <sheetName val="Variance"/>
      <sheetName val="compare JUNE 08 TO JUNE 09"/>
      <sheetName val="compare DEC 08 TO JUNE 09"/>
      <sheetName val="ROR-Model"/>
      <sheetName val="Taxes"/>
      <sheetName val="FILED Adjustments"/>
      <sheetName val="Rate Base"/>
      <sheetName val="DSM ACC ADJUSTMENTS"/>
      <sheetName val="EXPENSES"/>
      <sheetName val="Und Stor"/>
      <sheetName val="Wexpro"/>
      <sheetName val="RESERVE ACCRUAL"/>
      <sheetName val="Donations"/>
      <sheetName val="19-Advertising"/>
      <sheetName val="Incentive"/>
      <sheetName val="Stock Incentives"/>
      <sheetName val="Sporting Events"/>
      <sheetName val="State Tax"/>
      <sheetName val="Other Rev"/>
      <sheetName val="Revenue"/>
      <sheetName val="Revrun Jun 09"/>
      <sheetName val="Booked Jun 09 Rev"/>
      <sheetName val="REV SUMMARY"/>
      <sheetName val="AIRCRAFT"/>
      <sheetName val="OakCity"/>
      <sheetName val="Lab Adj"/>
      <sheetName val="Utah Bad Debt"/>
      <sheetName val="Capital Str"/>
      <sheetName val="Utah Allocation"/>
      <sheetName val="ALLOCATIONS&amp;PRETAX"/>
      <sheetName val="PRINT MACRO"/>
      <sheetName val="COS Input"/>
      <sheetName val="Dist Plant"/>
      <sheetName val="Dist Throughput"/>
      <sheetName val="COS REVRUN"/>
      <sheetName val="COS Alloc Factors"/>
      <sheetName val="COS Detail"/>
      <sheetName val="Taxes by Class"/>
      <sheetName val="COS Sum"/>
      <sheetName val="COS Summary"/>
      <sheetName val="Rate Design"/>
      <sheetName val="Current Rev"/>
      <sheetName val="Rates"/>
      <sheetName val="Blocks"/>
      <sheetName val="Cost Curves"/>
      <sheetName val="Graphs"/>
      <sheetName val="Sum-Wint"/>
      <sheetName val="Rules"/>
      <sheetName val="Bill Factor Input"/>
      <sheetName val="Cur Bill Fctr Inp"/>
      <sheetName val="Criteria"/>
      <sheetName val="Checks"/>
      <sheetName val="Checks-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9">
          <cell r="C9" t="str">
            <v>QGC Advertising Jun 09</v>
          </cell>
          <cell r="E9" t="str">
            <v>QGC Advertising Jun 09</v>
          </cell>
        </row>
        <row r="10">
          <cell r="E10" t="str">
            <v>HOT</v>
          </cell>
        </row>
        <row r="14">
          <cell r="C14">
            <v>0</v>
          </cell>
          <cell r="E14">
            <v>0</v>
          </cell>
        </row>
        <row r="15">
          <cell r="C15">
            <v>0</v>
          </cell>
          <cell r="E15">
            <v>0</v>
          </cell>
        </row>
        <row r="16">
          <cell r="C16">
            <v>0</v>
          </cell>
          <cell r="E16">
            <v>0</v>
          </cell>
        </row>
        <row r="17">
          <cell r="C17">
            <v>0</v>
          </cell>
          <cell r="E17">
            <v>0</v>
          </cell>
        </row>
        <row r="18">
          <cell r="C18">
            <v>17500.46</v>
          </cell>
          <cell r="E18">
            <v>17500.46</v>
          </cell>
        </row>
        <row r="19">
          <cell r="C19">
            <v>0</v>
          </cell>
          <cell r="E19">
            <v>0</v>
          </cell>
        </row>
        <row r="20">
          <cell r="C20">
            <v>0</v>
          </cell>
          <cell r="E20">
            <v>0</v>
          </cell>
        </row>
        <row r="21">
          <cell r="C21">
            <v>82.773242162342584</v>
          </cell>
          <cell r="E21">
            <v>82.773242162342584</v>
          </cell>
        </row>
        <row r="22">
          <cell r="C22">
            <v>938.71938101942214</v>
          </cell>
          <cell r="E22">
            <v>938.71938101942214</v>
          </cell>
        </row>
        <row r="23">
          <cell r="C23">
            <v>0</v>
          </cell>
          <cell r="E23">
            <v>0</v>
          </cell>
        </row>
        <row r="24">
          <cell r="C24">
            <v>13133.748999999996</v>
          </cell>
          <cell r="E24">
            <v>13133.748999999996</v>
          </cell>
        </row>
        <row r="25">
          <cell r="E25">
            <v>0</v>
          </cell>
        </row>
        <row r="26">
          <cell r="E26">
            <v>0</v>
          </cell>
        </row>
        <row r="27">
          <cell r="C27">
            <v>31655.701623181762</v>
          </cell>
          <cell r="E27">
            <v>31655.701623181762</v>
          </cell>
        </row>
        <row r="28">
          <cell r="P28">
            <v>31655.701623181762</v>
          </cell>
        </row>
        <row r="29">
          <cell r="E29">
            <v>0</v>
          </cell>
        </row>
        <row r="30">
          <cell r="C30">
            <v>-31655.701623181762</v>
          </cell>
          <cell r="E30">
            <v>-31655.701623181762</v>
          </cell>
        </row>
        <row r="32">
          <cell r="C32">
            <v>-30620.210604587028</v>
          </cell>
          <cell r="E32">
            <v>-30620.210604587028</v>
          </cell>
        </row>
        <row r="33">
          <cell r="C33">
            <v>-1035.4910185947374</v>
          </cell>
          <cell r="E33">
            <v>-1035.4910185947374</v>
          </cell>
        </row>
        <row r="34">
          <cell r="E34">
            <v>0</v>
          </cell>
        </row>
        <row r="35">
          <cell r="E35">
            <v>0</v>
          </cell>
        </row>
        <row r="36">
          <cell r="E36">
            <v>0</v>
          </cell>
        </row>
        <row r="37">
          <cell r="E37">
            <v>0</v>
          </cell>
        </row>
        <row r="38">
          <cell r="E38">
            <v>0</v>
          </cell>
        </row>
        <row r="39">
          <cell r="E39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Report"/>
      <sheetName val="COS Detail"/>
      <sheetName val="COS Sum"/>
      <sheetName val="Alloc"/>
      <sheetName val="Model"/>
      <sheetName val="Summaries-Wyoming"/>
      <sheetName val="Summaries-Utah"/>
      <sheetName val="Taxes"/>
      <sheetName val="Expenses"/>
      <sheetName val="Adjustments"/>
      <sheetName val="1-Rate Base"/>
      <sheetName val="2-Und Stor"/>
      <sheetName val="3-Wexpro"/>
      <sheetName val="4-Sale of Prop"/>
      <sheetName val="5-OakCity"/>
      <sheetName val="6-Bad Debt"/>
      <sheetName val="7-Other Rev"/>
      <sheetName val="8-Revenue"/>
      <sheetName val="REV_SUMMARY"/>
      <sheetName val="TA Rev Avg OR"/>
      <sheetName val="TA Rev YE"/>
      <sheetName val="Hist Rev"/>
      <sheetName val="2003 REV RUN"/>
      <sheetName val="2004 REV RUN"/>
      <sheetName val="9-Min Bills"/>
      <sheetName val="10-Bank Vac"/>
      <sheetName val="11-Labor Ann"/>
      <sheetName val="12-Incentive"/>
      <sheetName val="13-Phantom"/>
      <sheetName val="14-Tickets"/>
      <sheetName val="15-Affiliate ROR"/>
      <sheetName val="16-QES"/>
      <sheetName val="17-ST TAX"/>
      <sheetName val="18-CO2"/>
      <sheetName val="19-Advertising"/>
      <sheetName val="20-Donations"/>
      <sheetName val="21-GTI"/>
      <sheetName val="22-Reserve Acc"/>
      <sheetName val="23-Postage"/>
      <sheetName val="24-Depreciation"/>
      <sheetName val="25-QPEC Labor"/>
      <sheetName val="27-WYO 282"/>
      <sheetName val="28-Capital Str"/>
      <sheetName val="Utah Allocation"/>
      <sheetName val="Cost of Service"/>
      <sheetName val="ALLOCATIONS&amp;PRETAX"/>
      <sheetName val="TABLE"/>
      <sheetName val="PRINT MACRO"/>
      <sheetName val="Model Chec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372">
          <cell r="G372">
            <v>1785903.15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PE"/>
      <sheetName val="RATE CLASS"/>
      <sheetName val="PIVOT"/>
      <sheetName val="QUERY_FOR PIVOT"/>
      <sheetName val="NGV RATES"/>
      <sheetName val="NGV Query"/>
      <sheetName val="CRITERIA"/>
      <sheetName val="BOOKED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B3">
            <v>39447</v>
          </cell>
          <cell r="C3">
            <v>39478</v>
          </cell>
          <cell r="D3">
            <v>39507</v>
          </cell>
          <cell r="E3">
            <v>39538</v>
          </cell>
          <cell r="F3">
            <v>39568</v>
          </cell>
          <cell r="G3">
            <v>39599</v>
          </cell>
          <cell r="H3">
            <v>39629</v>
          </cell>
          <cell r="I3">
            <v>39660</v>
          </cell>
          <cell r="J3">
            <v>39691</v>
          </cell>
          <cell r="K3">
            <v>39721</v>
          </cell>
          <cell r="L3">
            <v>39752</v>
          </cell>
          <cell r="M3">
            <v>39782</v>
          </cell>
          <cell r="N3">
            <v>39813</v>
          </cell>
          <cell r="O3">
            <v>39844</v>
          </cell>
          <cell r="P3">
            <v>39872</v>
          </cell>
          <cell r="Q3">
            <v>39903</v>
          </cell>
          <cell r="R3">
            <v>39933</v>
          </cell>
          <cell r="S3">
            <v>39964</v>
          </cell>
        </row>
        <row r="4">
          <cell r="B4">
            <v>2.5567000000000002</v>
          </cell>
          <cell r="C4">
            <v>2.5567000000000002</v>
          </cell>
          <cell r="D4">
            <v>2.5567000000000002</v>
          </cell>
          <cell r="E4">
            <v>2.5567000000000002</v>
          </cell>
          <cell r="F4">
            <v>2.5567000000000002</v>
          </cell>
          <cell r="G4">
            <v>2.5567000000000002</v>
          </cell>
          <cell r="H4">
            <v>2.5567000000000002</v>
          </cell>
          <cell r="I4">
            <v>2.5567000000000002</v>
          </cell>
          <cell r="J4">
            <v>2.5567000000000002</v>
          </cell>
          <cell r="K4">
            <v>2.5567000000000002</v>
          </cell>
          <cell r="L4">
            <v>2.5567000000000002</v>
          </cell>
          <cell r="M4">
            <v>2.6896300000000002</v>
          </cell>
          <cell r="N4">
            <v>2.6896300000000002</v>
          </cell>
          <cell r="O4">
            <v>2.6896300000000002</v>
          </cell>
          <cell r="P4">
            <v>2.6896300000000002</v>
          </cell>
          <cell r="Q4">
            <v>2.6896300000000002</v>
          </cell>
          <cell r="R4">
            <v>4.9603099999999998</v>
          </cell>
          <cell r="S4">
            <v>4.9603099999999998</v>
          </cell>
        </row>
        <row r="5">
          <cell r="B5">
            <v>0.58655999999999997</v>
          </cell>
          <cell r="C5">
            <v>0.58655999999999997</v>
          </cell>
          <cell r="D5">
            <v>0.58655999999999997</v>
          </cell>
          <cell r="E5">
            <v>0.58655999999999997</v>
          </cell>
          <cell r="F5">
            <v>0.58655999999999997</v>
          </cell>
          <cell r="G5">
            <v>0.58655999999999997</v>
          </cell>
          <cell r="H5">
            <v>0.58655999999999997</v>
          </cell>
          <cell r="I5">
            <v>0.70370999999999995</v>
          </cell>
          <cell r="J5">
            <v>0.70370999999999995</v>
          </cell>
          <cell r="K5">
            <v>0.70370999999999995</v>
          </cell>
          <cell r="L5">
            <v>0.70370999999999995</v>
          </cell>
          <cell r="M5">
            <v>0.91618999999999995</v>
          </cell>
          <cell r="N5">
            <v>0.91618999999999995</v>
          </cell>
          <cell r="O5">
            <v>0.91618999999999995</v>
          </cell>
          <cell r="P5">
            <v>0.91618999999999995</v>
          </cell>
          <cell r="Q5">
            <v>0.83467999999999998</v>
          </cell>
          <cell r="R5">
            <v>0.83467999999999998</v>
          </cell>
          <cell r="S5">
            <v>0.83467999999999998</v>
          </cell>
        </row>
        <row r="6">
          <cell r="B6">
            <v>4.8200799999999999</v>
          </cell>
          <cell r="C6">
            <v>4.8200799999999999</v>
          </cell>
          <cell r="D6">
            <v>4.8200799999999999</v>
          </cell>
          <cell r="E6">
            <v>4.8200799999999999</v>
          </cell>
          <cell r="F6">
            <v>4.8200799999999999</v>
          </cell>
          <cell r="G6">
            <v>4.8200799999999999</v>
          </cell>
          <cell r="H6">
            <v>4.8200799999999999</v>
          </cell>
          <cell r="I6">
            <v>6.5426599999999997</v>
          </cell>
          <cell r="J6">
            <v>6.5426599999999997</v>
          </cell>
          <cell r="K6">
            <v>6.5426599999999997</v>
          </cell>
          <cell r="L6">
            <v>6.5426599999999997</v>
          </cell>
          <cell r="M6">
            <v>5.6968100000000002</v>
          </cell>
          <cell r="N6">
            <v>5.6968100000000002</v>
          </cell>
          <cell r="O6">
            <v>5.6968100000000002</v>
          </cell>
          <cell r="P6">
            <v>5.6968100000000002</v>
          </cell>
          <cell r="Q6">
            <v>4.1927000000000003</v>
          </cell>
          <cell r="R6">
            <v>4.1927000000000003</v>
          </cell>
          <cell r="S6">
            <v>4.1927000000000003</v>
          </cell>
        </row>
        <row r="11">
          <cell r="B11">
            <v>39447</v>
          </cell>
          <cell r="C11">
            <v>39478</v>
          </cell>
          <cell r="D11">
            <v>39507</v>
          </cell>
          <cell r="E11">
            <v>39538</v>
          </cell>
          <cell r="F11">
            <v>39568</v>
          </cell>
          <cell r="G11">
            <v>39599</v>
          </cell>
          <cell r="H11">
            <v>39629</v>
          </cell>
          <cell r="I11">
            <v>39660</v>
          </cell>
          <cell r="J11">
            <v>39691</v>
          </cell>
          <cell r="K11">
            <v>39721</v>
          </cell>
          <cell r="L11">
            <v>39752</v>
          </cell>
          <cell r="M11">
            <v>39782</v>
          </cell>
          <cell r="N11">
            <v>39813</v>
          </cell>
          <cell r="O11">
            <v>39844</v>
          </cell>
          <cell r="P11">
            <v>39872</v>
          </cell>
          <cell r="Q11">
            <v>39903</v>
          </cell>
          <cell r="R11">
            <v>39933</v>
          </cell>
          <cell r="S11">
            <v>39964</v>
          </cell>
        </row>
        <row r="12">
          <cell r="B12">
            <v>3.12737</v>
          </cell>
          <cell r="C12">
            <v>3.12737</v>
          </cell>
          <cell r="D12">
            <v>3.12737</v>
          </cell>
          <cell r="E12">
            <v>3.12737</v>
          </cell>
          <cell r="F12">
            <v>3.12737</v>
          </cell>
          <cell r="G12">
            <v>3.12737</v>
          </cell>
          <cell r="H12">
            <v>3.12737</v>
          </cell>
          <cell r="I12">
            <v>3.0495899999999998</v>
          </cell>
          <cell r="J12">
            <v>3.0495899999999998</v>
          </cell>
          <cell r="K12">
            <v>3.0495899999999998</v>
          </cell>
          <cell r="L12">
            <v>3.0495899999999998</v>
          </cell>
          <cell r="M12">
            <v>3.12737</v>
          </cell>
          <cell r="N12">
            <v>3.12737</v>
          </cell>
          <cell r="O12">
            <v>3.12737</v>
          </cell>
          <cell r="P12">
            <v>3.12737</v>
          </cell>
          <cell r="Q12">
            <v>3.12737</v>
          </cell>
          <cell r="R12">
            <v>3.12737</v>
          </cell>
          <cell r="S12">
            <v>3.12737</v>
          </cell>
        </row>
        <row r="13">
          <cell r="B13">
            <v>5.3518800000000004</v>
          </cell>
          <cell r="C13">
            <v>5.3518800000000004</v>
          </cell>
          <cell r="D13">
            <v>5.3518800000000004</v>
          </cell>
          <cell r="E13">
            <v>5.3518800000000004</v>
          </cell>
          <cell r="F13">
            <v>5.3518800000000004</v>
          </cell>
          <cell r="G13">
            <v>5.3518800000000004</v>
          </cell>
          <cell r="H13">
            <v>5.3518800000000004</v>
          </cell>
          <cell r="I13">
            <v>2.8395000000000001</v>
          </cell>
          <cell r="J13">
            <v>2.8395000000000001</v>
          </cell>
          <cell r="K13">
            <v>2.8395000000000001</v>
          </cell>
          <cell r="L13">
            <v>2.8395000000000001</v>
          </cell>
          <cell r="M13">
            <v>6.2275600000000004</v>
          </cell>
          <cell r="N13">
            <v>6.2275600000000004</v>
          </cell>
          <cell r="O13">
            <v>6.2275600000000004</v>
          </cell>
          <cell r="P13">
            <v>6.2275600000000004</v>
          </cell>
          <cell r="Q13">
            <v>5.1759300000000001</v>
          </cell>
          <cell r="R13">
            <v>5.1759300000000001</v>
          </cell>
          <cell r="S13">
            <v>5.1759300000000001</v>
          </cell>
        </row>
      </sheetData>
      <sheetData sheetId="5" refreshError="1">
        <row r="1">
          <cell r="A1" t="str">
            <v>Account</v>
          </cell>
          <cell r="B1" t="str">
            <v>Oper Unit</v>
          </cell>
          <cell r="C1" t="str">
            <v>Product</v>
          </cell>
          <cell r="D1" t="str">
            <v>Trans</v>
          </cell>
          <cell r="E1" t="str">
            <v>Date</v>
          </cell>
          <cell r="F1" t="str">
            <v>Journal ID</v>
          </cell>
          <cell r="G1" t="str">
            <v>Monetary Amount</v>
          </cell>
          <cell r="H1" t="str">
            <v>Statistic Amount</v>
          </cell>
        </row>
        <row r="2">
          <cell r="A2" t="str">
            <v>481003</v>
          </cell>
          <cell r="B2" t="str">
            <v>01990</v>
          </cell>
          <cell r="D2" t="str">
            <v>200</v>
          </cell>
          <cell r="E2" t="str">
            <v>2008-06-30</v>
          </cell>
          <cell r="F2" t="str">
            <v>470</v>
          </cell>
          <cell r="G2">
            <v>6448.8</v>
          </cell>
          <cell r="H2">
            <v>1212.92</v>
          </cell>
        </row>
        <row r="3">
          <cell r="A3" t="str">
            <v>481003</v>
          </cell>
          <cell r="B3" t="str">
            <v>01953</v>
          </cell>
          <cell r="D3" t="str">
            <v>200</v>
          </cell>
          <cell r="E3" t="str">
            <v>2008-06-30</v>
          </cell>
          <cell r="F3" t="str">
            <v>470</v>
          </cell>
          <cell r="G3">
            <v>16385.740000000002</v>
          </cell>
          <cell r="H3">
            <v>3081.93</v>
          </cell>
        </row>
        <row r="4">
          <cell r="A4" t="str">
            <v>481003</v>
          </cell>
          <cell r="B4" t="str">
            <v>01986</v>
          </cell>
          <cell r="D4" t="str">
            <v>200</v>
          </cell>
          <cell r="E4" t="str">
            <v>2008-06-30</v>
          </cell>
          <cell r="F4" t="str">
            <v>470</v>
          </cell>
          <cell r="G4">
            <v>4661.8900000000003</v>
          </cell>
          <cell r="H4">
            <v>876.82</v>
          </cell>
        </row>
        <row r="5">
          <cell r="A5" t="str">
            <v>481003</v>
          </cell>
          <cell r="B5" t="str">
            <v>01974</v>
          </cell>
          <cell r="D5" t="str">
            <v>200</v>
          </cell>
          <cell r="E5" t="str">
            <v>2008-06-30</v>
          </cell>
          <cell r="F5" t="str">
            <v>470</v>
          </cell>
          <cell r="G5">
            <v>10231.93</v>
          </cell>
          <cell r="H5">
            <v>1924.42</v>
          </cell>
        </row>
        <row r="6">
          <cell r="A6" t="str">
            <v>481003</v>
          </cell>
          <cell r="B6" t="str">
            <v>01988</v>
          </cell>
          <cell r="D6" t="str">
            <v>200</v>
          </cell>
          <cell r="E6" t="str">
            <v>2008-06-30</v>
          </cell>
          <cell r="F6" t="str">
            <v>470</v>
          </cell>
          <cell r="G6">
            <v>4699.5600000000004</v>
          </cell>
          <cell r="H6">
            <v>882.53</v>
          </cell>
        </row>
        <row r="7">
          <cell r="A7" t="str">
            <v>481003</v>
          </cell>
          <cell r="B7" t="str">
            <v>01993</v>
          </cell>
          <cell r="D7" t="str">
            <v>200</v>
          </cell>
          <cell r="E7" t="str">
            <v>2008-06-30</v>
          </cell>
          <cell r="F7" t="str">
            <v>470</v>
          </cell>
          <cell r="G7">
            <v>1751.48</v>
          </cell>
          <cell r="H7">
            <v>279.88</v>
          </cell>
        </row>
        <row r="8">
          <cell r="A8" t="str">
            <v>481003</v>
          </cell>
          <cell r="B8" t="str">
            <v>01943</v>
          </cell>
          <cell r="D8" t="str">
            <v>200</v>
          </cell>
          <cell r="E8" t="str">
            <v>2008-06-30</v>
          </cell>
          <cell r="F8" t="str">
            <v>470</v>
          </cell>
          <cell r="G8">
            <v>741.84</v>
          </cell>
          <cell r="H8">
            <v>115.32</v>
          </cell>
        </row>
        <row r="9">
          <cell r="A9" t="str">
            <v>481003</v>
          </cell>
          <cell r="B9" t="str">
            <v>01943</v>
          </cell>
          <cell r="D9" t="str">
            <v>200</v>
          </cell>
          <cell r="E9" t="str">
            <v>2008-06-30</v>
          </cell>
          <cell r="F9" t="str">
            <v>472B</v>
          </cell>
          <cell r="G9">
            <v>1704.08</v>
          </cell>
          <cell r="H9">
            <v>318.39</v>
          </cell>
        </row>
        <row r="10">
          <cell r="A10" t="str">
            <v>481003</v>
          </cell>
          <cell r="B10" t="str">
            <v>01954</v>
          </cell>
          <cell r="D10" t="str">
            <v>200</v>
          </cell>
          <cell r="E10" t="str">
            <v>2008-06-30</v>
          </cell>
          <cell r="F10" t="str">
            <v>472B</v>
          </cell>
          <cell r="G10">
            <v>30.42</v>
          </cell>
          <cell r="H10">
            <v>5.64</v>
          </cell>
        </row>
        <row r="11">
          <cell r="A11" t="str">
            <v>481003</v>
          </cell>
          <cell r="B11" t="str">
            <v>01953</v>
          </cell>
          <cell r="D11" t="str">
            <v>200</v>
          </cell>
          <cell r="E11" t="str">
            <v>2008-06-30</v>
          </cell>
          <cell r="F11" t="str">
            <v>472B</v>
          </cell>
          <cell r="G11">
            <v>21353</v>
          </cell>
          <cell r="H11">
            <v>3925.9</v>
          </cell>
        </row>
        <row r="12">
          <cell r="A12" t="str">
            <v>481003</v>
          </cell>
          <cell r="B12" t="str">
            <v>01991</v>
          </cell>
          <cell r="D12" t="str">
            <v>200</v>
          </cell>
          <cell r="E12" t="str">
            <v>2008-06-30</v>
          </cell>
          <cell r="F12" t="str">
            <v>472B</v>
          </cell>
          <cell r="G12">
            <v>58.5</v>
          </cell>
          <cell r="H12">
            <v>10.85</v>
          </cell>
        </row>
        <row r="13">
          <cell r="A13" t="str">
            <v>481003</v>
          </cell>
          <cell r="B13" t="str">
            <v>01959</v>
          </cell>
          <cell r="D13" t="str">
            <v>200</v>
          </cell>
          <cell r="E13" t="str">
            <v>2008-06-30</v>
          </cell>
          <cell r="F13" t="str">
            <v>549A</v>
          </cell>
          <cell r="G13">
            <v>0</v>
          </cell>
          <cell r="H13">
            <v>0</v>
          </cell>
        </row>
        <row r="14">
          <cell r="A14" t="str">
            <v>481003</v>
          </cell>
          <cell r="B14" t="str">
            <v>01943</v>
          </cell>
          <cell r="D14" t="str">
            <v>200</v>
          </cell>
          <cell r="E14" t="str">
            <v>2008-06-30</v>
          </cell>
          <cell r="F14" t="str">
            <v>549A</v>
          </cell>
          <cell r="G14">
            <v>-921.05</v>
          </cell>
          <cell r="H14">
            <v>0</v>
          </cell>
        </row>
        <row r="15">
          <cell r="A15" t="str">
            <v>481003</v>
          </cell>
          <cell r="B15" t="str">
            <v>01990</v>
          </cell>
          <cell r="D15" t="str">
            <v>200</v>
          </cell>
          <cell r="E15" t="str">
            <v>2008-06-30</v>
          </cell>
          <cell r="F15" t="str">
            <v>549A</v>
          </cell>
          <cell r="G15">
            <v>-1849.7</v>
          </cell>
          <cell r="H15">
            <v>0</v>
          </cell>
        </row>
        <row r="16">
          <cell r="A16" t="str">
            <v>481003</v>
          </cell>
          <cell r="B16" t="str">
            <v>01991</v>
          </cell>
          <cell r="D16" t="str">
            <v>200</v>
          </cell>
          <cell r="E16" t="str">
            <v>2008-06-30</v>
          </cell>
          <cell r="F16" t="str">
            <v>549A</v>
          </cell>
          <cell r="G16">
            <v>-16.55</v>
          </cell>
          <cell r="H16">
            <v>0</v>
          </cell>
        </row>
        <row r="17">
          <cell r="A17" t="str">
            <v>481003</v>
          </cell>
          <cell r="B17" t="str">
            <v>01993</v>
          </cell>
          <cell r="D17" t="str">
            <v>200</v>
          </cell>
          <cell r="E17" t="str">
            <v>2008-06-30</v>
          </cell>
          <cell r="F17" t="str">
            <v>549A</v>
          </cell>
          <cell r="G17">
            <v>-426.82</v>
          </cell>
          <cell r="H17">
            <v>0</v>
          </cell>
        </row>
        <row r="18">
          <cell r="A18" t="str">
            <v>481003</v>
          </cell>
          <cell r="B18" t="str">
            <v>01954</v>
          </cell>
          <cell r="D18" t="str">
            <v>200</v>
          </cell>
          <cell r="E18" t="str">
            <v>2008-06-30</v>
          </cell>
          <cell r="F18" t="str">
            <v>549A</v>
          </cell>
          <cell r="G18">
            <v>-8.6</v>
          </cell>
          <cell r="H18">
            <v>0</v>
          </cell>
        </row>
        <row r="19">
          <cell r="A19" t="str">
            <v>481003</v>
          </cell>
          <cell r="B19" t="str">
            <v>01953</v>
          </cell>
          <cell r="D19" t="str">
            <v>200</v>
          </cell>
          <cell r="E19" t="str">
            <v>2008-06-30</v>
          </cell>
          <cell r="F19" t="str">
            <v>549A</v>
          </cell>
          <cell r="G19">
            <v>-10686.94</v>
          </cell>
          <cell r="H19">
            <v>0</v>
          </cell>
        </row>
        <row r="20">
          <cell r="A20" t="str">
            <v>481003</v>
          </cell>
          <cell r="B20" t="str">
            <v>01986</v>
          </cell>
          <cell r="D20" t="str">
            <v>200</v>
          </cell>
          <cell r="E20" t="str">
            <v>2008-06-30</v>
          </cell>
          <cell r="F20" t="str">
            <v>549A</v>
          </cell>
          <cell r="G20">
            <v>-1337.15</v>
          </cell>
          <cell r="H20">
            <v>0</v>
          </cell>
        </row>
        <row r="21">
          <cell r="A21" t="str">
            <v>481003</v>
          </cell>
          <cell r="B21" t="str">
            <v>01989</v>
          </cell>
          <cell r="D21" t="str">
            <v>200</v>
          </cell>
          <cell r="E21" t="str">
            <v>2008-06-30</v>
          </cell>
          <cell r="F21" t="str">
            <v>BINGV31330</v>
          </cell>
          <cell r="G21">
            <v>3276.85</v>
          </cell>
          <cell r="H21">
            <v>411.96</v>
          </cell>
        </row>
        <row r="22">
          <cell r="A22" t="str">
            <v>481003</v>
          </cell>
          <cell r="B22" t="str">
            <v>01988</v>
          </cell>
          <cell r="D22" t="str">
            <v>200</v>
          </cell>
          <cell r="E22" t="str">
            <v>2008-06-30</v>
          </cell>
          <cell r="F22" t="str">
            <v>BINGV31330</v>
          </cell>
          <cell r="G22">
            <v>7274.88</v>
          </cell>
          <cell r="H22">
            <v>914.61</v>
          </cell>
        </row>
        <row r="23">
          <cell r="A23" t="str">
            <v>481003</v>
          </cell>
          <cell r="B23" t="str">
            <v>01986</v>
          </cell>
          <cell r="D23" t="str">
            <v>200</v>
          </cell>
          <cell r="E23" t="str">
            <v>2008-06-30</v>
          </cell>
          <cell r="F23" t="str">
            <v>BINGV31330</v>
          </cell>
          <cell r="G23">
            <v>25262.86</v>
          </cell>
          <cell r="H23">
            <v>3176</v>
          </cell>
        </row>
        <row r="24">
          <cell r="A24" t="str">
            <v>481003</v>
          </cell>
          <cell r="B24" t="str">
            <v>01968</v>
          </cell>
          <cell r="D24" t="str">
            <v>200</v>
          </cell>
          <cell r="E24" t="str">
            <v>2008-06-30</v>
          </cell>
          <cell r="F24" t="str">
            <v>BINGV31330</v>
          </cell>
          <cell r="G24">
            <v>3435.3</v>
          </cell>
          <cell r="H24">
            <v>431.88</v>
          </cell>
        </row>
        <row r="25">
          <cell r="A25" t="str">
            <v>481003</v>
          </cell>
          <cell r="B25" t="str">
            <v>01994</v>
          </cell>
          <cell r="D25" t="str">
            <v>200</v>
          </cell>
          <cell r="E25" t="str">
            <v>2008-06-30</v>
          </cell>
          <cell r="F25" t="str">
            <v>BINGV31330</v>
          </cell>
          <cell r="G25">
            <v>15061.94</v>
          </cell>
          <cell r="H25">
            <v>1893.56</v>
          </cell>
        </row>
        <row r="26">
          <cell r="A26" t="str">
            <v>481003</v>
          </cell>
          <cell r="B26" t="str">
            <v>01976</v>
          </cell>
          <cell r="D26" t="str">
            <v>200</v>
          </cell>
          <cell r="E26" t="str">
            <v>2008-06-30</v>
          </cell>
          <cell r="F26" t="str">
            <v>BINGV31330</v>
          </cell>
          <cell r="G26">
            <v>16095.05</v>
          </cell>
          <cell r="H26">
            <v>2023.44</v>
          </cell>
        </row>
        <row r="27">
          <cell r="A27" t="str">
            <v>481003</v>
          </cell>
          <cell r="B27" t="str">
            <v>01980</v>
          </cell>
          <cell r="D27" t="str">
            <v>200</v>
          </cell>
          <cell r="E27" t="str">
            <v>2008-06-30</v>
          </cell>
          <cell r="F27" t="str">
            <v>BINGV31330</v>
          </cell>
          <cell r="G27">
            <v>335.99</v>
          </cell>
          <cell r="H27">
            <v>42.24</v>
          </cell>
        </row>
        <row r="28">
          <cell r="A28" t="str">
            <v>481003</v>
          </cell>
          <cell r="B28" t="str">
            <v>01987</v>
          </cell>
          <cell r="D28" t="str">
            <v>200</v>
          </cell>
          <cell r="E28" t="str">
            <v>2008-06-30</v>
          </cell>
          <cell r="F28" t="str">
            <v>BINGV31330</v>
          </cell>
          <cell r="G28">
            <v>20481.46</v>
          </cell>
          <cell r="H28">
            <v>2574.9499999999998</v>
          </cell>
        </row>
        <row r="29">
          <cell r="A29" t="str">
            <v>481003</v>
          </cell>
          <cell r="B29" t="str">
            <v>01978</v>
          </cell>
          <cell r="D29" t="str">
            <v>200</v>
          </cell>
          <cell r="E29" t="str">
            <v>2008-06-30</v>
          </cell>
          <cell r="F29" t="str">
            <v>BINGV31330</v>
          </cell>
          <cell r="G29">
            <v>8667.7099999999991</v>
          </cell>
          <cell r="H29">
            <v>1089.72</v>
          </cell>
        </row>
        <row r="30">
          <cell r="A30" t="str">
            <v>481003</v>
          </cell>
          <cell r="B30" t="str">
            <v>01970</v>
          </cell>
          <cell r="D30" t="str">
            <v>200</v>
          </cell>
          <cell r="E30" t="str">
            <v>2008-06-30</v>
          </cell>
          <cell r="F30" t="str">
            <v>BINGV31330</v>
          </cell>
          <cell r="G30">
            <v>3578.18</v>
          </cell>
          <cell r="H30">
            <v>449.84</v>
          </cell>
        </row>
        <row r="31">
          <cell r="A31" t="str">
            <v>481003</v>
          </cell>
          <cell r="B31" t="str">
            <v>01971</v>
          </cell>
          <cell r="D31" t="str">
            <v>200</v>
          </cell>
          <cell r="E31" t="str">
            <v>2008-06-30</v>
          </cell>
          <cell r="F31" t="str">
            <v>BINGV31330</v>
          </cell>
          <cell r="G31">
            <v>8177.86</v>
          </cell>
          <cell r="H31">
            <v>1028.1600000000001</v>
          </cell>
        </row>
        <row r="32">
          <cell r="A32" t="str">
            <v>481003</v>
          </cell>
          <cell r="B32" t="str">
            <v>01969</v>
          </cell>
          <cell r="D32" t="str">
            <v>200</v>
          </cell>
          <cell r="E32" t="str">
            <v>2008-06-30</v>
          </cell>
          <cell r="F32" t="str">
            <v>BINGV31330</v>
          </cell>
          <cell r="G32">
            <v>5209.1499999999996</v>
          </cell>
          <cell r="H32">
            <v>654.9</v>
          </cell>
        </row>
        <row r="33">
          <cell r="A33" t="str">
            <v>481003</v>
          </cell>
          <cell r="B33" t="str">
            <v>01977</v>
          </cell>
          <cell r="D33" t="str">
            <v>200</v>
          </cell>
          <cell r="E33" t="str">
            <v>2008-06-30</v>
          </cell>
          <cell r="F33" t="str">
            <v>BINGV31330</v>
          </cell>
          <cell r="G33">
            <v>7312.55</v>
          </cell>
          <cell r="H33">
            <v>919.32</v>
          </cell>
        </row>
        <row r="34">
          <cell r="A34" t="str">
            <v>481003</v>
          </cell>
          <cell r="B34" t="str">
            <v>01992</v>
          </cell>
          <cell r="D34" t="str">
            <v>200</v>
          </cell>
          <cell r="E34" t="str">
            <v>2008-06-30</v>
          </cell>
          <cell r="F34" t="str">
            <v>BINGV31330</v>
          </cell>
          <cell r="G34">
            <v>22618.53</v>
          </cell>
          <cell r="H34">
            <v>2843.56</v>
          </cell>
        </row>
        <row r="35">
          <cell r="A35" t="str">
            <v>481003</v>
          </cell>
          <cell r="B35" t="str">
            <v>01973</v>
          </cell>
          <cell r="D35" t="str">
            <v>200</v>
          </cell>
          <cell r="E35" t="str">
            <v>2008-06-30</v>
          </cell>
          <cell r="F35" t="str">
            <v>BINGV31330</v>
          </cell>
          <cell r="G35">
            <v>13188.54</v>
          </cell>
          <cell r="H35">
            <v>1658.04</v>
          </cell>
        </row>
        <row r="36">
          <cell r="A36" t="str">
            <v>481003</v>
          </cell>
          <cell r="B36" t="str">
            <v>01952</v>
          </cell>
          <cell r="D36" t="str">
            <v>200</v>
          </cell>
          <cell r="E36" t="str">
            <v>2008-06-30</v>
          </cell>
          <cell r="F36" t="str">
            <v>BINGV31330</v>
          </cell>
          <cell r="G36">
            <v>20362.12</v>
          </cell>
          <cell r="H36">
            <v>2559.89</v>
          </cell>
        </row>
        <row r="37">
          <cell r="A37" t="str">
            <v>481003</v>
          </cell>
          <cell r="B37" t="str">
            <v>01953</v>
          </cell>
          <cell r="D37" t="str">
            <v>200</v>
          </cell>
          <cell r="E37" t="str">
            <v>2008-07-31</v>
          </cell>
          <cell r="F37" t="str">
            <v>470</v>
          </cell>
          <cell r="G37">
            <v>26772.09</v>
          </cell>
          <cell r="H37">
            <v>3888.85</v>
          </cell>
        </row>
        <row r="38">
          <cell r="A38" t="str">
            <v>481003</v>
          </cell>
          <cell r="B38" t="str">
            <v>01990</v>
          </cell>
          <cell r="D38" t="str">
            <v>200</v>
          </cell>
          <cell r="E38" t="str">
            <v>2008-07-31</v>
          </cell>
          <cell r="F38" t="str">
            <v>470</v>
          </cell>
          <cell r="G38">
            <v>7014.12</v>
          </cell>
          <cell r="H38">
            <v>1000.07</v>
          </cell>
        </row>
        <row r="39">
          <cell r="A39" t="str">
            <v>481003</v>
          </cell>
          <cell r="B39" t="str">
            <v>01986</v>
          </cell>
          <cell r="D39" t="str">
            <v>200</v>
          </cell>
          <cell r="E39" t="str">
            <v>2008-07-31</v>
          </cell>
          <cell r="F39" t="str">
            <v>470</v>
          </cell>
          <cell r="G39">
            <v>7361</v>
          </cell>
          <cell r="H39">
            <v>1075.6600000000001</v>
          </cell>
        </row>
        <row r="40">
          <cell r="A40" t="str">
            <v>481003</v>
          </cell>
          <cell r="B40" t="str">
            <v>01988</v>
          </cell>
          <cell r="D40" t="str">
            <v>200</v>
          </cell>
          <cell r="E40" t="str">
            <v>2008-07-31</v>
          </cell>
          <cell r="F40" t="str">
            <v>470</v>
          </cell>
          <cell r="G40">
            <v>6166.87</v>
          </cell>
          <cell r="H40">
            <v>901.8</v>
          </cell>
        </row>
        <row r="41">
          <cell r="A41" t="str">
            <v>481003</v>
          </cell>
          <cell r="B41" t="str">
            <v>01974</v>
          </cell>
          <cell r="D41" t="str">
            <v>200</v>
          </cell>
          <cell r="E41" t="str">
            <v>2008-07-31</v>
          </cell>
          <cell r="F41" t="str">
            <v>470</v>
          </cell>
          <cell r="G41">
            <v>16918.509999999998</v>
          </cell>
          <cell r="H41">
            <v>2474.66</v>
          </cell>
        </row>
        <row r="42">
          <cell r="A42" t="str">
            <v>481003</v>
          </cell>
          <cell r="B42" t="str">
            <v>01993</v>
          </cell>
          <cell r="D42" t="str">
            <v>200</v>
          </cell>
          <cell r="E42" t="str">
            <v>2008-07-31</v>
          </cell>
          <cell r="F42" t="str">
            <v>470</v>
          </cell>
          <cell r="G42">
            <v>3791.79</v>
          </cell>
          <cell r="H42">
            <v>390.69</v>
          </cell>
        </row>
        <row r="43">
          <cell r="A43" t="str">
            <v>481003</v>
          </cell>
          <cell r="B43" t="str">
            <v>01943</v>
          </cell>
          <cell r="D43" t="str">
            <v>200</v>
          </cell>
          <cell r="E43" t="str">
            <v>2008-07-31</v>
          </cell>
          <cell r="F43" t="str">
            <v>470</v>
          </cell>
          <cell r="G43">
            <v>1184.71</v>
          </cell>
          <cell r="H43">
            <v>120.2</v>
          </cell>
        </row>
        <row r="44">
          <cell r="A44" t="str">
            <v>481003</v>
          </cell>
          <cell r="B44" t="str">
            <v>01953</v>
          </cell>
          <cell r="D44" t="str">
            <v>200</v>
          </cell>
          <cell r="E44" t="str">
            <v>2008-07-31</v>
          </cell>
          <cell r="F44" t="str">
            <v>472B</v>
          </cell>
          <cell r="G44">
            <v>35324.15</v>
          </cell>
          <cell r="H44">
            <v>4837.5600000000004</v>
          </cell>
        </row>
        <row r="45">
          <cell r="A45" t="str">
            <v>481003</v>
          </cell>
          <cell r="B45" t="str">
            <v>01954</v>
          </cell>
          <cell r="D45" t="str">
            <v>200</v>
          </cell>
          <cell r="E45" t="str">
            <v>2008-07-31</v>
          </cell>
          <cell r="F45" t="str">
            <v>472B</v>
          </cell>
          <cell r="G45">
            <v>14.19</v>
          </cell>
          <cell r="H45">
            <v>1.96</v>
          </cell>
        </row>
        <row r="46">
          <cell r="A46" t="str">
            <v>481003</v>
          </cell>
          <cell r="B46" t="str">
            <v>01943</v>
          </cell>
          <cell r="D46" t="str">
            <v>200</v>
          </cell>
          <cell r="E46" t="str">
            <v>2008-07-31</v>
          </cell>
          <cell r="F46" t="str">
            <v>472B</v>
          </cell>
          <cell r="G46">
            <v>297.92</v>
          </cell>
          <cell r="H46">
            <v>55.68</v>
          </cell>
        </row>
        <row r="47">
          <cell r="A47" t="str">
            <v>481003</v>
          </cell>
          <cell r="B47" t="str">
            <v>01991</v>
          </cell>
          <cell r="D47" t="str">
            <v>200</v>
          </cell>
          <cell r="E47" t="str">
            <v>2008-07-31</v>
          </cell>
          <cell r="F47" t="str">
            <v>472B</v>
          </cell>
          <cell r="G47">
            <v>74.7</v>
          </cell>
          <cell r="H47">
            <v>10.31</v>
          </cell>
        </row>
        <row r="48">
          <cell r="A48" t="str">
            <v>481003</v>
          </cell>
          <cell r="B48" t="str">
            <v>01959</v>
          </cell>
          <cell r="D48" t="str">
            <v>200</v>
          </cell>
          <cell r="E48" t="str">
            <v>2008-07-31</v>
          </cell>
          <cell r="F48" t="str">
            <v>549A</v>
          </cell>
          <cell r="G48">
            <v>0</v>
          </cell>
          <cell r="H48">
            <v>0</v>
          </cell>
        </row>
        <row r="49">
          <cell r="A49" t="str">
            <v>481003</v>
          </cell>
          <cell r="B49" t="str">
            <v>01943</v>
          </cell>
          <cell r="D49" t="str">
            <v>200</v>
          </cell>
          <cell r="E49" t="str">
            <v>2008-07-31</v>
          </cell>
          <cell r="F49" t="str">
            <v>549A</v>
          </cell>
          <cell r="G49">
            <v>-420.15</v>
          </cell>
          <cell r="H49">
            <v>0</v>
          </cell>
        </row>
        <row r="50">
          <cell r="A50" t="str">
            <v>481003</v>
          </cell>
          <cell r="B50" t="str">
            <v>01990</v>
          </cell>
          <cell r="D50" t="str">
            <v>200</v>
          </cell>
          <cell r="E50" t="str">
            <v>2008-07-31</v>
          </cell>
          <cell r="F50" t="str">
            <v>549A</v>
          </cell>
          <cell r="G50">
            <v>-1525.11</v>
          </cell>
          <cell r="H50">
            <v>0</v>
          </cell>
        </row>
        <row r="51">
          <cell r="A51" t="str">
            <v>481003</v>
          </cell>
          <cell r="B51" t="str">
            <v>01991</v>
          </cell>
          <cell r="D51" t="str">
            <v>200</v>
          </cell>
          <cell r="E51" t="str">
            <v>2008-07-31</v>
          </cell>
          <cell r="F51" t="str">
            <v>549A</v>
          </cell>
          <cell r="G51">
            <v>-15.72</v>
          </cell>
          <cell r="H51">
            <v>0</v>
          </cell>
        </row>
        <row r="52">
          <cell r="A52" t="str">
            <v>481003</v>
          </cell>
          <cell r="B52" t="str">
            <v>01993</v>
          </cell>
          <cell r="D52" t="str">
            <v>200</v>
          </cell>
          <cell r="E52" t="str">
            <v>2008-07-31</v>
          </cell>
          <cell r="F52" t="str">
            <v>549A</v>
          </cell>
          <cell r="G52">
            <v>-595.79999999999995</v>
          </cell>
          <cell r="H52">
            <v>0</v>
          </cell>
        </row>
        <row r="53">
          <cell r="A53" t="str">
            <v>481003</v>
          </cell>
          <cell r="B53" t="str">
            <v>01954</v>
          </cell>
          <cell r="D53" t="str">
            <v>200</v>
          </cell>
          <cell r="E53" t="str">
            <v>2008-07-31</v>
          </cell>
          <cell r="F53" t="str">
            <v>549A</v>
          </cell>
          <cell r="G53">
            <v>-2.99</v>
          </cell>
          <cell r="H53">
            <v>0</v>
          </cell>
        </row>
        <row r="54">
          <cell r="A54" t="str">
            <v>481003</v>
          </cell>
          <cell r="B54" t="str">
            <v>01953</v>
          </cell>
          <cell r="D54" t="str">
            <v>200</v>
          </cell>
          <cell r="E54" t="str">
            <v>2008-07-31</v>
          </cell>
          <cell r="F54" t="str">
            <v>549A</v>
          </cell>
          <cell r="G54">
            <v>-13307.78</v>
          </cell>
          <cell r="H54">
            <v>0</v>
          </cell>
        </row>
        <row r="55">
          <cell r="A55" t="str">
            <v>481003</v>
          </cell>
          <cell r="B55" t="str">
            <v>01986</v>
          </cell>
          <cell r="D55" t="str">
            <v>200</v>
          </cell>
          <cell r="E55" t="str">
            <v>2008-07-31</v>
          </cell>
          <cell r="F55" t="str">
            <v>549A</v>
          </cell>
          <cell r="G55">
            <v>-1640.38</v>
          </cell>
          <cell r="H55">
            <v>0</v>
          </cell>
        </row>
        <row r="56">
          <cell r="A56" t="str">
            <v>481003</v>
          </cell>
          <cell r="B56" t="str">
            <v>01976</v>
          </cell>
          <cell r="D56" t="str">
            <v>200</v>
          </cell>
          <cell r="E56" t="str">
            <v>2008-07-31</v>
          </cell>
          <cell r="F56" t="str">
            <v>BINGV31717</v>
          </cell>
          <cell r="G56">
            <v>21999.68</v>
          </cell>
          <cell r="H56">
            <v>2765.76</v>
          </cell>
        </row>
        <row r="57">
          <cell r="A57" t="str">
            <v>481003</v>
          </cell>
          <cell r="B57" t="str">
            <v>01980</v>
          </cell>
          <cell r="D57" t="str">
            <v>200</v>
          </cell>
          <cell r="E57" t="str">
            <v>2008-07-31</v>
          </cell>
          <cell r="F57" t="str">
            <v>BINGV31717</v>
          </cell>
          <cell r="G57">
            <v>36.270000000000003</v>
          </cell>
          <cell r="H57">
            <v>4.5599999999999996</v>
          </cell>
        </row>
        <row r="58">
          <cell r="A58" t="str">
            <v>481003</v>
          </cell>
          <cell r="B58" t="str">
            <v>01987</v>
          </cell>
          <cell r="D58" t="str">
            <v>200</v>
          </cell>
          <cell r="E58" t="str">
            <v>2008-07-31</v>
          </cell>
          <cell r="F58" t="str">
            <v>BINGV31717</v>
          </cell>
          <cell r="G58">
            <v>24596.720000000001</v>
          </cell>
          <cell r="H58">
            <v>3092.34</v>
          </cell>
        </row>
        <row r="59">
          <cell r="A59" t="str">
            <v>481003</v>
          </cell>
          <cell r="B59" t="str">
            <v>01978</v>
          </cell>
          <cell r="D59" t="str">
            <v>200</v>
          </cell>
          <cell r="E59" t="str">
            <v>2008-07-31</v>
          </cell>
          <cell r="F59" t="str">
            <v>BINGV31717</v>
          </cell>
          <cell r="G59">
            <v>10379.4</v>
          </cell>
          <cell r="H59">
            <v>1304.8800000000001</v>
          </cell>
        </row>
        <row r="60">
          <cell r="A60" t="str">
            <v>481003</v>
          </cell>
          <cell r="B60" t="str">
            <v>01970</v>
          </cell>
          <cell r="D60" t="str">
            <v>200</v>
          </cell>
          <cell r="E60" t="str">
            <v>2008-07-31</v>
          </cell>
          <cell r="F60" t="str">
            <v>BINGV31717</v>
          </cell>
          <cell r="G60">
            <v>3896.56</v>
          </cell>
          <cell r="H60">
            <v>489.87</v>
          </cell>
        </row>
        <row r="61">
          <cell r="A61" t="str">
            <v>481003</v>
          </cell>
          <cell r="B61" t="str">
            <v>01971</v>
          </cell>
          <cell r="D61" t="str">
            <v>200</v>
          </cell>
          <cell r="E61" t="str">
            <v>2008-07-31</v>
          </cell>
          <cell r="F61" t="str">
            <v>BINGV31717</v>
          </cell>
          <cell r="G61">
            <v>12760.93</v>
          </cell>
          <cell r="H61">
            <v>1604.28</v>
          </cell>
        </row>
        <row r="62">
          <cell r="A62" t="str">
            <v>481003</v>
          </cell>
          <cell r="B62" t="str">
            <v>01969</v>
          </cell>
          <cell r="D62" t="str">
            <v>200</v>
          </cell>
          <cell r="E62" t="str">
            <v>2008-07-31</v>
          </cell>
          <cell r="F62" t="str">
            <v>BINGV31717</v>
          </cell>
          <cell r="G62">
            <v>3746.93</v>
          </cell>
          <cell r="H62">
            <v>471.06</v>
          </cell>
        </row>
        <row r="63">
          <cell r="A63" t="str">
            <v>481003</v>
          </cell>
          <cell r="B63" t="str">
            <v>01977</v>
          </cell>
          <cell r="D63" t="str">
            <v>200</v>
          </cell>
          <cell r="E63" t="str">
            <v>2008-07-31</v>
          </cell>
          <cell r="F63" t="str">
            <v>BINGV31717</v>
          </cell>
          <cell r="G63">
            <v>9283.6200000000008</v>
          </cell>
          <cell r="H63">
            <v>1167.1199999999999</v>
          </cell>
        </row>
        <row r="64">
          <cell r="A64" t="str">
            <v>481003</v>
          </cell>
          <cell r="B64" t="str">
            <v>01992</v>
          </cell>
          <cell r="D64" t="str">
            <v>200</v>
          </cell>
          <cell r="E64" t="str">
            <v>2008-07-31</v>
          </cell>
          <cell r="F64" t="str">
            <v>BINGV31717</v>
          </cell>
          <cell r="G64">
            <v>23581.59</v>
          </cell>
          <cell r="H64">
            <v>2964.63</v>
          </cell>
        </row>
        <row r="65">
          <cell r="A65" t="str">
            <v>481003</v>
          </cell>
          <cell r="B65" t="str">
            <v>01968</v>
          </cell>
          <cell r="D65" t="str">
            <v>200</v>
          </cell>
          <cell r="E65" t="str">
            <v>2008-07-31</v>
          </cell>
          <cell r="F65" t="str">
            <v>BINGV31717</v>
          </cell>
          <cell r="G65">
            <v>6320.8</v>
          </cell>
          <cell r="H65">
            <v>794.64</v>
          </cell>
        </row>
        <row r="66">
          <cell r="A66" t="str">
            <v>481003</v>
          </cell>
          <cell r="B66" t="str">
            <v>01994</v>
          </cell>
          <cell r="D66" t="str">
            <v>200</v>
          </cell>
          <cell r="E66" t="str">
            <v>2008-07-31</v>
          </cell>
          <cell r="F66" t="str">
            <v>BINGV31717</v>
          </cell>
          <cell r="G66">
            <v>9018.2099999999991</v>
          </cell>
          <cell r="H66">
            <v>1133.75</v>
          </cell>
        </row>
        <row r="67">
          <cell r="A67" t="str">
            <v>481003</v>
          </cell>
          <cell r="B67" t="str">
            <v>01995</v>
          </cell>
          <cell r="D67" t="str">
            <v>200</v>
          </cell>
          <cell r="E67" t="str">
            <v>2008-07-31</v>
          </cell>
          <cell r="F67" t="str">
            <v>BINGV31717</v>
          </cell>
          <cell r="G67">
            <v>25655.83</v>
          </cell>
          <cell r="H67">
            <v>3099.36</v>
          </cell>
        </row>
        <row r="68">
          <cell r="A68" t="str">
            <v>481003</v>
          </cell>
          <cell r="B68" t="str">
            <v>01973</v>
          </cell>
          <cell r="D68" t="str">
            <v>200</v>
          </cell>
          <cell r="E68" t="str">
            <v>2008-07-31</v>
          </cell>
          <cell r="F68" t="str">
            <v>BINGV31717</v>
          </cell>
          <cell r="G68">
            <v>34982.050000000003</v>
          </cell>
          <cell r="H68">
            <v>7398</v>
          </cell>
        </row>
        <row r="69">
          <cell r="A69" t="str">
            <v>481003</v>
          </cell>
          <cell r="B69" t="str">
            <v>01952</v>
          </cell>
          <cell r="D69" t="str">
            <v>200</v>
          </cell>
          <cell r="E69" t="str">
            <v>2008-07-31</v>
          </cell>
          <cell r="F69" t="str">
            <v>BINGV31717</v>
          </cell>
          <cell r="G69">
            <v>27819.94</v>
          </cell>
          <cell r="H69">
            <v>3497.47</v>
          </cell>
        </row>
        <row r="70">
          <cell r="A70" t="str">
            <v>481003</v>
          </cell>
          <cell r="B70" t="str">
            <v>01989</v>
          </cell>
          <cell r="D70" t="str">
            <v>200</v>
          </cell>
          <cell r="E70" t="str">
            <v>2008-07-31</v>
          </cell>
          <cell r="F70" t="str">
            <v>BINGV31717</v>
          </cell>
          <cell r="G70">
            <v>5401.61</v>
          </cell>
          <cell r="H70">
            <v>679.08</v>
          </cell>
        </row>
        <row r="71">
          <cell r="A71" t="str">
            <v>481003</v>
          </cell>
          <cell r="B71" t="str">
            <v>01988</v>
          </cell>
          <cell r="D71" t="str">
            <v>200</v>
          </cell>
          <cell r="E71" t="str">
            <v>2008-07-31</v>
          </cell>
          <cell r="F71" t="str">
            <v>BINGV31717</v>
          </cell>
          <cell r="G71">
            <v>7574.57</v>
          </cell>
          <cell r="H71">
            <v>952.29</v>
          </cell>
        </row>
        <row r="72">
          <cell r="A72" t="str">
            <v>481003</v>
          </cell>
          <cell r="B72" t="str">
            <v>01986</v>
          </cell>
          <cell r="D72" t="str">
            <v>200</v>
          </cell>
          <cell r="E72" t="str">
            <v>2008-07-31</v>
          </cell>
          <cell r="F72" t="str">
            <v>BINGV31717</v>
          </cell>
          <cell r="G72">
            <v>30266.11</v>
          </cell>
          <cell r="H72">
            <v>3805</v>
          </cell>
        </row>
        <row r="73">
          <cell r="A73" t="str">
            <v>481003</v>
          </cell>
          <cell r="B73" t="str">
            <v>01953</v>
          </cell>
          <cell r="D73" t="str">
            <v>200</v>
          </cell>
          <cell r="E73" t="str">
            <v>2008-08-31</v>
          </cell>
          <cell r="F73" t="str">
            <v>470</v>
          </cell>
          <cell r="G73">
            <v>37343.96</v>
          </cell>
          <cell r="H73">
            <v>5195.9399999999996</v>
          </cell>
        </row>
        <row r="74">
          <cell r="A74" t="str">
            <v>481003</v>
          </cell>
          <cell r="B74" t="str">
            <v>01990</v>
          </cell>
          <cell r="D74" t="str">
            <v>200</v>
          </cell>
          <cell r="E74" t="str">
            <v>2008-08-31</v>
          </cell>
          <cell r="F74" t="str">
            <v>470</v>
          </cell>
          <cell r="G74">
            <v>10449.93</v>
          </cell>
          <cell r="H74">
            <v>1453.87</v>
          </cell>
        </row>
        <row r="75">
          <cell r="A75" t="str">
            <v>481003</v>
          </cell>
          <cell r="B75" t="str">
            <v>01986</v>
          </cell>
          <cell r="D75" t="str">
            <v>200</v>
          </cell>
          <cell r="E75" t="str">
            <v>2008-08-31</v>
          </cell>
          <cell r="F75" t="str">
            <v>470</v>
          </cell>
          <cell r="G75">
            <v>10428.790000000001</v>
          </cell>
          <cell r="H75">
            <v>1450.49</v>
          </cell>
        </row>
        <row r="76">
          <cell r="A76" t="str">
            <v>481003</v>
          </cell>
          <cell r="B76" t="str">
            <v>01988</v>
          </cell>
          <cell r="D76" t="str">
            <v>200</v>
          </cell>
          <cell r="E76" t="str">
            <v>2008-08-31</v>
          </cell>
          <cell r="F76" t="str">
            <v>470</v>
          </cell>
          <cell r="G76">
            <v>7431.61</v>
          </cell>
          <cell r="H76">
            <v>1034.3499999999999</v>
          </cell>
        </row>
        <row r="77">
          <cell r="A77" t="str">
            <v>481003</v>
          </cell>
          <cell r="B77" t="str">
            <v>01974</v>
          </cell>
          <cell r="D77" t="str">
            <v>200</v>
          </cell>
          <cell r="E77" t="str">
            <v>2008-08-31</v>
          </cell>
          <cell r="F77" t="str">
            <v>470</v>
          </cell>
          <cell r="G77">
            <v>21153.59</v>
          </cell>
          <cell r="H77">
            <v>2946.86</v>
          </cell>
        </row>
        <row r="78">
          <cell r="A78" t="str">
            <v>481003</v>
          </cell>
          <cell r="B78" t="str">
            <v>01993</v>
          </cell>
          <cell r="D78" t="str">
            <v>200</v>
          </cell>
          <cell r="E78" t="str">
            <v>2008-08-31</v>
          </cell>
          <cell r="F78" t="str">
            <v>470</v>
          </cell>
          <cell r="G78">
            <v>5710.47</v>
          </cell>
          <cell r="H78">
            <v>559.39</v>
          </cell>
        </row>
        <row r="79">
          <cell r="A79" t="str">
            <v>481003</v>
          </cell>
          <cell r="B79" t="str">
            <v>01943</v>
          </cell>
          <cell r="D79" t="str">
            <v>200</v>
          </cell>
          <cell r="E79" t="str">
            <v>2008-08-31</v>
          </cell>
          <cell r="F79" t="str">
            <v>470</v>
          </cell>
          <cell r="G79">
            <v>686.57</v>
          </cell>
          <cell r="H79">
            <v>65.709999999999994</v>
          </cell>
        </row>
        <row r="80">
          <cell r="A80" t="str">
            <v>481003</v>
          </cell>
          <cell r="B80" t="str">
            <v>01943</v>
          </cell>
          <cell r="D80" t="str">
            <v>200</v>
          </cell>
          <cell r="E80" t="str">
            <v>2008-08-31</v>
          </cell>
          <cell r="F80" t="str">
            <v>472B</v>
          </cell>
          <cell r="G80">
            <v>2189.6</v>
          </cell>
          <cell r="H80">
            <v>409.11</v>
          </cell>
        </row>
        <row r="81">
          <cell r="A81" t="str">
            <v>481003</v>
          </cell>
          <cell r="B81" t="str">
            <v>01953</v>
          </cell>
          <cell r="D81" t="str">
            <v>200</v>
          </cell>
          <cell r="E81" t="str">
            <v>2008-08-31</v>
          </cell>
          <cell r="F81" t="str">
            <v>472B</v>
          </cell>
          <cell r="G81">
            <v>40490.79</v>
          </cell>
          <cell r="H81">
            <v>5545.02</v>
          </cell>
        </row>
        <row r="82">
          <cell r="A82" t="str">
            <v>481003</v>
          </cell>
          <cell r="B82" t="str">
            <v>01954</v>
          </cell>
          <cell r="D82" t="str">
            <v>200</v>
          </cell>
          <cell r="E82" t="str">
            <v>2008-08-31</v>
          </cell>
          <cell r="F82" t="str">
            <v>472B</v>
          </cell>
          <cell r="G82">
            <v>31.7</v>
          </cell>
          <cell r="H82">
            <v>4.37</v>
          </cell>
        </row>
        <row r="83">
          <cell r="A83" t="str">
            <v>481003</v>
          </cell>
          <cell r="B83" t="str">
            <v>01991</v>
          </cell>
          <cell r="D83" t="str">
            <v>200</v>
          </cell>
          <cell r="E83" t="str">
            <v>2008-08-31</v>
          </cell>
          <cell r="F83" t="str">
            <v>472B</v>
          </cell>
          <cell r="G83">
            <v>76.62</v>
          </cell>
          <cell r="H83">
            <v>10.58</v>
          </cell>
        </row>
        <row r="84">
          <cell r="A84" t="str">
            <v>481003</v>
          </cell>
          <cell r="B84" t="str">
            <v>01993</v>
          </cell>
          <cell r="D84" t="str">
            <v>200</v>
          </cell>
          <cell r="E84" t="str">
            <v>2008-08-31</v>
          </cell>
          <cell r="F84" t="str">
            <v>549A</v>
          </cell>
          <cell r="G84">
            <v>-853.07</v>
          </cell>
          <cell r="H84">
            <v>0</v>
          </cell>
        </row>
        <row r="85">
          <cell r="A85" t="str">
            <v>481003</v>
          </cell>
          <cell r="B85" t="str">
            <v>01954</v>
          </cell>
          <cell r="D85" t="str">
            <v>200</v>
          </cell>
          <cell r="E85" t="str">
            <v>2008-08-31</v>
          </cell>
          <cell r="F85" t="str">
            <v>549A</v>
          </cell>
          <cell r="G85">
            <v>-6.66</v>
          </cell>
          <cell r="H85">
            <v>0</v>
          </cell>
        </row>
        <row r="86">
          <cell r="A86" t="str">
            <v>481003</v>
          </cell>
          <cell r="B86" t="str">
            <v>01953</v>
          </cell>
          <cell r="D86" t="str">
            <v>200</v>
          </cell>
          <cell r="E86" t="str">
            <v>2008-08-31</v>
          </cell>
          <cell r="F86" t="str">
            <v>549A</v>
          </cell>
          <cell r="G86">
            <v>-16379.96</v>
          </cell>
          <cell r="H86">
            <v>0</v>
          </cell>
        </row>
        <row r="87">
          <cell r="A87" t="str">
            <v>481003</v>
          </cell>
          <cell r="B87" t="str">
            <v>01986</v>
          </cell>
          <cell r="D87" t="str">
            <v>200</v>
          </cell>
          <cell r="E87" t="str">
            <v>2008-08-31</v>
          </cell>
          <cell r="F87" t="str">
            <v>549A</v>
          </cell>
          <cell r="G87">
            <v>-2212</v>
          </cell>
          <cell r="H87">
            <v>0</v>
          </cell>
        </row>
        <row r="88">
          <cell r="A88" t="str">
            <v>481003</v>
          </cell>
          <cell r="B88" t="str">
            <v>01959</v>
          </cell>
          <cell r="D88" t="str">
            <v>200</v>
          </cell>
          <cell r="E88" t="str">
            <v>2008-08-31</v>
          </cell>
          <cell r="F88" t="str">
            <v>549A</v>
          </cell>
          <cell r="G88">
            <v>0</v>
          </cell>
          <cell r="H88">
            <v>0</v>
          </cell>
        </row>
        <row r="89">
          <cell r="A89" t="str">
            <v>481003</v>
          </cell>
          <cell r="B89" t="str">
            <v>01943</v>
          </cell>
          <cell r="D89" t="str">
            <v>200</v>
          </cell>
          <cell r="E89" t="str">
            <v>2008-08-31</v>
          </cell>
          <cell r="F89" t="str">
            <v>549A</v>
          </cell>
          <cell r="G89">
            <v>-1134.26</v>
          </cell>
          <cell r="H89">
            <v>0</v>
          </cell>
        </row>
        <row r="90">
          <cell r="A90" t="str">
            <v>481003</v>
          </cell>
          <cell r="B90" t="str">
            <v>01990</v>
          </cell>
          <cell r="D90" t="str">
            <v>200</v>
          </cell>
          <cell r="E90" t="str">
            <v>2008-08-31</v>
          </cell>
          <cell r="F90" t="str">
            <v>549A</v>
          </cell>
          <cell r="G90">
            <v>-2217.15</v>
          </cell>
          <cell r="H90">
            <v>0</v>
          </cell>
        </row>
        <row r="91">
          <cell r="A91" t="str">
            <v>481003</v>
          </cell>
          <cell r="B91" t="str">
            <v>01991</v>
          </cell>
          <cell r="D91" t="str">
            <v>200</v>
          </cell>
          <cell r="E91" t="str">
            <v>2008-08-31</v>
          </cell>
          <cell r="F91" t="str">
            <v>549A</v>
          </cell>
          <cell r="G91">
            <v>-16.13</v>
          </cell>
          <cell r="H91">
            <v>0</v>
          </cell>
        </row>
        <row r="92">
          <cell r="A92" t="str">
            <v>481003</v>
          </cell>
          <cell r="B92" t="str">
            <v>01979</v>
          </cell>
          <cell r="D92" t="str">
            <v>200</v>
          </cell>
          <cell r="E92" t="str">
            <v>2008-08-31</v>
          </cell>
          <cell r="F92" t="str">
            <v>BINGV32099</v>
          </cell>
          <cell r="G92">
            <v>0.18</v>
          </cell>
          <cell r="H92">
            <v>0.02</v>
          </cell>
        </row>
        <row r="93">
          <cell r="A93" t="str">
            <v>481003</v>
          </cell>
          <cell r="B93" t="str">
            <v>01968</v>
          </cell>
          <cell r="D93" t="str">
            <v>200</v>
          </cell>
          <cell r="E93" t="str">
            <v>2008-08-31</v>
          </cell>
          <cell r="F93" t="str">
            <v>BINGV32099</v>
          </cell>
          <cell r="G93">
            <v>6582.96</v>
          </cell>
          <cell r="H93">
            <v>671.62</v>
          </cell>
        </row>
        <row r="94">
          <cell r="A94" t="str">
            <v>481003</v>
          </cell>
          <cell r="B94" t="str">
            <v>01994</v>
          </cell>
          <cell r="D94" t="str">
            <v>200</v>
          </cell>
          <cell r="E94" t="str">
            <v>2008-08-31</v>
          </cell>
          <cell r="F94" t="str">
            <v>BINGV32099</v>
          </cell>
          <cell r="G94">
            <v>16587.95</v>
          </cell>
          <cell r="H94">
            <v>1692.12</v>
          </cell>
        </row>
        <row r="95">
          <cell r="A95" t="str">
            <v>481003</v>
          </cell>
          <cell r="B95" t="str">
            <v>01995</v>
          </cell>
          <cell r="D95" t="str">
            <v>200</v>
          </cell>
          <cell r="E95" t="str">
            <v>2008-08-31</v>
          </cell>
          <cell r="F95" t="str">
            <v>BINGV32099</v>
          </cell>
          <cell r="G95">
            <v>5608.92</v>
          </cell>
          <cell r="H95">
            <v>572.16</v>
          </cell>
        </row>
        <row r="96">
          <cell r="A96" t="str">
            <v>481003</v>
          </cell>
          <cell r="B96" t="str">
            <v>01980</v>
          </cell>
          <cell r="D96" t="str">
            <v>200</v>
          </cell>
          <cell r="E96" t="str">
            <v>2008-08-31</v>
          </cell>
          <cell r="F96" t="str">
            <v>BINGV32099</v>
          </cell>
          <cell r="G96">
            <v>65.88</v>
          </cell>
          <cell r="H96">
            <v>6.72</v>
          </cell>
        </row>
        <row r="97">
          <cell r="A97" t="str">
            <v>481003</v>
          </cell>
          <cell r="B97" t="str">
            <v>01987</v>
          </cell>
          <cell r="D97" t="str">
            <v>200</v>
          </cell>
          <cell r="E97" t="str">
            <v>2008-08-31</v>
          </cell>
          <cell r="F97" t="str">
            <v>BINGV32099</v>
          </cell>
          <cell r="G97">
            <v>28321.919999999998</v>
          </cell>
          <cell r="H97">
            <v>2889.09</v>
          </cell>
        </row>
        <row r="98">
          <cell r="A98" t="str">
            <v>481003</v>
          </cell>
          <cell r="B98" t="str">
            <v>01976</v>
          </cell>
          <cell r="D98" t="str">
            <v>200</v>
          </cell>
          <cell r="E98" t="str">
            <v>2008-08-31</v>
          </cell>
          <cell r="F98" t="str">
            <v>BINGV32099</v>
          </cell>
          <cell r="G98">
            <v>16593.849999999999</v>
          </cell>
          <cell r="H98">
            <v>1692.72</v>
          </cell>
        </row>
        <row r="99">
          <cell r="A99" t="str">
            <v>481003</v>
          </cell>
          <cell r="B99" t="str">
            <v>01978</v>
          </cell>
          <cell r="D99" t="str">
            <v>200</v>
          </cell>
          <cell r="E99" t="str">
            <v>2008-08-31</v>
          </cell>
          <cell r="F99" t="str">
            <v>BINGV32099</v>
          </cell>
          <cell r="G99">
            <v>12404.8</v>
          </cell>
          <cell r="H99">
            <v>1265.4000000000001</v>
          </cell>
        </row>
        <row r="100">
          <cell r="A100" t="str">
            <v>481003</v>
          </cell>
          <cell r="B100" t="str">
            <v>01970</v>
          </cell>
          <cell r="D100" t="str">
            <v>200</v>
          </cell>
          <cell r="E100" t="str">
            <v>2008-08-31</v>
          </cell>
          <cell r="F100" t="str">
            <v>BINGV32099</v>
          </cell>
          <cell r="G100">
            <v>4519.92</v>
          </cell>
          <cell r="H100">
            <v>461.06</v>
          </cell>
        </row>
        <row r="101">
          <cell r="A101" t="str">
            <v>481003</v>
          </cell>
          <cell r="B101" t="str">
            <v>01971</v>
          </cell>
          <cell r="D101" t="str">
            <v>200</v>
          </cell>
          <cell r="E101" t="str">
            <v>2008-08-31</v>
          </cell>
          <cell r="F101" t="str">
            <v>BINGV32099</v>
          </cell>
          <cell r="G101">
            <v>16870.3</v>
          </cell>
          <cell r="H101">
            <v>1720.92</v>
          </cell>
        </row>
        <row r="102">
          <cell r="A102" t="str">
            <v>481003</v>
          </cell>
          <cell r="B102" t="str">
            <v>01969</v>
          </cell>
          <cell r="D102" t="str">
            <v>200</v>
          </cell>
          <cell r="E102" t="str">
            <v>2008-08-31</v>
          </cell>
          <cell r="F102" t="str">
            <v>BINGV32099</v>
          </cell>
          <cell r="G102">
            <v>7596.99</v>
          </cell>
          <cell r="H102">
            <v>774.96</v>
          </cell>
        </row>
        <row r="103">
          <cell r="A103" t="str">
            <v>481003</v>
          </cell>
          <cell r="B103" t="str">
            <v>01977</v>
          </cell>
          <cell r="D103" t="str">
            <v>200</v>
          </cell>
          <cell r="E103" t="str">
            <v>2008-08-31</v>
          </cell>
          <cell r="F103" t="str">
            <v>BINGV32099</v>
          </cell>
          <cell r="G103">
            <v>13605.88</v>
          </cell>
          <cell r="H103">
            <v>1387.92</v>
          </cell>
        </row>
        <row r="104">
          <cell r="A104" t="str">
            <v>481003</v>
          </cell>
          <cell r="B104" t="str">
            <v>01992</v>
          </cell>
          <cell r="D104" t="str">
            <v>200</v>
          </cell>
          <cell r="E104" t="str">
            <v>2008-08-31</v>
          </cell>
          <cell r="F104" t="str">
            <v>BINGV32099</v>
          </cell>
          <cell r="G104">
            <v>31345.81</v>
          </cell>
          <cell r="H104">
            <v>3197.55</v>
          </cell>
        </row>
        <row r="105">
          <cell r="A105" t="str">
            <v>481003</v>
          </cell>
          <cell r="B105" t="str">
            <v>01952</v>
          </cell>
          <cell r="D105" t="str">
            <v>200</v>
          </cell>
          <cell r="E105" t="str">
            <v>2008-08-31</v>
          </cell>
          <cell r="F105" t="str">
            <v>BINGV32099</v>
          </cell>
          <cell r="G105">
            <v>42326.21</v>
          </cell>
          <cell r="H105">
            <v>4317.6499999999996</v>
          </cell>
        </row>
        <row r="106">
          <cell r="A106" t="str">
            <v>481003</v>
          </cell>
          <cell r="B106" t="str">
            <v>01989</v>
          </cell>
          <cell r="D106" t="str">
            <v>200</v>
          </cell>
          <cell r="E106" t="str">
            <v>2008-08-31</v>
          </cell>
          <cell r="F106" t="str">
            <v>BINGV32099</v>
          </cell>
          <cell r="G106">
            <v>3558.51</v>
          </cell>
          <cell r="H106">
            <v>363</v>
          </cell>
        </row>
        <row r="107">
          <cell r="A107" t="str">
            <v>481003</v>
          </cell>
          <cell r="B107" t="str">
            <v>01973</v>
          </cell>
          <cell r="D107" t="str">
            <v>200</v>
          </cell>
          <cell r="E107" t="str">
            <v>2008-08-31</v>
          </cell>
          <cell r="F107" t="str">
            <v>BINGV32099</v>
          </cell>
          <cell r="G107">
            <v>18330.169999999998</v>
          </cell>
          <cell r="H107">
            <v>1869.84</v>
          </cell>
        </row>
        <row r="108">
          <cell r="A108" t="str">
            <v>481003</v>
          </cell>
          <cell r="B108" t="str">
            <v>01988</v>
          </cell>
          <cell r="D108" t="str">
            <v>200</v>
          </cell>
          <cell r="E108" t="str">
            <v>2008-08-31</v>
          </cell>
          <cell r="F108" t="str">
            <v>BINGV32099</v>
          </cell>
          <cell r="G108">
            <v>9927.75</v>
          </cell>
          <cell r="H108">
            <v>1012.72</v>
          </cell>
        </row>
        <row r="109">
          <cell r="A109" t="str">
            <v>481003</v>
          </cell>
          <cell r="B109" t="str">
            <v>01986</v>
          </cell>
          <cell r="D109" t="str">
            <v>200</v>
          </cell>
          <cell r="E109" t="str">
            <v>2008-08-31</v>
          </cell>
          <cell r="F109" t="str">
            <v>BINGV32099</v>
          </cell>
          <cell r="G109">
            <v>40987.75</v>
          </cell>
          <cell r="H109">
            <v>4181</v>
          </cell>
        </row>
        <row r="110">
          <cell r="A110" t="str">
            <v>481003</v>
          </cell>
          <cell r="B110" t="str">
            <v>01990</v>
          </cell>
          <cell r="D110" t="str">
            <v>200</v>
          </cell>
          <cell r="E110" t="str">
            <v>2008-09-30</v>
          </cell>
          <cell r="F110" t="str">
            <v>470</v>
          </cell>
          <cell r="G110">
            <v>10666.65</v>
          </cell>
          <cell r="H110">
            <v>1463.09</v>
          </cell>
        </row>
        <row r="111">
          <cell r="A111" t="str">
            <v>481003</v>
          </cell>
          <cell r="B111" t="str">
            <v>01953</v>
          </cell>
          <cell r="D111" t="str">
            <v>200</v>
          </cell>
          <cell r="E111" t="str">
            <v>2008-09-30</v>
          </cell>
          <cell r="F111" t="str">
            <v>470</v>
          </cell>
          <cell r="G111">
            <v>29982.49</v>
          </cell>
          <cell r="H111">
            <v>4111.7</v>
          </cell>
        </row>
        <row r="112">
          <cell r="A112" t="str">
            <v>481003</v>
          </cell>
          <cell r="B112" t="str">
            <v>01986</v>
          </cell>
          <cell r="D112" t="str">
            <v>200</v>
          </cell>
          <cell r="E112" t="str">
            <v>2008-09-30</v>
          </cell>
          <cell r="F112" t="str">
            <v>470</v>
          </cell>
          <cell r="G112">
            <v>11677.7</v>
          </cell>
          <cell r="H112">
            <v>1601.5</v>
          </cell>
        </row>
        <row r="113">
          <cell r="A113" t="str">
            <v>481003</v>
          </cell>
          <cell r="B113" t="str">
            <v>01974</v>
          </cell>
          <cell r="D113" t="str">
            <v>200</v>
          </cell>
          <cell r="E113" t="str">
            <v>2008-09-30</v>
          </cell>
          <cell r="F113" t="str">
            <v>470</v>
          </cell>
          <cell r="G113">
            <v>22843.01</v>
          </cell>
          <cell r="H113">
            <v>3132.55</v>
          </cell>
        </row>
        <row r="114">
          <cell r="A114" t="str">
            <v>481003</v>
          </cell>
          <cell r="B114" t="str">
            <v>01988</v>
          </cell>
          <cell r="D114" t="str">
            <v>200</v>
          </cell>
          <cell r="E114" t="str">
            <v>2008-09-30</v>
          </cell>
          <cell r="F114" t="str">
            <v>470</v>
          </cell>
          <cell r="G114">
            <v>6382.86</v>
          </cell>
          <cell r="H114">
            <v>875.21</v>
          </cell>
        </row>
        <row r="115">
          <cell r="A115" t="str">
            <v>481003</v>
          </cell>
          <cell r="B115" t="str">
            <v>01993</v>
          </cell>
          <cell r="D115" t="str">
            <v>200</v>
          </cell>
          <cell r="E115" t="str">
            <v>2008-09-30</v>
          </cell>
          <cell r="F115" t="str">
            <v>470</v>
          </cell>
          <cell r="G115">
            <v>5934.55</v>
          </cell>
          <cell r="H115">
            <v>581.33000000000004</v>
          </cell>
        </row>
        <row r="116">
          <cell r="A116" t="str">
            <v>481003</v>
          </cell>
          <cell r="B116" t="str">
            <v>01943</v>
          </cell>
          <cell r="D116" t="str">
            <v>200</v>
          </cell>
          <cell r="E116" t="str">
            <v>2008-09-30</v>
          </cell>
          <cell r="F116" t="str">
            <v>470</v>
          </cell>
          <cell r="G116">
            <v>549.95000000000005</v>
          </cell>
          <cell r="H116">
            <v>52.62</v>
          </cell>
        </row>
        <row r="117">
          <cell r="A117" t="str">
            <v>481003</v>
          </cell>
          <cell r="B117" t="str">
            <v>01954</v>
          </cell>
          <cell r="D117" t="str">
            <v>200</v>
          </cell>
          <cell r="E117" t="str">
            <v>2008-09-30</v>
          </cell>
          <cell r="F117" t="str">
            <v>472B</v>
          </cell>
          <cell r="G117">
            <v>37.06</v>
          </cell>
          <cell r="H117">
            <v>5.1100000000000003</v>
          </cell>
        </row>
        <row r="118">
          <cell r="A118" t="str">
            <v>481003</v>
          </cell>
          <cell r="B118" t="str">
            <v>01991</v>
          </cell>
          <cell r="D118" t="str">
            <v>200</v>
          </cell>
          <cell r="E118" t="str">
            <v>2008-09-30</v>
          </cell>
          <cell r="F118" t="str">
            <v>472B</v>
          </cell>
          <cell r="G118">
            <v>63.78</v>
          </cell>
          <cell r="H118">
            <v>8.8000000000000007</v>
          </cell>
        </row>
        <row r="119">
          <cell r="A119" t="str">
            <v>481003</v>
          </cell>
          <cell r="B119" t="str">
            <v>01943</v>
          </cell>
          <cell r="D119" t="str">
            <v>200</v>
          </cell>
          <cell r="E119" t="str">
            <v>2008-09-30</v>
          </cell>
          <cell r="F119" t="str">
            <v>472B</v>
          </cell>
          <cell r="G119">
            <v>894.04</v>
          </cell>
          <cell r="H119">
            <v>167.03</v>
          </cell>
        </row>
        <row r="120">
          <cell r="A120" t="str">
            <v>481003</v>
          </cell>
          <cell r="B120" t="str">
            <v>01953</v>
          </cell>
          <cell r="D120" t="str">
            <v>200</v>
          </cell>
          <cell r="E120" t="str">
            <v>2008-09-30</v>
          </cell>
          <cell r="F120" t="str">
            <v>472B</v>
          </cell>
          <cell r="G120">
            <v>32443.46</v>
          </cell>
          <cell r="H120">
            <v>4443.04</v>
          </cell>
        </row>
        <row r="121">
          <cell r="A121" t="str">
            <v>481003</v>
          </cell>
          <cell r="B121" t="str">
            <v>01943</v>
          </cell>
          <cell r="D121" t="str">
            <v>200</v>
          </cell>
          <cell r="E121" t="str">
            <v>2008-09-30</v>
          </cell>
          <cell r="F121" t="str">
            <v>549A</v>
          </cell>
          <cell r="G121">
            <v>-524.70000000000005</v>
          </cell>
          <cell r="H121">
            <v>0</v>
          </cell>
        </row>
        <row r="122">
          <cell r="A122" t="str">
            <v>481003</v>
          </cell>
          <cell r="B122" t="str">
            <v>01990</v>
          </cell>
          <cell r="D122" t="str">
            <v>200</v>
          </cell>
          <cell r="E122" t="str">
            <v>2008-09-30</v>
          </cell>
          <cell r="F122" t="str">
            <v>549A</v>
          </cell>
          <cell r="G122">
            <v>-2231.21</v>
          </cell>
          <cell r="H122">
            <v>0</v>
          </cell>
        </row>
        <row r="123">
          <cell r="A123" t="str">
            <v>481003</v>
          </cell>
          <cell r="B123" t="str">
            <v>01991</v>
          </cell>
          <cell r="D123" t="str">
            <v>200</v>
          </cell>
          <cell r="E123" t="str">
            <v>2008-09-30</v>
          </cell>
          <cell r="F123" t="str">
            <v>549A</v>
          </cell>
          <cell r="G123">
            <v>-13.42</v>
          </cell>
          <cell r="H123">
            <v>0</v>
          </cell>
        </row>
        <row r="124">
          <cell r="A124" t="str">
            <v>481003</v>
          </cell>
          <cell r="B124" t="str">
            <v>01993</v>
          </cell>
          <cell r="D124" t="str">
            <v>200</v>
          </cell>
          <cell r="E124" t="str">
            <v>2008-09-30</v>
          </cell>
          <cell r="F124" t="str">
            <v>549A</v>
          </cell>
          <cell r="G124">
            <v>-886.53</v>
          </cell>
          <cell r="H124">
            <v>0</v>
          </cell>
        </row>
        <row r="125">
          <cell r="A125" t="str">
            <v>481003</v>
          </cell>
          <cell r="B125" t="str">
            <v>01954</v>
          </cell>
          <cell r="D125" t="str">
            <v>200</v>
          </cell>
          <cell r="E125" t="str">
            <v>2008-09-30</v>
          </cell>
          <cell r="F125" t="str">
            <v>549A</v>
          </cell>
          <cell r="G125">
            <v>-7.79</v>
          </cell>
          <cell r="H125">
            <v>0</v>
          </cell>
        </row>
        <row r="126">
          <cell r="A126" t="str">
            <v>481003</v>
          </cell>
          <cell r="B126" t="str">
            <v>01953</v>
          </cell>
          <cell r="D126" t="str">
            <v>200</v>
          </cell>
          <cell r="E126" t="str">
            <v>2008-09-30</v>
          </cell>
          <cell r="F126" t="str">
            <v>549A</v>
          </cell>
          <cell r="G126">
            <v>-13045.98</v>
          </cell>
          <cell r="H126">
            <v>0</v>
          </cell>
        </row>
        <row r="127">
          <cell r="A127" t="str">
            <v>481003</v>
          </cell>
          <cell r="B127" t="str">
            <v>01986</v>
          </cell>
          <cell r="D127" t="str">
            <v>200</v>
          </cell>
          <cell r="E127" t="str">
            <v>2008-09-30</v>
          </cell>
          <cell r="F127" t="str">
            <v>549A</v>
          </cell>
          <cell r="G127">
            <v>-2442.29</v>
          </cell>
          <cell r="H127">
            <v>0</v>
          </cell>
        </row>
        <row r="128">
          <cell r="A128" t="str">
            <v>481003</v>
          </cell>
          <cell r="B128" t="str">
            <v>01959</v>
          </cell>
          <cell r="D128" t="str">
            <v>200</v>
          </cell>
          <cell r="E128" t="str">
            <v>2008-09-30</v>
          </cell>
          <cell r="F128" t="str">
            <v>549A</v>
          </cell>
          <cell r="G128">
            <v>0</v>
          </cell>
          <cell r="H128">
            <v>0</v>
          </cell>
        </row>
        <row r="129">
          <cell r="A129" t="str">
            <v>481003</v>
          </cell>
          <cell r="B129" t="str">
            <v>01952</v>
          </cell>
          <cell r="D129" t="str">
            <v>200</v>
          </cell>
          <cell r="E129" t="str">
            <v>2008-09-30</v>
          </cell>
          <cell r="F129" t="str">
            <v>BINGV32476</v>
          </cell>
          <cell r="G129">
            <v>32484.3</v>
          </cell>
          <cell r="H129">
            <v>3286.26</v>
          </cell>
        </row>
        <row r="130">
          <cell r="A130" t="str">
            <v>481003</v>
          </cell>
          <cell r="B130" t="str">
            <v>01989</v>
          </cell>
          <cell r="D130" t="str">
            <v>200</v>
          </cell>
          <cell r="E130" t="str">
            <v>2008-09-30</v>
          </cell>
          <cell r="F130" t="str">
            <v>BINGV32476</v>
          </cell>
          <cell r="G130">
            <v>3464.1</v>
          </cell>
          <cell r="H130">
            <v>350.76</v>
          </cell>
        </row>
        <row r="131">
          <cell r="A131" t="str">
            <v>481003</v>
          </cell>
          <cell r="B131" t="str">
            <v>01988</v>
          </cell>
          <cell r="D131" t="str">
            <v>200</v>
          </cell>
          <cell r="E131" t="str">
            <v>2008-09-30</v>
          </cell>
          <cell r="F131" t="str">
            <v>BINGV32476</v>
          </cell>
          <cell r="G131">
            <v>11163.07</v>
          </cell>
          <cell r="H131">
            <v>1130.26</v>
          </cell>
        </row>
        <row r="132">
          <cell r="A132" t="str">
            <v>481003</v>
          </cell>
          <cell r="B132" t="str">
            <v>01986</v>
          </cell>
          <cell r="D132" t="str">
            <v>200</v>
          </cell>
          <cell r="E132" t="str">
            <v>2008-09-30</v>
          </cell>
          <cell r="F132" t="str">
            <v>BINGV32476</v>
          </cell>
          <cell r="G132">
            <v>41370.44</v>
          </cell>
          <cell r="H132">
            <v>4181</v>
          </cell>
        </row>
        <row r="133">
          <cell r="A133" t="str">
            <v>481003</v>
          </cell>
          <cell r="B133" t="str">
            <v>01968</v>
          </cell>
          <cell r="D133" t="str">
            <v>200</v>
          </cell>
          <cell r="E133" t="str">
            <v>2008-09-30</v>
          </cell>
          <cell r="F133" t="str">
            <v>BINGV32476</v>
          </cell>
          <cell r="G133">
            <v>7313.35</v>
          </cell>
          <cell r="H133">
            <v>740.52</v>
          </cell>
        </row>
        <row r="134">
          <cell r="A134" t="str">
            <v>481003</v>
          </cell>
          <cell r="B134" t="str">
            <v>01974</v>
          </cell>
          <cell r="D134" t="str">
            <v>200</v>
          </cell>
          <cell r="E134" t="str">
            <v>2008-09-30</v>
          </cell>
          <cell r="F134" t="str">
            <v>BINGV32476</v>
          </cell>
          <cell r="G134">
            <v>22056.2</v>
          </cell>
          <cell r="H134">
            <v>2233.3200000000002</v>
          </cell>
        </row>
        <row r="135">
          <cell r="A135" t="str">
            <v>481003</v>
          </cell>
          <cell r="B135" t="str">
            <v>01992</v>
          </cell>
          <cell r="D135" t="str">
            <v>200</v>
          </cell>
          <cell r="E135" t="str">
            <v>2008-09-30</v>
          </cell>
          <cell r="F135" t="str">
            <v>BINGV32476</v>
          </cell>
          <cell r="G135">
            <v>32270.87</v>
          </cell>
          <cell r="H135">
            <v>3267.62</v>
          </cell>
        </row>
        <row r="136">
          <cell r="A136" t="str">
            <v>481003</v>
          </cell>
          <cell r="B136" t="str">
            <v>01979</v>
          </cell>
          <cell r="D136" t="str">
            <v>200</v>
          </cell>
          <cell r="E136" t="str">
            <v>2008-09-30</v>
          </cell>
          <cell r="F136" t="str">
            <v>BINGV32476</v>
          </cell>
          <cell r="G136">
            <v>17.41</v>
          </cell>
          <cell r="H136">
            <v>0.02</v>
          </cell>
        </row>
        <row r="137">
          <cell r="A137" t="str">
            <v>481003</v>
          </cell>
          <cell r="B137" t="str">
            <v>01994</v>
          </cell>
          <cell r="D137" t="str">
            <v>200</v>
          </cell>
          <cell r="E137" t="str">
            <v>2008-09-30</v>
          </cell>
          <cell r="F137" t="str">
            <v>BINGV32476</v>
          </cell>
          <cell r="G137">
            <v>1733.52</v>
          </cell>
          <cell r="H137">
            <v>175.35</v>
          </cell>
        </row>
        <row r="138">
          <cell r="A138" t="str">
            <v>481003</v>
          </cell>
          <cell r="B138" t="str">
            <v>01995</v>
          </cell>
          <cell r="D138" t="str">
            <v>200</v>
          </cell>
          <cell r="E138" t="str">
            <v>2008-09-30</v>
          </cell>
          <cell r="F138" t="str">
            <v>BINGV32476</v>
          </cell>
          <cell r="G138">
            <v>13709.42</v>
          </cell>
          <cell r="H138">
            <v>1388.16</v>
          </cell>
        </row>
        <row r="139">
          <cell r="A139" t="str">
            <v>481003</v>
          </cell>
          <cell r="B139" t="str">
            <v>01976</v>
          </cell>
          <cell r="D139" t="str">
            <v>200</v>
          </cell>
          <cell r="E139" t="str">
            <v>2008-09-30</v>
          </cell>
          <cell r="F139" t="str">
            <v>BINGV32476</v>
          </cell>
          <cell r="G139">
            <v>24643.31</v>
          </cell>
          <cell r="H139">
            <v>2495.2800000000002</v>
          </cell>
        </row>
        <row r="140">
          <cell r="A140" t="str">
            <v>481003</v>
          </cell>
          <cell r="B140" t="str">
            <v>01980</v>
          </cell>
          <cell r="D140" t="str">
            <v>200</v>
          </cell>
          <cell r="E140" t="str">
            <v>2008-09-30</v>
          </cell>
          <cell r="F140" t="str">
            <v>BINGV32476</v>
          </cell>
          <cell r="G140">
            <v>42.66</v>
          </cell>
          <cell r="H140">
            <v>4.32</v>
          </cell>
        </row>
        <row r="141">
          <cell r="A141" t="str">
            <v>481003</v>
          </cell>
          <cell r="B141" t="str">
            <v>01987</v>
          </cell>
          <cell r="D141" t="str">
            <v>200</v>
          </cell>
          <cell r="E141" t="str">
            <v>2008-09-30</v>
          </cell>
          <cell r="F141" t="str">
            <v>BINGV32476</v>
          </cell>
          <cell r="G141">
            <v>30116.959999999999</v>
          </cell>
          <cell r="H141">
            <v>3049.52</v>
          </cell>
        </row>
        <row r="142">
          <cell r="A142" t="str">
            <v>481003</v>
          </cell>
          <cell r="B142" t="str">
            <v>01978</v>
          </cell>
          <cell r="D142" t="str">
            <v>200</v>
          </cell>
          <cell r="E142" t="str">
            <v>2008-09-30</v>
          </cell>
          <cell r="F142" t="str">
            <v>BINGV32476</v>
          </cell>
          <cell r="G142">
            <v>14137.25</v>
          </cell>
          <cell r="H142">
            <v>1431.48</v>
          </cell>
        </row>
        <row r="143">
          <cell r="A143" t="str">
            <v>481003</v>
          </cell>
          <cell r="B143" t="str">
            <v>01970</v>
          </cell>
          <cell r="D143" t="str">
            <v>200</v>
          </cell>
          <cell r="E143" t="str">
            <v>2008-09-30</v>
          </cell>
          <cell r="F143" t="str">
            <v>BINGV32476</v>
          </cell>
          <cell r="G143">
            <v>3657.88</v>
          </cell>
          <cell r="H143">
            <v>370.37</v>
          </cell>
        </row>
        <row r="144">
          <cell r="A144" t="str">
            <v>481003</v>
          </cell>
          <cell r="B144" t="str">
            <v>01971</v>
          </cell>
          <cell r="D144" t="str">
            <v>200</v>
          </cell>
          <cell r="E144" t="str">
            <v>2008-09-30</v>
          </cell>
          <cell r="F144" t="str">
            <v>BINGV32476</v>
          </cell>
          <cell r="G144">
            <v>18480.09</v>
          </cell>
          <cell r="H144">
            <v>1871.16</v>
          </cell>
        </row>
        <row r="145">
          <cell r="A145" t="str">
            <v>481003</v>
          </cell>
          <cell r="B145" t="str">
            <v>01969</v>
          </cell>
          <cell r="D145" t="str">
            <v>200</v>
          </cell>
          <cell r="E145" t="str">
            <v>2008-09-30</v>
          </cell>
          <cell r="F145" t="str">
            <v>BINGV32476</v>
          </cell>
          <cell r="G145">
            <v>9954.98</v>
          </cell>
          <cell r="H145">
            <v>1008</v>
          </cell>
        </row>
        <row r="146">
          <cell r="A146" t="str">
            <v>481003</v>
          </cell>
          <cell r="B146" t="str">
            <v>01977</v>
          </cell>
          <cell r="D146" t="str">
            <v>200</v>
          </cell>
          <cell r="E146" t="str">
            <v>2008-09-30</v>
          </cell>
          <cell r="F146" t="str">
            <v>BINGV32476</v>
          </cell>
          <cell r="G146">
            <v>12866.81</v>
          </cell>
          <cell r="H146">
            <v>1302.8399999999999</v>
          </cell>
        </row>
        <row r="147">
          <cell r="A147" t="str">
            <v>481003</v>
          </cell>
          <cell r="B147" t="str">
            <v>01953</v>
          </cell>
          <cell r="D147" t="str">
            <v>200</v>
          </cell>
          <cell r="E147" t="str">
            <v>2008-10-31</v>
          </cell>
          <cell r="F147" t="str">
            <v>470</v>
          </cell>
          <cell r="G147">
            <v>21455.45</v>
          </cell>
          <cell r="H147">
            <v>2942.33</v>
          </cell>
        </row>
        <row r="148">
          <cell r="A148" t="str">
            <v>481003</v>
          </cell>
          <cell r="B148" t="str">
            <v>01990</v>
          </cell>
          <cell r="D148" t="str">
            <v>200</v>
          </cell>
          <cell r="E148" t="str">
            <v>2008-10-31</v>
          </cell>
          <cell r="F148" t="str">
            <v>470</v>
          </cell>
          <cell r="G148">
            <v>10195.92</v>
          </cell>
          <cell r="H148">
            <v>1398.29</v>
          </cell>
        </row>
        <row r="149">
          <cell r="A149" t="str">
            <v>481003</v>
          </cell>
          <cell r="B149" t="str">
            <v>01986</v>
          </cell>
          <cell r="D149" t="str">
            <v>200</v>
          </cell>
          <cell r="E149" t="str">
            <v>2008-10-31</v>
          </cell>
          <cell r="F149" t="str">
            <v>470</v>
          </cell>
          <cell r="G149">
            <v>12280.44</v>
          </cell>
          <cell r="H149">
            <v>1684.14</v>
          </cell>
        </row>
        <row r="150">
          <cell r="A150" t="str">
            <v>481003</v>
          </cell>
          <cell r="B150" t="str">
            <v>01974</v>
          </cell>
          <cell r="D150" t="str">
            <v>200</v>
          </cell>
          <cell r="E150" t="str">
            <v>2008-10-31</v>
          </cell>
          <cell r="F150" t="str">
            <v>470</v>
          </cell>
          <cell r="G150">
            <v>25679.43</v>
          </cell>
          <cell r="H150">
            <v>3521.55</v>
          </cell>
        </row>
        <row r="151">
          <cell r="A151" t="str">
            <v>481003</v>
          </cell>
          <cell r="B151" t="str">
            <v>01988</v>
          </cell>
          <cell r="D151" t="str">
            <v>200</v>
          </cell>
          <cell r="E151" t="str">
            <v>2008-10-31</v>
          </cell>
          <cell r="F151" t="str">
            <v>470</v>
          </cell>
          <cell r="G151">
            <v>6481.25</v>
          </cell>
          <cell r="H151">
            <v>888.76</v>
          </cell>
        </row>
        <row r="152">
          <cell r="A152" t="str">
            <v>481003</v>
          </cell>
          <cell r="B152" t="str">
            <v>01993</v>
          </cell>
          <cell r="D152" t="str">
            <v>200</v>
          </cell>
          <cell r="E152" t="str">
            <v>2008-10-31</v>
          </cell>
          <cell r="F152" t="str">
            <v>470</v>
          </cell>
          <cell r="G152">
            <v>4237.76</v>
          </cell>
          <cell r="H152">
            <v>415.13</v>
          </cell>
        </row>
        <row r="153">
          <cell r="A153" t="str">
            <v>481003</v>
          </cell>
          <cell r="B153" t="str">
            <v>01943</v>
          </cell>
          <cell r="D153" t="str">
            <v>200</v>
          </cell>
          <cell r="E153" t="str">
            <v>2008-10-31</v>
          </cell>
          <cell r="F153" t="str">
            <v>470</v>
          </cell>
          <cell r="G153">
            <v>1842.14</v>
          </cell>
          <cell r="H153">
            <v>176.29</v>
          </cell>
        </row>
        <row r="154">
          <cell r="A154" t="str">
            <v>481003</v>
          </cell>
          <cell r="B154" t="str">
            <v>01991</v>
          </cell>
          <cell r="D154" t="str">
            <v>200</v>
          </cell>
          <cell r="E154" t="str">
            <v>2008-10-31</v>
          </cell>
          <cell r="F154" t="str">
            <v>472B</v>
          </cell>
          <cell r="G154">
            <v>13.5</v>
          </cell>
          <cell r="H154">
            <v>1.87</v>
          </cell>
        </row>
        <row r="155">
          <cell r="A155" t="str">
            <v>481003</v>
          </cell>
          <cell r="B155" t="str">
            <v>01943</v>
          </cell>
          <cell r="D155" t="str">
            <v>200</v>
          </cell>
          <cell r="E155" t="str">
            <v>2008-10-31</v>
          </cell>
          <cell r="F155" t="str">
            <v>472B</v>
          </cell>
          <cell r="G155">
            <v>1606.92</v>
          </cell>
          <cell r="H155">
            <v>300.25</v>
          </cell>
        </row>
        <row r="156">
          <cell r="A156" t="str">
            <v>481003</v>
          </cell>
          <cell r="B156" t="str">
            <v>01953</v>
          </cell>
          <cell r="D156" t="str">
            <v>200</v>
          </cell>
          <cell r="E156" t="str">
            <v>2008-10-31</v>
          </cell>
          <cell r="F156" t="str">
            <v>472B</v>
          </cell>
          <cell r="G156">
            <v>28679.83</v>
          </cell>
          <cell r="H156">
            <v>3927.61</v>
          </cell>
        </row>
        <row r="157">
          <cell r="A157" t="str">
            <v>481003</v>
          </cell>
          <cell r="B157" t="str">
            <v>01954</v>
          </cell>
          <cell r="D157" t="str">
            <v>200</v>
          </cell>
          <cell r="E157" t="str">
            <v>2008-10-31</v>
          </cell>
          <cell r="F157" t="str">
            <v>472B</v>
          </cell>
          <cell r="G157">
            <v>36.31</v>
          </cell>
          <cell r="H157">
            <v>5.01</v>
          </cell>
        </row>
        <row r="158">
          <cell r="A158" t="str">
            <v>481003</v>
          </cell>
          <cell r="B158" t="str">
            <v>01959</v>
          </cell>
          <cell r="D158" t="str">
            <v>200</v>
          </cell>
          <cell r="E158" t="str">
            <v>2008-10-31</v>
          </cell>
          <cell r="F158" t="str">
            <v>549A</v>
          </cell>
          <cell r="G158">
            <v>0</v>
          </cell>
          <cell r="H158">
            <v>0</v>
          </cell>
        </row>
        <row r="159">
          <cell r="A159" t="str">
            <v>481003</v>
          </cell>
          <cell r="B159" t="str">
            <v>01943</v>
          </cell>
          <cell r="D159" t="str">
            <v>200</v>
          </cell>
          <cell r="E159" t="str">
            <v>2008-10-31</v>
          </cell>
          <cell r="F159" t="str">
            <v>549A</v>
          </cell>
          <cell r="G159">
            <v>-1138.3599999999999</v>
          </cell>
          <cell r="H159">
            <v>0</v>
          </cell>
        </row>
        <row r="160">
          <cell r="A160" t="str">
            <v>481003</v>
          </cell>
          <cell r="B160" t="str">
            <v>01990</v>
          </cell>
          <cell r="D160" t="str">
            <v>200</v>
          </cell>
          <cell r="E160" t="str">
            <v>2008-10-31</v>
          </cell>
          <cell r="F160" t="str">
            <v>549A</v>
          </cell>
          <cell r="G160">
            <v>-2132.39</v>
          </cell>
          <cell r="H160">
            <v>0</v>
          </cell>
        </row>
        <row r="161">
          <cell r="A161" t="str">
            <v>481003</v>
          </cell>
          <cell r="B161" t="str">
            <v>01991</v>
          </cell>
          <cell r="D161" t="str">
            <v>200</v>
          </cell>
          <cell r="E161" t="str">
            <v>2008-10-31</v>
          </cell>
          <cell r="F161" t="str">
            <v>549A</v>
          </cell>
          <cell r="G161">
            <v>-2.85</v>
          </cell>
          <cell r="H161">
            <v>0</v>
          </cell>
        </row>
        <row r="162">
          <cell r="A162" t="str">
            <v>481003</v>
          </cell>
          <cell r="B162" t="str">
            <v>01993</v>
          </cell>
          <cell r="D162" t="str">
            <v>200</v>
          </cell>
          <cell r="E162" t="str">
            <v>2008-10-31</v>
          </cell>
          <cell r="F162" t="str">
            <v>549A</v>
          </cell>
          <cell r="G162">
            <v>-633.07000000000005</v>
          </cell>
          <cell r="H162">
            <v>0</v>
          </cell>
        </row>
        <row r="163">
          <cell r="A163" t="str">
            <v>481003</v>
          </cell>
          <cell r="B163" t="str">
            <v>01954</v>
          </cell>
          <cell r="D163" t="str">
            <v>200</v>
          </cell>
          <cell r="E163" t="str">
            <v>2008-10-31</v>
          </cell>
          <cell r="F163" t="str">
            <v>549A</v>
          </cell>
          <cell r="G163">
            <v>-7.64</v>
          </cell>
          <cell r="H163">
            <v>0</v>
          </cell>
        </row>
        <row r="164">
          <cell r="A164" t="str">
            <v>481003</v>
          </cell>
          <cell r="B164" t="str">
            <v>01953</v>
          </cell>
          <cell r="D164" t="str">
            <v>200</v>
          </cell>
          <cell r="E164" t="str">
            <v>2008-10-31</v>
          </cell>
          <cell r="F164" t="str">
            <v>549A</v>
          </cell>
          <cell r="G164">
            <v>-10476.66</v>
          </cell>
          <cell r="H164">
            <v>0</v>
          </cell>
        </row>
        <row r="165">
          <cell r="A165" t="str">
            <v>481003</v>
          </cell>
          <cell r="B165" t="str">
            <v>01986</v>
          </cell>
          <cell r="D165" t="str">
            <v>200</v>
          </cell>
          <cell r="E165" t="str">
            <v>2008-10-31</v>
          </cell>
          <cell r="F165" t="str">
            <v>549A</v>
          </cell>
          <cell r="G165">
            <v>-2568.31</v>
          </cell>
          <cell r="H165">
            <v>0</v>
          </cell>
        </row>
        <row r="166">
          <cell r="A166" t="str">
            <v>481003</v>
          </cell>
          <cell r="B166" t="str">
            <v>01968</v>
          </cell>
          <cell r="D166" t="str">
            <v>200</v>
          </cell>
          <cell r="E166" t="str">
            <v>2008-10-31</v>
          </cell>
          <cell r="F166" t="str">
            <v>BINGV32977</v>
          </cell>
          <cell r="G166">
            <v>6366.01</v>
          </cell>
          <cell r="H166">
            <v>640.67999999999995</v>
          </cell>
        </row>
        <row r="167">
          <cell r="A167" t="str">
            <v>481003</v>
          </cell>
          <cell r="B167" t="str">
            <v>01979</v>
          </cell>
          <cell r="D167" t="str">
            <v>200</v>
          </cell>
          <cell r="E167" t="str">
            <v>2008-10-31</v>
          </cell>
          <cell r="F167" t="str">
            <v>BINGV32977</v>
          </cell>
          <cell r="G167">
            <v>446.26</v>
          </cell>
          <cell r="H167">
            <v>44.91</v>
          </cell>
        </row>
        <row r="168">
          <cell r="A168" t="str">
            <v>481003</v>
          </cell>
          <cell r="B168" t="str">
            <v>01994</v>
          </cell>
          <cell r="D168" t="str">
            <v>200</v>
          </cell>
          <cell r="E168" t="str">
            <v>2008-10-31</v>
          </cell>
          <cell r="F168" t="str">
            <v>BINGV32977</v>
          </cell>
          <cell r="G168">
            <v>24102.19</v>
          </cell>
          <cell r="H168">
            <v>2425.66</v>
          </cell>
        </row>
        <row r="169">
          <cell r="A169" t="str">
            <v>481003</v>
          </cell>
          <cell r="B169" t="str">
            <v>01995</v>
          </cell>
          <cell r="D169" t="str">
            <v>200</v>
          </cell>
          <cell r="E169" t="str">
            <v>2008-10-31</v>
          </cell>
          <cell r="F169" t="str">
            <v>BINGV32977</v>
          </cell>
          <cell r="G169">
            <v>12209.67</v>
          </cell>
          <cell r="H169">
            <v>1228.8</v>
          </cell>
        </row>
        <row r="170">
          <cell r="A170" t="str">
            <v>481003</v>
          </cell>
          <cell r="B170" t="str">
            <v>01976</v>
          </cell>
          <cell r="D170" t="str">
            <v>200</v>
          </cell>
          <cell r="E170" t="str">
            <v>2008-10-31</v>
          </cell>
          <cell r="F170" t="str">
            <v>BINGV32977</v>
          </cell>
          <cell r="G170">
            <v>20371.48</v>
          </cell>
          <cell r="H170">
            <v>2050.1999999999998</v>
          </cell>
        </row>
        <row r="171">
          <cell r="A171" t="str">
            <v>481003</v>
          </cell>
          <cell r="B171" t="str">
            <v>01980</v>
          </cell>
          <cell r="D171" t="str">
            <v>200</v>
          </cell>
          <cell r="E171" t="str">
            <v>2008-10-31</v>
          </cell>
          <cell r="F171" t="str">
            <v>BINGV32977</v>
          </cell>
          <cell r="G171">
            <v>72.73</v>
          </cell>
          <cell r="H171">
            <v>7.32</v>
          </cell>
        </row>
        <row r="172">
          <cell r="A172" t="str">
            <v>481003</v>
          </cell>
          <cell r="B172" t="str">
            <v>01987</v>
          </cell>
          <cell r="D172" t="str">
            <v>200</v>
          </cell>
          <cell r="E172" t="str">
            <v>2008-10-31</v>
          </cell>
          <cell r="F172" t="str">
            <v>BINGV32977</v>
          </cell>
          <cell r="G172">
            <v>31198.28</v>
          </cell>
          <cell r="H172">
            <v>3139.81</v>
          </cell>
        </row>
        <row r="173">
          <cell r="A173" t="str">
            <v>481003</v>
          </cell>
          <cell r="B173" t="str">
            <v>01978</v>
          </cell>
          <cell r="D173" t="str">
            <v>200</v>
          </cell>
          <cell r="E173" t="str">
            <v>2008-10-31</v>
          </cell>
          <cell r="F173" t="str">
            <v>BINGV32977</v>
          </cell>
          <cell r="G173">
            <v>12506.67</v>
          </cell>
          <cell r="H173">
            <v>1258.68</v>
          </cell>
        </row>
        <row r="174">
          <cell r="A174" t="str">
            <v>481003</v>
          </cell>
          <cell r="B174" t="str">
            <v>01970</v>
          </cell>
          <cell r="D174" t="str">
            <v>200</v>
          </cell>
          <cell r="E174" t="str">
            <v>2008-10-31</v>
          </cell>
          <cell r="F174" t="str">
            <v>BINGV32977</v>
          </cell>
          <cell r="G174">
            <v>4535.49</v>
          </cell>
          <cell r="H174">
            <v>456.46</v>
          </cell>
        </row>
        <row r="175">
          <cell r="A175" t="str">
            <v>481003</v>
          </cell>
          <cell r="B175" t="str">
            <v>01971</v>
          </cell>
          <cell r="D175" t="str">
            <v>200</v>
          </cell>
          <cell r="E175" t="str">
            <v>2008-10-31</v>
          </cell>
          <cell r="F175" t="str">
            <v>BINGV32977</v>
          </cell>
          <cell r="G175">
            <v>19453.37</v>
          </cell>
          <cell r="H175">
            <v>1957.8</v>
          </cell>
        </row>
        <row r="176">
          <cell r="A176" t="str">
            <v>481003</v>
          </cell>
          <cell r="B176" t="str">
            <v>01969</v>
          </cell>
          <cell r="D176" t="str">
            <v>200</v>
          </cell>
          <cell r="E176" t="str">
            <v>2008-10-31</v>
          </cell>
          <cell r="F176" t="str">
            <v>BINGV32977</v>
          </cell>
          <cell r="G176">
            <v>8602.89</v>
          </cell>
          <cell r="H176">
            <v>865.8</v>
          </cell>
        </row>
        <row r="177">
          <cell r="A177" t="str">
            <v>481003</v>
          </cell>
          <cell r="B177" t="str">
            <v>01974</v>
          </cell>
          <cell r="D177" t="str">
            <v>200</v>
          </cell>
          <cell r="E177" t="str">
            <v>2008-10-31</v>
          </cell>
          <cell r="F177" t="str">
            <v>BINGV32977</v>
          </cell>
          <cell r="G177">
            <v>-22056.2</v>
          </cell>
          <cell r="H177">
            <v>-2233.3200000000002</v>
          </cell>
        </row>
        <row r="178">
          <cell r="A178" t="str">
            <v>481003</v>
          </cell>
          <cell r="B178" t="str">
            <v>01977</v>
          </cell>
          <cell r="D178" t="str">
            <v>200</v>
          </cell>
          <cell r="E178" t="str">
            <v>2008-10-31</v>
          </cell>
          <cell r="F178" t="str">
            <v>BINGV32977</v>
          </cell>
          <cell r="G178">
            <v>14724.47</v>
          </cell>
          <cell r="H178">
            <v>1481.88</v>
          </cell>
        </row>
        <row r="179">
          <cell r="A179" t="str">
            <v>481003</v>
          </cell>
          <cell r="B179" t="str">
            <v>01992</v>
          </cell>
          <cell r="D179" t="str">
            <v>200</v>
          </cell>
          <cell r="E179" t="str">
            <v>2008-10-31</v>
          </cell>
          <cell r="F179" t="str">
            <v>BINGV32977</v>
          </cell>
          <cell r="G179">
            <v>32415.46</v>
          </cell>
          <cell r="H179">
            <v>3262.31</v>
          </cell>
        </row>
        <row r="180">
          <cell r="A180" t="str">
            <v>481003</v>
          </cell>
          <cell r="B180" t="str">
            <v>01973</v>
          </cell>
          <cell r="D180" t="str">
            <v>200</v>
          </cell>
          <cell r="E180" t="str">
            <v>2008-10-31</v>
          </cell>
          <cell r="F180" t="str">
            <v>BINGV32977</v>
          </cell>
          <cell r="G180">
            <v>45246.43</v>
          </cell>
          <cell r="H180">
            <v>4567.2</v>
          </cell>
        </row>
        <row r="181">
          <cell r="A181" t="str">
            <v>481003</v>
          </cell>
          <cell r="B181" t="str">
            <v>01952</v>
          </cell>
          <cell r="D181" t="str">
            <v>200</v>
          </cell>
          <cell r="E181" t="str">
            <v>2008-10-31</v>
          </cell>
          <cell r="F181" t="str">
            <v>BINGV32977</v>
          </cell>
          <cell r="G181">
            <v>42518.53</v>
          </cell>
          <cell r="H181">
            <v>4279.09</v>
          </cell>
        </row>
        <row r="182">
          <cell r="A182" t="str">
            <v>481003</v>
          </cell>
          <cell r="B182" t="str">
            <v>01989</v>
          </cell>
          <cell r="D182" t="str">
            <v>200</v>
          </cell>
          <cell r="E182" t="str">
            <v>2008-10-31</v>
          </cell>
          <cell r="F182" t="str">
            <v>BINGV32977</v>
          </cell>
          <cell r="G182">
            <v>2829.48</v>
          </cell>
          <cell r="H182">
            <v>284.76</v>
          </cell>
        </row>
        <row r="183">
          <cell r="A183" t="str">
            <v>481003</v>
          </cell>
          <cell r="B183" t="str">
            <v>01988</v>
          </cell>
          <cell r="D183" t="str">
            <v>200</v>
          </cell>
          <cell r="E183" t="str">
            <v>2008-10-31</v>
          </cell>
          <cell r="F183" t="str">
            <v>BINGV32977</v>
          </cell>
          <cell r="G183">
            <v>9781.06</v>
          </cell>
          <cell r="H183">
            <v>984.37</v>
          </cell>
        </row>
        <row r="184">
          <cell r="A184" t="str">
            <v>481003</v>
          </cell>
          <cell r="B184" t="str">
            <v>01986</v>
          </cell>
          <cell r="D184" t="str">
            <v>200</v>
          </cell>
          <cell r="E184" t="str">
            <v>2008-10-31</v>
          </cell>
          <cell r="F184" t="str">
            <v>BINGV32977</v>
          </cell>
          <cell r="G184">
            <v>46987.34</v>
          </cell>
          <cell r="H184">
            <v>4729</v>
          </cell>
        </row>
        <row r="185">
          <cell r="A185" t="str">
            <v>481003</v>
          </cell>
          <cell r="B185" t="str">
            <v>01953</v>
          </cell>
          <cell r="D185" t="str">
            <v>200</v>
          </cell>
          <cell r="E185" t="str">
            <v>2008-11-30</v>
          </cell>
          <cell r="F185" t="str">
            <v>470</v>
          </cell>
          <cell r="G185">
            <v>15840.52</v>
          </cell>
          <cell r="H185">
            <v>2304.2800000000002</v>
          </cell>
        </row>
        <row r="186">
          <cell r="A186" t="str">
            <v>481003</v>
          </cell>
          <cell r="B186" t="str">
            <v>01990</v>
          </cell>
          <cell r="D186" t="str">
            <v>200</v>
          </cell>
          <cell r="E186" t="str">
            <v>2008-11-30</v>
          </cell>
          <cell r="F186" t="str">
            <v>470</v>
          </cell>
          <cell r="G186">
            <v>8146.56</v>
          </cell>
          <cell r="H186">
            <v>1189.4000000000001</v>
          </cell>
        </row>
        <row r="187">
          <cell r="A187" t="str">
            <v>481003</v>
          </cell>
          <cell r="B187" t="str">
            <v>01986</v>
          </cell>
          <cell r="D187" t="str">
            <v>200</v>
          </cell>
          <cell r="E187" t="str">
            <v>2008-11-30</v>
          </cell>
          <cell r="F187" t="str">
            <v>470</v>
          </cell>
          <cell r="G187">
            <v>12391.6</v>
          </cell>
          <cell r="H187">
            <v>1809.02</v>
          </cell>
        </row>
        <row r="188">
          <cell r="A188" t="str">
            <v>481003</v>
          </cell>
          <cell r="B188" t="str">
            <v>01974</v>
          </cell>
          <cell r="D188" t="str">
            <v>200</v>
          </cell>
          <cell r="E188" t="str">
            <v>2008-11-30</v>
          </cell>
          <cell r="F188" t="str">
            <v>470</v>
          </cell>
          <cell r="G188">
            <v>23948.7</v>
          </cell>
          <cell r="H188">
            <v>3491.59</v>
          </cell>
        </row>
        <row r="189">
          <cell r="A189" t="str">
            <v>481003</v>
          </cell>
          <cell r="B189" t="str">
            <v>01988</v>
          </cell>
          <cell r="D189" t="str">
            <v>200</v>
          </cell>
          <cell r="E189" t="str">
            <v>2008-11-30</v>
          </cell>
          <cell r="F189" t="str">
            <v>470</v>
          </cell>
          <cell r="G189">
            <v>4416.57</v>
          </cell>
          <cell r="H189">
            <v>634.39</v>
          </cell>
        </row>
        <row r="190">
          <cell r="A190" t="str">
            <v>481003</v>
          </cell>
          <cell r="B190" t="str">
            <v>01993</v>
          </cell>
          <cell r="D190" t="str">
            <v>200</v>
          </cell>
          <cell r="E190" t="str">
            <v>2008-11-30</v>
          </cell>
          <cell r="F190" t="str">
            <v>470</v>
          </cell>
          <cell r="G190">
            <v>3152.47</v>
          </cell>
          <cell r="H190">
            <v>395.79</v>
          </cell>
        </row>
        <row r="191">
          <cell r="A191" t="str">
            <v>481003</v>
          </cell>
          <cell r="B191" t="str">
            <v>01943</v>
          </cell>
          <cell r="D191" t="str">
            <v>200</v>
          </cell>
          <cell r="E191" t="str">
            <v>2008-11-30</v>
          </cell>
          <cell r="F191" t="str">
            <v>470</v>
          </cell>
          <cell r="G191">
            <v>1238.6600000000001</v>
          </cell>
          <cell r="H191">
            <v>143.46</v>
          </cell>
        </row>
        <row r="192">
          <cell r="A192" t="str">
            <v>481003</v>
          </cell>
          <cell r="B192" t="str">
            <v>01943</v>
          </cell>
          <cell r="D192" t="str">
            <v>200</v>
          </cell>
          <cell r="E192" t="str">
            <v>2008-11-30</v>
          </cell>
          <cell r="F192" t="str">
            <v>472B</v>
          </cell>
          <cell r="G192">
            <v>1480.08</v>
          </cell>
          <cell r="H192">
            <v>237.69</v>
          </cell>
        </row>
        <row r="193">
          <cell r="A193" t="str">
            <v>481003</v>
          </cell>
          <cell r="B193" t="str">
            <v>01953</v>
          </cell>
          <cell r="D193" t="str">
            <v>200</v>
          </cell>
          <cell r="E193" t="str">
            <v>2008-11-30</v>
          </cell>
          <cell r="F193" t="str">
            <v>472B</v>
          </cell>
          <cell r="G193">
            <v>21316.32</v>
          </cell>
          <cell r="H193">
            <v>3198.78</v>
          </cell>
        </row>
        <row r="194">
          <cell r="A194" t="str">
            <v>481003</v>
          </cell>
          <cell r="B194" t="str">
            <v>01954</v>
          </cell>
          <cell r="D194" t="str">
            <v>200</v>
          </cell>
          <cell r="E194" t="str">
            <v>2008-11-30</v>
          </cell>
          <cell r="F194" t="str">
            <v>472B</v>
          </cell>
          <cell r="G194">
            <v>29.62</v>
          </cell>
          <cell r="H194">
            <v>4.4800000000000004</v>
          </cell>
        </row>
        <row r="195">
          <cell r="A195" t="str">
            <v>481003</v>
          </cell>
          <cell r="B195" t="str">
            <v>01959</v>
          </cell>
          <cell r="D195" t="str">
            <v>200</v>
          </cell>
          <cell r="E195" t="str">
            <v>2008-11-30</v>
          </cell>
          <cell r="F195" t="str">
            <v>549A</v>
          </cell>
          <cell r="G195">
            <v>0</v>
          </cell>
          <cell r="H195">
            <v>0</v>
          </cell>
        </row>
        <row r="196">
          <cell r="A196" t="str">
            <v>481003</v>
          </cell>
          <cell r="B196" t="str">
            <v>01943</v>
          </cell>
          <cell r="D196" t="str">
            <v>200</v>
          </cell>
          <cell r="E196" t="str">
            <v>2008-11-30</v>
          </cell>
          <cell r="F196" t="str">
            <v>549A</v>
          </cell>
          <cell r="G196">
            <v>-910.49</v>
          </cell>
          <cell r="H196">
            <v>0</v>
          </cell>
        </row>
        <row r="197">
          <cell r="A197" t="str">
            <v>481003</v>
          </cell>
          <cell r="B197" t="str">
            <v>01990</v>
          </cell>
          <cell r="D197" t="str">
            <v>200</v>
          </cell>
          <cell r="E197" t="str">
            <v>2008-11-30</v>
          </cell>
          <cell r="F197" t="str">
            <v>549A</v>
          </cell>
          <cell r="G197">
            <v>-1813.84</v>
          </cell>
          <cell r="H197">
            <v>0</v>
          </cell>
        </row>
        <row r="198">
          <cell r="A198" t="str">
            <v>481003</v>
          </cell>
          <cell r="B198" t="str">
            <v>01991</v>
          </cell>
          <cell r="D198" t="str">
            <v>200</v>
          </cell>
          <cell r="E198" t="str">
            <v>2008-11-30</v>
          </cell>
          <cell r="F198" t="str">
            <v>549A</v>
          </cell>
          <cell r="G198">
            <v>0</v>
          </cell>
          <cell r="H198">
            <v>0</v>
          </cell>
        </row>
        <row r="199">
          <cell r="A199" t="str">
            <v>481003</v>
          </cell>
          <cell r="B199" t="str">
            <v>01993</v>
          </cell>
          <cell r="D199" t="str">
            <v>200</v>
          </cell>
          <cell r="E199" t="str">
            <v>2008-11-30</v>
          </cell>
          <cell r="F199" t="str">
            <v>549A</v>
          </cell>
          <cell r="G199">
            <v>-603.58000000000004</v>
          </cell>
          <cell r="H199">
            <v>0</v>
          </cell>
        </row>
        <row r="200">
          <cell r="A200" t="str">
            <v>481003</v>
          </cell>
          <cell r="B200" t="str">
            <v>01954</v>
          </cell>
          <cell r="D200" t="str">
            <v>200</v>
          </cell>
          <cell r="E200" t="str">
            <v>2008-11-30</v>
          </cell>
          <cell r="F200" t="str">
            <v>549A</v>
          </cell>
          <cell r="G200">
            <v>-6.83</v>
          </cell>
          <cell r="H200">
            <v>0</v>
          </cell>
        </row>
        <row r="201">
          <cell r="A201" t="str">
            <v>481003</v>
          </cell>
          <cell r="B201" t="str">
            <v>01953</v>
          </cell>
          <cell r="D201" t="str">
            <v>200</v>
          </cell>
          <cell r="E201" t="str">
            <v>2008-11-30</v>
          </cell>
          <cell r="F201" t="str">
            <v>549A</v>
          </cell>
          <cell r="G201">
            <v>-8392.17</v>
          </cell>
          <cell r="H201">
            <v>0</v>
          </cell>
        </row>
        <row r="202">
          <cell r="A202" t="str">
            <v>481003</v>
          </cell>
          <cell r="B202" t="str">
            <v>01986</v>
          </cell>
          <cell r="D202" t="str">
            <v>200</v>
          </cell>
          <cell r="E202" t="str">
            <v>2008-11-30</v>
          </cell>
          <cell r="F202" t="str">
            <v>549A</v>
          </cell>
          <cell r="G202">
            <v>-2758.73</v>
          </cell>
          <cell r="H202">
            <v>0</v>
          </cell>
        </row>
        <row r="203">
          <cell r="A203" t="str">
            <v>481003</v>
          </cell>
          <cell r="B203" t="str">
            <v>01973</v>
          </cell>
          <cell r="D203" t="str">
            <v>200</v>
          </cell>
          <cell r="E203" t="str">
            <v>2008-11-30</v>
          </cell>
          <cell r="F203" t="str">
            <v>BINGV33552</v>
          </cell>
          <cell r="G203">
            <v>25059.85</v>
          </cell>
          <cell r="H203">
            <v>2522.04</v>
          </cell>
        </row>
        <row r="204">
          <cell r="A204" t="str">
            <v>481003</v>
          </cell>
          <cell r="B204" t="str">
            <v>01952</v>
          </cell>
          <cell r="D204" t="str">
            <v>200</v>
          </cell>
          <cell r="E204" t="str">
            <v>2008-11-30</v>
          </cell>
          <cell r="F204" t="str">
            <v>BINGV33552</v>
          </cell>
          <cell r="G204">
            <v>36886.75</v>
          </cell>
          <cell r="H204">
            <v>3712.31</v>
          </cell>
        </row>
        <row r="205">
          <cell r="A205" t="str">
            <v>481003</v>
          </cell>
          <cell r="B205" t="str">
            <v>01989</v>
          </cell>
          <cell r="D205" t="str">
            <v>200</v>
          </cell>
          <cell r="E205" t="str">
            <v>2008-11-30</v>
          </cell>
          <cell r="F205" t="str">
            <v>BINGV33552</v>
          </cell>
          <cell r="G205">
            <v>3571.13</v>
          </cell>
          <cell r="H205">
            <v>359.4</v>
          </cell>
        </row>
        <row r="206">
          <cell r="A206" t="str">
            <v>481003</v>
          </cell>
          <cell r="B206" t="str">
            <v>01988</v>
          </cell>
          <cell r="D206" t="str">
            <v>200</v>
          </cell>
          <cell r="E206" t="str">
            <v>2008-11-30</v>
          </cell>
          <cell r="F206" t="str">
            <v>BINGV33552</v>
          </cell>
          <cell r="G206">
            <v>9695.94</v>
          </cell>
          <cell r="H206">
            <v>975.81</v>
          </cell>
        </row>
        <row r="207">
          <cell r="A207" t="str">
            <v>481003</v>
          </cell>
          <cell r="B207" t="str">
            <v>01986</v>
          </cell>
          <cell r="D207" t="str">
            <v>200</v>
          </cell>
          <cell r="E207" t="str">
            <v>2008-11-30</v>
          </cell>
          <cell r="F207" t="str">
            <v>BINGV33552</v>
          </cell>
          <cell r="G207">
            <v>-165631.82999999999</v>
          </cell>
          <cell r="H207">
            <v>-14187.7</v>
          </cell>
        </row>
        <row r="208">
          <cell r="A208" t="str">
            <v>481003</v>
          </cell>
          <cell r="B208" t="str">
            <v>01968</v>
          </cell>
          <cell r="D208" t="str">
            <v>200</v>
          </cell>
          <cell r="E208" t="str">
            <v>2008-11-30</v>
          </cell>
          <cell r="F208" t="str">
            <v>BINGV33552</v>
          </cell>
          <cell r="G208">
            <v>7707.42</v>
          </cell>
          <cell r="H208">
            <v>775.68</v>
          </cell>
        </row>
        <row r="209">
          <cell r="A209" t="str">
            <v>481003</v>
          </cell>
          <cell r="B209" t="str">
            <v>01979</v>
          </cell>
          <cell r="D209" t="str">
            <v>200</v>
          </cell>
          <cell r="E209" t="str">
            <v>2008-11-30</v>
          </cell>
          <cell r="F209" t="str">
            <v>BINGV33552</v>
          </cell>
          <cell r="G209">
            <v>196.83</v>
          </cell>
          <cell r="H209">
            <v>19.809999999999999</v>
          </cell>
        </row>
        <row r="210">
          <cell r="A210" t="str">
            <v>481003</v>
          </cell>
          <cell r="B210" t="str">
            <v>01994</v>
          </cell>
          <cell r="D210" t="str">
            <v>200</v>
          </cell>
          <cell r="E210" t="str">
            <v>2008-11-30</v>
          </cell>
          <cell r="F210" t="str">
            <v>BINGV33552</v>
          </cell>
          <cell r="G210">
            <v>30448.79</v>
          </cell>
          <cell r="H210">
            <v>3064.39</v>
          </cell>
        </row>
        <row r="211">
          <cell r="A211" t="str">
            <v>481003</v>
          </cell>
          <cell r="B211" t="str">
            <v>01995</v>
          </cell>
          <cell r="D211" t="str">
            <v>200</v>
          </cell>
          <cell r="E211" t="str">
            <v>2008-11-30</v>
          </cell>
          <cell r="F211" t="str">
            <v>BINGV33552</v>
          </cell>
          <cell r="G211">
            <v>13968.5</v>
          </cell>
          <cell r="H211">
            <v>1408.8</v>
          </cell>
        </row>
        <row r="212">
          <cell r="A212" t="str">
            <v>481003</v>
          </cell>
          <cell r="B212" t="str">
            <v>01976</v>
          </cell>
          <cell r="D212" t="str">
            <v>200</v>
          </cell>
          <cell r="E212" t="str">
            <v>2008-11-30</v>
          </cell>
          <cell r="F212" t="str">
            <v>BINGV33552</v>
          </cell>
          <cell r="G212">
            <v>22998.27</v>
          </cell>
          <cell r="H212">
            <v>2314.56</v>
          </cell>
        </row>
        <row r="213">
          <cell r="A213" t="str">
            <v>481003</v>
          </cell>
          <cell r="B213" t="str">
            <v>01980</v>
          </cell>
          <cell r="D213" t="str">
            <v>200</v>
          </cell>
          <cell r="E213" t="str">
            <v>2008-11-30</v>
          </cell>
          <cell r="F213" t="str">
            <v>BINGV33552</v>
          </cell>
          <cell r="G213">
            <v>283.77</v>
          </cell>
          <cell r="H213">
            <v>28.56</v>
          </cell>
        </row>
        <row r="214">
          <cell r="A214" t="str">
            <v>481003</v>
          </cell>
          <cell r="B214" t="str">
            <v>01987</v>
          </cell>
          <cell r="D214" t="str">
            <v>200</v>
          </cell>
          <cell r="E214" t="str">
            <v>2008-11-30</v>
          </cell>
          <cell r="F214" t="str">
            <v>BINGV33552</v>
          </cell>
          <cell r="G214">
            <v>32694.94</v>
          </cell>
          <cell r="H214">
            <v>3290.44</v>
          </cell>
        </row>
        <row r="215">
          <cell r="A215" t="str">
            <v>481003</v>
          </cell>
          <cell r="B215" t="str">
            <v>01978</v>
          </cell>
          <cell r="D215" t="str">
            <v>200</v>
          </cell>
          <cell r="E215" t="str">
            <v>2008-11-30</v>
          </cell>
          <cell r="F215" t="str">
            <v>BINGV33552</v>
          </cell>
          <cell r="G215">
            <v>12450.64</v>
          </cell>
          <cell r="H215">
            <v>1253.04</v>
          </cell>
        </row>
        <row r="216">
          <cell r="A216" t="str">
            <v>481003</v>
          </cell>
          <cell r="B216" t="str">
            <v>01970</v>
          </cell>
          <cell r="D216" t="str">
            <v>200</v>
          </cell>
          <cell r="E216" t="str">
            <v>2008-11-30</v>
          </cell>
          <cell r="F216" t="str">
            <v>BINGV33552</v>
          </cell>
          <cell r="G216">
            <v>5669.05</v>
          </cell>
          <cell r="H216">
            <v>570.54</v>
          </cell>
        </row>
        <row r="217">
          <cell r="A217" t="str">
            <v>481003</v>
          </cell>
          <cell r="B217" t="str">
            <v>01971</v>
          </cell>
          <cell r="D217" t="str">
            <v>200</v>
          </cell>
          <cell r="E217" t="str">
            <v>2008-11-30</v>
          </cell>
          <cell r="F217" t="str">
            <v>BINGV33552</v>
          </cell>
          <cell r="G217">
            <v>18743.91</v>
          </cell>
          <cell r="H217">
            <v>1886.4</v>
          </cell>
        </row>
        <row r="218">
          <cell r="A218" t="str">
            <v>481003</v>
          </cell>
          <cell r="B218" t="str">
            <v>01969</v>
          </cell>
          <cell r="D218" t="str">
            <v>200</v>
          </cell>
          <cell r="E218" t="str">
            <v>2008-11-30</v>
          </cell>
          <cell r="F218" t="str">
            <v>BINGV33552</v>
          </cell>
          <cell r="G218">
            <v>10821.88</v>
          </cell>
          <cell r="H218">
            <v>1089.1199999999999</v>
          </cell>
        </row>
        <row r="219">
          <cell r="A219" t="str">
            <v>481003</v>
          </cell>
          <cell r="B219" t="str">
            <v>01977</v>
          </cell>
          <cell r="D219" t="str">
            <v>200</v>
          </cell>
          <cell r="E219" t="str">
            <v>2008-11-30</v>
          </cell>
          <cell r="F219" t="str">
            <v>BINGV33552</v>
          </cell>
          <cell r="G219">
            <v>15634.24</v>
          </cell>
          <cell r="H219">
            <v>1573.44</v>
          </cell>
        </row>
        <row r="220">
          <cell r="A220" t="str">
            <v>481003</v>
          </cell>
          <cell r="B220" t="str">
            <v>01992</v>
          </cell>
          <cell r="D220" t="str">
            <v>200</v>
          </cell>
          <cell r="E220" t="str">
            <v>2008-11-30</v>
          </cell>
          <cell r="F220" t="str">
            <v>BINGV33552</v>
          </cell>
          <cell r="G220">
            <v>34182.26</v>
          </cell>
          <cell r="H220">
            <v>3440.13</v>
          </cell>
        </row>
        <row r="221">
          <cell r="A221" t="str">
            <v>481003</v>
          </cell>
          <cell r="B221" t="str">
            <v>01953</v>
          </cell>
          <cell r="D221" t="str">
            <v>200</v>
          </cell>
          <cell r="E221" t="str">
            <v>2008-12-31</v>
          </cell>
          <cell r="F221" t="str">
            <v>470</v>
          </cell>
          <cell r="G221">
            <v>9110.16</v>
          </cell>
          <cell r="H221">
            <v>1775.05</v>
          </cell>
        </row>
        <row r="222">
          <cell r="A222" t="str">
            <v>481003</v>
          </cell>
          <cell r="B222" t="str">
            <v>01990</v>
          </cell>
          <cell r="D222" t="str">
            <v>200</v>
          </cell>
          <cell r="E222" t="str">
            <v>2008-12-31</v>
          </cell>
          <cell r="F222" t="str">
            <v>470</v>
          </cell>
          <cell r="G222">
            <v>5598.83</v>
          </cell>
          <cell r="H222">
            <v>1090.7</v>
          </cell>
        </row>
        <row r="223">
          <cell r="A223" t="str">
            <v>481003</v>
          </cell>
          <cell r="B223" t="str">
            <v>01986</v>
          </cell>
          <cell r="D223" t="str">
            <v>200</v>
          </cell>
          <cell r="E223" t="str">
            <v>2008-12-31</v>
          </cell>
          <cell r="F223" t="str">
            <v>470</v>
          </cell>
          <cell r="G223">
            <v>8687.32</v>
          </cell>
          <cell r="H223">
            <v>1692.33</v>
          </cell>
        </row>
        <row r="224">
          <cell r="A224" t="str">
            <v>481003</v>
          </cell>
          <cell r="B224" t="str">
            <v>01974</v>
          </cell>
          <cell r="D224" t="str">
            <v>200</v>
          </cell>
          <cell r="E224" t="str">
            <v>2008-12-31</v>
          </cell>
          <cell r="F224" t="str">
            <v>470</v>
          </cell>
          <cell r="G224">
            <v>14373.07</v>
          </cell>
          <cell r="H224">
            <v>2799.89</v>
          </cell>
        </row>
        <row r="225">
          <cell r="A225" t="str">
            <v>481003</v>
          </cell>
          <cell r="B225" t="str">
            <v>01988</v>
          </cell>
          <cell r="D225" t="str">
            <v>200</v>
          </cell>
          <cell r="E225" t="str">
            <v>2008-12-31</v>
          </cell>
          <cell r="F225" t="str">
            <v>470</v>
          </cell>
          <cell r="G225">
            <v>274.77999999999997</v>
          </cell>
          <cell r="H225">
            <v>53.53</v>
          </cell>
        </row>
        <row r="226">
          <cell r="A226" t="str">
            <v>481003</v>
          </cell>
          <cell r="B226" t="str">
            <v>01993</v>
          </cell>
          <cell r="D226" t="str">
            <v>200</v>
          </cell>
          <cell r="E226" t="str">
            <v>2008-12-31</v>
          </cell>
          <cell r="F226" t="str">
            <v>470</v>
          </cell>
          <cell r="G226">
            <v>1487.57</v>
          </cell>
          <cell r="H226">
            <v>262.91000000000003</v>
          </cell>
        </row>
        <row r="227">
          <cell r="A227" t="str">
            <v>481003</v>
          </cell>
          <cell r="B227" t="str">
            <v>01943</v>
          </cell>
          <cell r="D227" t="str">
            <v>200</v>
          </cell>
          <cell r="E227" t="str">
            <v>2008-12-31</v>
          </cell>
          <cell r="F227" t="str">
            <v>470</v>
          </cell>
          <cell r="G227">
            <v>642.74</v>
          </cell>
          <cell r="H227">
            <v>110.03</v>
          </cell>
        </row>
        <row r="228">
          <cell r="A228" t="str">
            <v>481003</v>
          </cell>
          <cell r="B228" t="str">
            <v>01943</v>
          </cell>
          <cell r="D228" t="str">
            <v>200</v>
          </cell>
          <cell r="E228" t="str">
            <v>2008-12-31</v>
          </cell>
          <cell r="F228" t="str">
            <v>470</v>
          </cell>
          <cell r="G228">
            <v>-72.66</v>
          </cell>
          <cell r="H228">
            <v>0</v>
          </cell>
        </row>
        <row r="229">
          <cell r="A229" t="str">
            <v>481003</v>
          </cell>
          <cell r="B229" t="str">
            <v>01953</v>
          </cell>
          <cell r="D229" t="str">
            <v>200</v>
          </cell>
          <cell r="E229" t="str">
            <v>2008-12-31</v>
          </cell>
          <cell r="F229" t="str">
            <v>472B</v>
          </cell>
          <cell r="G229">
            <v>689.32</v>
          </cell>
          <cell r="H229">
            <v>134.25</v>
          </cell>
        </row>
        <row r="230">
          <cell r="A230" t="str">
            <v>481003</v>
          </cell>
          <cell r="B230" t="str">
            <v>01954</v>
          </cell>
          <cell r="D230" t="str">
            <v>200</v>
          </cell>
          <cell r="E230" t="str">
            <v>2008-12-31</v>
          </cell>
          <cell r="F230" t="str">
            <v>472B</v>
          </cell>
          <cell r="G230">
            <v>159.41999999999999</v>
          </cell>
          <cell r="H230">
            <v>31.12</v>
          </cell>
        </row>
        <row r="231">
          <cell r="A231" t="str">
            <v>481003</v>
          </cell>
          <cell r="B231" t="str">
            <v>01943</v>
          </cell>
          <cell r="D231" t="str">
            <v>200</v>
          </cell>
          <cell r="E231" t="str">
            <v>2008-12-31</v>
          </cell>
          <cell r="F231" t="str">
            <v>472B</v>
          </cell>
          <cell r="G231">
            <v>-125.59</v>
          </cell>
          <cell r="H231">
            <v>0</v>
          </cell>
        </row>
        <row r="232">
          <cell r="A232" t="str">
            <v>481003</v>
          </cell>
          <cell r="B232" t="str">
            <v>01943</v>
          </cell>
          <cell r="D232" t="str">
            <v>200</v>
          </cell>
          <cell r="E232" t="str">
            <v>2008-12-31</v>
          </cell>
          <cell r="F232" t="str">
            <v>472B</v>
          </cell>
          <cell r="G232">
            <v>1110.97</v>
          </cell>
          <cell r="H232">
            <v>190.15</v>
          </cell>
        </row>
        <row r="233">
          <cell r="A233" t="str">
            <v>481003</v>
          </cell>
          <cell r="B233" t="str">
            <v>01952</v>
          </cell>
          <cell r="D233" t="str">
            <v>200</v>
          </cell>
          <cell r="E233" t="str">
            <v>2008-12-31</v>
          </cell>
          <cell r="F233" t="str">
            <v>472B</v>
          </cell>
          <cell r="G233">
            <v>58.78</v>
          </cell>
          <cell r="H233">
            <v>11.45</v>
          </cell>
        </row>
        <row r="234">
          <cell r="A234" t="str">
            <v>481003</v>
          </cell>
          <cell r="B234" t="str">
            <v>01979</v>
          </cell>
          <cell r="D234" t="str">
            <v>200</v>
          </cell>
          <cell r="E234" t="str">
            <v>2008-12-31</v>
          </cell>
          <cell r="F234" t="str">
            <v>BINGV33782</v>
          </cell>
          <cell r="G234">
            <v>223.32</v>
          </cell>
          <cell r="H234">
            <v>24.01</v>
          </cell>
        </row>
        <row r="235">
          <cell r="A235" t="str">
            <v>481003</v>
          </cell>
          <cell r="B235" t="str">
            <v>01968</v>
          </cell>
          <cell r="D235" t="str">
            <v>200</v>
          </cell>
          <cell r="E235" t="str">
            <v>2008-12-31</v>
          </cell>
          <cell r="F235" t="str">
            <v>BINGV33782</v>
          </cell>
          <cell r="G235">
            <v>6320.58</v>
          </cell>
          <cell r="H235">
            <v>679.44</v>
          </cell>
        </row>
        <row r="236">
          <cell r="A236" t="str">
            <v>481003</v>
          </cell>
          <cell r="B236" t="str">
            <v>01995</v>
          </cell>
          <cell r="D236" t="str">
            <v>200</v>
          </cell>
          <cell r="E236" t="str">
            <v>2008-12-31</v>
          </cell>
          <cell r="F236" t="str">
            <v>BINGV33782</v>
          </cell>
          <cell r="G236">
            <v>13673.75</v>
          </cell>
          <cell r="H236">
            <v>1469.88</v>
          </cell>
        </row>
        <row r="237">
          <cell r="A237" t="str">
            <v>481003</v>
          </cell>
          <cell r="B237" t="str">
            <v>01994</v>
          </cell>
          <cell r="D237" t="str">
            <v>200</v>
          </cell>
          <cell r="E237" t="str">
            <v>2008-12-31</v>
          </cell>
          <cell r="F237" t="str">
            <v>BINGV33782</v>
          </cell>
          <cell r="G237">
            <v>26029.82</v>
          </cell>
          <cell r="H237">
            <v>2798.11</v>
          </cell>
        </row>
        <row r="238">
          <cell r="A238" t="str">
            <v>481003</v>
          </cell>
          <cell r="B238" t="str">
            <v>01976</v>
          </cell>
          <cell r="D238" t="str">
            <v>200</v>
          </cell>
          <cell r="E238" t="str">
            <v>2008-12-31</v>
          </cell>
          <cell r="F238" t="str">
            <v>BINGV33782</v>
          </cell>
          <cell r="G238">
            <v>18395.77</v>
          </cell>
          <cell r="H238">
            <v>1977.48</v>
          </cell>
        </row>
        <row r="239">
          <cell r="A239" t="str">
            <v>481003</v>
          </cell>
          <cell r="B239" t="str">
            <v>01980</v>
          </cell>
          <cell r="D239" t="str">
            <v>200</v>
          </cell>
          <cell r="E239" t="str">
            <v>2008-12-31</v>
          </cell>
          <cell r="F239" t="str">
            <v>BINGV33782</v>
          </cell>
          <cell r="G239">
            <v>309.22000000000003</v>
          </cell>
          <cell r="H239">
            <v>33.24</v>
          </cell>
        </row>
        <row r="240">
          <cell r="A240" t="str">
            <v>481003</v>
          </cell>
          <cell r="B240" t="str">
            <v>01987</v>
          </cell>
          <cell r="D240" t="str">
            <v>200</v>
          </cell>
          <cell r="E240" t="str">
            <v>2008-12-31</v>
          </cell>
          <cell r="F240" t="str">
            <v>BINGV33782</v>
          </cell>
          <cell r="G240">
            <v>25056.15</v>
          </cell>
          <cell r="H240">
            <v>2693.35</v>
          </cell>
        </row>
        <row r="241">
          <cell r="A241" t="str">
            <v>481003</v>
          </cell>
          <cell r="B241" t="str">
            <v>01978</v>
          </cell>
          <cell r="D241" t="str">
            <v>200</v>
          </cell>
          <cell r="E241" t="str">
            <v>2008-12-31</v>
          </cell>
          <cell r="F241" t="str">
            <v>BINGV33782</v>
          </cell>
          <cell r="G241">
            <v>14622.61</v>
          </cell>
          <cell r="H241">
            <v>1571.88</v>
          </cell>
        </row>
        <row r="242">
          <cell r="A242" t="str">
            <v>481003</v>
          </cell>
          <cell r="B242" t="str">
            <v>01970</v>
          </cell>
          <cell r="D242" t="str">
            <v>200</v>
          </cell>
          <cell r="E242" t="str">
            <v>2008-12-31</v>
          </cell>
          <cell r="F242" t="str">
            <v>BINGV33782</v>
          </cell>
          <cell r="G242">
            <v>4193.84</v>
          </cell>
          <cell r="H242">
            <v>450.82</v>
          </cell>
        </row>
        <row r="243">
          <cell r="A243" t="str">
            <v>481003</v>
          </cell>
          <cell r="B243" t="str">
            <v>01971</v>
          </cell>
          <cell r="D243" t="str">
            <v>200</v>
          </cell>
          <cell r="E243" t="str">
            <v>2008-12-31</v>
          </cell>
          <cell r="F243" t="str">
            <v>BINGV33782</v>
          </cell>
          <cell r="G243">
            <v>13275.23</v>
          </cell>
          <cell r="H243">
            <v>1427.04</v>
          </cell>
        </row>
        <row r="244">
          <cell r="A244" t="str">
            <v>481003</v>
          </cell>
          <cell r="B244" t="str">
            <v>01969</v>
          </cell>
          <cell r="D244" t="str">
            <v>200</v>
          </cell>
          <cell r="E244" t="str">
            <v>2008-12-31</v>
          </cell>
          <cell r="F244" t="str">
            <v>BINGV33782</v>
          </cell>
          <cell r="G244">
            <v>9478.64</v>
          </cell>
          <cell r="H244">
            <v>1018.92</v>
          </cell>
        </row>
        <row r="245">
          <cell r="A245" t="str">
            <v>481003</v>
          </cell>
          <cell r="B245" t="str">
            <v>01977</v>
          </cell>
          <cell r="D245" t="str">
            <v>200</v>
          </cell>
          <cell r="E245" t="str">
            <v>2008-12-31</v>
          </cell>
          <cell r="F245" t="str">
            <v>BINGV33782</v>
          </cell>
          <cell r="G245">
            <v>12526.18</v>
          </cell>
          <cell r="H245">
            <v>1346.52</v>
          </cell>
        </row>
        <row r="246">
          <cell r="A246" t="str">
            <v>481003</v>
          </cell>
          <cell r="B246" t="str">
            <v>01992</v>
          </cell>
          <cell r="D246" t="str">
            <v>200</v>
          </cell>
          <cell r="E246" t="str">
            <v>2008-12-31</v>
          </cell>
          <cell r="F246" t="str">
            <v>BINGV33782</v>
          </cell>
          <cell r="G246">
            <v>27924.03</v>
          </cell>
          <cell r="H246">
            <v>-3001.74</v>
          </cell>
        </row>
        <row r="247">
          <cell r="A247" t="str">
            <v>481003</v>
          </cell>
          <cell r="B247" t="str">
            <v>01973</v>
          </cell>
          <cell r="D247" t="str">
            <v>200</v>
          </cell>
          <cell r="E247" t="str">
            <v>2008-12-31</v>
          </cell>
          <cell r="F247" t="str">
            <v>BINGV33782</v>
          </cell>
          <cell r="G247">
            <v>19077.830000000002</v>
          </cell>
          <cell r="H247">
            <v>2050.8000000000002</v>
          </cell>
        </row>
        <row r="248">
          <cell r="A248" t="str">
            <v>481003</v>
          </cell>
          <cell r="B248" t="str">
            <v>01952</v>
          </cell>
          <cell r="D248" t="str">
            <v>200</v>
          </cell>
          <cell r="E248" t="str">
            <v>2008-12-31</v>
          </cell>
          <cell r="F248" t="str">
            <v>BINGV33782</v>
          </cell>
          <cell r="G248">
            <v>36705.68</v>
          </cell>
          <cell r="H248">
            <v>3945.73</v>
          </cell>
        </row>
        <row r="249">
          <cell r="A249" t="str">
            <v>481003</v>
          </cell>
          <cell r="B249" t="str">
            <v>01989</v>
          </cell>
          <cell r="D249" t="str">
            <v>200</v>
          </cell>
          <cell r="E249" t="str">
            <v>2008-12-31</v>
          </cell>
          <cell r="F249" t="str">
            <v>BINGV33782</v>
          </cell>
          <cell r="G249">
            <v>14198.42</v>
          </cell>
          <cell r="H249">
            <v>1526.28</v>
          </cell>
        </row>
        <row r="250">
          <cell r="A250" t="str">
            <v>481003</v>
          </cell>
          <cell r="B250" t="str">
            <v>01988</v>
          </cell>
          <cell r="D250" t="str">
            <v>200</v>
          </cell>
          <cell r="E250" t="str">
            <v>2008-12-31</v>
          </cell>
          <cell r="F250" t="str">
            <v>BINGV33782</v>
          </cell>
          <cell r="G250">
            <v>9596.0300000000007</v>
          </cell>
          <cell r="H250">
            <v>1031.54</v>
          </cell>
        </row>
        <row r="251">
          <cell r="A251" t="str">
            <v>481003</v>
          </cell>
          <cell r="B251" t="str">
            <v>01986</v>
          </cell>
          <cell r="D251" t="str">
            <v>200</v>
          </cell>
          <cell r="E251" t="str">
            <v>2008-12-31</v>
          </cell>
          <cell r="F251" t="str">
            <v>BINGV33782</v>
          </cell>
          <cell r="G251">
            <v>17944.849999999999</v>
          </cell>
          <cell r="H251">
            <v>1929</v>
          </cell>
        </row>
        <row r="252">
          <cell r="A252" t="str">
            <v>481003</v>
          </cell>
          <cell r="B252" t="str">
            <v>01989</v>
          </cell>
          <cell r="D252" t="str">
            <v>200</v>
          </cell>
          <cell r="E252" t="str">
            <v>2008-12-31</v>
          </cell>
          <cell r="F252" t="str">
            <v>BINGV33921</v>
          </cell>
          <cell r="G252">
            <v>-11163.19</v>
          </cell>
          <cell r="H252">
            <v>-1200</v>
          </cell>
        </row>
        <row r="253">
          <cell r="A253" t="str">
            <v>481003</v>
          </cell>
          <cell r="B253" t="str">
            <v>01953</v>
          </cell>
          <cell r="D253" t="str">
            <v>200</v>
          </cell>
          <cell r="E253" t="str">
            <v>2008-12-31</v>
          </cell>
          <cell r="F253" t="str">
            <v>GLCOR17A</v>
          </cell>
          <cell r="G253">
            <v>2491.8200000000002</v>
          </cell>
          <cell r="H253">
            <v>0</v>
          </cell>
        </row>
        <row r="254">
          <cell r="A254" t="str">
            <v>481003</v>
          </cell>
          <cell r="B254" t="str">
            <v>01954</v>
          </cell>
          <cell r="D254" t="str">
            <v>200</v>
          </cell>
          <cell r="E254" t="str">
            <v>2008-12-31</v>
          </cell>
          <cell r="F254" t="str">
            <v>GLCOR17A</v>
          </cell>
          <cell r="G254">
            <v>424.55</v>
          </cell>
          <cell r="H254">
            <v>0</v>
          </cell>
        </row>
        <row r="255">
          <cell r="A255" t="str">
            <v>481003</v>
          </cell>
          <cell r="B255" t="str">
            <v>01991</v>
          </cell>
          <cell r="D255" t="str">
            <v>200</v>
          </cell>
          <cell r="E255" t="str">
            <v>2008-12-31</v>
          </cell>
          <cell r="F255" t="str">
            <v>GLCOR17A</v>
          </cell>
          <cell r="G255">
            <v>114.97</v>
          </cell>
          <cell r="H255">
            <v>0</v>
          </cell>
        </row>
        <row r="256">
          <cell r="A256" t="str">
            <v>481003</v>
          </cell>
          <cell r="B256" t="str">
            <v>01943</v>
          </cell>
          <cell r="D256" t="str">
            <v>200</v>
          </cell>
          <cell r="E256" t="str">
            <v>2008-12-31</v>
          </cell>
          <cell r="F256" t="str">
            <v>GLCOR17A</v>
          </cell>
          <cell r="G256">
            <v>3769.96</v>
          </cell>
          <cell r="H256">
            <v>0</v>
          </cell>
        </row>
        <row r="257">
          <cell r="A257" t="str">
            <v>481003</v>
          </cell>
          <cell r="B257" t="str">
            <v>01952</v>
          </cell>
          <cell r="D257" t="str">
            <v>200</v>
          </cell>
          <cell r="E257" t="str">
            <v>2008-12-31</v>
          </cell>
          <cell r="F257" t="str">
            <v>GLCOR17A</v>
          </cell>
          <cell r="G257">
            <v>156.91999999999999</v>
          </cell>
          <cell r="H257">
            <v>0</v>
          </cell>
        </row>
        <row r="258">
          <cell r="A258" t="str">
            <v>481003</v>
          </cell>
          <cell r="B258" t="str">
            <v>01974</v>
          </cell>
          <cell r="D258" t="str">
            <v>200</v>
          </cell>
          <cell r="E258" t="str">
            <v>2008-12-31</v>
          </cell>
          <cell r="F258" t="str">
            <v>GLCOR17B</v>
          </cell>
          <cell r="G258">
            <v>-26674.73</v>
          </cell>
          <cell r="H258">
            <v>0</v>
          </cell>
        </row>
        <row r="259">
          <cell r="A259" t="str">
            <v>481003</v>
          </cell>
          <cell r="B259" t="str">
            <v>01988</v>
          </cell>
          <cell r="D259" t="str">
            <v>200</v>
          </cell>
          <cell r="E259" t="str">
            <v>2008-12-31</v>
          </cell>
          <cell r="F259" t="str">
            <v>GLCOR17B</v>
          </cell>
          <cell r="G259">
            <v>-7955.99</v>
          </cell>
          <cell r="H259">
            <v>0</v>
          </cell>
        </row>
        <row r="260">
          <cell r="A260" t="str">
            <v>481003</v>
          </cell>
          <cell r="B260" t="str">
            <v>01943</v>
          </cell>
          <cell r="D260" t="str">
            <v>200</v>
          </cell>
          <cell r="E260" t="str">
            <v>2009-01-31</v>
          </cell>
          <cell r="F260" t="str">
            <v>470</v>
          </cell>
          <cell r="G260">
            <v>-75.739999999999995</v>
          </cell>
          <cell r="H260">
            <v>0</v>
          </cell>
        </row>
        <row r="261">
          <cell r="A261" t="str">
            <v>481003</v>
          </cell>
          <cell r="B261" t="str">
            <v>01990</v>
          </cell>
          <cell r="D261" t="str">
            <v>200</v>
          </cell>
          <cell r="E261" t="str">
            <v>2009-01-31</v>
          </cell>
          <cell r="F261" t="str">
            <v>470</v>
          </cell>
          <cell r="G261">
            <v>6615.91</v>
          </cell>
          <cell r="H261">
            <v>1177.8</v>
          </cell>
        </row>
        <row r="262">
          <cell r="A262" t="str">
            <v>481003</v>
          </cell>
          <cell r="B262" t="str">
            <v>01953</v>
          </cell>
          <cell r="D262" t="str">
            <v>200</v>
          </cell>
          <cell r="E262" t="str">
            <v>2009-01-31</v>
          </cell>
          <cell r="F262" t="str">
            <v>470</v>
          </cell>
          <cell r="G262">
            <v>11932.1</v>
          </cell>
          <cell r="H262">
            <v>2118.7600000000002</v>
          </cell>
        </row>
        <row r="263">
          <cell r="A263" t="str">
            <v>481003</v>
          </cell>
          <cell r="B263" t="str">
            <v>01986</v>
          </cell>
          <cell r="D263" t="str">
            <v>200</v>
          </cell>
          <cell r="E263" t="str">
            <v>2009-01-31</v>
          </cell>
          <cell r="F263" t="str">
            <v>470</v>
          </cell>
          <cell r="G263">
            <v>7910.29</v>
          </cell>
          <cell r="H263">
            <v>1414.99</v>
          </cell>
        </row>
        <row r="264">
          <cell r="A264" t="str">
            <v>481003</v>
          </cell>
          <cell r="B264" t="str">
            <v>01974</v>
          </cell>
          <cell r="D264" t="str">
            <v>200</v>
          </cell>
          <cell r="E264" t="str">
            <v>2009-01-31</v>
          </cell>
          <cell r="F264" t="str">
            <v>470</v>
          </cell>
          <cell r="G264">
            <v>15078.11</v>
          </cell>
          <cell r="H264">
            <v>2692.89</v>
          </cell>
        </row>
        <row r="265">
          <cell r="A265" t="str">
            <v>481003</v>
          </cell>
          <cell r="B265" t="str">
            <v>01988</v>
          </cell>
          <cell r="D265" t="str">
            <v>200</v>
          </cell>
          <cell r="E265" t="str">
            <v>2009-01-31</v>
          </cell>
          <cell r="F265" t="str">
            <v>470</v>
          </cell>
          <cell r="G265">
            <v>3547.22</v>
          </cell>
          <cell r="H265">
            <v>631.48</v>
          </cell>
        </row>
        <row r="266">
          <cell r="A266" t="str">
            <v>481003</v>
          </cell>
          <cell r="B266" t="str">
            <v>01993</v>
          </cell>
          <cell r="D266" t="str">
            <v>200</v>
          </cell>
          <cell r="E266" t="str">
            <v>2009-01-31</v>
          </cell>
          <cell r="F266" t="str">
            <v>470</v>
          </cell>
          <cell r="G266">
            <v>1307.29</v>
          </cell>
          <cell r="H266">
            <v>231.04</v>
          </cell>
        </row>
        <row r="267">
          <cell r="A267" t="str">
            <v>481003</v>
          </cell>
          <cell r="B267" t="str">
            <v>01943</v>
          </cell>
          <cell r="D267" t="str">
            <v>200</v>
          </cell>
          <cell r="E267" t="str">
            <v>2009-01-31</v>
          </cell>
          <cell r="F267" t="str">
            <v>470</v>
          </cell>
          <cell r="G267">
            <v>669.81</v>
          </cell>
          <cell r="H267">
            <v>114.67</v>
          </cell>
        </row>
        <row r="268">
          <cell r="A268" t="str">
            <v>481003</v>
          </cell>
          <cell r="B268" t="str">
            <v>01943</v>
          </cell>
          <cell r="D268" t="str">
            <v>200</v>
          </cell>
          <cell r="E268" t="str">
            <v>2009-01-31</v>
          </cell>
          <cell r="F268" t="str">
            <v>472B</v>
          </cell>
          <cell r="G268">
            <v>1165.72</v>
          </cell>
          <cell r="H268">
            <v>199.54</v>
          </cell>
        </row>
        <row r="269">
          <cell r="A269" t="str">
            <v>481003</v>
          </cell>
          <cell r="B269" t="str">
            <v>01952</v>
          </cell>
          <cell r="D269" t="str">
            <v>200</v>
          </cell>
          <cell r="E269" t="str">
            <v>2009-01-31</v>
          </cell>
          <cell r="F269" t="str">
            <v>472B</v>
          </cell>
          <cell r="G269">
            <v>57.09</v>
          </cell>
          <cell r="H269">
            <v>9.7899999999999991</v>
          </cell>
        </row>
        <row r="270">
          <cell r="A270" t="str">
            <v>481003</v>
          </cell>
          <cell r="B270" t="str">
            <v>01953</v>
          </cell>
          <cell r="D270" t="str">
            <v>200</v>
          </cell>
          <cell r="E270" t="str">
            <v>2009-01-31</v>
          </cell>
          <cell r="F270" t="str">
            <v>472B</v>
          </cell>
          <cell r="G270">
            <v>826.32</v>
          </cell>
          <cell r="H270">
            <v>141.44</v>
          </cell>
        </row>
        <row r="271">
          <cell r="A271" t="str">
            <v>481003</v>
          </cell>
          <cell r="B271" t="str">
            <v>01954</v>
          </cell>
          <cell r="D271" t="str">
            <v>200</v>
          </cell>
          <cell r="E271" t="str">
            <v>2009-01-31</v>
          </cell>
          <cell r="F271" t="str">
            <v>472B</v>
          </cell>
          <cell r="G271">
            <v>131.74</v>
          </cell>
          <cell r="H271">
            <v>22.64</v>
          </cell>
        </row>
        <row r="272">
          <cell r="A272" t="str">
            <v>481003</v>
          </cell>
          <cell r="B272" t="str">
            <v>01943</v>
          </cell>
          <cell r="D272" t="str">
            <v>200</v>
          </cell>
          <cell r="E272" t="str">
            <v>2009-01-31</v>
          </cell>
          <cell r="F272" t="str">
            <v>472B</v>
          </cell>
          <cell r="G272">
            <v>-131.79</v>
          </cell>
          <cell r="H272">
            <v>0</v>
          </cell>
        </row>
        <row r="273">
          <cell r="A273" t="str">
            <v>481003</v>
          </cell>
          <cell r="B273" t="str">
            <v>01968</v>
          </cell>
          <cell r="D273" t="str">
            <v>200</v>
          </cell>
          <cell r="E273" t="str">
            <v>2009-01-31</v>
          </cell>
          <cell r="F273" t="str">
            <v>BINGV34326</v>
          </cell>
          <cell r="G273">
            <v>5630.7</v>
          </cell>
          <cell r="H273">
            <v>605.28</v>
          </cell>
        </row>
        <row r="274">
          <cell r="A274" t="str">
            <v>481003</v>
          </cell>
          <cell r="B274" t="str">
            <v>01979</v>
          </cell>
          <cell r="D274" t="str">
            <v>200</v>
          </cell>
          <cell r="E274" t="str">
            <v>2009-01-31</v>
          </cell>
          <cell r="F274" t="str">
            <v>BINGV34326</v>
          </cell>
          <cell r="G274">
            <v>172.69</v>
          </cell>
          <cell r="H274">
            <v>18.559999999999999</v>
          </cell>
        </row>
        <row r="275">
          <cell r="A275" t="str">
            <v>481003</v>
          </cell>
          <cell r="B275" t="str">
            <v>01994</v>
          </cell>
          <cell r="D275" t="str">
            <v>200</v>
          </cell>
          <cell r="E275" t="str">
            <v>2009-01-31</v>
          </cell>
          <cell r="F275" t="str">
            <v>BINGV34326</v>
          </cell>
          <cell r="G275">
            <v>24835.67</v>
          </cell>
          <cell r="H275">
            <v>2669.73</v>
          </cell>
        </row>
        <row r="276">
          <cell r="A276" t="str">
            <v>481003</v>
          </cell>
          <cell r="B276" t="str">
            <v>01995</v>
          </cell>
          <cell r="D276" t="str">
            <v>200</v>
          </cell>
          <cell r="E276" t="str">
            <v>2009-01-31</v>
          </cell>
          <cell r="F276" t="str">
            <v>BINGV34326</v>
          </cell>
          <cell r="G276">
            <v>9409.43</v>
          </cell>
          <cell r="H276">
            <v>1011.48</v>
          </cell>
        </row>
        <row r="277">
          <cell r="A277" t="str">
            <v>481003</v>
          </cell>
          <cell r="B277" t="str">
            <v>01976</v>
          </cell>
          <cell r="D277" t="str">
            <v>200</v>
          </cell>
          <cell r="E277" t="str">
            <v>2009-01-31</v>
          </cell>
          <cell r="F277" t="str">
            <v>BINGV34326</v>
          </cell>
          <cell r="G277">
            <v>19552.27</v>
          </cell>
          <cell r="H277">
            <v>2101.8000000000002</v>
          </cell>
        </row>
        <row r="278">
          <cell r="A278" t="str">
            <v>481003</v>
          </cell>
          <cell r="B278" t="str">
            <v>01980</v>
          </cell>
          <cell r="D278" t="str">
            <v>200</v>
          </cell>
          <cell r="E278" t="str">
            <v>2009-01-31</v>
          </cell>
          <cell r="F278" t="str">
            <v>BINGV34326</v>
          </cell>
          <cell r="G278">
            <v>247.81</v>
          </cell>
          <cell r="H278">
            <v>26.64</v>
          </cell>
        </row>
        <row r="279">
          <cell r="A279" t="str">
            <v>481003</v>
          </cell>
          <cell r="B279" t="str">
            <v>01987</v>
          </cell>
          <cell r="D279" t="str">
            <v>200</v>
          </cell>
          <cell r="E279" t="str">
            <v>2009-01-31</v>
          </cell>
          <cell r="F279" t="str">
            <v>BINGV34326</v>
          </cell>
          <cell r="G279">
            <v>22735.21</v>
          </cell>
          <cell r="H279">
            <v>2443.81</v>
          </cell>
        </row>
        <row r="280">
          <cell r="A280" t="str">
            <v>481003</v>
          </cell>
          <cell r="B280" t="str">
            <v>01978</v>
          </cell>
          <cell r="D280" t="str">
            <v>200</v>
          </cell>
          <cell r="E280" t="str">
            <v>2009-01-31</v>
          </cell>
          <cell r="F280" t="str">
            <v>BINGV34326</v>
          </cell>
          <cell r="G280">
            <v>15818.2</v>
          </cell>
          <cell r="H280">
            <v>1700.4</v>
          </cell>
        </row>
        <row r="281">
          <cell r="A281" t="str">
            <v>481003</v>
          </cell>
          <cell r="B281" t="str">
            <v>01970</v>
          </cell>
          <cell r="D281" t="str">
            <v>200</v>
          </cell>
          <cell r="E281" t="str">
            <v>2009-01-31</v>
          </cell>
          <cell r="F281" t="str">
            <v>BINGV34326</v>
          </cell>
          <cell r="G281">
            <v>3832.12</v>
          </cell>
          <cell r="H281">
            <v>411.94</v>
          </cell>
        </row>
        <row r="282">
          <cell r="A282" t="str">
            <v>481003</v>
          </cell>
          <cell r="B282" t="str">
            <v>01971</v>
          </cell>
          <cell r="D282" t="str">
            <v>200</v>
          </cell>
          <cell r="E282" t="str">
            <v>2009-01-31</v>
          </cell>
          <cell r="F282" t="str">
            <v>BINGV34326</v>
          </cell>
          <cell r="G282">
            <v>13030.75</v>
          </cell>
          <cell r="H282">
            <v>1400.76</v>
          </cell>
        </row>
        <row r="283">
          <cell r="A283" t="str">
            <v>481003</v>
          </cell>
          <cell r="B283" t="str">
            <v>01969</v>
          </cell>
          <cell r="D283" t="str">
            <v>200</v>
          </cell>
          <cell r="E283" t="str">
            <v>2009-01-31</v>
          </cell>
          <cell r="F283" t="str">
            <v>BINGV34326</v>
          </cell>
          <cell r="G283">
            <v>8605.68</v>
          </cell>
          <cell r="H283">
            <v>925.08</v>
          </cell>
        </row>
        <row r="284">
          <cell r="A284" t="str">
            <v>481003</v>
          </cell>
          <cell r="B284" t="str">
            <v>01977</v>
          </cell>
          <cell r="D284" t="str">
            <v>200</v>
          </cell>
          <cell r="E284" t="str">
            <v>2009-01-31</v>
          </cell>
          <cell r="F284" t="str">
            <v>BINGV34326</v>
          </cell>
          <cell r="G284">
            <v>10855.06</v>
          </cell>
          <cell r="H284">
            <v>1166.8800000000001</v>
          </cell>
        </row>
        <row r="285">
          <cell r="A285" t="str">
            <v>481003</v>
          </cell>
          <cell r="B285" t="str">
            <v>01992</v>
          </cell>
          <cell r="D285" t="str">
            <v>200</v>
          </cell>
          <cell r="E285" t="str">
            <v>2009-01-31</v>
          </cell>
          <cell r="F285" t="str">
            <v>BINGV34326</v>
          </cell>
          <cell r="G285">
            <v>24044.639999999999</v>
          </cell>
          <cell r="H285">
            <v>2584.7199999999998</v>
          </cell>
        </row>
        <row r="286">
          <cell r="A286" t="str">
            <v>481003</v>
          </cell>
          <cell r="B286" t="str">
            <v>01973</v>
          </cell>
          <cell r="D286" t="str">
            <v>200</v>
          </cell>
          <cell r="E286" t="str">
            <v>2009-01-31</v>
          </cell>
          <cell r="F286" t="str">
            <v>BINGV34326</v>
          </cell>
          <cell r="G286">
            <v>14973.14</v>
          </cell>
          <cell r="H286">
            <v>1609.56</v>
          </cell>
        </row>
        <row r="287">
          <cell r="A287" t="str">
            <v>481003</v>
          </cell>
          <cell r="B287" t="str">
            <v>01952</v>
          </cell>
          <cell r="D287" t="str">
            <v>200</v>
          </cell>
          <cell r="E287" t="str">
            <v>2009-01-31</v>
          </cell>
          <cell r="F287" t="str">
            <v>BINGV34326</v>
          </cell>
          <cell r="G287">
            <v>29968.16</v>
          </cell>
          <cell r="H287">
            <v>3221.47</v>
          </cell>
        </row>
        <row r="288">
          <cell r="A288" t="str">
            <v>481003</v>
          </cell>
          <cell r="B288" t="str">
            <v>01989</v>
          </cell>
          <cell r="D288" t="str">
            <v>200</v>
          </cell>
          <cell r="E288" t="str">
            <v>2009-01-31</v>
          </cell>
          <cell r="F288" t="str">
            <v>BINGV34326</v>
          </cell>
          <cell r="G288">
            <v>2689.17</v>
          </cell>
          <cell r="H288">
            <v>289.08</v>
          </cell>
        </row>
        <row r="289">
          <cell r="A289" t="str">
            <v>481003</v>
          </cell>
          <cell r="B289" t="str">
            <v>01988</v>
          </cell>
          <cell r="D289" t="str">
            <v>200</v>
          </cell>
          <cell r="E289" t="str">
            <v>2009-01-31</v>
          </cell>
          <cell r="F289" t="str">
            <v>BINGV34326</v>
          </cell>
          <cell r="G289">
            <v>10560.34</v>
          </cell>
          <cell r="H289">
            <v>1135.19</v>
          </cell>
        </row>
        <row r="290">
          <cell r="A290" t="str">
            <v>481003</v>
          </cell>
          <cell r="B290" t="str">
            <v>01986</v>
          </cell>
          <cell r="D290" t="str">
            <v>200</v>
          </cell>
          <cell r="E290" t="str">
            <v>2009-01-31</v>
          </cell>
          <cell r="F290" t="str">
            <v>BINGV34326</v>
          </cell>
          <cell r="G290">
            <v>26088.41</v>
          </cell>
          <cell r="H290">
            <v>2804.41</v>
          </cell>
        </row>
        <row r="291">
          <cell r="A291" t="str">
            <v>481003</v>
          </cell>
          <cell r="B291" t="str">
            <v>01992</v>
          </cell>
          <cell r="D291" t="str">
            <v>200</v>
          </cell>
          <cell r="E291" t="str">
            <v>2009-01-31</v>
          </cell>
          <cell r="F291" t="str">
            <v>GLCOR15</v>
          </cell>
          <cell r="G291">
            <v>27924.03</v>
          </cell>
          <cell r="H291">
            <v>3001.74</v>
          </cell>
        </row>
        <row r="292">
          <cell r="A292" t="str">
            <v>481003</v>
          </cell>
          <cell r="B292" t="str">
            <v>01992</v>
          </cell>
          <cell r="D292" t="str">
            <v>200</v>
          </cell>
          <cell r="E292" t="str">
            <v>2009-01-31</v>
          </cell>
          <cell r="F292" t="str">
            <v>GLCOR15</v>
          </cell>
          <cell r="G292">
            <v>-27924.03</v>
          </cell>
          <cell r="H292">
            <v>3001.74</v>
          </cell>
        </row>
        <row r="293">
          <cell r="A293" t="str">
            <v>481003</v>
          </cell>
          <cell r="B293" t="str">
            <v>01974</v>
          </cell>
          <cell r="D293" t="str">
            <v>200</v>
          </cell>
          <cell r="E293" t="str">
            <v>2009-02-28</v>
          </cell>
          <cell r="F293" t="str">
            <v>470</v>
          </cell>
          <cell r="G293">
            <v>16707.150000000001</v>
          </cell>
          <cell r="H293">
            <v>2859.92</v>
          </cell>
        </row>
        <row r="294">
          <cell r="A294" t="str">
            <v>481003</v>
          </cell>
          <cell r="B294" t="str">
            <v>01953</v>
          </cell>
          <cell r="D294" t="str">
            <v>200</v>
          </cell>
          <cell r="E294" t="str">
            <v>2009-02-28</v>
          </cell>
          <cell r="F294" t="str">
            <v>470</v>
          </cell>
          <cell r="G294">
            <v>14730.75</v>
          </cell>
          <cell r="H294">
            <v>2521.67</v>
          </cell>
        </row>
        <row r="295">
          <cell r="A295" t="str">
            <v>481003</v>
          </cell>
          <cell r="B295" t="str">
            <v>01990</v>
          </cell>
          <cell r="D295" t="str">
            <v>200</v>
          </cell>
          <cell r="E295" t="str">
            <v>2009-02-28</v>
          </cell>
          <cell r="F295" t="str">
            <v>470</v>
          </cell>
          <cell r="G295">
            <v>6680.4</v>
          </cell>
          <cell r="H295">
            <v>1143.55</v>
          </cell>
        </row>
        <row r="296">
          <cell r="A296" t="str">
            <v>481003</v>
          </cell>
          <cell r="B296" t="str">
            <v>01986</v>
          </cell>
          <cell r="D296" t="str">
            <v>200</v>
          </cell>
          <cell r="E296" t="str">
            <v>2009-02-28</v>
          </cell>
          <cell r="F296" t="str">
            <v>470</v>
          </cell>
          <cell r="G296">
            <v>8754.15</v>
          </cell>
          <cell r="H296">
            <v>1498.79</v>
          </cell>
        </row>
        <row r="297">
          <cell r="A297" t="str">
            <v>481003</v>
          </cell>
          <cell r="B297" t="str">
            <v>01988</v>
          </cell>
          <cell r="D297" t="str">
            <v>200</v>
          </cell>
          <cell r="E297" t="str">
            <v>2009-02-28</v>
          </cell>
          <cell r="F297" t="str">
            <v>470</v>
          </cell>
          <cell r="G297">
            <v>4201.18</v>
          </cell>
          <cell r="H297">
            <v>719.2</v>
          </cell>
        </row>
        <row r="298">
          <cell r="A298" t="str">
            <v>481003</v>
          </cell>
          <cell r="B298" t="str">
            <v>01993</v>
          </cell>
          <cell r="D298" t="str">
            <v>200</v>
          </cell>
          <cell r="E298" t="str">
            <v>2009-02-28</v>
          </cell>
          <cell r="F298" t="str">
            <v>470</v>
          </cell>
          <cell r="G298">
            <v>1186.9100000000001</v>
          </cell>
          <cell r="H298">
            <v>209.76</v>
          </cell>
        </row>
        <row r="299">
          <cell r="A299" t="str">
            <v>481003</v>
          </cell>
          <cell r="B299" t="str">
            <v>01943</v>
          </cell>
          <cell r="D299" t="str">
            <v>200</v>
          </cell>
          <cell r="E299" t="str">
            <v>2009-02-28</v>
          </cell>
          <cell r="F299" t="str">
            <v>470</v>
          </cell>
          <cell r="G299">
            <v>676.89</v>
          </cell>
          <cell r="H299">
            <v>115.88</v>
          </cell>
        </row>
        <row r="300">
          <cell r="A300" t="str">
            <v>481003</v>
          </cell>
          <cell r="B300" t="str">
            <v>01943</v>
          </cell>
          <cell r="D300" t="str">
            <v>200</v>
          </cell>
          <cell r="E300" t="str">
            <v>2009-02-28</v>
          </cell>
          <cell r="F300" t="str">
            <v>470</v>
          </cell>
          <cell r="G300">
            <v>-76.53</v>
          </cell>
          <cell r="H300">
            <v>0</v>
          </cell>
        </row>
        <row r="301">
          <cell r="A301" t="str">
            <v>481003</v>
          </cell>
          <cell r="B301" t="str">
            <v>01943</v>
          </cell>
          <cell r="D301" t="str">
            <v>200</v>
          </cell>
          <cell r="E301" t="str">
            <v>2009-02-28</v>
          </cell>
          <cell r="F301" t="str">
            <v>472B</v>
          </cell>
          <cell r="G301">
            <v>1037.72</v>
          </cell>
          <cell r="H301">
            <v>177.66</v>
          </cell>
        </row>
        <row r="302">
          <cell r="A302" t="str">
            <v>481003</v>
          </cell>
          <cell r="B302" t="str">
            <v>01952</v>
          </cell>
          <cell r="D302" t="str">
            <v>200</v>
          </cell>
          <cell r="E302" t="str">
            <v>2009-02-28</v>
          </cell>
          <cell r="F302" t="str">
            <v>472B</v>
          </cell>
          <cell r="G302">
            <v>60.94</v>
          </cell>
          <cell r="H302">
            <v>10.45</v>
          </cell>
        </row>
        <row r="303">
          <cell r="A303" t="str">
            <v>481003</v>
          </cell>
          <cell r="B303" t="str">
            <v>01953</v>
          </cell>
          <cell r="D303" t="str">
            <v>200</v>
          </cell>
          <cell r="E303" t="str">
            <v>2009-02-28</v>
          </cell>
          <cell r="F303" t="str">
            <v>472B</v>
          </cell>
          <cell r="G303">
            <v>649.77</v>
          </cell>
          <cell r="H303">
            <v>111.21</v>
          </cell>
        </row>
        <row r="304">
          <cell r="A304" t="str">
            <v>481003</v>
          </cell>
          <cell r="B304" t="str">
            <v>01954</v>
          </cell>
          <cell r="D304" t="str">
            <v>200</v>
          </cell>
          <cell r="E304" t="str">
            <v>2009-02-28</v>
          </cell>
          <cell r="F304" t="str">
            <v>472B</v>
          </cell>
          <cell r="G304">
            <v>106.81</v>
          </cell>
          <cell r="H304">
            <v>18.25</v>
          </cell>
        </row>
        <row r="305">
          <cell r="A305" t="str">
            <v>481003</v>
          </cell>
          <cell r="B305" t="str">
            <v>01943</v>
          </cell>
          <cell r="D305" t="str">
            <v>200</v>
          </cell>
          <cell r="E305" t="str">
            <v>2009-02-28</v>
          </cell>
          <cell r="F305" t="str">
            <v>472B</v>
          </cell>
          <cell r="G305">
            <v>-117.33</v>
          </cell>
          <cell r="H305">
            <v>0</v>
          </cell>
        </row>
        <row r="306">
          <cell r="A306" t="str">
            <v>481003</v>
          </cell>
          <cell r="B306" t="str">
            <v>01991</v>
          </cell>
          <cell r="D306" t="str">
            <v>200</v>
          </cell>
          <cell r="E306" t="str">
            <v>2009-02-28</v>
          </cell>
          <cell r="F306" t="str">
            <v>472B</v>
          </cell>
          <cell r="G306">
            <v>56.11</v>
          </cell>
          <cell r="H306">
            <v>9.6</v>
          </cell>
        </row>
        <row r="307">
          <cell r="A307" t="str">
            <v>481003</v>
          </cell>
          <cell r="B307" t="str">
            <v>01979</v>
          </cell>
          <cell r="D307" t="str">
            <v>200</v>
          </cell>
          <cell r="E307" t="str">
            <v>2009-02-28</v>
          </cell>
          <cell r="F307" t="str">
            <v>BINGV34696</v>
          </cell>
          <cell r="G307">
            <v>21561.81</v>
          </cell>
          <cell r="H307">
            <v>2508.85</v>
          </cell>
        </row>
        <row r="308">
          <cell r="A308" t="str">
            <v>481003</v>
          </cell>
          <cell r="B308" t="str">
            <v>01968</v>
          </cell>
          <cell r="D308" t="str">
            <v>200</v>
          </cell>
          <cell r="E308" t="str">
            <v>2009-02-28</v>
          </cell>
          <cell r="F308" t="str">
            <v>BINGV34696</v>
          </cell>
          <cell r="G308">
            <v>5086.8500000000004</v>
          </cell>
          <cell r="H308">
            <v>546.84</v>
          </cell>
        </row>
        <row r="309">
          <cell r="A309" t="str">
            <v>481003</v>
          </cell>
          <cell r="B309" t="str">
            <v>01994</v>
          </cell>
          <cell r="D309" t="str">
            <v>200</v>
          </cell>
          <cell r="E309" t="str">
            <v>2009-02-28</v>
          </cell>
          <cell r="F309" t="str">
            <v>BINGV34696</v>
          </cell>
          <cell r="G309">
            <v>24825.93</v>
          </cell>
          <cell r="H309">
            <v>2668.8</v>
          </cell>
        </row>
        <row r="310">
          <cell r="A310" t="str">
            <v>481003</v>
          </cell>
          <cell r="B310" t="str">
            <v>01995</v>
          </cell>
          <cell r="D310" t="str">
            <v>200</v>
          </cell>
          <cell r="E310" t="str">
            <v>2009-02-28</v>
          </cell>
          <cell r="F310" t="str">
            <v>BINGV34696</v>
          </cell>
          <cell r="G310">
            <v>7941.47</v>
          </cell>
          <cell r="H310">
            <v>853.88</v>
          </cell>
        </row>
        <row r="311">
          <cell r="A311" t="str">
            <v>481003</v>
          </cell>
          <cell r="B311" t="str">
            <v>01976</v>
          </cell>
          <cell r="D311" t="str">
            <v>200</v>
          </cell>
          <cell r="E311" t="str">
            <v>2009-02-28</v>
          </cell>
          <cell r="F311" t="str">
            <v>BINGV34696</v>
          </cell>
          <cell r="G311">
            <v>18676.349999999999</v>
          </cell>
          <cell r="H311">
            <v>2007.72</v>
          </cell>
        </row>
        <row r="312">
          <cell r="A312" t="str">
            <v>481003</v>
          </cell>
          <cell r="B312" t="str">
            <v>01987</v>
          </cell>
          <cell r="D312" t="str">
            <v>200</v>
          </cell>
          <cell r="E312" t="str">
            <v>2009-02-28</v>
          </cell>
          <cell r="F312" t="str">
            <v>BINGV34696</v>
          </cell>
          <cell r="G312">
            <v>18795.72</v>
          </cell>
          <cell r="H312">
            <v>2020.33</v>
          </cell>
        </row>
        <row r="313">
          <cell r="A313" t="str">
            <v>481003</v>
          </cell>
          <cell r="B313" t="str">
            <v>01978</v>
          </cell>
          <cell r="D313" t="str">
            <v>200</v>
          </cell>
          <cell r="E313" t="str">
            <v>2009-02-28</v>
          </cell>
          <cell r="F313" t="str">
            <v>BINGV34696</v>
          </cell>
          <cell r="G313">
            <v>13657</v>
          </cell>
          <cell r="H313">
            <v>1468.08</v>
          </cell>
        </row>
        <row r="314">
          <cell r="A314" t="str">
            <v>481003</v>
          </cell>
          <cell r="B314" t="str">
            <v>01970</v>
          </cell>
          <cell r="D314" t="str">
            <v>200</v>
          </cell>
          <cell r="E314" t="str">
            <v>2009-02-28</v>
          </cell>
          <cell r="F314" t="str">
            <v>BINGV34696</v>
          </cell>
          <cell r="G314">
            <v>3919.06</v>
          </cell>
          <cell r="H314">
            <v>421.28</v>
          </cell>
        </row>
        <row r="315">
          <cell r="A315" t="str">
            <v>481003</v>
          </cell>
          <cell r="B315" t="str">
            <v>01971</v>
          </cell>
          <cell r="D315" t="str">
            <v>200</v>
          </cell>
          <cell r="E315" t="str">
            <v>2009-02-28</v>
          </cell>
          <cell r="F315" t="str">
            <v>BINGV34696</v>
          </cell>
          <cell r="G315">
            <v>13837.29</v>
          </cell>
          <cell r="H315">
            <v>1487.52</v>
          </cell>
        </row>
        <row r="316">
          <cell r="A316" t="str">
            <v>481003</v>
          </cell>
          <cell r="B316" t="str">
            <v>01969</v>
          </cell>
          <cell r="D316" t="str">
            <v>200</v>
          </cell>
          <cell r="E316" t="str">
            <v>2009-02-28</v>
          </cell>
          <cell r="F316" t="str">
            <v>BINGV34696</v>
          </cell>
          <cell r="G316">
            <v>7306.36</v>
          </cell>
          <cell r="H316">
            <v>785.44</v>
          </cell>
        </row>
        <row r="317">
          <cell r="A317" t="str">
            <v>481003</v>
          </cell>
          <cell r="B317" t="str">
            <v>01977</v>
          </cell>
          <cell r="D317" t="str">
            <v>200</v>
          </cell>
          <cell r="E317" t="str">
            <v>2009-02-28</v>
          </cell>
          <cell r="F317" t="str">
            <v>BINGV34696</v>
          </cell>
          <cell r="G317">
            <v>11838.06</v>
          </cell>
          <cell r="H317">
            <v>1272.5999999999999</v>
          </cell>
        </row>
        <row r="318">
          <cell r="A318" t="str">
            <v>481003</v>
          </cell>
          <cell r="B318" t="str">
            <v>01992</v>
          </cell>
          <cell r="D318" t="str">
            <v>200</v>
          </cell>
          <cell r="E318" t="str">
            <v>2009-02-28</v>
          </cell>
          <cell r="F318" t="str">
            <v>BINGV34696</v>
          </cell>
          <cell r="G318">
            <v>23210.91</v>
          </cell>
          <cell r="H318">
            <v>2495.19</v>
          </cell>
        </row>
        <row r="319">
          <cell r="A319" t="str">
            <v>481003</v>
          </cell>
          <cell r="B319" t="str">
            <v>01973</v>
          </cell>
          <cell r="D319" t="str">
            <v>200</v>
          </cell>
          <cell r="E319" t="str">
            <v>2009-02-28</v>
          </cell>
          <cell r="F319" t="str">
            <v>BINGV34696</v>
          </cell>
          <cell r="G319">
            <v>13572.7</v>
          </cell>
          <cell r="H319">
            <v>1459.06</v>
          </cell>
        </row>
        <row r="320">
          <cell r="A320" t="str">
            <v>481003</v>
          </cell>
          <cell r="B320" t="str">
            <v>01989</v>
          </cell>
          <cell r="D320" t="str">
            <v>200</v>
          </cell>
          <cell r="E320" t="str">
            <v>2009-02-28</v>
          </cell>
          <cell r="F320" t="str">
            <v>BINGV34696</v>
          </cell>
          <cell r="G320">
            <v>2385.54</v>
          </cell>
          <cell r="H320">
            <v>256.44</v>
          </cell>
        </row>
        <row r="321">
          <cell r="A321" t="str">
            <v>481003</v>
          </cell>
          <cell r="B321" t="str">
            <v>01952</v>
          </cell>
          <cell r="D321" t="str">
            <v>200</v>
          </cell>
          <cell r="E321" t="str">
            <v>2009-02-28</v>
          </cell>
          <cell r="F321" t="str">
            <v>BINGV34696</v>
          </cell>
          <cell r="G321">
            <v>28540.39</v>
          </cell>
          <cell r="H321">
            <v>3068.11</v>
          </cell>
        </row>
        <row r="322">
          <cell r="A322" t="str">
            <v>481003</v>
          </cell>
          <cell r="B322" t="str">
            <v>01988</v>
          </cell>
          <cell r="D322" t="str">
            <v>200</v>
          </cell>
          <cell r="E322" t="str">
            <v>2009-02-28</v>
          </cell>
          <cell r="F322" t="str">
            <v>BINGV34696</v>
          </cell>
          <cell r="G322">
            <v>6172.98</v>
          </cell>
          <cell r="H322">
            <v>663.57</v>
          </cell>
        </row>
        <row r="323">
          <cell r="A323" t="str">
            <v>481003</v>
          </cell>
          <cell r="B323" t="str">
            <v>01943</v>
          </cell>
          <cell r="D323" t="str">
            <v>200</v>
          </cell>
          <cell r="E323" t="str">
            <v>2009-03-31</v>
          </cell>
          <cell r="F323" t="str">
            <v>470</v>
          </cell>
          <cell r="G323">
            <v>-76.98</v>
          </cell>
          <cell r="H323">
            <v>0</v>
          </cell>
        </row>
        <row r="324">
          <cell r="A324" t="str">
            <v>481003</v>
          </cell>
          <cell r="B324" t="str">
            <v>01990</v>
          </cell>
          <cell r="D324" t="str">
            <v>200</v>
          </cell>
          <cell r="E324" t="str">
            <v>2009-03-31</v>
          </cell>
          <cell r="F324" t="str">
            <v>470</v>
          </cell>
          <cell r="G324">
            <v>3925.57</v>
          </cell>
          <cell r="H324">
            <v>1037.73</v>
          </cell>
        </row>
        <row r="325">
          <cell r="A325" t="str">
            <v>481003</v>
          </cell>
          <cell r="B325" t="str">
            <v>01953</v>
          </cell>
          <cell r="D325" t="str">
            <v>200</v>
          </cell>
          <cell r="E325" t="str">
            <v>2009-03-31</v>
          </cell>
          <cell r="F325" t="str">
            <v>470</v>
          </cell>
          <cell r="G325">
            <v>8987.8799999999992</v>
          </cell>
          <cell r="H325">
            <v>2411.9699999999998</v>
          </cell>
        </row>
        <row r="326">
          <cell r="A326" t="str">
            <v>481003</v>
          </cell>
          <cell r="B326" t="str">
            <v>01986</v>
          </cell>
          <cell r="D326" t="str">
            <v>200</v>
          </cell>
          <cell r="E326" t="str">
            <v>2009-03-31</v>
          </cell>
          <cell r="F326" t="str">
            <v>470</v>
          </cell>
          <cell r="G326">
            <v>5093.6899999999996</v>
          </cell>
          <cell r="H326">
            <v>1357.17</v>
          </cell>
        </row>
        <row r="327">
          <cell r="A327" t="str">
            <v>481003</v>
          </cell>
          <cell r="B327" t="str">
            <v>01974</v>
          </cell>
          <cell r="D327" t="str">
            <v>200</v>
          </cell>
          <cell r="E327" t="str">
            <v>2009-03-31</v>
          </cell>
          <cell r="F327" t="str">
            <v>470</v>
          </cell>
          <cell r="G327">
            <v>9874.7000000000007</v>
          </cell>
          <cell r="H327">
            <v>2634.82</v>
          </cell>
        </row>
        <row r="328">
          <cell r="A328" t="str">
            <v>481003</v>
          </cell>
          <cell r="B328" t="str">
            <v>01988</v>
          </cell>
          <cell r="D328" t="str">
            <v>200</v>
          </cell>
          <cell r="E328" t="str">
            <v>2009-03-31</v>
          </cell>
          <cell r="F328" t="str">
            <v>470</v>
          </cell>
          <cell r="G328">
            <v>2314.27</v>
          </cell>
          <cell r="H328">
            <v>619.44000000000005</v>
          </cell>
        </row>
        <row r="329">
          <cell r="A329" t="str">
            <v>481003</v>
          </cell>
          <cell r="B329" t="str">
            <v>01993</v>
          </cell>
          <cell r="D329" t="str">
            <v>200</v>
          </cell>
          <cell r="E329" t="str">
            <v>2009-03-31</v>
          </cell>
          <cell r="F329" t="str">
            <v>470</v>
          </cell>
          <cell r="G329">
            <v>953.78</v>
          </cell>
          <cell r="H329">
            <v>203.45</v>
          </cell>
        </row>
        <row r="330">
          <cell r="A330" t="str">
            <v>481003</v>
          </cell>
          <cell r="B330" t="str">
            <v>01943</v>
          </cell>
          <cell r="D330" t="str">
            <v>200</v>
          </cell>
          <cell r="E330" t="str">
            <v>2009-03-31</v>
          </cell>
          <cell r="F330" t="str">
            <v>470</v>
          </cell>
          <cell r="G330">
            <v>563.44000000000005</v>
          </cell>
          <cell r="H330">
            <v>116.57</v>
          </cell>
        </row>
        <row r="331">
          <cell r="A331" t="str">
            <v>481003</v>
          </cell>
          <cell r="B331" t="str">
            <v>01952</v>
          </cell>
          <cell r="D331" t="str">
            <v>200</v>
          </cell>
          <cell r="E331" t="str">
            <v>2009-03-31</v>
          </cell>
          <cell r="F331" t="str">
            <v>472B</v>
          </cell>
          <cell r="G331">
            <v>36.93</v>
          </cell>
          <cell r="H331">
            <v>10.4</v>
          </cell>
        </row>
        <row r="332">
          <cell r="A332" t="str">
            <v>481003</v>
          </cell>
          <cell r="B332" t="str">
            <v>01943</v>
          </cell>
          <cell r="D332" t="str">
            <v>200</v>
          </cell>
          <cell r="E332" t="str">
            <v>2009-03-31</v>
          </cell>
          <cell r="F332" t="str">
            <v>472B</v>
          </cell>
          <cell r="G332">
            <v>-146.66</v>
          </cell>
          <cell r="H332">
            <v>0</v>
          </cell>
        </row>
        <row r="333">
          <cell r="A333" t="str">
            <v>481003</v>
          </cell>
          <cell r="B333" t="str">
            <v>01953</v>
          </cell>
          <cell r="D333" t="str">
            <v>200</v>
          </cell>
          <cell r="E333" t="str">
            <v>2009-03-31</v>
          </cell>
          <cell r="F333" t="str">
            <v>472B</v>
          </cell>
          <cell r="G333">
            <v>500.03</v>
          </cell>
          <cell r="H333">
            <v>140.84</v>
          </cell>
        </row>
        <row r="334">
          <cell r="A334" t="str">
            <v>481003</v>
          </cell>
          <cell r="B334" t="str">
            <v>01991</v>
          </cell>
          <cell r="D334" t="str">
            <v>200</v>
          </cell>
          <cell r="E334" t="str">
            <v>2009-03-31</v>
          </cell>
          <cell r="F334" t="str">
            <v>472B</v>
          </cell>
          <cell r="G334">
            <v>29.01</v>
          </cell>
          <cell r="H334">
            <v>8.18</v>
          </cell>
        </row>
        <row r="335">
          <cell r="A335" t="str">
            <v>481003</v>
          </cell>
          <cell r="B335" t="str">
            <v>01954</v>
          </cell>
          <cell r="D335" t="str">
            <v>200</v>
          </cell>
          <cell r="E335" t="str">
            <v>2009-03-31</v>
          </cell>
          <cell r="F335" t="str">
            <v>472B</v>
          </cell>
          <cell r="G335">
            <v>93.92</v>
          </cell>
          <cell r="H335">
            <v>26.45</v>
          </cell>
        </row>
        <row r="336">
          <cell r="A336" t="str">
            <v>481003</v>
          </cell>
          <cell r="B336" t="str">
            <v>01943</v>
          </cell>
          <cell r="D336" t="str">
            <v>200</v>
          </cell>
          <cell r="E336" t="str">
            <v>2009-03-31</v>
          </cell>
          <cell r="F336" t="str">
            <v>472B</v>
          </cell>
          <cell r="G336">
            <v>1047.3900000000001</v>
          </cell>
          <cell r="H336">
            <v>222.06</v>
          </cell>
        </row>
        <row r="337">
          <cell r="A337" t="str">
            <v>481003</v>
          </cell>
          <cell r="B337" t="str">
            <v>01988</v>
          </cell>
          <cell r="D337" t="str">
            <v>200</v>
          </cell>
          <cell r="E337" t="str">
            <v>2009-03-31</v>
          </cell>
          <cell r="F337" t="str">
            <v>BINGV35198</v>
          </cell>
          <cell r="G337">
            <v>5612.69</v>
          </cell>
          <cell r="H337">
            <v>603.32000000000005</v>
          </cell>
        </row>
        <row r="338">
          <cell r="A338" t="str">
            <v>481003</v>
          </cell>
          <cell r="B338" t="str">
            <v>01986</v>
          </cell>
          <cell r="D338" t="str">
            <v>200</v>
          </cell>
          <cell r="E338" t="str">
            <v>2009-03-31</v>
          </cell>
          <cell r="F338" t="str">
            <v>BINGV35198</v>
          </cell>
          <cell r="G338">
            <v>15445.14</v>
          </cell>
          <cell r="H338">
            <v>1797.14</v>
          </cell>
        </row>
        <row r="339">
          <cell r="A339" t="str">
            <v>481003</v>
          </cell>
          <cell r="B339" t="str">
            <v>01968</v>
          </cell>
          <cell r="D339" t="str">
            <v>200</v>
          </cell>
          <cell r="E339" t="str">
            <v>2009-03-31</v>
          </cell>
          <cell r="F339" t="str">
            <v>BINGV35198</v>
          </cell>
          <cell r="G339">
            <v>5328.32</v>
          </cell>
          <cell r="H339">
            <v>572.75</v>
          </cell>
        </row>
        <row r="340">
          <cell r="A340" t="str">
            <v>481003</v>
          </cell>
          <cell r="B340" t="str">
            <v>01979</v>
          </cell>
          <cell r="D340" t="str">
            <v>200</v>
          </cell>
          <cell r="E340" t="str">
            <v>2009-03-31</v>
          </cell>
          <cell r="F340" t="str">
            <v>BINGV35198</v>
          </cell>
          <cell r="G340">
            <v>259.04000000000002</v>
          </cell>
          <cell r="H340">
            <v>30.1</v>
          </cell>
        </row>
        <row r="341">
          <cell r="A341" t="str">
            <v>481003</v>
          </cell>
          <cell r="B341" t="str">
            <v>01994</v>
          </cell>
          <cell r="D341" t="str">
            <v>200</v>
          </cell>
          <cell r="E341" t="str">
            <v>2009-03-31</v>
          </cell>
          <cell r="F341" t="str">
            <v>BINGV35198</v>
          </cell>
          <cell r="G341">
            <v>24025.1</v>
          </cell>
          <cell r="H341">
            <v>2582.5100000000002</v>
          </cell>
        </row>
        <row r="342">
          <cell r="A342" t="str">
            <v>481003</v>
          </cell>
          <cell r="B342" t="str">
            <v>01995</v>
          </cell>
          <cell r="D342" t="str">
            <v>200</v>
          </cell>
          <cell r="E342" t="str">
            <v>2009-03-31</v>
          </cell>
          <cell r="F342" t="str">
            <v>BINGV35198</v>
          </cell>
          <cell r="G342">
            <v>8664.07</v>
          </cell>
          <cell r="H342">
            <v>931.32</v>
          </cell>
        </row>
        <row r="343">
          <cell r="A343" t="str">
            <v>481003</v>
          </cell>
          <cell r="B343" t="str">
            <v>01987</v>
          </cell>
          <cell r="D343" t="str">
            <v>200</v>
          </cell>
          <cell r="E343" t="str">
            <v>2009-03-31</v>
          </cell>
          <cell r="F343" t="str">
            <v>BINGV35198</v>
          </cell>
          <cell r="G343">
            <v>19368.3</v>
          </cell>
          <cell r="H343">
            <v>2081.94</v>
          </cell>
        </row>
        <row r="344">
          <cell r="A344" t="str">
            <v>481003</v>
          </cell>
          <cell r="B344" t="str">
            <v>01978</v>
          </cell>
          <cell r="D344" t="str">
            <v>200</v>
          </cell>
          <cell r="E344" t="str">
            <v>2009-03-31</v>
          </cell>
          <cell r="F344" t="str">
            <v>BINGV35198</v>
          </cell>
          <cell r="G344">
            <v>12914.65</v>
          </cell>
          <cell r="H344">
            <v>1388.28</v>
          </cell>
        </row>
        <row r="345">
          <cell r="A345" t="str">
            <v>481003</v>
          </cell>
          <cell r="B345" t="str">
            <v>01970</v>
          </cell>
          <cell r="D345" t="str">
            <v>200</v>
          </cell>
          <cell r="E345" t="str">
            <v>2009-03-31</v>
          </cell>
          <cell r="F345" t="str">
            <v>BINGV35198</v>
          </cell>
          <cell r="G345">
            <v>3200.83</v>
          </cell>
          <cell r="H345">
            <v>344.08</v>
          </cell>
        </row>
        <row r="346">
          <cell r="A346" t="str">
            <v>481003</v>
          </cell>
          <cell r="B346" t="str">
            <v>01971</v>
          </cell>
          <cell r="D346" t="str">
            <v>200</v>
          </cell>
          <cell r="E346" t="str">
            <v>2009-03-31</v>
          </cell>
          <cell r="F346" t="str">
            <v>BINGV35198</v>
          </cell>
          <cell r="G346">
            <v>10148.84</v>
          </cell>
          <cell r="H346">
            <v>1090.92</v>
          </cell>
        </row>
        <row r="347">
          <cell r="A347" t="str">
            <v>481003</v>
          </cell>
          <cell r="B347" t="str">
            <v>01969</v>
          </cell>
          <cell r="D347" t="str">
            <v>200</v>
          </cell>
          <cell r="E347" t="str">
            <v>2009-03-31</v>
          </cell>
          <cell r="F347" t="str">
            <v>BINGV35198</v>
          </cell>
          <cell r="G347">
            <v>7599.07</v>
          </cell>
          <cell r="H347">
            <v>816.84</v>
          </cell>
        </row>
        <row r="348">
          <cell r="A348" t="str">
            <v>481003</v>
          </cell>
          <cell r="B348" t="str">
            <v>01977</v>
          </cell>
          <cell r="D348" t="str">
            <v>200</v>
          </cell>
          <cell r="E348" t="str">
            <v>2009-03-31</v>
          </cell>
          <cell r="F348" t="str">
            <v>BINGV35198</v>
          </cell>
          <cell r="G348">
            <v>11475.06</v>
          </cell>
          <cell r="H348">
            <v>1233.48</v>
          </cell>
        </row>
        <row r="349">
          <cell r="A349" t="str">
            <v>481003</v>
          </cell>
          <cell r="B349" t="str">
            <v>01992</v>
          </cell>
          <cell r="D349" t="str">
            <v>200</v>
          </cell>
          <cell r="E349" t="str">
            <v>2009-03-31</v>
          </cell>
          <cell r="F349" t="str">
            <v>BINGV35198</v>
          </cell>
          <cell r="G349">
            <v>25104.83</v>
          </cell>
          <cell r="H349">
            <v>2698.57</v>
          </cell>
        </row>
        <row r="350">
          <cell r="A350" t="str">
            <v>481003</v>
          </cell>
          <cell r="B350" t="str">
            <v>01973</v>
          </cell>
          <cell r="D350" t="str">
            <v>200</v>
          </cell>
          <cell r="E350" t="str">
            <v>2009-03-31</v>
          </cell>
          <cell r="F350" t="str">
            <v>BINGV35198</v>
          </cell>
          <cell r="G350">
            <v>13603.96</v>
          </cell>
          <cell r="H350">
            <v>1462.32</v>
          </cell>
        </row>
        <row r="351">
          <cell r="A351" t="str">
            <v>481003</v>
          </cell>
          <cell r="B351" t="str">
            <v>01952</v>
          </cell>
          <cell r="D351" t="str">
            <v>200</v>
          </cell>
          <cell r="E351" t="str">
            <v>2009-03-31</v>
          </cell>
          <cell r="F351" t="str">
            <v>BINGV35198</v>
          </cell>
          <cell r="G351">
            <v>27749.58</v>
          </cell>
          <cell r="H351">
            <v>2982.86</v>
          </cell>
        </row>
        <row r="352">
          <cell r="A352" t="str">
            <v>481003</v>
          </cell>
          <cell r="B352" t="str">
            <v>01989</v>
          </cell>
          <cell r="D352" t="str">
            <v>200</v>
          </cell>
          <cell r="E352" t="str">
            <v>2009-03-31</v>
          </cell>
          <cell r="F352" t="str">
            <v>BINGV35198</v>
          </cell>
          <cell r="G352">
            <v>2552</v>
          </cell>
          <cell r="H352">
            <v>274.32</v>
          </cell>
        </row>
        <row r="353">
          <cell r="A353" t="str">
            <v>481003</v>
          </cell>
          <cell r="B353" t="str">
            <v>01979</v>
          </cell>
          <cell r="D353" t="str">
            <v>200</v>
          </cell>
          <cell r="E353" t="str">
            <v>2009-03-31</v>
          </cell>
          <cell r="F353" t="str">
            <v>GLCOR15</v>
          </cell>
          <cell r="G353">
            <v>-21455.22</v>
          </cell>
          <cell r="H353">
            <v>-2496.4499999999998</v>
          </cell>
        </row>
        <row r="354">
          <cell r="A354" t="str">
            <v>481003</v>
          </cell>
          <cell r="B354" t="str">
            <v>01986</v>
          </cell>
          <cell r="D354" t="str">
            <v>200</v>
          </cell>
          <cell r="E354" t="str">
            <v>2009-03-31</v>
          </cell>
          <cell r="F354" t="str">
            <v>GLCOR15</v>
          </cell>
          <cell r="G354">
            <v>21455.22</v>
          </cell>
          <cell r="H354">
            <v>2496.4499999999998</v>
          </cell>
        </row>
        <row r="355">
          <cell r="A355" t="str">
            <v>481003</v>
          </cell>
          <cell r="B355" t="str">
            <v>01953</v>
          </cell>
          <cell r="D355" t="str">
            <v>200</v>
          </cell>
          <cell r="E355" t="str">
            <v>2009-03-31</v>
          </cell>
          <cell r="F355" t="str">
            <v>GLCOR17</v>
          </cell>
          <cell r="G355">
            <v>-1500.79</v>
          </cell>
          <cell r="H355">
            <v>0</v>
          </cell>
        </row>
        <row r="356">
          <cell r="A356" t="str">
            <v>481003</v>
          </cell>
          <cell r="B356" t="str">
            <v>01990</v>
          </cell>
          <cell r="D356" t="str">
            <v>200</v>
          </cell>
          <cell r="E356" t="str">
            <v>2009-03-31</v>
          </cell>
          <cell r="F356" t="str">
            <v>GLCOR17</v>
          </cell>
          <cell r="G356">
            <v>-834.27</v>
          </cell>
          <cell r="H356">
            <v>0</v>
          </cell>
        </row>
        <row r="357">
          <cell r="A357" t="str">
            <v>481003</v>
          </cell>
          <cell r="B357" t="str">
            <v>01988</v>
          </cell>
          <cell r="D357" t="str">
            <v>200</v>
          </cell>
          <cell r="E357" t="str">
            <v>2009-03-31</v>
          </cell>
          <cell r="F357" t="str">
            <v>GLCOR17</v>
          </cell>
          <cell r="G357">
            <v>-447.3</v>
          </cell>
          <cell r="H357">
            <v>0</v>
          </cell>
        </row>
        <row r="358">
          <cell r="A358" t="str">
            <v>481003</v>
          </cell>
          <cell r="B358" t="str">
            <v>01974</v>
          </cell>
          <cell r="D358" t="str">
            <v>200</v>
          </cell>
          <cell r="E358" t="str">
            <v>2009-03-31</v>
          </cell>
          <cell r="F358" t="str">
            <v>GLCOR17</v>
          </cell>
          <cell r="G358">
            <v>-1907.46</v>
          </cell>
          <cell r="H358">
            <v>0</v>
          </cell>
        </row>
        <row r="359">
          <cell r="A359" t="str">
            <v>481003</v>
          </cell>
          <cell r="B359" t="str">
            <v>01986</v>
          </cell>
          <cell r="D359" t="str">
            <v>200</v>
          </cell>
          <cell r="E359" t="str">
            <v>2009-03-31</v>
          </cell>
          <cell r="F359" t="str">
            <v>GLCOR17</v>
          </cell>
          <cell r="G359">
            <v>-1002.29</v>
          </cell>
          <cell r="H359">
            <v>0</v>
          </cell>
        </row>
        <row r="360">
          <cell r="A360" t="str">
            <v>481003</v>
          </cell>
          <cell r="B360" t="str">
            <v>01974</v>
          </cell>
          <cell r="D360" t="str">
            <v>200</v>
          </cell>
          <cell r="E360" t="str">
            <v>2009-03-31</v>
          </cell>
          <cell r="F360" t="str">
            <v>GLCOR17</v>
          </cell>
          <cell r="G360">
            <v>-2025.77</v>
          </cell>
          <cell r="H360">
            <v>0</v>
          </cell>
        </row>
        <row r="361">
          <cell r="A361" t="str">
            <v>481003</v>
          </cell>
          <cell r="B361" t="str">
            <v>01988</v>
          </cell>
          <cell r="D361" t="str">
            <v>200</v>
          </cell>
          <cell r="E361" t="str">
            <v>2009-03-31</v>
          </cell>
          <cell r="F361" t="str">
            <v>GLCOR17</v>
          </cell>
          <cell r="G361">
            <v>-509.44</v>
          </cell>
          <cell r="H361">
            <v>0</v>
          </cell>
        </row>
        <row r="362">
          <cell r="A362" t="str">
            <v>481003</v>
          </cell>
          <cell r="B362" t="str">
            <v>01986</v>
          </cell>
          <cell r="D362" t="str">
            <v>200</v>
          </cell>
          <cell r="E362" t="str">
            <v>2009-03-31</v>
          </cell>
          <cell r="F362" t="str">
            <v>GLCOR17</v>
          </cell>
          <cell r="G362">
            <v>-1061.6400000000001</v>
          </cell>
          <cell r="H362">
            <v>0</v>
          </cell>
        </row>
        <row r="363">
          <cell r="A363" t="str">
            <v>481003</v>
          </cell>
          <cell r="B363" t="str">
            <v>01990</v>
          </cell>
          <cell r="D363" t="str">
            <v>200</v>
          </cell>
          <cell r="E363" t="str">
            <v>2009-03-31</v>
          </cell>
          <cell r="F363" t="str">
            <v>GLCOR17</v>
          </cell>
          <cell r="G363">
            <v>-810.01</v>
          </cell>
          <cell r="H363">
            <v>0</v>
          </cell>
        </row>
        <row r="364">
          <cell r="A364" t="str">
            <v>481003</v>
          </cell>
          <cell r="B364" t="str">
            <v>01953</v>
          </cell>
          <cell r="D364" t="str">
            <v>200</v>
          </cell>
          <cell r="E364" t="str">
            <v>2009-03-31</v>
          </cell>
          <cell r="F364" t="str">
            <v>GLCOR17</v>
          </cell>
          <cell r="G364">
            <v>-1786.18</v>
          </cell>
          <cell r="H364">
            <v>0</v>
          </cell>
        </row>
        <row r="365">
          <cell r="A365" t="str">
            <v>481003</v>
          </cell>
          <cell r="B365" t="str">
            <v>01953</v>
          </cell>
          <cell r="D365" t="str">
            <v>200</v>
          </cell>
          <cell r="E365" t="str">
            <v>2009-03-31</v>
          </cell>
          <cell r="F365" t="str">
            <v>GLCOR17A</v>
          </cell>
          <cell r="G365">
            <v>-100.19</v>
          </cell>
          <cell r="H365">
            <v>0</v>
          </cell>
        </row>
        <row r="366">
          <cell r="A366" t="str">
            <v>481003</v>
          </cell>
          <cell r="B366" t="str">
            <v>01952</v>
          </cell>
          <cell r="D366" t="str">
            <v>200</v>
          </cell>
          <cell r="E366" t="str">
            <v>2009-03-31</v>
          </cell>
          <cell r="F366" t="str">
            <v>GLCOR17A</v>
          </cell>
          <cell r="G366">
            <v>-6.94</v>
          </cell>
          <cell r="H366">
            <v>0</v>
          </cell>
        </row>
        <row r="367">
          <cell r="A367" t="str">
            <v>481003</v>
          </cell>
          <cell r="B367" t="str">
            <v>01954</v>
          </cell>
          <cell r="D367" t="str">
            <v>200</v>
          </cell>
          <cell r="E367" t="str">
            <v>2009-03-31</v>
          </cell>
          <cell r="F367" t="str">
            <v>GLCOR17A</v>
          </cell>
          <cell r="G367">
            <v>-16.04</v>
          </cell>
          <cell r="H367">
            <v>0</v>
          </cell>
        </row>
        <row r="368">
          <cell r="A368" t="str">
            <v>481003</v>
          </cell>
          <cell r="B368" t="str">
            <v>01953</v>
          </cell>
          <cell r="D368" t="str">
            <v>200</v>
          </cell>
          <cell r="E368" t="str">
            <v>2009-03-31</v>
          </cell>
          <cell r="F368" t="str">
            <v>GLCOR17A</v>
          </cell>
          <cell r="G368">
            <v>-78.78</v>
          </cell>
          <cell r="H368">
            <v>0</v>
          </cell>
        </row>
        <row r="369">
          <cell r="A369" t="str">
            <v>481003</v>
          </cell>
          <cell r="B369" t="str">
            <v>01954</v>
          </cell>
          <cell r="D369" t="str">
            <v>200</v>
          </cell>
          <cell r="E369" t="str">
            <v>2009-03-31</v>
          </cell>
          <cell r="F369" t="str">
            <v>GLCOR17A</v>
          </cell>
          <cell r="G369">
            <v>-12.93</v>
          </cell>
          <cell r="H369">
            <v>0</v>
          </cell>
        </row>
        <row r="370">
          <cell r="A370" t="str">
            <v>481003</v>
          </cell>
          <cell r="B370" t="str">
            <v>01952</v>
          </cell>
          <cell r="D370" t="str">
            <v>200</v>
          </cell>
          <cell r="E370" t="str">
            <v>2009-03-31</v>
          </cell>
          <cell r="F370" t="str">
            <v>GLCOR17A</v>
          </cell>
          <cell r="G370">
            <v>-7.4</v>
          </cell>
          <cell r="H370">
            <v>0</v>
          </cell>
        </row>
        <row r="371">
          <cell r="A371" t="str">
            <v>481003</v>
          </cell>
          <cell r="B371" t="str">
            <v>01991</v>
          </cell>
          <cell r="D371" t="str">
            <v>200</v>
          </cell>
          <cell r="E371" t="str">
            <v>2009-03-31</v>
          </cell>
          <cell r="F371" t="str">
            <v>GLCOR17A</v>
          </cell>
          <cell r="G371">
            <v>-6.8</v>
          </cell>
          <cell r="H371">
            <v>0</v>
          </cell>
        </row>
        <row r="372">
          <cell r="A372" t="str">
            <v>481003</v>
          </cell>
          <cell r="B372" t="str">
            <v>01943</v>
          </cell>
          <cell r="D372" t="str">
            <v>200</v>
          </cell>
          <cell r="E372" t="str">
            <v>2009-04-30</v>
          </cell>
          <cell r="F372" t="str">
            <v>470</v>
          </cell>
          <cell r="G372">
            <v>-90.98</v>
          </cell>
          <cell r="H372">
            <v>0</v>
          </cell>
        </row>
        <row r="373">
          <cell r="A373" t="str">
            <v>481003</v>
          </cell>
          <cell r="B373" t="str">
            <v>01953</v>
          </cell>
          <cell r="D373" t="str">
            <v>200</v>
          </cell>
          <cell r="E373" t="str">
            <v>2009-04-30</v>
          </cell>
          <cell r="F373" t="str">
            <v>470</v>
          </cell>
          <cell r="G373">
            <v>13676.28</v>
          </cell>
          <cell r="H373">
            <v>2553.86</v>
          </cell>
        </row>
        <row r="374">
          <cell r="A374" t="str">
            <v>481003</v>
          </cell>
          <cell r="B374" t="str">
            <v>01990</v>
          </cell>
          <cell r="D374" t="str">
            <v>200</v>
          </cell>
          <cell r="E374" t="str">
            <v>2009-04-30</v>
          </cell>
          <cell r="F374" t="str">
            <v>470</v>
          </cell>
          <cell r="G374">
            <v>5920.9</v>
          </cell>
          <cell r="H374">
            <v>1120.72</v>
          </cell>
        </row>
        <row r="375">
          <cell r="A375" t="str">
            <v>481003</v>
          </cell>
          <cell r="B375" t="str">
            <v>01986</v>
          </cell>
          <cell r="D375" t="str">
            <v>200</v>
          </cell>
          <cell r="E375" t="str">
            <v>2009-04-30</v>
          </cell>
          <cell r="F375" t="str">
            <v>470</v>
          </cell>
          <cell r="G375">
            <v>6090.65</v>
          </cell>
          <cell r="H375">
            <v>1166.81</v>
          </cell>
        </row>
        <row r="376">
          <cell r="A376" t="str">
            <v>481003</v>
          </cell>
          <cell r="B376" t="str">
            <v>01974</v>
          </cell>
          <cell r="D376" t="str">
            <v>200</v>
          </cell>
          <cell r="E376" t="str">
            <v>2009-04-30</v>
          </cell>
          <cell r="F376" t="str">
            <v>470</v>
          </cell>
          <cell r="G376">
            <v>15783.42</v>
          </cell>
          <cell r="H376">
            <v>2936.46</v>
          </cell>
        </row>
        <row r="377">
          <cell r="A377" t="str">
            <v>481003</v>
          </cell>
          <cell r="B377" t="str">
            <v>01988</v>
          </cell>
          <cell r="D377" t="str">
            <v>200</v>
          </cell>
          <cell r="E377" t="str">
            <v>2009-04-30</v>
          </cell>
          <cell r="F377" t="str">
            <v>470</v>
          </cell>
          <cell r="G377">
            <v>3804.69</v>
          </cell>
          <cell r="H377">
            <v>712.33</v>
          </cell>
        </row>
        <row r="378">
          <cell r="A378" t="str">
            <v>481003</v>
          </cell>
          <cell r="B378" t="str">
            <v>01993</v>
          </cell>
          <cell r="D378" t="str">
            <v>200</v>
          </cell>
          <cell r="E378" t="str">
            <v>2009-04-30</v>
          </cell>
          <cell r="F378" t="str">
            <v>470</v>
          </cell>
          <cell r="G378">
            <v>1011.01</v>
          </cell>
          <cell r="H378">
            <v>222.21</v>
          </cell>
        </row>
        <row r="379">
          <cell r="A379" t="str">
            <v>481003</v>
          </cell>
          <cell r="B379" t="str">
            <v>01943</v>
          </cell>
          <cell r="D379" t="str">
            <v>200</v>
          </cell>
          <cell r="E379" t="str">
            <v>2009-04-30</v>
          </cell>
          <cell r="F379" t="str">
            <v>470</v>
          </cell>
          <cell r="G379">
            <v>649.72</v>
          </cell>
          <cell r="H379">
            <v>137.75</v>
          </cell>
        </row>
        <row r="380">
          <cell r="A380" t="str">
            <v>481003</v>
          </cell>
          <cell r="B380" t="str">
            <v>01943</v>
          </cell>
          <cell r="D380" t="str">
            <v>200</v>
          </cell>
          <cell r="E380" t="str">
            <v>2009-04-30</v>
          </cell>
          <cell r="F380" t="str">
            <v>472B</v>
          </cell>
          <cell r="G380">
            <v>1014.88</v>
          </cell>
          <cell r="H380">
            <v>215.19</v>
          </cell>
        </row>
        <row r="381">
          <cell r="A381" t="str">
            <v>481003</v>
          </cell>
          <cell r="B381" t="str">
            <v>01952</v>
          </cell>
          <cell r="D381" t="str">
            <v>200</v>
          </cell>
          <cell r="E381" t="str">
            <v>2009-04-30</v>
          </cell>
          <cell r="F381" t="str">
            <v>472B</v>
          </cell>
          <cell r="G381">
            <v>36.24</v>
          </cell>
          <cell r="H381">
            <v>10.199999999999999</v>
          </cell>
        </row>
        <row r="382">
          <cell r="A382" t="str">
            <v>481003</v>
          </cell>
          <cell r="B382" t="str">
            <v>01953</v>
          </cell>
          <cell r="D382" t="str">
            <v>200</v>
          </cell>
          <cell r="E382" t="str">
            <v>2009-04-30</v>
          </cell>
          <cell r="F382" t="str">
            <v>472B</v>
          </cell>
          <cell r="G382">
            <v>466.98</v>
          </cell>
          <cell r="H382">
            <v>131.53</v>
          </cell>
        </row>
        <row r="383">
          <cell r="A383" t="str">
            <v>481003</v>
          </cell>
          <cell r="B383" t="str">
            <v>01954</v>
          </cell>
          <cell r="D383" t="str">
            <v>200</v>
          </cell>
          <cell r="E383" t="str">
            <v>2009-04-30</v>
          </cell>
          <cell r="F383" t="str">
            <v>472B</v>
          </cell>
          <cell r="G383">
            <v>56.82</v>
          </cell>
          <cell r="H383">
            <v>16.010000000000002</v>
          </cell>
        </row>
        <row r="384">
          <cell r="A384" t="str">
            <v>481003</v>
          </cell>
          <cell r="B384" t="str">
            <v>01943</v>
          </cell>
          <cell r="D384" t="str">
            <v>200</v>
          </cell>
          <cell r="E384" t="str">
            <v>2009-04-30</v>
          </cell>
          <cell r="F384" t="str">
            <v>472B</v>
          </cell>
          <cell r="G384">
            <v>-142.12</v>
          </cell>
          <cell r="H384">
            <v>0</v>
          </cell>
        </row>
        <row r="385">
          <cell r="A385" t="str">
            <v>481003</v>
          </cell>
          <cell r="B385" t="str">
            <v>01991</v>
          </cell>
          <cell r="D385" t="str">
            <v>200</v>
          </cell>
          <cell r="E385" t="str">
            <v>2009-04-30</v>
          </cell>
          <cell r="F385" t="str">
            <v>472B</v>
          </cell>
          <cell r="G385">
            <v>18.03</v>
          </cell>
          <cell r="H385">
            <v>5.07</v>
          </cell>
        </row>
        <row r="386">
          <cell r="A386" t="str">
            <v>481003</v>
          </cell>
          <cell r="B386" t="str">
            <v>01968</v>
          </cell>
          <cell r="D386" t="str">
            <v>200</v>
          </cell>
          <cell r="E386" t="str">
            <v>2009-04-30</v>
          </cell>
          <cell r="F386" t="str">
            <v>BINGV35668</v>
          </cell>
          <cell r="G386">
            <v>4875.71</v>
          </cell>
          <cell r="H386">
            <v>631.79999999999995</v>
          </cell>
        </row>
        <row r="387">
          <cell r="A387" t="str">
            <v>481003</v>
          </cell>
          <cell r="B387" t="str">
            <v>01979</v>
          </cell>
          <cell r="D387" t="str">
            <v>200</v>
          </cell>
          <cell r="E387" t="str">
            <v>2009-04-30</v>
          </cell>
          <cell r="F387" t="str">
            <v>BINGV35668</v>
          </cell>
          <cell r="G387">
            <v>259.24</v>
          </cell>
          <cell r="H387">
            <v>30.16</v>
          </cell>
        </row>
        <row r="388">
          <cell r="A388" t="str">
            <v>481003</v>
          </cell>
          <cell r="B388" t="str">
            <v>01994</v>
          </cell>
          <cell r="D388" t="str">
            <v>200</v>
          </cell>
          <cell r="E388" t="str">
            <v>2009-04-30</v>
          </cell>
          <cell r="F388" t="str">
            <v>BINGV35668</v>
          </cell>
          <cell r="G388">
            <v>24434.74</v>
          </cell>
          <cell r="H388">
            <v>3166.29</v>
          </cell>
        </row>
        <row r="389">
          <cell r="A389" t="str">
            <v>481003</v>
          </cell>
          <cell r="B389" t="str">
            <v>01995</v>
          </cell>
          <cell r="D389" t="str">
            <v>200</v>
          </cell>
          <cell r="E389" t="str">
            <v>2009-04-30</v>
          </cell>
          <cell r="F389" t="str">
            <v>BINGV35668</v>
          </cell>
          <cell r="G389">
            <v>8762.3700000000008</v>
          </cell>
          <cell r="H389">
            <v>1135.44</v>
          </cell>
        </row>
        <row r="390">
          <cell r="A390" t="str">
            <v>481003</v>
          </cell>
          <cell r="B390" t="str">
            <v>01976</v>
          </cell>
          <cell r="D390" t="str">
            <v>200</v>
          </cell>
          <cell r="E390" t="str">
            <v>2009-04-30</v>
          </cell>
          <cell r="F390" t="str">
            <v>BINGV35668</v>
          </cell>
          <cell r="G390">
            <v>28112.25</v>
          </cell>
          <cell r="H390">
            <v>3322.2</v>
          </cell>
        </row>
        <row r="391">
          <cell r="A391" t="str">
            <v>481003</v>
          </cell>
          <cell r="B391" t="str">
            <v>01987</v>
          </cell>
          <cell r="D391" t="str">
            <v>200</v>
          </cell>
          <cell r="E391" t="str">
            <v>2009-04-30</v>
          </cell>
          <cell r="F391" t="str">
            <v>BINGV35668</v>
          </cell>
          <cell r="G391">
            <v>17211.07</v>
          </cell>
          <cell r="H391">
            <v>2230.34</v>
          </cell>
        </row>
        <row r="392">
          <cell r="A392" t="str">
            <v>481003</v>
          </cell>
          <cell r="B392" t="str">
            <v>01978</v>
          </cell>
          <cell r="D392" t="str">
            <v>200</v>
          </cell>
          <cell r="E392" t="str">
            <v>2009-04-30</v>
          </cell>
          <cell r="F392" t="str">
            <v>BINGV35668</v>
          </cell>
          <cell r="G392">
            <v>13181.54</v>
          </cell>
          <cell r="H392">
            <v>1708.08</v>
          </cell>
        </row>
        <row r="393">
          <cell r="A393" t="str">
            <v>481003</v>
          </cell>
          <cell r="B393" t="str">
            <v>01970</v>
          </cell>
          <cell r="D393" t="str">
            <v>200</v>
          </cell>
          <cell r="E393" t="str">
            <v>2009-04-30</v>
          </cell>
          <cell r="F393" t="str">
            <v>BINGV35668</v>
          </cell>
          <cell r="G393">
            <v>3349.76</v>
          </cell>
          <cell r="H393">
            <v>434.07</v>
          </cell>
        </row>
        <row r="394">
          <cell r="A394" t="str">
            <v>481003</v>
          </cell>
          <cell r="B394" t="str">
            <v>01971</v>
          </cell>
          <cell r="D394" t="str">
            <v>200</v>
          </cell>
          <cell r="E394" t="str">
            <v>2009-04-30</v>
          </cell>
          <cell r="F394" t="str">
            <v>BINGV35668</v>
          </cell>
          <cell r="G394">
            <v>10384.84</v>
          </cell>
          <cell r="H394">
            <v>1345.68</v>
          </cell>
        </row>
        <row r="395">
          <cell r="A395" t="str">
            <v>481003</v>
          </cell>
          <cell r="B395" t="str">
            <v>01969</v>
          </cell>
          <cell r="D395" t="str">
            <v>200</v>
          </cell>
          <cell r="E395" t="str">
            <v>2009-04-30</v>
          </cell>
          <cell r="F395" t="str">
            <v>BINGV35668</v>
          </cell>
          <cell r="G395">
            <v>6738</v>
          </cell>
          <cell r="H395">
            <v>873.12</v>
          </cell>
        </row>
        <row r="396">
          <cell r="A396" t="str">
            <v>481003</v>
          </cell>
          <cell r="B396" t="str">
            <v>01977</v>
          </cell>
          <cell r="D396" t="str">
            <v>200</v>
          </cell>
          <cell r="E396" t="str">
            <v>2009-04-30</v>
          </cell>
          <cell r="F396" t="str">
            <v>BINGV35668</v>
          </cell>
          <cell r="G396">
            <v>9560.64</v>
          </cell>
          <cell r="H396">
            <v>1238.8800000000001</v>
          </cell>
        </row>
        <row r="397">
          <cell r="A397" t="str">
            <v>481003</v>
          </cell>
          <cell r="B397" t="str">
            <v>01992</v>
          </cell>
          <cell r="D397" t="str">
            <v>200</v>
          </cell>
          <cell r="E397" t="str">
            <v>2009-04-30</v>
          </cell>
          <cell r="F397" t="str">
            <v>BINGV35668</v>
          </cell>
          <cell r="G397">
            <v>24795.23</v>
          </cell>
          <cell r="H397">
            <v>3047.72</v>
          </cell>
        </row>
        <row r="398">
          <cell r="A398" t="str">
            <v>481003</v>
          </cell>
          <cell r="B398" t="str">
            <v>01973</v>
          </cell>
          <cell r="D398" t="str">
            <v>200</v>
          </cell>
          <cell r="E398" t="str">
            <v>2009-04-30</v>
          </cell>
          <cell r="F398" t="str">
            <v>BINGV35668</v>
          </cell>
          <cell r="G398">
            <v>10132.94</v>
          </cell>
          <cell r="H398">
            <v>1313.04</v>
          </cell>
        </row>
        <row r="399">
          <cell r="A399" t="str">
            <v>481003</v>
          </cell>
          <cell r="B399" t="str">
            <v>01952</v>
          </cell>
          <cell r="D399" t="str">
            <v>200</v>
          </cell>
          <cell r="E399" t="str">
            <v>2009-04-30</v>
          </cell>
          <cell r="F399" t="str">
            <v>BINGV35668</v>
          </cell>
          <cell r="G399">
            <v>27231.41</v>
          </cell>
          <cell r="H399">
            <v>3528.68</v>
          </cell>
        </row>
        <row r="400">
          <cell r="A400" t="str">
            <v>481003</v>
          </cell>
          <cell r="B400" t="str">
            <v>01989</v>
          </cell>
          <cell r="D400" t="str">
            <v>200</v>
          </cell>
          <cell r="E400" t="str">
            <v>2009-04-30</v>
          </cell>
          <cell r="F400" t="str">
            <v>BINGV35668</v>
          </cell>
          <cell r="G400">
            <v>2468.88</v>
          </cell>
          <cell r="H400">
            <v>319.92</v>
          </cell>
        </row>
        <row r="401">
          <cell r="A401" t="str">
            <v>481003</v>
          </cell>
          <cell r="B401" t="str">
            <v>01988</v>
          </cell>
          <cell r="D401" t="str">
            <v>200</v>
          </cell>
          <cell r="E401" t="str">
            <v>2009-04-30</v>
          </cell>
          <cell r="F401" t="str">
            <v>BINGV35668</v>
          </cell>
          <cell r="G401">
            <v>6866.05</v>
          </cell>
          <cell r="H401">
            <v>889.71</v>
          </cell>
        </row>
        <row r="402">
          <cell r="A402" t="str">
            <v>481003</v>
          </cell>
          <cell r="B402" t="str">
            <v>01986</v>
          </cell>
          <cell r="D402" t="str">
            <v>200</v>
          </cell>
          <cell r="E402" t="str">
            <v>2009-04-30</v>
          </cell>
          <cell r="F402" t="str">
            <v>BINGV35668</v>
          </cell>
          <cell r="G402">
            <v>21224.68</v>
          </cell>
          <cell r="H402">
            <v>-2255.08</v>
          </cell>
        </row>
        <row r="403">
          <cell r="A403" t="str">
            <v>481003</v>
          </cell>
          <cell r="B403" t="str">
            <v>01943</v>
          </cell>
          <cell r="D403" t="str">
            <v>200</v>
          </cell>
          <cell r="E403" t="str">
            <v>2009-05-31</v>
          </cell>
          <cell r="F403" t="str">
            <v>470</v>
          </cell>
          <cell r="G403">
            <v>-84.29</v>
          </cell>
          <cell r="H403">
            <v>0</v>
          </cell>
        </row>
        <row r="404">
          <cell r="A404" t="str">
            <v>481003</v>
          </cell>
          <cell r="B404" t="str">
            <v>01953</v>
          </cell>
          <cell r="D404" t="str">
            <v>200</v>
          </cell>
          <cell r="E404" t="str">
            <v>2009-05-31</v>
          </cell>
          <cell r="F404" t="str">
            <v>470</v>
          </cell>
          <cell r="G404">
            <v>13781.72</v>
          </cell>
          <cell r="H404">
            <v>2365.96</v>
          </cell>
        </row>
        <row r="405">
          <cell r="A405" t="str">
            <v>481003</v>
          </cell>
          <cell r="B405" t="str">
            <v>01990</v>
          </cell>
          <cell r="D405" t="str">
            <v>200</v>
          </cell>
          <cell r="E405" t="str">
            <v>2009-05-31</v>
          </cell>
          <cell r="F405" t="str">
            <v>470</v>
          </cell>
          <cell r="G405">
            <v>7488.9</v>
          </cell>
          <cell r="H405">
            <v>1285.6199999999999</v>
          </cell>
        </row>
        <row r="406">
          <cell r="A406" t="str">
            <v>481003</v>
          </cell>
          <cell r="B406" t="str">
            <v>01986</v>
          </cell>
          <cell r="D406" t="str">
            <v>200</v>
          </cell>
          <cell r="E406" t="str">
            <v>2009-05-31</v>
          </cell>
          <cell r="F406" t="str">
            <v>470</v>
          </cell>
          <cell r="G406">
            <v>5715.21</v>
          </cell>
          <cell r="H406">
            <v>981.16</v>
          </cell>
        </row>
        <row r="407">
          <cell r="A407" t="str">
            <v>481003</v>
          </cell>
          <cell r="B407" t="str">
            <v>01988</v>
          </cell>
          <cell r="D407" t="str">
            <v>200</v>
          </cell>
          <cell r="E407" t="str">
            <v>2009-05-31</v>
          </cell>
          <cell r="F407" t="str">
            <v>470</v>
          </cell>
          <cell r="G407">
            <v>3294.02</v>
          </cell>
          <cell r="H407">
            <v>565.55999999999995</v>
          </cell>
        </row>
        <row r="408">
          <cell r="A408" t="str">
            <v>481003</v>
          </cell>
          <cell r="B408" t="str">
            <v>01974</v>
          </cell>
          <cell r="D408" t="str">
            <v>200</v>
          </cell>
          <cell r="E408" t="str">
            <v>2009-05-31</v>
          </cell>
          <cell r="F408" t="str">
            <v>470</v>
          </cell>
          <cell r="G408">
            <v>15228.11</v>
          </cell>
          <cell r="H408">
            <v>2614.2199999999998</v>
          </cell>
        </row>
        <row r="409">
          <cell r="A409" t="str">
            <v>481003</v>
          </cell>
          <cell r="B409" t="str">
            <v>01993</v>
          </cell>
          <cell r="D409" t="str">
            <v>200</v>
          </cell>
          <cell r="E409" t="str">
            <v>2009-05-31</v>
          </cell>
          <cell r="F409" t="str">
            <v>470</v>
          </cell>
          <cell r="G409">
            <v>1188.44</v>
          </cell>
          <cell r="H409">
            <v>261.18</v>
          </cell>
        </row>
        <row r="410">
          <cell r="A410" t="str">
            <v>481003</v>
          </cell>
          <cell r="B410" t="str">
            <v>01943</v>
          </cell>
          <cell r="D410" t="str">
            <v>200</v>
          </cell>
          <cell r="E410" t="str">
            <v>2009-05-31</v>
          </cell>
          <cell r="F410" t="str">
            <v>470</v>
          </cell>
          <cell r="G410">
            <v>601.91</v>
          </cell>
          <cell r="H410">
            <v>127.62</v>
          </cell>
        </row>
        <row r="411">
          <cell r="A411" t="str">
            <v>481003</v>
          </cell>
          <cell r="B411" t="str">
            <v>01991</v>
          </cell>
          <cell r="D411" t="str">
            <v>200</v>
          </cell>
          <cell r="E411" t="str">
            <v>2009-05-31</v>
          </cell>
          <cell r="F411" t="str">
            <v>472B</v>
          </cell>
          <cell r="G411">
            <v>17.059999999999999</v>
          </cell>
          <cell r="H411">
            <v>4.8</v>
          </cell>
        </row>
        <row r="412">
          <cell r="A412" t="str">
            <v>481003</v>
          </cell>
          <cell r="B412" t="str">
            <v>01953</v>
          </cell>
          <cell r="D412" t="str">
            <v>200</v>
          </cell>
          <cell r="E412" t="str">
            <v>2009-05-31</v>
          </cell>
          <cell r="F412" t="str">
            <v>472B</v>
          </cell>
          <cell r="G412">
            <v>500.09</v>
          </cell>
          <cell r="H412">
            <v>140.97</v>
          </cell>
        </row>
        <row r="413">
          <cell r="A413" t="str">
            <v>481003</v>
          </cell>
          <cell r="B413" t="str">
            <v>01943</v>
          </cell>
          <cell r="D413" t="str">
            <v>200</v>
          </cell>
          <cell r="E413" t="str">
            <v>2009-05-31</v>
          </cell>
          <cell r="F413" t="str">
            <v>472B</v>
          </cell>
          <cell r="G413">
            <v>988.47</v>
          </cell>
          <cell r="H413">
            <v>209.55</v>
          </cell>
        </row>
        <row r="414">
          <cell r="A414" t="str">
            <v>481003</v>
          </cell>
          <cell r="B414" t="str">
            <v>01952</v>
          </cell>
          <cell r="D414" t="str">
            <v>200</v>
          </cell>
          <cell r="E414" t="str">
            <v>2009-05-31</v>
          </cell>
          <cell r="F414" t="str">
            <v>472B</v>
          </cell>
          <cell r="G414">
            <v>32.42</v>
          </cell>
          <cell r="H414">
            <v>9.11</v>
          </cell>
        </row>
        <row r="415">
          <cell r="A415" t="str">
            <v>481003</v>
          </cell>
          <cell r="B415" t="str">
            <v>01954</v>
          </cell>
          <cell r="D415" t="str">
            <v>200</v>
          </cell>
          <cell r="E415" t="str">
            <v>2009-05-31</v>
          </cell>
          <cell r="F415" t="str">
            <v>472B</v>
          </cell>
          <cell r="G415">
            <v>87.07</v>
          </cell>
          <cell r="H415">
            <v>24.52</v>
          </cell>
        </row>
        <row r="416">
          <cell r="A416" t="str">
            <v>481003</v>
          </cell>
          <cell r="B416" t="str">
            <v>01943</v>
          </cell>
          <cell r="D416" t="str">
            <v>200</v>
          </cell>
          <cell r="E416" t="str">
            <v>2009-05-31</v>
          </cell>
          <cell r="F416" t="str">
            <v>472B</v>
          </cell>
          <cell r="G416">
            <v>-138.4</v>
          </cell>
          <cell r="H416">
            <v>0</v>
          </cell>
        </row>
        <row r="417">
          <cell r="A417" t="str">
            <v>481003</v>
          </cell>
          <cell r="B417" t="str">
            <v>01968</v>
          </cell>
          <cell r="D417" t="str">
            <v>200</v>
          </cell>
          <cell r="E417" t="str">
            <v>2009-05-31</v>
          </cell>
          <cell r="F417" t="str">
            <v>BINGV35964</v>
          </cell>
          <cell r="G417">
            <v>5874.44</v>
          </cell>
          <cell r="H417">
            <v>588.16999999999996</v>
          </cell>
        </row>
        <row r="418">
          <cell r="A418" t="str">
            <v>481003</v>
          </cell>
          <cell r="B418" t="str">
            <v>01979</v>
          </cell>
          <cell r="D418" t="str">
            <v>200</v>
          </cell>
          <cell r="E418" t="str">
            <v>2009-05-31</v>
          </cell>
          <cell r="F418" t="str">
            <v>BINGV35964</v>
          </cell>
          <cell r="G418">
            <v>246.65</v>
          </cell>
          <cell r="H418">
            <v>26.58</v>
          </cell>
        </row>
        <row r="419">
          <cell r="A419" t="str">
            <v>481003</v>
          </cell>
          <cell r="B419" t="str">
            <v>01994</v>
          </cell>
          <cell r="D419" t="str">
            <v>200</v>
          </cell>
          <cell r="E419" t="str">
            <v>2009-05-31</v>
          </cell>
          <cell r="F419" t="str">
            <v>BINGV35964</v>
          </cell>
          <cell r="G419">
            <v>29314.93</v>
          </cell>
          <cell r="H419">
            <v>2935.11</v>
          </cell>
        </row>
        <row r="420">
          <cell r="A420" t="str">
            <v>481003</v>
          </cell>
          <cell r="B420" t="str">
            <v>01995</v>
          </cell>
          <cell r="D420" t="str">
            <v>200</v>
          </cell>
          <cell r="E420" t="str">
            <v>2009-05-31</v>
          </cell>
          <cell r="F420" t="str">
            <v>BINGV35964</v>
          </cell>
          <cell r="G420">
            <v>8918.2000000000007</v>
          </cell>
          <cell r="H420">
            <v>892.92</v>
          </cell>
        </row>
        <row r="421">
          <cell r="A421" t="str">
            <v>481003</v>
          </cell>
          <cell r="B421" t="str">
            <v>01976</v>
          </cell>
          <cell r="D421" t="str">
            <v>200</v>
          </cell>
          <cell r="E421" t="str">
            <v>2009-05-31</v>
          </cell>
          <cell r="F421" t="str">
            <v>BINGV35964</v>
          </cell>
          <cell r="G421">
            <v>19124.830000000002</v>
          </cell>
          <cell r="H421">
            <v>1914.84</v>
          </cell>
        </row>
        <row r="422">
          <cell r="A422" t="str">
            <v>481003</v>
          </cell>
          <cell r="B422" t="str">
            <v>01987</v>
          </cell>
          <cell r="D422" t="str">
            <v>200</v>
          </cell>
          <cell r="E422" t="str">
            <v>2009-05-31</v>
          </cell>
          <cell r="F422" t="str">
            <v>BINGV35964</v>
          </cell>
          <cell r="G422">
            <v>23675.1</v>
          </cell>
          <cell r="H422">
            <v>2370.4299999999998</v>
          </cell>
        </row>
        <row r="423">
          <cell r="A423" t="str">
            <v>481003</v>
          </cell>
          <cell r="B423" t="str">
            <v>01978</v>
          </cell>
          <cell r="D423" t="str">
            <v>200</v>
          </cell>
          <cell r="E423" t="str">
            <v>2009-05-31</v>
          </cell>
          <cell r="F423" t="str">
            <v>BINGV35964</v>
          </cell>
          <cell r="G423">
            <v>16917.150000000001</v>
          </cell>
          <cell r="H423">
            <v>1693.8</v>
          </cell>
        </row>
        <row r="424">
          <cell r="A424" t="str">
            <v>481003</v>
          </cell>
          <cell r="B424" t="str">
            <v>01970</v>
          </cell>
          <cell r="D424" t="str">
            <v>200</v>
          </cell>
          <cell r="E424" t="str">
            <v>2009-05-31</v>
          </cell>
          <cell r="F424" t="str">
            <v>BINGV35964</v>
          </cell>
          <cell r="G424">
            <v>5181.08</v>
          </cell>
          <cell r="H424">
            <v>518.76</v>
          </cell>
        </row>
        <row r="425">
          <cell r="A425" t="str">
            <v>481003</v>
          </cell>
          <cell r="B425" t="str">
            <v>01971</v>
          </cell>
          <cell r="D425" t="str">
            <v>200</v>
          </cell>
          <cell r="E425" t="str">
            <v>2009-05-31</v>
          </cell>
          <cell r="F425" t="str">
            <v>BINGV35964</v>
          </cell>
          <cell r="G425">
            <v>11165.44</v>
          </cell>
          <cell r="H425">
            <v>1117.92</v>
          </cell>
        </row>
        <row r="426">
          <cell r="A426" t="str">
            <v>481003</v>
          </cell>
          <cell r="B426" t="str">
            <v>01969</v>
          </cell>
          <cell r="D426" t="str">
            <v>200</v>
          </cell>
          <cell r="E426" t="str">
            <v>2009-05-31</v>
          </cell>
          <cell r="F426" t="str">
            <v>BINGV35964</v>
          </cell>
          <cell r="G426">
            <v>7777.21</v>
          </cell>
          <cell r="H426">
            <v>778.68</v>
          </cell>
        </row>
        <row r="427">
          <cell r="A427" t="str">
            <v>481003</v>
          </cell>
          <cell r="B427" t="str">
            <v>01977</v>
          </cell>
          <cell r="D427" t="str">
            <v>200</v>
          </cell>
          <cell r="E427" t="str">
            <v>2009-05-31</v>
          </cell>
          <cell r="F427" t="str">
            <v>BINGV35964</v>
          </cell>
          <cell r="G427">
            <v>12549.73</v>
          </cell>
          <cell r="H427">
            <v>1256.52</v>
          </cell>
        </row>
        <row r="428">
          <cell r="A428" t="str">
            <v>481003</v>
          </cell>
          <cell r="B428" t="str">
            <v>01992</v>
          </cell>
          <cell r="D428" t="str">
            <v>200</v>
          </cell>
          <cell r="E428" t="str">
            <v>2009-05-31</v>
          </cell>
          <cell r="F428" t="str">
            <v>BINGV35964</v>
          </cell>
          <cell r="G428">
            <v>30055.1</v>
          </cell>
          <cell r="H428">
            <v>3009.21</v>
          </cell>
        </row>
        <row r="429">
          <cell r="A429" t="str">
            <v>481003</v>
          </cell>
          <cell r="B429" t="str">
            <v>01952</v>
          </cell>
          <cell r="D429" t="str">
            <v>200</v>
          </cell>
          <cell r="E429" t="str">
            <v>2009-05-31</v>
          </cell>
          <cell r="F429" t="str">
            <v>BINGV35964</v>
          </cell>
          <cell r="G429">
            <v>28571.35</v>
          </cell>
          <cell r="H429">
            <v>2860.66</v>
          </cell>
        </row>
        <row r="430">
          <cell r="A430" t="str">
            <v>481003</v>
          </cell>
          <cell r="B430" t="str">
            <v>01989</v>
          </cell>
          <cell r="D430" t="str">
            <v>200</v>
          </cell>
          <cell r="E430" t="str">
            <v>2009-05-31</v>
          </cell>
          <cell r="F430" t="str">
            <v>BINGV35964</v>
          </cell>
          <cell r="G430">
            <v>3608.41</v>
          </cell>
          <cell r="H430">
            <v>361.32</v>
          </cell>
        </row>
        <row r="431">
          <cell r="A431" t="str">
            <v>481003</v>
          </cell>
          <cell r="B431" t="str">
            <v>01988</v>
          </cell>
          <cell r="D431" t="str">
            <v>200</v>
          </cell>
          <cell r="E431" t="str">
            <v>2009-05-31</v>
          </cell>
          <cell r="F431" t="str">
            <v>BINGV35964</v>
          </cell>
          <cell r="G431">
            <v>8813.59</v>
          </cell>
          <cell r="H431">
            <v>882.45</v>
          </cell>
        </row>
        <row r="432">
          <cell r="A432" t="str">
            <v>481003</v>
          </cell>
          <cell r="B432" t="str">
            <v>01986</v>
          </cell>
          <cell r="D432" t="str">
            <v>200</v>
          </cell>
          <cell r="E432" t="str">
            <v>2009-05-31</v>
          </cell>
          <cell r="F432" t="str">
            <v>BINGV35964</v>
          </cell>
          <cell r="G432">
            <v>18932.07</v>
          </cell>
          <cell r="H432">
            <v>2040.24</v>
          </cell>
        </row>
      </sheetData>
      <sheetData sheetId="6" refreshError="1"/>
      <sheetData sheetId="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Bill Factor Data &amp; Summary"/>
      <sheetName val="Criteria"/>
      <sheetName val="Pivot"/>
    </sheetNames>
    <sheetDataSet>
      <sheetData sheetId="0" refreshError="1"/>
      <sheetData sheetId="1" refreshError="1"/>
      <sheetData sheetId="2" refreshError="1">
        <row r="2">
          <cell r="A2" t="str">
            <v>Mo</v>
          </cell>
          <cell r="B2" t="str">
            <v>St</v>
          </cell>
          <cell r="C2" t="str">
            <v>Rate</v>
          </cell>
        </row>
        <row r="3">
          <cell r="A3">
            <v>1</v>
          </cell>
          <cell r="B3" t="str">
            <v>UT</v>
          </cell>
          <cell r="C3" t="str">
            <v xml:space="preserve">GSR </v>
          </cell>
        </row>
        <row r="4">
          <cell r="A4">
            <v>2</v>
          </cell>
          <cell r="B4" t="str">
            <v>UT</v>
          </cell>
          <cell r="C4" t="str">
            <v xml:space="preserve">GSR </v>
          </cell>
        </row>
        <row r="5">
          <cell r="A5">
            <v>3</v>
          </cell>
          <cell r="B5" t="str">
            <v>UT</v>
          </cell>
          <cell r="C5" t="str">
            <v xml:space="preserve">GSR </v>
          </cell>
        </row>
        <row r="6">
          <cell r="A6">
            <v>11</v>
          </cell>
          <cell r="B6" t="str">
            <v>UT</v>
          </cell>
          <cell r="C6" t="str">
            <v xml:space="preserve">GSR </v>
          </cell>
        </row>
        <row r="7">
          <cell r="A7">
            <v>12</v>
          </cell>
          <cell r="B7" t="str">
            <v>UT</v>
          </cell>
          <cell r="C7" t="str">
            <v xml:space="preserve">GSR </v>
          </cell>
        </row>
        <row r="10">
          <cell r="A10" t="str">
            <v>Mo</v>
          </cell>
          <cell r="B10" t="str">
            <v>St</v>
          </cell>
          <cell r="C10" t="str">
            <v>Rate</v>
          </cell>
        </row>
        <row r="11">
          <cell r="A11">
            <v>4</v>
          </cell>
          <cell r="B11" t="str">
            <v>UT</v>
          </cell>
          <cell r="C11" t="str">
            <v xml:space="preserve">GSR </v>
          </cell>
        </row>
        <row r="12">
          <cell r="A12">
            <v>5</v>
          </cell>
          <cell r="B12" t="str">
            <v>UT</v>
          </cell>
          <cell r="C12" t="str">
            <v xml:space="preserve">GSR </v>
          </cell>
        </row>
        <row r="13">
          <cell r="A13">
            <v>6</v>
          </cell>
          <cell r="B13" t="str">
            <v>UT</v>
          </cell>
          <cell r="C13" t="str">
            <v xml:space="preserve">GSR </v>
          </cell>
        </row>
        <row r="14">
          <cell r="A14">
            <v>7</v>
          </cell>
          <cell r="B14" t="str">
            <v>UT</v>
          </cell>
          <cell r="C14" t="str">
            <v xml:space="preserve">GSR </v>
          </cell>
        </row>
        <row r="15">
          <cell r="A15">
            <v>8</v>
          </cell>
          <cell r="B15" t="str">
            <v>UT</v>
          </cell>
          <cell r="C15" t="str">
            <v xml:space="preserve">GSR </v>
          </cell>
        </row>
        <row r="16">
          <cell r="A16">
            <v>9</v>
          </cell>
          <cell r="B16" t="str">
            <v>UT</v>
          </cell>
          <cell r="C16" t="str">
            <v xml:space="preserve">GSR </v>
          </cell>
        </row>
        <row r="17">
          <cell r="A17">
            <v>10</v>
          </cell>
          <cell r="B17" t="str">
            <v>UT</v>
          </cell>
          <cell r="C17" t="str">
            <v xml:space="preserve">GSR </v>
          </cell>
        </row>
        <row r="38">
          <cell r="A38" t="str">
            <v>Mo</v>
          </cell>
          <cell r="B38" t="str">
            <v>St</v>
          </cell>
          <cell r="C38" t="str">
            <v>Rate</v>
          </cell>
          <cell r="E38" t="str">
            <v>Mo</v>
          </cell>
          <cell r="F38" t="str">
            <v>St</v>
          </cell>
          <cell r="G38" t="str">
            <v>Rate</v>
          </cell>
        </row>
        <row r="39">
          <cell r="A39">
            <v>1</v>
          </cell>
          <cell r="B39" t="str">
            <v>UT</v>
          </cell>
          <cell r="C39" t="str">
            <v xml:space="preserve">GSC </v>
          </cell>
          <cell r="E39">
            <v>4</v>
          </cell>
          <cell r="F39" t="str">
            <v>UT</v>
          </cell>
          <cell r="G39" t="str">
            <v xml:space="preserve">GSC </v>
          </cell>
        </row>
        <row r="40">
          <cell r="A40">
            <v>2</v>
          </cell>
          <cell r="B40" t="str">
            <v>UT</v>
          </cell>
          <cell r="C40" t="str">
            <v xml:space="preserve">GSC </v>
          </cell>
          <cell r="E40">
            <v>5</v>
          </cell>
          <cell r="F40" t="str">
            <v>UT</v>
          </cell>
          <cell r="G40" t="str">
            <v xml:space="preserve">GSC </v>
          </cell>
        </row>
        <row r="41">
          <cell r="A41">
            <v>3</v>
          </cell>
          <cell r="B41" t="str">
            <v>UT</v>
          </cell>
          <cell r="C41" t="str">
            <v xml:space="preserve">GSC </v>
          </cell>
          <cell r="E41">
            <v>6</v>
          </cell>
          <cell r="F41" t="str">
            <v>UT</v>
          </cell>
          <cell r="G41" t="str">
            <v xml:space="preserve">GSC </v>
          </cell>
        </row>
        <row r="42">
          <cell r="A42">
            <v>11</v>
          </cell>
          <cell r="B42" t="str">
            <v>UT</v>
          </cell>
          <cell r="C42" t="str">
            <v xml:space="preserve">GSC </v>
          </cell>
          <cell r="E42">
            <v>7</v>
          </cell>
          <cell r="F42" t="str">
            <v>UT</v>
          </cell>
          <cell r="G42" t="str">
            <v xml:space="preserve">GSC </v>
          </cell>
        </row>
        <row r="43">
          <cell r="A43">
            <v>12</v>
          </cell>
          <cell r="B43" t="str">
            <v>UT</v>
          </cell>
          <cell r="C43" t="str">
            <v xml:space="preserve">GSC </v>
          </cell>
          <cell r="E43">
            <v>8</v>
          </cell>
          <cell r="F43" t="str">
            <v>UT</v>
          </cell>
          <cell r="G43" t="str">
            <v xml:space="preserve">GSC </v>
          </cell>
        </row>
        <row r="44">
          <cell r="E44">
            <v>9</v>
          </cell>
          <cell r="F44" t="str">
            <v>UT</v>
          </cell>
          <cell r="G44" t="str">
            <v xml:space="preserve">GSC </v>
          </cell>
        </row>
        <row r="45">
          <cell r="E45">
            <v>10</v>
          </cell>
          <cell r="F45" t="str">
            <v>UT</v>
          </cell>
          <cell r="G45" t="str">
            <v xml:space="preserve">GSC </v>
          </cell>
        </row>
      </sheetData>
      <sheetData sheetId="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Report"/>
      <sheetName val="ROR-Model"/>
      <sheetName val="Adjustments"/>
      <sheetName val="Rate Base"/>
      <sheetName val="EXPENSES"/>
      <sheetName val="PROJECTED EXPENSES"/>
      <sheetName val="RB FORECAST"/>
      <sheetName val="101_106 PROJECTION"/>
      <sheetName val="108_111 Projection"/>
      <sheetName val="PROJECTED ACC 252 (CONTR)"/>
      <sheetName val="190_255_282 FORECAST"/>
      <sheetName val="Labor Forecast"/>
      <sheetName val="ENERGY EFFICIENCY SERVICES ADJ"/>
      <sheetName val="PIPELINE INTEGRITY"/>
      <sheetName val="Other Taxes"/>
      <sheetName val="Summaries"/>
      <sheetName val="Telecom Adjustment"/>
      <sheetName val="UT COMP DEC 2013 AVG VS YE"/>
      <sheetName val="UT COMP AVG DE 2012 VS DEC 2014"/>
      <sheetName val="UT COMP DEC 2012 VS DEC 2013"/>
      <sheetName val="Taxes"/>
      <sheetName val="Und Stor"/>
      <sheetName val="Wexpro"/>
      <sheetName val="RESERVE ACCRUAL"/>
      <sheetName val="Donations"/>
      <sheetName val="Advertising"/>
      <sheetName val="Incentive"/>
      <sheetName val="Stock Incentives"/>
      <sheetName val="Sporting Events"/>
      <sheetName val="State Tax"/>
      <sheetName val="Revenue"/>
      <sheetName val="REVENUE-RECONCILIATION"/>
      <sheetName val="Booked DEC 2012 Rev"/>
      <sheetName val="YE Projected Rev DEC 2013"/>
      <sheetName val="YE Proj Rev DEC 2013 with CET "/>
      <sheetName val="YE Proj Rev DEC 2013 FT1 SHIFT"/>
      <sheetName val="YE Rev 2013 FT1 SHIFT WITH CET"/>
      <sheetName val="AVG Projected Rev DEC 2013"/>
      <sheetName val="AVG Rev 2013 FT1 SHIFT WITH CET"/>
      <sheetName val="AVG Rev 2014 FT1 SHIFT WITH CET"/>
      <sheetName val="AVG Proj Rev DEC 2013 FT1 SHIFT"/>
      <sheetName val="AVG Proj Rev DEC 2013 with CET"/>
      <sheetName val="AVG Projected Rev DEC 2014"/>
      <sheetName val="AVG Proj Rev DEC 2014 FT1 SHIFT"/>
      <sheetName val="YE 2014 Allocation Factors"/>
      <sheetName val="YE Proj Rev DEC 2014 FT1 Shift"/>
      <sheetName val="AVG Proj Rev DEC 2014 with CET"/>
      <sheetName val="OLD Projected Rev DEC 2013"/>
      <sheetName val="Other Rev"/>
      <sheetName val="OakCity"/>
      <sheetName val="Lab Adj"/>
      <sheetName val="Utah Bad Debt"/>
      <sheetName val="Capital Str"/>
      <sheetName val="Utah Allocation"/>
      <sheetName val="ALLOCATIONS&amp;PRETAX"/>
      <sheetName val="WYO DEPR EXP"/>
      <sheetName val="Optional Adjustment 1"/>
      <sheetName val="Optional Adjustment 2"/>
      <sheetName val="Optional Adjustment 3"/>
      <sheetName val="Optional Adjustment 4"/>
      <sheetName val="Optional Adjustment 5"/>
      <sheetName val="Optional Adjustment 6"/>
      <sheetName val="Optional Adjustment 7"/>
      <sheetName val="Optional Adjustment 8"/>
      <sheetName val="Optional Adjustment 9"/>
      <sheetName val="Optional Adjustment 10"/>
      <sheetName val="Optional Adjustment 11"/>
      <sheetName val="Optional Adjustment 12"/>
      <sheetName val="Optional Adjustment 13"/>
      <sheetName val="Optional Adjustment 14"/>
      <sheetName val="Optional Adjustment 15"/>
      <sheetName val="print macro"/>
      <sheetName val="COS Input"/>
      <sheetName val="Dist Plant"/>
      <sheetName val="COS REVRUN"/>
      <sheetName val="COS Alloc Factors"/>
      <sheetName val="COS Detail"/>
      <sheetName val="Taxes by Class"/>
      <sheetName val="COS Sum"/>
      <sheetName val="Page 2"/>
      <sheetName val="Rate Design"/>
      <sheetName val="BlockScenario"/>
      <sheetName val="Rates"/>
      <sheetName val="Blocks"/>
      <sheetName val="Functionalization"/>
      <sheetName val="Cost Curves"/>
      <sheetName val="Graph Data"/>
      <sheetName val="Graph"/>
      <sheetName val="Sum-Wint"/>
      <sheetName val="Rules"/>
      <sheetName val="Full GS, Existing FT-1"/>
      <sheetName val="Full GS, New FT-1"/>
      <sheetName val="Criteria"/>
      <sheetName val="2014 RB FORECAST"/>
    </sheetNames>
    <sheetDataSet>
      <sheetData sheetId="0" refreshError="1">
        <row r="21">
          <cell r="F21">
            <v>0.1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23">
          <cell r="L23">
            <v>0.38060499299011541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PE"/>
      <sheetName val="CET"/>
      <sheetName val="RATE CLASS"/>
      <sheetName val="Sheet1"/>
      <sheetName val="QUERY_FOR PIVOT"/>
      <sheetName val="NGV REVENUES"/>
      <sheetName val="BOOKED REV"/>
      <sheetName val="Sheet3"/>
    </sheetNames>
    <sheetDataSet>
      <sheetData sheetId="0"/>
      <sheetData sheetId="1" refreshError="1">
        <row r="1">
          <cell r="A1">
            <v>38717</v>
          </cell>
          <cell r="B1">
            <v>0</v>
          </cell>
        </row>
        <row r="2">
          <cell r="A2">
            <v>38748</v>
          </cell>
          <cell r="B2">
            <v>0</v>
          </cell>
        </row>
        <row r="3">
          <cell r="A3">
            <v>38776</v>
          </cell>
          <cell r="B3">
            <v>0</v>
          </cell>
        </row>
        <row r="4">
          <cell r="A4">
            <v>38807</v>
          </cell>
          <cell r="B4">
            <v>0</v>
          </cell>
        </row>
        <row r="5">
          <cell r="A5">
            <v>38837</v>
          </cell>
          <cell r="B5">
            <v>0</v>
          </cell>
        </row>
        <row r="6">
          <cell r="A6">
            <v>38868</v>
          </cell>
          <cell r="B6">
            <v>0</v>
          </cell>
        </row>
        <row r="7">
          <cell r="A7">
            <v>38898</v>
          </cell>
          <cell r="B7">
            <v>0</v>
          </cell>
        </row>
        <row r="8">
          <cell r="A8">
            <v>38929</v>
          </cell>
          <cell r="B8">
            <v>0</v>
          </cell>
        </row>
        <row r="9">
          <cell r="A9">
            <v>38960</v>
          </cell>
          <cell r="B9">
            <v>0</v>
          </cell>
        </row>
        <row r="10">
          <cell r="A10">
            <v>38990</v>
          </cell>
          <cell r="B10">
            <v>-640012.46</v>
          </cell>
        </row>
        <row r="11">
          <cell r="A11">
            <v>39021</v>
          </cell>
          <cell r="B11">
            <v>97509.84</v>
          </cell>
        </row>
        <row r="12">
          <cell r="A12">
            <v>39051</v>
          </cell>
          <cell r="B12">
            <v>-278087.37</v>
          </cell>
        </row>
        <row r="13">
          <cell r="A13">
            <v>39082</v>
          </cell>
          <cell r="B13">
            <v>-928332.14</v>
          </cell>
        </row>
        <row r="14">
          <cell r="A14">
            <v>39113</v>
          </cell>
          <cell r="B14">
            <v>1578025.4</v>
          </cell>
        </row>
        <row r="15">
          <cell r="A15">
            <v>39141</v>
          </cell>
        </row>
        <row r="16">
          <cell r="A16">
            <v>39172</v>
          </cell>
        </row>
        <row r="17">
          <cell r="A17">
            <v>39202</v>
          </cell>
        </row>
        <row r="18">
          <cell r="A18">
            <v>39233</v>
          </cell>
        </row>
        <row r="19">
          <cell r="A19">
            <v>39263</v>
          </cell>
        </row>
        <row r="20">
          <cell r="A20">
            <v>39294</v>
          </cell>
        </row>
        <row r="21">
          <cell r="A21">
            <v>39325</v>
          </cell>
        </row>
        <row r="22">
          <cell r="A22">
            <v>39355</v>
          </cell>
        </row>
        <row r="23">
          <cell r="A23">
            <v>39386</v>
          </cell>
        </row>
        <row r="24">
          <cell r="A24">
            <v>39416</v>
          </cell>
        </row>
        <row r="25">
          <cell r="A25">
            <v>39447</v>
          </cell>
        </row>
        <row r="26">
          <cell r="A26">
            <v>39478</v>
          </cell>
        </row>
        <row r="27">
          <cell r="A27">
            <v>39507</v>
          </cell>
        </row>
        <row r="28">
          <cell r="A28">
            <v>39538</v>
          </cell>
        </row>
        <row r="29">
          <cell r="A29">
            <v>39568</v>
          </cell>
        </row>
        <row r="30">
          <cell r="A30">
            <v>39599</v>
          </cell>
        </row>
        <row r="31">
          <cell r="A31">
            <v>39629</v>
          </cell>
        </row>
        <row r="32">
          <cell r="A32">
            <v>39660</v>
          </cell>
        </row>
        <row r="33">
          <cell r="A33">
            <v>39691</v>
          </cell>
        </row>
        <row r="34">
          <cell r="A34">
            <v>39721</v>
          </cell>
        </row>
        <row r="35">
          <cell r="A35">
            <v>39752</v>
          </cell>
        </row>
        <row r="36">
          <cell r="A36">
            <v>39782</v>
          </cell>
        </row>
        <row r="37">
          <cell r="A37">
            <v>39813</v>
          </cell>
        </row>
        <row r="38">
          <cell r="A38">
            <v>39844</v>
          </cell>
        </row>
        <row r="39">
          <cell r="A39">
            <v>39872</v>
          </cell>
        </row>
        <row r="40">
          <cell r="A40">
            <v>39903</v>
          </cell>
        </row>
        <row r="41">
          <cell r="A41">
            <v>39933</v>
          </cell>
        </row>
        <row r="42">
          <cell r="A42">
            <v>39964</v>
          </cell>
        </row>
        <row r="43">
          <cell r="A43">
            <v>39994</v>
          </cell>
        </row>
        <row r="44">
          <cell r="A44">
            <v>40025</v>
          </cell>
        </row>
        <row r="45">
          <cell r="A45">
            <v>40056</v>
          </cell>
        </row>
        <row r="46">
          <cell r="A46">
            <v>40086</v>
          </cell>
        </row>
        <row r="47">
          <cell r="A47">
            <v>40117</v>
          </cell>
        </row>
        <row r="48">
          <cell r="A48">
            <v>40147</v>
          </cell>
        </row>
        <row r="49">
          <cell r="A49">
            <v>40178</v>
          </cell>
        </row>
        <row r="50">
          <cell r="A50">
            <v>40209</v>
          </cell>
        </row>
        <row r="51">
          <cell r="A51">
            <v>40237</v>
          </cell>
        </row>
        <row r="52">
          <cell r="A52">
            <v>40268</v>
          </cell>
        </row>
        <row r="53">
          <cell r="A53">
            <v>40298</v>
          </cell>
        </row>
        <row r="54">
          <cell r="A54">
            <v>40329</v>
          </cell>
        </row>
        <row r="55">
          <cell r="A55">
            <v>40359</v>
          </cell>
        </row>
        <row r="56">
          <cell r="A56">
            <v>40390</v>
          </cell>
        </row>
        <row r="57">
          <cell r="A57">
            <v>40421</v>
          </cell>
        </row>
        <row r="58">
          <cell r="A58">
            <v>40451</v>
          </cell>
        </row>
        <row r="59">
          <cell r="A59">
            <v>40482</v>
          </cell>
        </row>
        <row r="60">
          <cell r="A60">
            <v>40512</v>
          </cell>
        </row>
        <row r="61">
          <cell r="A61">
            <v>40543</v>
          </cell>
        </row>
        <row r="62">
          <cell r="A62">
            <v>40574</v>
          </cell>
        </row>
        <row r="63">
          <cell r="A63">
            <v>40602</v>
          </cell>
        </row>
        <row r="64">
          <cell r="A64">
            <v>40633</v>
          </cell>
        </row>
        <row r="65">
          <cell r="A65">
            <v>40663</v>
          </cell>
        </row>
        <row r="66">
          <cell r="A66">
            <v>40694</v>
          </cell>
        </row>
        <row r="67">
          <cell r="A67">
            <v>40724</v>
          </cell>
        </row>
        <row r="68">
          <cell r="A68">
            <v>40755</v>
          </cell>
        </row>
        <row r="69">
          <cell r="A69">
            <v>40786</v>
          </cell>
        </row>
        <row r="70">
          <cell r="A70">
            <v>40816</v>
          </cell>
        </row>
        <row r="71">
          <cell r="A71">
            <v>40847</v>
          </cell>
        </row>
        <row r="72">
          <cell r="A72">
            <v>40877</v>
          </cell>
        </row>
        <row r="73">
          <cell r="A73">
            <v>40908</v>
          </cell>
        </row>
        <row r="74">
          <cell r="A74">
            <v>40939</v>
          </cell>
        </row>
        <row r="75">
          <cell r="A75">
            <v>40968</v>
          </cell>
        </row>
        <row r="76">
          <cell r="A76">
            <v>40999</v>
          </cell>
        </row>
        <row r="77">
          <cell r="A77">
            <v>41029</v>
          </cell>
        </row>
        <row r="78">
          <cell r="A78">
            <v>41060</v>
          </cell>
        </row>
        <row r="79">
          <cell r="A79">
            <v>41090</v>
          </cell>
        </row>
        <row r="80">
          <cell r="A80">
            <v>41121</v>
          </cell>
        </row>
        <row r="81">
          <cell r="A81">
            <v>41152</v>
          </cell>
        </row>
        <row r="82">
          <cell r="A82">
            <v>41182</v>
          </cell>
        </row>
        <row r="83">
          <cell r="A83">
            <v>41213</v>
          </cell>
        </row>
        <row r="84">
          <cell r="A84">
            <v>41243</v>
          </cell>
        </row>
        <row r="85">
          <cell r="A85">
            <v>41274</v>
          </cell>
        </row>
        <row r="86">
          <cell r="A86">
            <v>41305</v>
          </cell>
        </row>
        <row r="87">
          <cell r="A87">
            <v>41333</v>
          </cell>
        </row>
        <row r="88">
          <cell r="A88">
            <v>41364</v>
          </cell>
        </row>
        <row r="89">
          <cell r="A89">
            <v>41394</v>
          </cell>
        </row>
        <row r="90">
          <cell r="A90">
            <v>41425</v>
          </cell>
        </row>
        <row r="91">
          <cell r="A91">
            <v>41455</v>
          </cell>
        </row>
        <row r="92">
          <cell r="A92">
            <v>41486</v>
          </cell>
        </row>
        <row r="93">
          <cell r="A93">
            <v>41517</v>
          </cell>
        </row>
        <row r="94">
          <cell r="A94">
            <v>41547</v>
          </cell>
        </row>
        <row r="95">
          <cell r="A95">
            <v>41578</v>
          </cell>
        </row>
        <row r="96">
          <cell r="A96">
            <v>41608</v>
          </cell>
        </row>
        <row r="97">
          <cell r="A97">
            <v>41639</v>
          </cell>
        </row>
        <row r="98">
          <cell r="A98">
            <v>41670</v>
          </cell>
        </row>
        <row r="99">
          <cell r="A99">
            <v>41698</v>
          </cell>
        </row>
        <row r="100">
          <cell r="A100">
            <v>41729</v>
          </cell>
        </row>
        <row r="101">
          <cell r="A101">
            <v>41759</v>
          </cell>
        </row>
        <row r="102">
          <cell r="A102">
            <v>41790</v>
          </cell>
        </row>
        <row r="103">
          <cell r="A103">
            <v>41820</v>
          </cell>
        </row>
        <row r="104">
          <cell r="A104">
            <v>41851</v>
          </cell>
        </row>
        <row r="105">
          <cell r="A105">
            <v>41882</v>
          </cell>
        </row>
        <row r="106">
          <cell r="A106">
            <v>41912</v>
          </cell>
        </row>
        <row r="107">
          <cell r="A107">
            <v>41943</v>
          </cell>
        </row>
        <row r="108">
          <cell r="A108">
            <v>41973</v>
          </cell>
        </row>
        <row r="109">
          <cell r="A109">
            <v>42004</v>
          </cell>
        </row>
        <row r="110">
          <cell r="A110">
            <v>42035</v>
          </cell>
        </row>
        <row r="111">
          <cell r="A111">
            <v>42063</v>
          </cell>
        </row>
        <row r="112">
          <cell r="A112">
            <v>42094</v>
          </cell>
        </row>
        <row r="113">
          <cell r="A113">
            <v>42124</v>
          </cell>
        </row>
        <row r="114">
          <cell r="A114">
            <v>42155</v>
          </cell>
        </row>
        <row r="115">
          <cell r="A115">
            <v>42185</v>
          </cell>
        </row>
        <row r="116">
          <cell r="A116">
            <v>42216</v>
          </cell>
        </row>
        <row r="117">
          <cell r="A117">
            <v>42247</v>
          </cell>
        </row>
        <row r="118">
          <cell r="A118">
            <v>42277</v>
          </cell>
        </row>
        <row r="119">
          <cell r="A119">
            <v>42308</v>
          </cell>
        </row>
        <row r="120">
          <cell r="A120">
            <v>42338</v>
          </cell>
        </row>
        <row r="121">
          <cell r="A121">
            <v>42369</v>
          </cell>
        </row>
        <row r="122">
          <cell r="A122">
            <v>42400</v>
          </cell>
        </row>
        <row r="123">
          <cell r="A123">
            <v>42429</v>
          </cell>
        </row>
        <row r="124">
          <cell r="A124">
            <v>42460</v>
          </cell>
        </row>
        <row r="125">
          <cell r="A125">
            <v>42490</v>
          </cell>
        </row>
        <row r="126">
          <cell r="A126">
            <v>42521</v>
          </cell>
        </row>
        <row r="127">
          <cell r="A127">
            <v>42551</v>
          </cell>
        </row>
        <row r="128">
          <cell r="A128">
            <v>42582</v>
          </cell>
        </row>
        <row r="129">
          <cell r="A129">
            <v>42613</v>
          </cell>
        </row>
        <row r="130">
          <cell r="A130">
            <v>42643</v>
          </cell>
        </row>
        <row r="131">
          <cell r="A131">
            <v>42674</v>
          </cell>
        </row>
        <row r="132">
          <cell r="A132">
            <v>42704</v>
          </cell>
        </row>
        <row r="133">
          <cell r="A133">
            <v>42735</v>
          </cell>
        </row>
        <row r="134">
          <cell r="A134">
            <v>42766</v>
          </cell>
        </row>
        <row r="135">
          <cell r="A135">
            <v>42794</v>
          </cell>
        </row>
        <row r="136">
          <cell r="A136">
            <v>42825</v>
          </cell>
        </row>
        <row r="137">
          <cell r="A137">
            <v>42855</v>
          </cell>
        </row>
        <row r="138">
          <cell r="A138">
            <v>42886</v>
          </cell>
        </row>
        <row r="139">
          <cell r="A139">
            <v>42916</v>
          </cell>
        </row>
        <row r="140">
          <cell r="A140">
            <v>42947</v>
          </cell>
        </row>
        <row r="141">
          <cell r="A141">
            <v>42978</v>
          </cell>
        </row>
        <row r="142">
          <cell r="A142">
            <v>43008</v>
          </cell>
        </row>
        <row r="143">
          <cell r="A143">
            <v>43039</v>
          </cell>
        </row>
        <row r="144">
          <cell r="A144">
            <v>43069</v>
          </cell>
        </row>
        <row r="145">
          <cell r="A145">
            <v>43100</v>
          </cell>
        </row>
        <row r="146">
          <cell r="A146">
            <v>43131</v>
          </cell>
        </row>
        <row r="147">
          <cell r="A147">
            <v>43159</v>
          </cell>
        </row>
        <row r="148">
          <cell r="A148">
            <v>43190</v>
          </cell>
        </row>
        <row r="149">
          <cell r="A149">
            <v>43220</v>
          </cell>
        </row>
        <row r="150">
          <cell r="A150">
            <v>43251</v>
          </cell>
        </row>
        <row r="151">
          <cell r="A151">
            <v>43281</v>
          </cell>
        </row>
        <row r="152">
          <cell r="A152">
            <v>43312</v>
          </cell>
        </row>
        <row r="153">
          <cell r="A153">
            <v>43343</v>
          </cell>
        </row>
        <row r="154">
          <cell r="A154">
            <v>43373</v>
          </cell>
        </row>
        <row r="155">
          <cell r="A155">
            <v>43404</v>
          </cell>
        </row>
        <row r="156">
          <cell r="A156">
            <v>43434</v>
          </cell>
        </row>
        <row r="157">
          <cell r="A157">
            <v>43465</v>
          </cell>
        </row>
        <row r="158">
          <cell r="A158">
            <v>43496</v>
          </cell>
        </row>
        <row r="159">
          <cell r="A159">
            <v>43524</v>
          </cell>
        </row>
        <row r="160">
          <cell r="A160">
            <v>43555</v>
          </cell>
        </row>
        <row r="161">
          <cell r="A161">
            <v>43585</v>
          </cell>
        </row>
        <row r="162">
          <cell r="A162">
            <v>43616</v>
          </cell>
        </row>
        <row r="163">
          <cell r="A163">
            <v>43646</v>
          </cell>
        </row>
        <row r="164">
          <cell r="A164">
            <v>43677</v>
          </cell>
        </row>
        <row r="165">
          <cell r="A165">
            <v>43708</v>
          </cell>
        </row>
        <row r="166">
          <cell r="A166">
            <v>43738</v>
          </cell>
        </row>
        <row r="167">
          <cell r="A167">
            <v>43769</v>
          </cell>
        </row>
        <row r="168">
          <cell r="A168">
            <v>43799</v>
          </cell>
        </row>
        <row r="169">
          <cell r="A169">
            <v>43830</v>
          </cell>
        </row>
        <row r="170">
          <cell r="A170">
            <v>43861</v>
          </cell>
        </row>
        <row r="171">
          <cell r="A171">
            <v>43890</v>
          </cell>
        </row>
        <row r="172">
          <cell r="A172">
            <v>43921</v>
          </cell>
        </row>
        <row r="173">
          <cell r="A173">
            <v>43951</v>
          </cell>
        </row>
        <row r="174">
          <cell r="A174">
            <v>43982</v>
          </cell>
        </row>
        <row r="175">
          <cell r="A175">
            <v>44012</v>
          </cell>
        </row>
        <row r="176">
          <cell r="A176">
            <v>44043</v>
          </cell>
        </row>
        <row r="177">
          <cell r="A177">
            <v>44074</v>
          </cell>
        </row>
        <row r="178">
          <cell r="A178">
            <v>44104</v>
          </cell>
        </row>
        <row r="179">
          <cell r="A179">
            <v>44135</v>
          </cell>
        </row>
      </sheetData>
      <sheetData sheetId="2"/>
      <sheetData sheetId="3"/>
      <sheetData sheetId="4" refreshError="1">
        <row r="1">
          <cell r="A1" t="str">
            <v>Account</v>
          </cell>
          <cell r="B1" t="str">
            <v>Dept</v>
          </cell>
          <cell r="C1" t="str">
            <v>Sum Amount</v>
          </cell>
          <cell r="D1" t="str">
            <v>Trans</v>
          </cell>
          <cell r="E1" t="str">
            <v>Product</v>
          </cell>
          <cell r="F1" t="str">
            <v>Sum Stat Amt</v>
          </cell>
          <cell r="G1" t="str">
            <v>Period</v>
          </cell>
          <cell r="H1" t="str">
            <v>Date</v>
          </cell>
        </row>
        <row r="2">
          <cell r="A2">
            <v>481000</v>
          </cell>
          <cell r="B2">
            <v>1015</v>
          </cell>
          <cell r="C2">
            <v>-4980289.62</v>
          </cell>
          <cell r="D2" t="str">
            <v>210</v>
          </cell>
          <cell r="E2" t="str">
            <v>402</v>
          </cell>
          <cell r="F2">
            <v>-927877</v>
          </cell>
          <cell r="G2">
            <v>1</v>
          </cell>
          <cell r="H2" t="str">
            <v>2006-01-31</v>
          </cell>
        </row>
        <row r="3">
          <cell r="A3">
            <v>481000</v>
          </cell>
          <cell r="B3">
            <v>1015</v>
          </cell>
          <cell r="C3">
            <v>4980289.51</v>
          </cell>
          <cell r="D3" t="str">
            <v>210</v>
          </cell>
          <cell r="E3" t="str">
            <v>402</v>
          </cell>
          <cell r="F3">
            <v>927877</v>
          </cell>
          <cell r="G3">
            <v>1</v>
          </cell>
          <cell r="H3" t="str">
            <v>2006-01-31</v>
          </cell>
        </row>
        <row r="4">
          <cell r="A4">
            <v>481000</v>
          </cell>
          <cell r="B4">
            <v>1015</v>
          </cell>
          <cell r="C4">
            <v>0.11</v>
          </cell>
          <cell r="D4" t="str">
            <v>210</v>
          </cell>
          <cell r="E4" t="str">
            <v>402</v>
          </cell>
          <cell r="F4">
            <v>0</v>
          </cell>
          <cell r="G4">
            <v>1</v>
          </cell>
          <cell r="H4" t="str">
            <v>2006-01-31</v>
          </cell>
        </row>
        <row r="5">
          <cell r="A5">
            <v>481004</v>
          </cell>
          <cell r="B5">
            <v>1015</v>
          </cell>
          <cell r="C5">
            <v>4327182.79</v>
          </cell>
          <cell r="D5" t="str">
            <v>210</v>
          </cell>
          <cell r="E5" t="str">
            <v>402</v>
          </cell>
          <cell r="F5">
            <v>842511</v>
          </cell>
          <cell r="G5">
            <v>1</v>
          </cell>
          <cell r="H5" t="str">
            <v>2006-01-31</v>
          </cell>
        </row>
        <row r="6">
          <cell r="A6">
            <v>481004</v>
          </cell>
          <cell r="B6">
            <v>1015</v>
          </cell>
          <cell r="C6">
            <v>-4327182.79</v>
          </cell>
          <cell r="D6" t="str">
            <v>210</v>
          </cell>
          <cell r="E6" t="str">
            <v>402</v>
          </cell>
          <cell r="F6">
            <v>-842511</v>
          </cell>
          <cell r="G6">
            <v>1</v>
          </cell>
          <cell r="H6" t="str">
            <v>2006-01-31</v>
          </cell>
        </row>
        <row r="7">
          <cell r="A7">
            <v>481000</v>
          </cell>
          <cell r="B7">
            <v>1015</v>
          </cell>
          <cell r="C7">
            <v>0</v>
          </cell>
          <cell r="D7" t="str">
            <v>210</v>
          </cell>
          <cell r="E7" t="str">
            <v>403</v>
          </cell>
          <cell r="F7">
            <v>0</v>
          </cell>
          <cell r="G7">
            <v>1</v>
          </cell>
          <cell r="H7" t="str">
            <v>2006-01-31</v>
          </cell>
        </row>
        <row r="8">
          <cell r="A8">
            <v>481000</v>
          </cell>
          <cell r="B8">
            <v>1015</v>
          </cell>
          <cell r="C8">
            <v>0</v>
          </cell>
          <cell r="D8" t="str">
            <v>210</v>
          </cell>
          <cell r="E8" t="str">
            <v>403</v>
          </cell>
          <cell r="F8">
            <v>0</v>
          </cell>
          <cell r="G8">
            <v>1</v>
          </cell>
          <cell r="H8" t="str">
            <v>2006-01-31</v>
          </cell>
        </row>
        <row r="9">
          <cell r="A9">
            <v>481004</v>
          </cell>
          <cell r="B9">
            <v>1015</v>
          </cell>
          <cell r="C9">
            <v>0</v>
          </cell>
          <cell r="D9" t="str">
            <v>210</v>
          </cell>
          <cell r="E9" t="str">
            <v>403</v>
          </cell>
          <cell r="F9">
            <v>0</v>
          </cell>
          <cell r="G9">
            <v>1</v>
          </cell>
          <cell r="H9" t="str">
            <v>2006-01-31</v>
          </cell>
        </row>
        <row r="10">
          <cell r="A10">
            <v>481004</v>
          </cell>
          <cell r="B10">
            <v>1015</v>
          </cell>
          <cell r="C10">
            <v>0</v>
          </cell>
          <cell r="D10" t="str">
            <v>210</v>
          </cell>
          <cell r="E10" t="str">
            <v>403</v>
          </cell>
          <cell r="F10">
            <v>0</v>
          </cell>
          <cell r="G10">
            <v>1</v>
          </cell>
          <cell r="H10" t="str">
            <v>2006-01-31</v>
          </cell>
        </row>
        <row r="11">
          <cell r="A11">
            <v>481000</v>
          </cell>
          <cell r="B11">
            <v>1015</v>
          </cell>
          <cell r="C11">
            <v>0</v>
          </cell>
          <cell r="D11" t="str">
            <v>210</v>
          </cell>
          <cell r="E11" t="str">
            <v>404</v>
          </cell>
          <cell r="F11">
            <v>0</v>
          </cell>
          <cell r="G11">
            <v>1</v>
          </cell>
          <cell r="H11" t="str">
            <v>2006-01-31</v>
          </cell>
        </row>
        <row r="12">
          <cell r="A12">
            <v>481000</v>
          </cell>
          <cell r="B12">
            <v>1015</v>
          </cell>
          <cell r="C12">
            <v>0</v>
          </cell>
          <cell r="D12" t="str">
            <v>210</v>
          </cell>
          <cell r="E12" t="str">
            <v>404</v>
          </cell>
          <cell r="F12">
            <v>0</v>
          </cell>
          <cell r="G12">
            <v>1</v>
          </cell>
          <cell r="H12" t="str">
            <v>2006-01-31</v>
          </cell>
        </row>
        <row r="13">
          <cell r="A13">
            <v>481004</v>
          </cell>
          <cell r="B13">
            <v>1015</v>
          </cell>
          <cell r="C13">
            <v>0</v>
          </cell>
          <cell r="D13" t="str">
            <v>210</v>
          </cell>
          <cell r="E13" t="str">
            <v>404</v>
          </cell>
          <cell r="F13">
            <v>0</v>
          </cell>
          <cell r="G13">
            <v>1</v>
          </cell>
          <cell r="H13" t="str">
            <v>2006-01-31</v>
          </cell>
        </row>
        <row r="14">
          <cell r="A14">
            <v>481004</v>
          </cell>
          <cell r="B14">
            <v>1015</v>
          </cell>
          <cell r="C14">
            <v>0</v>
          </cell>
          <cell r="D14" t="str">
            <v>210</v>
          </cell>
          <cell r="E14" t="str">
            <v>404</v>
          </cell>
          <cell r="F14">
            <v>0</v>
          </cell>
          <cell r="G14">
            <v>1</v>
          </cell>
          <cell r="H14" t="str">
            <v>2006-01-31</v>
          </cell>
        </row>
        <row r="15">
          <cell r="A15">
            <v>480000</v>
          </cell>
          <cell r="B15">
            <v>1015</v>
          </cell>
          <cell r="C15">
            <v>2.2999999999999998</v>
          </cell>
          <cell r="D15" t="str">
            <v>210</v>
          </cell>
          <cell r="E15" t="str">
            <v>407</v>
          </cell>
          <cell r="F15">
            <v>0</v>
          </cell>
          <cell r="G15">
            <v>1</v>
          </cell>
          <cell r="H15" t="str">
            <v>2006-01-31</v>
          </cell>
        </row>
        <row r="16">
          <cell r="A16">
            <v>480000</v>
          </cell>
          <cell r="B16">
            <v>1015</v>
          </cell>
          <cell r="C16">
            <v>463.04</v>
          </cell>
          <cell r="D16" t="str">
            <v>210</v>
          </cell>
          <cell r="E16" t="str">
            <v>407</v>
          </cell>
          <cell r="F16">
            <v>59.6</v>
          </cell>
          <cell r="G16">
            <v>1</v>
          </cell>
          <cell r="H16" t="str">
            <v>2006-01-31</v>
          </cell>
        </row>
        <row r="17">
          <cell r="A17">
            <v>480000</v>
          </cell>
          <cell r="B17">
            <v>1015</v>
          </cell>
          <cell r="C17">
            <v>4296.3</v>
          </cell>
          <cell r="D17" t="str">
            <v>210</v>
          </cell>
          <cell r="E17" t="str">
            <v>407</v>
          </cell>
          <cell r="F17">
            <v>645.20000000000005</v>
          </cell>
          <cell r="G17">
            <v>1</v>
          </cell>
          <cell r="H17" t="str">
            <v>2006-01-31</v>
          </cell>
        </row>
        <row r="18">
          <cell r="A18">
            <v>480000</v>
          </cell>
          <cell r="B18">
            <v>1015</v>
          </cell>
          <cell r="C18">
            <v>1371.32</v>
          </cell>
          <cell r="D18" t="str">
            <v>210</v>
          </cell>
          <cell r="E18" t="str">
            <v>407</v>
          </cell>
          <cell r="F18">
            <v>190.3</v>
          </cell>
          <cell r="G18">
            <v>1</v>
          </cell>
          <cell r="H18" t="str">
            <v>2006-01-31</v>
          </cell>
        </row>
        <row r="19">
          <cell r="A19">
            <v>480001</v>
          </cell>
          <cell r="B19">
            <v>1015</v>
          </cell>
          <cell r="C19">
            <v>-6959.2</v>
          </cell>
          <cell r="D19" t="str">
            <v>210</v>
          </cell>
          <cell r="E19" t="str">
            <v>407</v>
          </cell>
          <cell r="F19">
            <v>-1007</v>
          </cell>
          <cell r="G19">
            <v>1</v>
          </cell>
          <cell r="H19" t="str">
            <v>2006-01-31</v>
          </cell>
        </row>
        <row r="20">
          <cell r="A20">
            <v>481004</v>
          </cell>
          <cell r="B20">
            <v>1015</v>
          </cell>
          <cell r="C20">
            <v>20.28</v>
          </cell>
          <cell r="D20" t="str">
            <v>210</v>
          </cell>
          <cell r="E20" t="str">
            <v>407</v>
          </cell>
          <cell r="F20">
            <v>2.5</v>
          </cell>
          <cell r="G20">
            <v>1</v>
          </cell>
          <cell r="H20" t="str">
            <v>2006-01-31</v>
          </cell>
        </row>
        <row r="21">
          <cell r="A21">
            <v>481004</v>
          </cell>
          <cell r="B21">
            <v>1015</v>
          </cell>
          <cell r="C21">
            <v>57.14</v>
          </cell>
          <cell r="D21" t="str">
            <v>210</v>
          </cell>
          <cell r="E21" t="str">
            <v>407</v>
          </cell>
          <cell r="F21">
            <v>6.8</v>
          </cell>
          <cell r="G21">
            <v>1</v>
          </cell>
          <cell r="H21" t="str">
            <v>2006-01-31</v>
          </cell>
        </row>
        <row r="22">
          <cell r="A22">
            <v>481004</v>
          </cell>
          <cell r="B22">
            <v>1015</v>
          </cell>
          <cell r="C22">
            <v>748.82</v>
          </cell>
          <cell r="D22" t="str">
            <v>210</v>
          </cell>
          <cell r="E22" t="str">
            <v>407</v>
          </cell>
          <cell r="F22">
            <v>102.6</v>
          </cell>
          <cell r="G22">
            <v>1</v>
          </cell>
          <cell r="H22" t="str">
            <v>2006-01-31</v>
          </cell>
        </row>
        <row r="23">
          <cell r="A23">
            <v>480001</v>
          </cell>
          <cell r="B23">
            <v>1015</v>
          </cell>
          <cell r="C23">
            <v>0</v>
          </cell>
          <cell r="D23" t="str">
            <v>210</v>
          </cell>
          <cell r="E23" t="str">
            <v>408</v>
          </cell>
          <cell r="F23">
            <v>0</v>
          </cell>
          <cell r="G23">
            <v>1</v>
          </cell>
          <cell r="H23" t="str">
            <v>2006-01-31</v>
          </cell>
        </row>
        <row r="24">
          <cell r="A24">
            <v>481002</v>
          </cell>
          <cell r="B24">
            <v>1015</v>
          </cell>
          <cell r="C24">
            <v>0</v>
          </cell>
          <cell r="D24" t="str">
            <v>210</v>
          </cell>
          <cell r="E24" t="str">
            <v>409</v>
          </cell>
          <cell r="F24">
            <v>0</v>
          </cell>
          <cell r="G24">
            <v>1</v>
          </cell>
          <cell r="H24" t="str">
            <v>2006-01-31</v>
          </cell>
        </row>
        <row r="25">
          <cell r="A25">
            <v>481002</v>
          </cell>
          <cell r="B25">
            <v>1015</v>
          </cell>
          <cell r="C25">
            <v>0</v>
          </cell>
          <cell r="D25" t="str">
            <v>210</v>
          </cell>
          <cell r="E25" t="str">
            <v>409</v>
          </cell>
          <cell r="F25">
            <v>0</v>
          </cell>
          <cell r="G25">
            <v>1</v>
          </cell>
          <cell r="H25" t="str">
            <v>2006-01-31</v>
          </cell>
        </row>
        <row r="26">
          <cell r="A26">
            <v>481002</v>
          </cell>
          <cell r="B26">
            <v>1015</v>
          </cell>
          <cell r="C26">
            <v>0</v>
          </cell>
          <cell r="D26" t="str">
            <v>210</v>
          </cell>
          <cell r="E26" t="str">
            <v>411</v>
          </cell>
          <cell r="F26">
            <v>0</v>
          </cell>
          <cell r="G26">
            <v>1</v>
          </cell>
          <cell r="H26" t="str">
            <v>2006-01-31</v>
          </cell>
        </row>
        <row r="27">
          <cell r="A27">
            <v>481002</v>
          </cell>
          <cell r="B27">
            <v>1015</v>
          </cell>
          <cell r="C27">
            <v>0</v>
          </cell>
          <cell r="D27" t="str">
            <v>210</v>
          </cell>
          <cell r="E27" t="str">
            <v>411</v>
          </cell>
          <cell r="F27">
            <v>0</v>
          </cell>
          <cell r="G27">
            <v>1</v>
          </cell>
          <cell r="H27" t="str">
            <v>2006-01-31</v>
          </cell>
        </row>
        <row r="28">
          <cell r="A28">
            <v>481005</v>
          </cell>
          <cell r="B28">
            <v>1015</v>
          </cell>
          <cell r="C28">
            <v>0</v>
          </cell>
          <cell r="D28" t="str">
            <v>210</v>
          </cell>
          <cell r="E28" t="str">
            <v>411</v>
          </cell>
          <cell r="F28">
            <v>0</v>
          </cell>
          <cell r="G28">
            <v>1</v>
          </cell>
          <cell r="H28" t="str">
            <v>2006-01-31</v>
          </cell>
        </row>
        <row r="29">
          <cell r="A29">
            <v>481005</v>
          </cell>
          <cell r="B29">
            <v>1015</v>
          </cell>
          <cell r="C29">
            <v>0</v>
          </cell>
          <cell r="D29" t="str">
            <v>210</v>
          </cell>
          <cell r="E29" t="str">
            <v>411</v>
          </cell>
          <cell r="F29">
            <v>0</v>
          </cell>
          <cell r="G29">
            <v>1</v>
          </cell>
          <cell r="H29" t="str">
            <v>2006-01-31</v>
          </cell>
        </row>
        <row r="30">
          <cell r="A30">
            <v>481005</v>
          </cell>
          <cell r="B30">
            <v>1015</v>
          </cell>
          <cell r="C30">
            <v>-0.97</v>
          </cell>
          <cell r="D30" t="str">
            <v>210</v>
          </cell>
          <cell r="E30" t="str">
            <v>411</v>
          </cell>
          <cell r="F30">
            <v>0</v>
          </cell>
          <cell r="G30">
            <v>1</v>
          </cell>
          <cell r="H30" t="str">
            <v>2006-01-31</v>
          </cell>
        </row>
        <row r="31">
          <cell r="A31">
            <v>481002</v>
          </cell>
          <cell r="B31">
            <v>1015</v>
          </cell>
          <cell r="C31">
            <v>0</v>
          </cell>
          <cell r="D31" t="str">
            <v>210</v>
          </cell>
          <cell r="E31" t="str">
            <v>412</v>
          </cell>
          <cell r="F31">
            <v>0</v>
          </cell>
          <cell r="G31">
            <v>1</v>
          </cell>
          <cell r="H31" t="str">
            <v>2006-01-31</v>
          </cell>
        </row>
        <row r="32">
          <cell r="A32">
            <v>481002</v>
          </cell>
          <cell r="B32">
            <v>1015</v>
          </cell>
          <cell r="C32">
            <v>0</v>
          </cell>
          <cell r="D32" t="str">
            <v>210</v>
          </cell>
          <cell r="E32" t="str">
            <v>412</v>
          </cell>
          <cell r="F32">
            <v>0</v>
          </cell>
          <cell r="G32">
            <v>1</v>
          </cell>
          <cell r="H32" t="str">
            <v>2006-01-31</v>
          </cell>
        </row>
        <row r="33">
          <cell r="A33">
            <v>481002</v>
          </cell>
          <cell r="B33">
            <v>1015</v>
          </cell>
          <cell r="C33">
            <v>0</v>
          </cell>
          <cell r="D33" t="str">
            <v>210</v>
          </cell>
          <cell r="E33" t="str">
            <v>414</v>
          </cell>
          <cell r="F33">
            <v>0</v>
          </cell>
          <cell r="G33">
            <v>1</v>
          </cell>
          <cell r="H33" t="str">
            <v>2006-01-31</v>
          </cell>
        </row>
        <row r="34">
          <cell r="A34">
            <v>481002</v>
          </cell>
          <cell r="B34">
            <v>1015</v>
          </cell>
          <cell r="C34">
            <v>0</v>
          </cell>
          <cell r="D34" t="str">
            <v>210</v>
          </cell>
          <cell r="E34" t="str">
            <v>414</v>
          </cell>
          <cell r="F34">
            <v>0</v>
          </cell>
          <cell r="G34">
            <v>1</v>
          </cell>
          <cell r="H34" t="str">
            <v>2006-01-31</v>
          </cell>
        </row>
        <row r="35">
          <cell r="A35">
            <v>481005</v>
          </cell>
          <cell r="B35">
            <v>1015</v>
          </cell>
          <cell r="C35">
            <v>0</v>
          </cell>
          <cell r="D35" t="str">
            <v>210</v>
          </cell>
          <cell r="E35" t="str">
            <v>414</v>
          </cell>
          <cell r="F35">
            <v>0</v>
          </cell>
          <cell r="G35">
            <v>1</v>
          </cell>
          <cell r="H35" t="str">
            <v>2006-01-31</v>
          </cell>
        </row>
        <row r="36">
          <cell r="A36">
            <v>481005</v>
          </cell>
          <cell r="B36">
            <v>1015</v>
          </cell>
          <cell r="C36">
            <v>0</v>
          </cell>
          <cell r="D36" t="str">
            <v>210</v>
          </cell>
          <cell r="E36" t="str">
            <v>414</v>
          </cell>
          <cell r="F36">
            <v>0</v>
          </cell>
          <cell r="G36">
            <v>1</v>
          </cell>
          <cell r="H36" t="str">
            <v>2006-01-31</v>
          </cell>
        </row>
        <row r="37">
          <cell r="A37">
            <v>481000</v>
          </cell>
          <cell r="B37">
            <v>1015</v>
          </cell>
          <cell r="C37">
            <v>-124454.62</v>
          </cell>
          <cell r="D37" t="str">
            <v>210</v>
          </cell>
          <cell r="E37" t="str">
            <v>451</v>
          </cell>
          <cell r="F37">
            <v>-20592</v>
          </cell>
          <cell r="G37">
            <v>1</v>
          </cell>
          <cell r="H37" t="str">
            <v>2006-01-31</v>
          </cell>
        </row>
        <row r="38">
          <cell r="A38">
            <v>481000</v>
          </cell>
          <cell r="B38">
            <v>1015</v>
          </cell>
          <cell r="C38">
            <v>124454.62</v>
          </cell>
          <cell r="D38" t="str">
            <v>210</v>
          </cell>
          <cell r="E38" t="str">
            <v>451</v>
          </cell>
          <cell r="F38">
            <v>20592</v>
          </cell>
          <cell r="G38">
            <v>1</v>
          </cell>
          <cell r="H38" t="str">
            <v>2006-01-31</v>
          </cell>
        </row>
        <row r="39">
          <cell r="A39">
            <v>481004</v>
          </cell>
          <cell r="B39">
            <v>1015</v>
          </cell>
          <cell r="C39">
            <v>13438.52</v>
          </cell>
          <cell r="D39" t="str">
            <v>210</v>
          </cell>
          <cell r="E39" t="str">
            <v>451</v>
          </cell>
          <cell r="F39">
            <v>2125</v>
          </cell>
          <cell r="G39">
            <v>1</v>
          </cell>
          <cell r="H39" t="str">
            <v>2006-01-31</v>
          </cell>
        </row>
        <row r="40">
          <cell r="A40">
            <v>481004</v>
          </cell>
          <cell r="B40">
            <v>1015</v>
          </cell>
          <cell r="C40">
            <v>-13438.52</v>
          </cell>
          <cell r="D40" t="str">
            <v>210</v>
          </cell>
          <cell r="E40" t="str">
            <v>451</v>
          </cell>
          <cell r="F40">
            <v>-2125</v>
          </cell>
          <cell r="G40">
            <v>1</v>
          </cell>
          <cell r="H40" t="str">
            <v>2006-01-31</v>
          </cell>
        </row>
        <row r="41">
          <cell r="A41">
            <v>480000</v>
          </cell>
          <cell r="B41">
            <v>1015</v>
          </cell>
          <cell r="C41">
            <v>1277.3599999999999</v>
          </cell>
          <cell r="D41" t="str">
            <v>210</v>
          </cell>
          <cell r="E41" t="str">
            <v>453</v>
          </cell>
          <cell r="F41">
            <v>179</v>
          </cell>
          <cell r="G41">
            <v>1</v>
          </cell>
          <cell r="H41" t="str">
            <v>2006-01-31</v>
          </cell>
        </row>
        <row r="42">
          <cell r="A42">
            <v>480001</v>
          </cell>
          <cell r="B42">
            <v>1015</v>
          </cell>
          <cell r="C42">
            <v>-1277.3599999999999</v>
          </cell>
          <cell r="D42" t="str">
            <v>210</v>
          </cell>
          <cell r="E42" t="str">
            <v>453</v>
          </cell>
          <cell r="F42">
            <v>-179</v>
          </cell>
          <cell r="G42">
            <v>1</v>
          </cell>
          <cell r="H42" t="str">
            <v>2006-01-31</v>
          </cell>
        </row>
        <row r="43">
          <cell r="A43">
            <v>480001</v>
          </cell>
          <cell r="B43">
            <v>1015</v>
          </cell>
          <cell r="C43">
            <v>0</v>
          </cell>
          <cell r="D43" t="str">
            <v>210</v>
          </cell>
          <cell r="E43" t="str">
            <v>455</v>
          </cell>
          <cell r="F43">
            <v>0</v>
          </cell>
          <cell r="G43">
            <v>1</v>
          </cell>
          <cell r="H43" t="str">
            <v>2006-01-31</v>
          </cell>
        </row>
        <row r="44">
          <cell r="A44">
            <v>481002</v>
          </cell>
          <cell r="B44">
            <v>1015</v>
          </cell>
          <cell r="C44">
            <v>0</v>
          </cell>
          <cell r="D44" t="str">
            <v>210</v>
          </cell>
          <cell r="E44" t="str">
            <v>456</v>
          </cell>
          <cell r="F44">
            <v>0</v>
          </cell>
          <cell r="G44">
            <v>1</v>
          </cell>
          <cell r="H44" t="str">
            <v>2006-01-31</v>
          </cell>
        </row>
        <row r="45">
          <cell r="A45">
            <v>481002</v>
          </cell>
          <cell r="B45">
            <v>1015</v>
          </cell>
          <cell r="C45">
            <v>0</v>
          </cell>
          <cell r="D45" t="str">
            <v>210</v>
          </cell>
          <cell r="E45" t="str">
            <v>456</v>
          </cell>
          <cell r="F45">
            <v>0</v>
          </cell>
          <cell r="G45">
            <v>1</v>
          </cell>
          <cell r="H45" t="str">
            <v>2006-01-31</v>
          </cell>
        </row>
        <row r="46">
          <cell r="A46">
            <v>481002</v>
          </cell>
          <cell r="B46">
            <v>1015</v>
          </cell>
          <cell r="C46">
            <v>0</v>
          </cell>
          <cell r="D46" t="str">
            <v>210</v>
          </cell>
          <cell r="E46" t="str">
            <v>457</v>
          </cell>
          <cell r="F46">
            <v>0</v>
          </cell>
          <cell r="G46">
            <v>1</v>
          </cell>
          <cell r="H46" t="str">
            <v>2006-01-31</v>
          </cell>
        </row>
        <row r="47">
          <cell r="A47">
            <v>481002</v>
          </cell>
          <cell r="B47">
            <v>1015</v>
          </cell>
          <cell r="C47">
            <v>0</v>
          </cell>
          <cell r="D47" t="str">
            <v>210</v>
          </cell>
          <cell r="E47" t="str">
            <v>457</v>
          </cell>
          <cell r="F47">
            <v>0</v>
          </cell>
          <cell r="G47">
            <v>1</v>
          </cell>
          <cell r="H47" t="str">
            <v>2006-01-31</v>
          </cell>
        </row>
        <row r="48">
          <cell r="A48">
            <v>481005</v>
          </cell>
          <cell r="B48">
            <v>1015</v>
          </cell>
          <cell r="C48">
            <v>0</v>
          </cell>
          <cell r="D48" t="str">
            <v>210</v>
          </cell>
          <cell r="E48" t="str">
            <v>457</v>
          </cell>
          <cell r="F48">
            <v>0</v>
          </cell>
          <cell r="G48">
            <v>1</v>
          </cell>
          <cell r="H48" t="str">
            <v>2006-01-31</v>
          </cell>
        </row>
        <row r="49">
          <cell r="A49">
            <v>481005</v>
          </cell>
          <cell r="B49">
            <v>1015</v>
          </cell>
          <cell r="C49">
            <v>0</v>
          </cell>
          <cell r="D49" t="str">
            <v>210</v>
          </cell>
          <cell r="E49" t="str">
            <v>457</v>
          </cell>
          <cell r="F49">
            <v>0</v>
          </cell>
          <cell r="G49">
            <v>1</v>
          </cell>
          <cell r="H49" t="str">
            <v>2006-01-31</v>
          </cell>
        </row>
        <row r="50">
          <cell r="A50">
            <v>481000</v>
          </cell>
          <cell r="B50">
            <v>1015</v>
          </cell>
          <cell r="C50">
            <v>-1847966.95</v>
          </cell>
          <cell r="D50" t="str">
            <v>204</v>
          </cell>
          <cell r="E50" t="str">
            <v>402</v>
          </cell>
          <cell r="F50">
            <v>0</v>
          </cell>
          <cell r="G50">
            <v>1</v>
          </cell>
          <cell r="H50" t="str">
            <v>2006-01-31</v>
          </cell>
        </row>
        <row r="51">
          <cell r="A51">
            <v>481000</v>
          </cell>
          <cell r="B51">
            <v>1015</v>
          </cell>
          <cell r="C51">
            <v>537433.12</v>
          </cell>
          <cell r="D51" t="str">
            <v>204</v>
          </cell>
          <cell r="E51" t="str">
            <v>402</v>
          </cell>
          <cell r="F51">
            <v>0</v>
          </cell>
          <cell r="G51">
            <v>1</v>
          </cell>
          <cell r="H51" t="str">
            <v>2006-01-31</v>
          </cell>
        </row>
        <row r="52">
          <cell r="A52">
            <v>481000</v>
          </cell>
          <cell r="B52">
            <v>1015</v>
          </cell>
          <cell r="C52">
            <v>-489619.79</v>
          </cell>
          <cell r="D52" t="str">
            <v>204</v>
          </cell>
          <cell r="E52" t="str">
            <v>402</v>
          </cell>
          <cell r="F52">
            <v>0</v>
          </cell>
          <cell r="G52">
            <v>1</v>
          </cell>
          <cell r="H52" t="str">
            <v>2006-01-31</v>
          </cell>
        </row>
        <row r="53">
          <cell r="A53">
            <v>481000</v>
          </cell>
          <cell r="B53">
            <v>1015</v>
          </cell>
          <cell r="C53">
            <v>-27578.3</v>
          </cell>
          <cell r="D53" t="str">
            <v>204</v>
          </cell>
          <cell r="E53" t="str">
            <v>402</v>
          </cell>
          <cell r="F53">
            <v>0</v>
          </cell>
          <cell r="G53">
            <v>1</v>
          </cell>
          <cell r="H53" t="str">
            <v>2006-01-31</v>
          </cell>
        </row>
        <row r="54">
          <cell r="A54">
            <v>481000</v>
          </cell>
          <cell r="B54">
            <v>1015</v>
          </cell>
          <cell r="C54">
            <v>-104521.32</v>
          </cell>
          <cell r="D54" t="str">
            <v>204</v>
          </cell>
          <cell r="E54" t="str">
            <v>402</v>
          </cell>
          <cell r="F54">
            <v>0</v>
          </cell>
          <cell r="G54">
            <v>1</v>
          </cell>
          <cell r="H54" t="str">
            <v>2006-01-31</v>
          </cell>
        </row>
        <row r="55">
          <cell r="A55">
            <v>481000</v>
          </cell>
          <cell r="B55">
            <v>1015</v>
          </cell>
          <cell r="C55">
            <v>-126102.94</v>
          </cell>
          <cell r="D55" t="str">
            <v>204</v>
          </cell>
          <cell r="E55" t="str">
            <v>402</v>
          </cell>
          <cell r="F55">
            <v>0</v>
          </cell>
          <cell r="G55">
            <v>1</v>
          </cell>
          <cell r="H55" t="str">
            <v>2006-01-31</v>
          </cell>
        </row>
        <row r="56">
          <cell r="A56">
            <v>481000</v>
          </cell>
          <cell r="B56">
            <v>1015</v>
          </cell>
          <cell r="C56">
            <v>-32296.37</v>
          </cell>
          <cell r="D56" t="str">
            <v>204</v>
          </cell>
          <cell r="E56" t="str">
            <v>402</v>
          </cell>
          <cell r="F56">
            <v>0</v>
          </cell>
          <cell r="G56">
            <v>1</v>
          </cell>
          <cell r="H56" t="str">
            <v>2006-01-31</v>
          </cell>
        </row>
        <row r="57">
          <cell r="A57">
            <v>481000</v>
          </cell>
          <cell r="B57">
            <v>1015</v>
          </cell>
          <cell r="C57">
            <v>-55987.24</v>
          </cell>
          <cell r="D57" t="str">
            <v>204</v>
          </cell>
          <cell r="E57" t="str">
            <v>402</v>
          </cell>
          <cell r="F57">
            <v>0</v>
          </cell>
          <cell r="G57">
            <v>1</v>
          </cell>
          <cell r="H57" t="str">
            <v>2006-01-31</v>
          </cell>
        </row>
        <row r="58">
          <cell r="A58">
            <v>481000</v>
          </cell>
          <cell r="B58">
            <v>1015</v>
          </cell>
          <cell r="C58">
            <v>-181846.86</v>
          </cell>
          <cell r="D58" t="str">
            <v>204</v>
          </cell>
          <cell r="E58" t="str">
            <v>402</v>
          </cell>
          <cell r="F58">
            <v>0</v>
          </cell>
          <cell r="G58">
            <v>1</v>
          </cell>
          <cell r="H58" t="str">
            <v>2006-01-31</v>
          </cell>
        </row>
        <row r="59">
          <cell r="A59">
            <v>481000</v>
          </cell>
          <cell r="B59">
            <v>1015</v>
          </cell>
          <cell r="C59">
            <v>-86105.3</v>
          </cell>
          <cell r="D59" t="str">
            <v>204</v>
          </cell>
          <cell r="E59" t="str">
            <v>402</v>
          </cell>
          <cell r="F59">
            <v>0</v>
          </cell>
          <cell r="G59">
            <v>1</v>
          </cell>
          <cell r="H59" t="str">
            <v>2006-01-31</v>
          </cell>
        </row>
        <row r="60">
          <cell r="A60">
            <v>481000</v>
          </cell>
          <cell r="B60">
            <v>1015</v>
          </cell>
          <cell r="C60">
            <v>-37880.449999999997</v>
          </cell>
          <cell r="D60" t="str">
            <v>204</v>
          </cell>
          <cell r="E60" t="str">
            <v>402</v>
          </cell>
          <cell r="F60">
            <v>0</v>
          </cell>
          <cell r="G60">
            <v>1</v>
          </cell>
          <cell r="H60" t="str">
            <v>2006-01-31</v>
          </cell>
        </row>
        <row r="61">
          <cell r="A61">
            <v>481000</v>
          </cell>
          <cell r="B61">
            <v>1015</v>
          </cell>
          <cell r="C61">
            <v>-3101.5</v>
          </cell>
          <cell r="D61" t="str">
            <v>204</v>
          </cell>
          <cell r="E61" t="str">
            <v>402</v>
          </cell>
          <cell r="F61">
            <v>0</v>
          </cell>
          <cell r="G61">
            <v>1</v>
          </cell>
          <cell r="H61" t="str">
            <v>2006-01-31</v>
          </cell>
        </row>
        <row r="62">
          <cell r="A62">
            <v>481000</v>
          </cell>
          <cell r="B62">
            <v>1015</v>
          </cell>
          <cell r="C62">
            <v>-456454.2</v>
          </cell>
          <cell r="D62" t="str">
            <v>204</v>
          </cell>
          <cell r="E62" t="str">
            <v>402</v>
          </cell>
          <cell r="F62">
            <v>0</v>
          </cell>
          <cell r="G62">
            <v>1</v>
          </cell>
          <cell r="H62" t="str">
            <v>2006-01-31</v>
          </cell>
        </row>
        <row r="63">
          <cell r="A63">
            <v>481004</v>
          </cell>
          <cell r="B63">
            <v>1015</v>
          </cell>
          <cell r="C63">
            <v>-2558429.36</v>
          </cell>
          <cell r="D63" t="str">
            <v>204</v>
          </cell>
          <cell r="E63" t="str">
            <v>402</v>
          </cell>
          <cell r="F63">
            <v>0</v>
          </cell>
          <cell r="G63">
            <v>1</v>
          </cell>
          <cell r="H63" t="str">
            <v>2006-01-31</v>
          </cell>
        </row>
        <row r="64">
          <cell r="A64">
            <v>481004</v>
          </cell>
          <cell r="B64">
            <v>1015</v>
          </cell>
          <cell r="C64">
            <v>-423158.62</v>
          </cell>
          <cell r="D64" t="str">
            <v>204</v>
          </cell>
          <cell r="E64" t="str">
            <v>402</v>
          </cell>
          <cell r="F64">
            <v>0</v>
          </cell>
          <cell r="G64">
            <v>1</v>
          </cell>
          <cell r="H64" t="str">
            <v>2006-01-31</v>
          </cell>
        </row>
        <row r="65">
          <cell r="A65">
            <v>481004</v>
          </cell>
          <cell r="B65">
            <v>1015</v>
          </cell>
          <cell r="C65">
            <v>-803611.97</v>
          </cell>
          <cell r="D65" t="str">
            <v>204</v>
          </cell>
          <cell r="E65" t="str">
            <v>402</v>
          </cell>
          <cell r="F65">
            <v>0</v>
          </cell>
          <cell r="G65">
            <v>1</v>
          </cell>
          <cell r="H65" t="str">
            <v>2006-01-31</v>
          </cell>
        </row>
        <row r="66">
          <cell r="A66">
            <v>481004</v>
          </cell>
          <cell r="B66">
            <v>1015</v>
          </cell>
          <cell r="C66">
            <v>-125822.36</v>
          </cell>
          <cell r="D66" t="str">
            <v>204</v>
          </cell>
          <cell r="E66" t="str">
            <v>402</v>
          </cell>
          <cell r="F66">
            <v>0</v>
          </cell>
          <cell r="G66">
            <v>1</v>
          </cell>
          <cell r="H66" t="str">
            <v>2006-01-31</v>
          </cell>
        </row>
        <row r="67">
          <cell r="A67">
            <v>481004</v>
          </cell>
          <cell r="B67">
            <v>1015</v>
          </cell>
          <cell r="C67">
            <v>-75601.850000000006</v>
          </cell>
          <cell r="D67" t="str">
            <v>204</v>
          </cell>
          <cell r="E67" t="str">
            <v>402</v>
          </cell>
          <cell r="F67">
            <v>0</v>
          </cell>
          <cell r="G67">
            <v>1</v>
          </cell>
          <cell r="H67" t="str">
            <v>2006-01-31</v>
          </cell>
        </row>
        <row r="68">
          <cell r="A68">
            <v>481004</v>
          </cell>
          <cell r="B68">
            <v>1015</v>
          </cell>
          <cell r="C68">
            <v>-251546.92</v>
          </cell>
          <cell r="D68" t="str">
            <v>204</v>
          </cell>
          <cell r="E68" t="str">
            <v>402</v>
          </cell>
          <cell r="F68">
            <v>0</v>
          </cell>
          <cell r="G68">
            <v>1</v>
          </cell>
          <cell r="H68" t="str">
            <v>2006-01-31</v>
          </cell>
        </row>
        <row r="69">
          <cell r="A69">
            <v>481004</v>
          </cell>
          <cell r="B69">
            <v>1015</v>
          </cell>
          <cell r="C69">
            <v>-176890.68</v>
          </cell>
          <cell r="D69" t="str">
            <v>204</v>
          </cell>
          <cell r="E69" t="str">
            <v>402</v>
          </cell>
          <cell r="F69">
            <v>0</v>
          </cell>
          <cell r="G69">
            <v>1</v>
          </cell>
          <cell r="H69" t="str">
            <v>2006-01-31</v>
          </cell>
        </row>
        <row r="70">
          <cell r="A70">
            <v>481004</v>
          </cell>
          <cell r="B70">
            <v>1015</v>
          </cell>
          <cell r="C70">
            <v>-221801.58</v>
          </cell>
          <cell r="D70" t="str">
            <v>204</v>
          </cell>
          <cell r="E70" t="str">
            <v>402</v>
          </cell>
          <cell r="F70">
            <v>0</v>
          </cell>
          <cell r="G70">
            <v>1</v>
          </cell>
          <cell r="H70" t="str">
            <v>2006-01-31</v>
          </cell>
        </row>
        <row r="71">
          <cell r="A71">
            <v>481004</v>
          </cell>
          <cell r="B71">
            <v>1015</v>
          </cell>
          <cell r="C71">
            <v>-561617.1</v>
          </cell>
          <cell r="D71" t="str">
            <v>204</v>
          </cell>
          <cell r="E71" t="str">
            <v>402</v>
          </cell>
          <cell r="F71">
            <v>0</v>
          </cell>
          <cell r="G71">
            <v>1</v>
          </cell>
          <cell r="H71" t="str">
            <v>2006-01-31</v>
          </cell>
        </row>
        <row r="72">
          <cell r="A72">
            <v>481004</v>
          </cell>
          <cell r="B72">
            <v>1015</v>
          </cell>
          <cell r="C72">
            <v>-222922.56</v>
          </cell>
          <cell r="D72" t="str">
            <v>204</v>
          </cell>
          <cell r="E72" t="str">
            <v>402</v>
          </cell>
          <cell r="F72">
            <v>0</v>
          </cell>
          <cell r="G72">
            <v>1</v>
          </cell>
          <cell r="H72" t="str">
            <v>2006-01-31</v>
          </cell>
        </row>
        <row r="73">
          <cell r="A73">
            <v>481004</v>
          </cell>
          <cell r="B73">
            <v>1015</v>
          </cell>
          <cell r="C73">
            <v>-50189.39</v>
          </cell>
          <cell r="D73" t="str">
            <v>204</v>
          </cell>
          <cell r="E73" t="str">
            <v>402</v>
          </cell>
          <cell r="F73">
            <v>0</v>
          </cell>
          <cell r="G73">
            <v>1</v>
          </cell>
          <cell r="H73" t="str">
            <v>2006-01-31</v>
          </cell>
        </row>
        <row r="74">
          <cell r="A74">
            <v>481004</v>
          </cell>
          <cell r="B74">
            <v>1015</v>
          </cell>
          <cell r="C74">
            <v>-52087.41</v>
          </cell>
          <cell r="D74" t="str">
            <v>204</v>
          </cell>
          <cell r="E74" t="str">
            <v>402</v>
          </cell>
          <cell r="F74">
            <v>0</v>
          </cell>
          <cell r="G74">
            <v>1</v>
          </cell>
          <cell r="H74" t="str">
            <v>2006-01-31</v>
          </cell>
        </row>
        <row r="75">
          <cell r="A75">
            <v>481004</v>
          </cell>
          <cell r="B75">
            <v>1015</v>
          </cell>
          <cell r="C75">
            <v>-2237308.4700000002</v>
          </cell>
          <cell r="D75" t="str">
            <v>204</v>
          </cell>
          <cell r="E75" t="str">
            <v>402</v>
          </cell>
          <cell r="F75">
            <v>0</v>
          </cell>
          <cell r="G75">
            <v>1</v>
          </cell>
          <cell r="H75" t="str">
            <v>2006-01-31</v>
          </cell>
        </row>
        <row r="76">
          <cell r="A76">
            <v>481000</v>
          </cell>
          <cell r="B76">
            <v>1015</v>
          </cell>
          <cell r="C76">
            <v>3005790.05</v>
          </cell>
          <cell r="D76" t="str">
            <v>204</v>
          </cell>
          <cell r="E76" t="str">
            <v>402</v>
          </cell>
          <cell r="F76">
            <v>0</v>
          </cell>
          <cell r="G76">
            <v>1</v>
          </cell>
          <cell r="H76" t="str">
            <v>2006-01-31</v>
          </cell>
        </row>
        <row r="77">
          <cell r="A77">
            <v>481004</v>
          </cell>
          <cell r="B77">
            <v>1015</v>
          </cell>
          <cell r="C77">
            <v>-55098.55</v>
          </cell>
          <cell r="D77" t="str">
            <v>204</v>
          </cell>
          <cell r="E77" t="str">
            <v>402</v>
          </cell>
          <cell r="F77">
            <v>0</v>
          </cell>
          <cell r="G77">
            <v>1</v>
          </cell>
          <cell r="H77" t="str">
            <v>2006-01-31</v>
          </cell>
        </row>
        <row r="78">
          <cell r="A78">
            <v>481000</v>
          </cell>
          <cell r="B78">
            <v>1015</v>
          </cell>
          <cell r="C78">
            <v>0</v>
          </cell>
          <cell r="D78" t="str">
            <v>204</v>
          </cell>
          <cell r="E78" t="str">
            <v>403</v>
          </cell>
          <cell r="F78">
            <v>0</v>
          </cell>
          <cell r="G78">
            <v>1</v>
          </cell>
          <cell r="H78" t="str">
            <v>2006-01-31</v>
          </cell>
        </row>
        <row r="79">
          <cell r="A79">
            <v>481000</v>
          </cell>
          <cell r="B79">
            <v>1015</v>
          </cell>
          <cell r="C79">
            <v>0</v>
          </cell>
          <cell r="D79" t="str">
            <v>204</v>
          </cell>
          <cell r="E79" t="str">
            <v>403</v>
          </cell>
          <cell r="F79">
            <v>0</v>
          </cell>
          <cell r="G79">
            <v>1</v>
          </cell>
          <cell r="H79" t="str">
            <v>2006-01-31</v>
          </cell>
        </row>
        <row r="80">
          <cell r="A80">
            <v>481000</v>
          </cell>
          <cell r="B80">
            <v>1015</v>
          </cell>
          <cell r="C80">
            <v>-2948.85</v>
          </cell>
          <cell r="D80" t="str">
            <v>204</v>
          </cell>
          <cell r="E80" t="str">
            <v>403</v>
          </cell>
          <cell r="F80">
            <v>0</v>
          </cell>
          <cell r="G80">
            <v>1</v>
          </cell>
          <cell r="H80" t="str">
            <v>2006-01-31</v>
          </cell>
        </row>
        <row r="81">
          <cell r="A81">
            <v>481004</v>
          </cell>
          <cell r="B81">
            <v>1015</v>
          </cell>
          <cell r="C81">
            <v>0</v>
          </cell>
          <cell r="D81" t="str">
            <v>204</v>
          </cell>
          <cell r="E81" t="str">
            <v>403</v>
          </cell>
          <cell r="F81">
            <v>0</v>
          </cell>
          <cell r="G81">
            <v>1</v>
          </cell>
          <cell r="H81" t="str">
            <v>2006-01-31</v>
          </cell>
        </row>
        <row r="82">
          <cell r="A82">
            <v>481004</v>
          </cell>
          <cell r="B82">
            <v>1015</v>
          </cell>
          <cell r="C82">
            <v>0</v>
          </cell>
          <cell r="D82" t="str">
            <v>204</v>
          </cell>
          <cell r="E82" t="str">
            <v>403</v>
          </cell>
          <cell r="F82">
            <v>0</v>
          </cell>
          <cell r="G82">
            <v>1</v>
          </cell>
          <cell r="H82" t="str">
            <v>2006-01-31</v>
          </cell>
        </row>
        <row r="83">
          <cell r="A83">
            <v>481000</v>
          </cell>
          <cell r="B83">
            <v>1015</v>
          </cell>
          <cell r="C83">
            <v>0</v>
          </cell>
          <cell r="D83" t="str">
            <v>204</v>
          </cell>
          <cell r="E83" t="str">
            <v>403</v>
          </cell>
          <cell r="F83">
            <v>0</v>
          </cell>
          <cell r="G83">
            <v>1</v>
          </cell>
          <cell r="H83" t="str">
            <v>2006-01-31</v>
          </cell>
        </row>
        <row r="84">
          <cell r="A84">
            <v>481004</v>
          </cell>
          <cell r="B84">
            <v>1015</v>
          </cell>
          <cell r="C84">
            <v>0</v>
          </cell>
          <cell r="D84" t="str">
            <v>204</v>
          </cell>
          <cell r="E84" t="str">
            <v>403</v>
          </cell>
          <cell r="F84">
            <v>0</v>
          </cell>
          <cell r="G84">
            <v>1</v>
          </cell>
          <cell r="H84" t="str">
            <v>2006-01-31</v>
          </cell>
        </row>
        <row r="85">
          <cell r="A85">
            <v>481000</v>
          </cell>
          <cell r="B85">
            <v>1015</v>
          </cell>
          <cell r="C85">
            <v>-2154583.52</v>
          </cell>
          <cell r="D85" t="str">
            <v>204</v>
          </cell>
          <cell r="E85" t="str">
            <v>404</v>
          </cell>
          <cell r="F85">
            <v>0</v>
          </cell>
          <cell r="G85">
            <v>1</v>
          </cell>
          <cell r="H85" t="str">
            <v>2006-01-31</v>
          </cell>
        </row>
        <row r="86">
          <cell r="A86">
            <v>481000</v>
          </cell>
          <cell r="B86">
            <v>1015</v>
          </cell>
          <cell r="C86">
            <v>201397.54</v>
          </cell>
          <cell r="D86" t="str">
            <v>204</v>
          </cell>
          <cell r="E86" t="str">
            <v>404</v>
          </cell>
          <cell r="F86">
            <v>0</v>
          </cell>
          <cell r="G86">
            <v>1</v>
          </cell>
          <cell r="H86" t="str">
            <v>2006-01-31</v>
          </cell>
        </row>
        <row r="87">
          <cell r="A87">
            <v>481000</v>
          </cell>
          <cell r="B87">
            <v>1015</v>
          </cell>
          <cell r="C87">
            <v>-2162789.52</v>
          </cell>
          <cell r="D87" t="str">
            <v>204</v>
          </cell>
          <cell r="E87" t="str">
            <v>404</v>
          </cell>
          <cell r="F87">
            <v>0</v>
          </cell>
          <cell r="G87">
            <v>1</v>
          </cell>
          <cell r="H87" t="str">
            <v>2006-01-31</v>
          </cell>
        </row>
        <row r="88">
          <cell r="A88">
            <v>481004</v>
          </cell>
          <cell r="B88">
            <v>1015</v>
          </cell>
          <cell r="C88">
            <v>0</v>
          </cell>
          <cell r="D88" t="str">
            <v>204</v>
          </cell>
          <cell r="E88" t="str">
            <v>404</v>
          </cell>
          <cell r="F88">
            <v>0</v>
          </cell>
          <cell r="G88">
            <v>1</v>
          </cell>
          <cell r="H88" t="str">
            <v>2006-01-31</v>
          </cell>
        </row>
        <row r="89">
          <cell r="A89">
            <v>481004</v>
          </cell>
          <cell r="B89">
            <v>1015</v>
          </cell>
          <cell r="C89">
            <v>0</v>
          </cell>
          <cell r="D89" t="str">
            <v>204</v>
          </cell>
          <cell r="E89" t="str">
            <v>404</v>
          </cell>
          <cell r="F89">
            <v>0</v>
          </cell>
          <cell r="G89">
            <v>1</v>
          </cell>
          <cell r="H89" t="str">
            <v>2006-01-31</v>
          </cell>
        </row>
        <row r="90">
          <cell r="A90">
            <v>481000</v>
          </cell>
          <cell r="B90">
            <v>1015</v>
          </cell>
          <cell r="C90">
            <v>2162789.52</v>
          </cell>
          <cell r="D90" t="str">
            <v>204</v>
          </cell>
          <cell r="E90" t="str">
            <v>404</v>
          </cell>
          <cell r="F90">
            <v>0</v>
          </cell>
          <cell r="G90">
            <v>1</v>
          </cell>
          <cell r="H90" t="str">
            <v>2006-01-31</v>
          </cell>
        </row>
        <row r="91">
          <cell r="A91">
            <v>481004</v>
          </cell>
          <cell r="B91">
            <v>1015</v>
          </cell>
          <cell r="C91">
            <v>0</v>
          </cell>
          <cell r="D91" t="str">
            <v>204</v>
          </cell>
          <cell r="E91" t="str">
            <v>404</v>
          </cell>
          <cell r="F91">
            <v>0</v>
          </cell>
          <cell r="G91">
            <v>1</v>
          </cell>
          <cell r="H91" t="str">
            <v>2006-01-31</v>
          </cell>
        </row>
        <row r="92">
          <cell r="A92">
            <v>480000</v>
          </cell>
          <cell r="B92">
            <v>1015</v>
          </cell>
          <cell r="C92">
            <v>0.01</v>
          </cell>
          <cell r="D92" t="str">
            <v>204</v>
          </cell>
          <cell r="E92" t="str">
            <v>407</v>
          </cell>
          <cell r="F92">
            <v>0</v>
          </cell>
          <cell r="G92">
            <v>1</v>
          </cell>
          <cell r="H92" t="str">
            <v>2006-01-31</v>
          </cell>
        </row>
        <row r="93">
          <cell r="A93">
            <v>480000</v>
          </cell>
          <cell r="B93">
            <v>1015</v>
          </cell>
          <cell r="C93">
            <v>-10244797.5</v>
          </cell>
          <cell r="D93" t="str">
            <v>204</v>
          </cell>
          <cell r="E93" t="str">
            <v>407</v>
          </cell>
          <cell r="F93">
            <v>0</v>
          </cell>
          <cell r="G93">
            <v>1</v>
          </cell>
          <cell r="H93" t="str">
            <v>2006-01-31</v>
          </cell>
        </row>
        <row r="94">
          <cell r="A94">
            <v>480000</v>
          </cell>
          <cell r="B94">
            <v>1015</v>
          </cell>
          <cell r="C94">
            <v>-5549011.0700000003</v>
          </cell>
          <cell r="D94" t="str">
            <v>204</v>
          </cell>
          <cell r="E94" t="str">
            <v>407</v>
          </cell>
          <cell r="F94">
            <v>0</v>
          </cell>
          <cell r="G94">
            <v>1</v>
          </cell>
          <cell r="H94" t="str">
            <v>2006-01-31</v>
          </cell>
        </row>
        <row r="95">
          <cell r="A95">
            <v>480000</v>
          </cell>
          <cell r="B95">
            <v>1015</v>
          </cell>
          <cell r="C95">
            <v>-3166321.81</v>
          </cell>
          <cell r="D95" t="str">
            <v>204</v>
          </cell>
          <cell r="E95" t="str">
            <v>407</v>
          </cell>
          <cell r="F95">
            <v>0</v>
          </cell>
          <cell r="G95">
            <v>1</v>
          </cell>
          <cell r="H95" t="str">
            <v>2006-01-31</v>
          </cell>
        </row>
        <row r="96">
          <cell r="A96">
            <v>480000</v>
          </cell>
          <cell r="B96">
            <v>1015</v>
          </cell>
          <cell r="C96">
            <v>-7897368.0700000003</v>
          </cell>
          <cell r="D96" t="str">
            <v>204</v>
          </cell>
          <cell r="E96" t="str">
            <v>407</v>
          </cell>
          <cell r="F96">
            <v>0</v>
          </cell>
          <cell r="G96">
            <v>1</v>
          </cell>
          <cell r="H96" t="str">
            <v>2006-01-31</v>
          </cell>
        </row>
        <row r="97">
          <cell r="A97">
            <v>480000</v>
          </cell>
          <cell r="B97">
            <v>1015</v>
          </cell>
          <cell r="C97">
            <v>-5250161.33</v>
          </cell>
          <cell r="D97" t="str">
            <v>204</v>
          </cell>
          <cell r="E97" t="str">
            <v>407</v>
          </cell>
          <cell r="F97">
            <v>0</v>
          </cell>
          <cell r="G97">
            <v>1</v>
          </cell>
          <cell r="H97" t="str">
            <v>2006-01-31</v>
          </cell>
        </row>
        <row r="98">
          <cell r="A98">
            <v>480000</v>
          </cell>
          <cell r="B98">
            <v>1015</v>
          </cell>
          <cell r="C98">
            <v>-3790187.33</v>
          </cell>
          <cell r="D98" t="str">
            <v>204</v>
          </cell>
          <cell r="E98" t="str">
            <v>407</v>
          </cell>
          <cell r="F98">
            <v>0</v>
          </cell>
          <cell r="G98">
            <v>1</v>
          </cell>
          <cell r="H98" t="str">
            <v>2006-01-31</v>
          </cell>
        </row>
        <row r="99">
          <cell r="A99">
            <v>480000</v>
          </cell>
          <cell r="B99">
            <v>1015</v>
          </cell>
          <cell r="C99">
            <v>-10994484.82</v>
          </cell>
          <cell r="D99" t="str">
            <v>204</v>
          </cell>
          <cell r="E99" t="str">
            <v>407</v>
          </cell>
          <cell r="F99">
            <v>0</v>
          </cell>
          <cell r="G99">
            <v>1</v>
          </cell>
          <cell r="H99" t="str">
            <v>2006-01-31</v>
          </cell>
        </row>
        <row r="100">
          <cell r="A100">
            <v>480000</v>
          </cell>
          <cell r="B100">
            <v>1015</v>
          </cell>
          <cell r="C100">
            <v>-4447266.3</v>
          </cell>
          <cell r="D100" t="str">
            <v>204</v>
          </cell>
          <cell r="E100" t="str">
            <v>407</v>
          </cell>
          <cell r="F100">
            <v>0</v>
          </cell>
          <cell r="G100">
            <v>1</v>
          </cell>
          <cell r="H100" t="str">
            <v>2006-01-31</v>
          </cell>
        </row>
        <row r="101">
          <cell r="A101">
            <v>480000</v>
          </cell>
          <cell r="B101">
            <v>1015</v>
          </cell>
          <cell r="C101">
            <v>-1620135.56</v>
          </cell>
          <cell r="D101" t="str">
            <v>204</v>
          </cell>
          <cell r="E101" t="str">
            <v>407</v>
          </cell>
          <cell r="F101">
            <v>0</v>
          </cell>
          <cell r="G101">
            <v>1</v>
          </cell>
          <cell r="H101" t="str">
            <v>2006-01-31</v>
          </cell>
        </row>
        <row r="102">
          <cell r="A102">
            <v>480000</v>
          </cell>
          <cell r="B102">
            <v>1015</v>
          </cell>
          <cell r="C102">
            <v>-311370.55</v>
          </cell>
          <cell r="D102" t="str">
            <v>204</v>
          </cell>
          <cell r="E102" t="str">
            <v>407</v>
          </cell>
          <cell r="F102">
            <v>0</v>
          </cell>
          <cell r="G102">
            <v>1</v>
          </cell>
          <cell r="H102" t="str">
            <v>2006-01-31</v>
          </cell>
        </row>
        <row r="103">
          <cell r="A103">
            <v>480000</v>
          </cell>
          <cell r="B103">
            <v>1015</v>
          </cell>
          <cell r="C103">
            <v>-29680687.710000001</v>
          </cell>
          <cell r="D103" t="str">
            <v>204</v>
          </cell>
          <cell r="E103" t="str">
            <v>407</v>
          </cell>
          <cell r="F103">
            <v>0</v>
          </cell>
          <cell r="G103">
            <v>1</v>
          </cell>
          <cell r="H103" t="str">
            <v>2006-01-31</v>
          </cell>
        </row>
        <row r="104">
          <cell r="A104">
            <v>480001</v>
          </cell>
          <cell r="B104">
            <v>1015</v>
          </cell>
          <cell r="C104">
            <v>4309030.7699999996</v>
          </cell>
          <cell r="D104" t="str">
            <v>204</v>
          </cell>
          <cell r="E104" t="str">
            <v>407</v>
          </cell>
          <cell r="F104">
            <v>0</v>
          </cell>
          <cell r="G104">
            <v>1</v>
          </cell>
          <cell r="H104" t="str">
            <v>2006-01-31</v>
          </cell>
        </row>
        <row r="105">
          <cell r="A105">
            <v>481004</v>
          </cell>
          <cell r="B105">
            <v>1015</v>
          </cell>
          <cell r="C105">
            <v>-6249136.0499999998</v>
          </cell>
          <cell r="D105" t="str">
            <v>204</v>
          </cell>
          <cell r="E105" t="str">
            <v>407</v>
          </cell>
          <cell r="F105">
            <v>0</v>
          </cell>
          <cell r="G105">
            <v>1</v>
          </cell>
          <cell r="H105" t="str">
            <v>2006-01-31</v>
          </cell>
        </row>
        <row r="106">
          <cell r="A106">
            <v>481004</v>
          </cell>
          <cell r="B106">
            <v>1015</v>
          </cell>
          <cell r="C106">
            <v>-2226651.11</v>
          </cell>
          <cell r="D106" t="str">
            <v>204</v>
          </cell>
          <cell r="E106" t="str">
            <v>407</v>
          </cell>
          <cell r="F106">
            <v>0</v>
          </cell>
          <cell r="G106">
            <v>1</v>
          </cell>
          <cell r="H106" t="str">
            <v>2006-01-31</v>
          </cell>
        </row>
        <row r="107">
          <cell r="A107">
            <v>481004</v>
          </cell>
          <cell r="B107">
            <v>1015</v>
          </cell>
          <cell r="C107">
            <v>-1123668.82</v>
          </cell>
          <cell r="D107" t="str">
            <v>204</v>
          </cell>
          <cell r="E107" t="str">
            <v>407</v>
          </cell>
          <cell r="F107">
            <v>0</v>
          </cell>
          <cell r="G107">
            <v>1</v>
          </cell>
          <cell r="H107" t="str">
            <v>2006-01-31</v>
          </cell>
        </row>
        <row r="108">
          <cell r="A108">
            <v>481004</v>
          </cell>
          <cell r="B108">
            <v>1015</v>
          </cell>
          <cell r="C108">
            <v>-3631035.08</v>
          </cell>
          <cell r="D108" t="str">
            <v>204</v>
          </cell>
          <cell r="E108" t="str">
            <v>407</v>
          </cell>
          <cell r="F108">
            <v>0</v>
          </cell>
          <cell r="G108">
            <v>1</v>
          </cell>
          <cell r="H108" t="str">
            <v>2006-01-31</v>
          </cell>
        </row>
        <row r="109">
          <cell r="A109">
            <v>481004</v>
          </cell>
          <cell r="B109">
            <v>1015</v>
          </cell>
          <cell r="C109">
            <v>-1674980.71</v>
          </cell>
          <cell r="D109" t="str">
            <v>204</v>
          </cell>
          <cell r="E109" t="str">
            <v>407</v>
          </cell>
          <cell r="F109">
            <v>0</v>
          </cell>
          <cell r="G109">
            <v>1</v>
          </cell>
          <cell r="H109" t="str">
            <v>2006-01-31</v>
          </cell>
        </row>
        <row r="110">
          <cell r="A110">
            <v>481004</v>
          </cell>
          <cell r="B110">
            <v>1015</v>
          </cell>
          <cell r="C110">
            <v>-1501477.54</v>
          </cell>
          <cell r="D110" t="str">
            <v>204</v>
          </cell>
          <cell r="E110" t="str">
            <v>407</v>
          </cell>
          <cell r="F110">
            <v>0</v>
          </cell>
          <cell r="G110">
            <v>1</v>
          </cell>
          <cell r="H110" t="str">
            <v>2006-01-31</v>
          </cell>
        </row>
        <row r="111">
          <cell r="A111">
            <v>481004</v>
          </cell>
          <cell r="B111">
            <v>1015</v>
          </cell>
          <cell r="C111">
            <v>-4097291.71</v>
          </cell>
          <cell r="D111" t="str">
            <v>204</v>
          </cell>
          <cell r="E111" t="str">
            <v>407</v>
          </cell>
          <cell r="F111">
            <v>0</v>
          </cell>
          <cell r="G111">
            <v>1</v>
          </cell>
          <cell r="H111" t="str">
            <v>2006-01-31</v>
          </cell>
        </row>
        <row r="112">
          <cell r="A112">
            <v>481004</v>
          </cell>
          <cell r="B112">
            <v>1015</v>
          </cell>
          <cell r="C112">
            <v>-1711276.68</v>
          </cell>
          <cell r="D112" t="str">
            <v>204</v>
          </cell>
          <cell r="E112" t="str">
            <v>407</v>
          </cell>
          <cell r="F112">
            <v>0</v>
          </cell>
          <cell r="G112">
            <v>1</v>
          </cell>
          <cell r="H112" t="str">
            <v>2006-01-31</v>
          </cell>
        </row>
        <row r="113">
          <cell r="A113">
            <v>481004</v>
          </cell>
          <cell r="B113">
            <v>1015</v>
          </cell>
          <cell r="C113">
            <v>-753908.97</v>
          </cell>
          <cell r="D113" t="str">
            <v>204</v>
          </cell>
          <cell r="E113" t="str">
            <v>407</v>
          </cell>
          <cell r="F113">
            <v>0</v>
          </cell>
          <cell r="G113">
            <v>1</v>
          </cell>
          <cell r="H113" t="str">
            <v>2006-01-31</v>
          </cell>
        </row>
        <row r="114">
          <cell r="A114">
            <v>481004</v>
          </cell>
          <cell r="B114">
            <v>1015</v>
          </cell>
          <cell r="C114">
            <v>-276338.3</v>
          </cell>
          <cell r="D114" t="str">
            <v>204</v>
          </cell>
          <cell r="E114" t="str">
            <v>407</v>
          </cell>
          <cell r="F114">
            <v>0</v>
          </cell>
          <cell r="G114">
            <v>1</v>
          </cell>
          <cell r="H114" t="str">
            <v>2006-01-31</v>
          </cell>
        </row>
        <row r="115">
          <cell r="A115">
            <v>481004</v>
          </cell>
          <cell r="B115">
            <v>1015</v>
          </cell>
          <cell r="C115">
            <v>-12155331.76</v>
          </cell>
          <cell r="D115" t="str">
            <v>204</v>
          </cell>
          <cell r="E115" t="str">
            <v>407</v>
          </cell>
          <cell r="F115">
            <v>0</v>
          </cell>
          <cell r="G115">
            <v>1</v>
          </cell>
          <cell r="H115" t="str">
            <v>2006-01-31</v>
          </cell>
        </row>
        <row r="116">
          <cell r="A116">
            <v>480000</v>
          </cell>
          <cell r="B116">
            <v>1015</v>
          </cell>
          <cell r="C116">
            <v>-1457.31</v>
          </cell>
          <cell r="D116" t="str">
            <v>204</v>
          </cell>
          <cell r="E116" t="str">
            <v>408</v>
          </cell>
          <cell r="F116">
            <v>0</v>
          </cell>
          <cell r="G116">
            <v>1</v>
          </cell>
          <cell r="H116" t="str">
            <v>2006-01-31</v>
          </cell>
        </row>
        <row r="117">
          <cell r="A117">
            <v>480000</v>
          </cell>
          <cell r="B117">
            <v>1015</v>
          </cell>
          <cell r="C117">
            <v>-100326.46</v>
          </cell>
          <cell r="D117" t="str">
            <v>204</v>
          </cell>
          <cell r="E117" t="str">
            <v>408</v>
          </cell>
          <cell r="F117">
            <v>0</v>
          </cell>
          <cell r="G117">
            <v>1</v>
          </cell>
          <cell r="H117" t="str">
            <v>2006-01-31</v>
          </cell>
        </row>
        <row r="118">
          <cell r="A118">
            <v>480000</v>
          </cell>
          <cell r="B118">
            <v>1015</v>
          </cell>
          <cell r="C118">
            <v>-3742.59</v>
          </cell>
          <cell r="D118" t="str">
            <v>204</v>
          </cell>
          <cell r="E118" t="str">
            <v>408</v>
          </cell>
          <cell r="F118">
            <v>0</v>
          </cell>
          <cell r="G118">
            <v>1</v>
          </cell>
          <cell r="H118" t="str">
            <v>2006-01-31</v>
          </cell>
        </row>
        <row r="119">
          <cell r="A119">
            <v>480000</v>
          </cell>
          <cell r="B119">
            <v>1015</v>
          </cell>
          <cell r="C119">
            <v>-132556.65</v>
          </cell>
          <cell r="D119" t="str">
            <v>204</v>
          </cell>
          <cell r="E119" t="str">
            <v>408</v>
          </cell>
          <cell r="F119">
            <v>0</v>
          </cell>
          <cell r="G119">
            <v>1</v>
          </cell>
          <cell r="H119" t="str">
            <v>2006-01-31</v>
          </cell>
        </row>
        <row r="120">
          <cell r="A120">
            <v>480000</v>
          </cell>
          <cell r="B120">
            <v>1015</v>
          </cell>
          <cell r="C120">
            <v>-111902.92</v>
          </cell>
          <cell r="D120" t="str">
            <v>204</v>
          </cell>
          <cell r="E120" t="str">
            <v>408</v>
          </cell>
          <cell r="F120">
            <v>0</v>
          </cell>
          <cell r="G120">
            <v>1</v>
          </cell>
          <cell r="H120" t="str">
            <v>2006-01-31</v>
          </cell>
        </row>
        <row r="121">
          <cell r="A121">
            <v>480000</v>
          </cell>
          <cell r="B121">
            <v>1015</v>
          </cell>
          <cell r="C121">
            <v>-1698.14</v>
          </cell>
          <cell r="D121" t="str">
            <v>204</v>
          </cell>
          <cell r="E121" t="str">
            <v>408</v>
          </cell>
          <cell r="F121">
            <v>0</v>
          </cell>
          <cell r="G121">
            <v>1</v>
          </cell>
          <cell r="H121" t="str">
            <v>2006-01-31</v>
          </cell>
        </row>
        <row r="122">
          <cell r="A122">
            <v>480000</v>
          </cell>
          <cell r="B122">
            <v>1015</v>
          </cell>
          <cell r="C122">
            <v>-33102.730000000003</v>
          </cell>
          <cell r="D122" t="str">
            <v>204</v>
          </cell>
          <cell r="E122" t="str">
            <v>408</v>
          </cell>
          <cell r="F122">
            <v>0</v>
          </cell>
          <cell r="G122">
            <v>1</v>
          </cell>
          <cell r="H122" t="str">
            <v>2006-01-31</v>
          </cell>
        </row>
        <row r="123">
          <cell r="A123">
            <v>480000</v>
          </cell>
          <cell r="B123">
            <v>1015</v>
          </cell>
          <cell r="C123">
            <v>-569.29</v>
          </cell>
          <cell r="D123" t="str">
            <v>204</v>
          </cell>
          <cell r="E123" t="str">
            <v>408</v>
          </cell>
          <cell r="F123">
            <v>0</v>
          </cell>
          <cell r="G123">
            <v>1</v>
          </cell>
          <cell r="H123" t="str">
            <v>2006-01-31</v>
          </cell>
        </row>
        <row r="124">
          <cell r="A124">
            <v>480000</v>
          </cell>
          <cell r="B124">
            <v>1015</v>
          </cell>
          <cell r="C124">
            <v>-398.51</v>
          </cell>
          <cell r="D124" t="str">
            <v>204</v>
          </cell>
          <cell r="E124" t="str">
            <v>408</v>
          </cell>
          <cell r="F124">
            <v>0</v>
          </cell>
          <cell r="G124">
            <v>1</v>
          </cell>
          <cell r="H124" t="str">
            <v>2006-01-31</v>
          </cell>
        </row>
        <row r="125">
          <cell r="A125">
            <v>480000</v>
          </cell>
          <cell r="B125">
            <v>1015</v>
          </cell>
          <cell r="C125">
            <v>-732.51</v>
          </cell>
          <cell r="D125" t="str">
            <v>204</v>
          </cell>
          <cell r="E125" t="str">
            <v>408</v>
          </cell>
          <cell r="F125">
            <v>0</v>
          </cell>
          <cell r="G125">
            <v>1</v>
          </cell>
          <cell r="H125" t="str">
            <v>2006-01-31</v>
          </cell>
        </row>
        <row r="126">
          <cell r="A126">
            <v>480000</v>
          </cell>
          <cell r="B126">
            <v>1015</v>
          </cell>
          <cell r="C126">
            <v>-141071.96</v>
          </cell>
          <cell r="D126" t="str">
            <v>204</v>
          </cell>
          <cell r="E126" t="str">
            <v>408</v>
          </cell>
          <cell r="F126">
            <v>0</v>
          </cell>
          <cell r="G126">
            <v>1</v>
          </cell>
          <cell r="H126" t="str">
            <v>2006-01-31</v>
          </cell>
        </row>
        <row r="127">
          <cell r="A127">
            <v>480001</v>
          </cell>
          <cell r="B127">
            <v>1015</v>
          </cell>
          <cell r="C127">
            <v>3224.39</v>
          </cell>
          <cell r="D127" t="str">
            <v>204</v>
          </cell>
          <cell r="E127" t="str">
            <v>408</v>
          </cell>
          <cell r="F127">
            <v>0</v>
          </cell>
          <cell r="G127">
            <v>1</v>
          </cell>
          <cell r="H127" t="str">
            <v>2006-01-31</v>
          </cell>
        </row>
        <row r="128">
          <cell r="A128">
            <v>481004</v>
          </cell>
          <cell r="B128">
            <v>1015</v>
          </cell>
          <cell r="C128">
            <v>-76.739999999999995</v>
          </cell>
          <cell r="D128" t="str">
            <v>204</v>
          </cell>
          <cell r="E128" t="str">
            <v>408</v>
          </cell>
          <cell r="F128">
            <v>0</v>
          </cell>
          <cell r="G128">
            <v>1</v>
          </cell>
          <cell r="H128" t="str">
            <v>2006-01-31</v>
          </cell>
        </row>
        <row r="129">
          <cell r="A129">
            <v>481004</v>
          </cell>
          <cell r="B129">
            <v>1015</v>
          </cell>
          <cell r="C129">
            <v>-55662.44</v>
          </cell>
          <cell r="D129" t="str">
            <v>204</v>
          </cell>
          <cell r="E129" t="str">
            <v>408</v>
          </cell>
          <cell r="F129">
            <v>0</v>
          </cell>
          <cell r="G129">
            <v>1</v>
          </cell>
          <cell r="H129" t="str">
            <v>2006-01-31</v>
          </cell>
        </row>
        <row r="130">
          <cell r="A130">
            <v>481004</v>
          </cell>
          <cell r="B130">
            <v>1015</v>
          </cell>
          <cell r="C130">
            <v>-8821.4699999999993</v>
          </cell>
          <cell r="D130" t="str">
            <v>204</v>
          </cell>
          <cell r="E130" t="str">
            <v>408</v>
          </cell>
          <cell r="F130">
            <v>0</v>
          </cell>
          <cell r="G130">
            <v>1</v>
          </cell>
          <cell r="H130" t="str">
            <v>2006-01-31</v>
          </cell>
        </row>
        <row r="131">
          <cell r="A131">
            <v>481004</v>
          </cell>
          <cell r="B131">
            <v>1015</v>
          </cell>
          <cell r="C131">
            <v>-86914.77</v>
          </cell>
          <cell r="D131" t="str">
            <v>204</v>
          </cell>
          <cell r="E131" t="str">
            <v>408</v>
          </cell>
          <cell r="F131">
            <v>0</v>
          </cell>
          <cell r="G131">
            <v>1</v>
          </cell>
          <cell r="H131" t="str">
            <v>2006-01-31</v>
          </cell>
        </row>
        <row r="132">
          <cell r="A132">
            <v>481004</v>
          </cell>
          <cell r="B132">
            <v>1015</v>
          </cell>
          <cell r="C132">
            <v>-66703.399999999994</v>
          </cell>
          <cell r="D132" t="str">
            <v>204</v>
          </cell>
          <cell r="E132" t="str">
            <v>408</v>
          </cell>
          <cell r="F132">
            <v>0</v>
          </cell>
          <cell r="G132">
            <v>1</v>
          </cell>
          <cell r="H132" t="str">
            <v>2006-01-31</v>
          </cell>
        </row>
        <row r="133">
          <cell r="A133">
            <v>481004</v>
          </cell>
          <cell r="B133">
            <v>1015</v>
          </cell>
          <cell r="C133">
            <v>-432.79</v>
          </cell>
          <cell r="D133" t="str">
            <v>204</v>
          </cell>
          <cell r="E133" t="str">
            <v>408</v>
          </cell>
          <cell r="F133">
            <v>0</v>
          </cell>
          <cell r="G133">
            <v>1</v>
          </cell>
          <cell r="H133" t="str">
            <v>2006-01-31</v>
          </cell>
        </row>
        <row r="134">
          <cell r="A134">
            <v>481004</v>
          </cell>
          <cell r="B134">
            <v>1015</v>
          </cell>
          <cell r="C134">
            <v>-1764.81</v>
          </cell>
          <cell r="D134" t="str">
            <v>204</v>
          </cell>
          <cell r="E134" t="str">
            <v>408</v>
          </cell>
          <cell r="F134">
            <v>0</v>
          </cell>
          <cell r="G134">
            <v>1</v>
          </cell>
          <cell r="H134" t="str">
            <v>2006-01-31</v>
          </cell>
        </row>
        <row r="135">
          <cell r="A135">
            <v>481004</v>
          </cell>
          <cell r="B135">
            <v>1015</v>
          </cell>
          <cell r="C135">
            <v>-328.27</v>
          </cell>
          <cell r="D135" t="str">
            <v>204</v>
          </cell>
          <cell r="E135" t="str">
            <v>408</v>
          </cell>
          <cell r="F135">
            <v>0</v>
          </cell>
          <cell r="G135">
            <v>1</v>
          </cell>
          <cell r="H135" t="str">
            <v>2006-01-31</v>
          </cell>
        </row>
        <row r="136">
          <cell r="A136">
            <v>481004</v>
          </cell>
          <cell r="B136">
            <v>1015</v>
          </cell>
          <cell r="C136">
            <v>-6403.79</v>
          </cell>
          <cell r="D136" t="str">
            <v>204</v>
          </cell>
          <cell r="E136" t="str">
            <v>408</v>
          </cell>
          <cell r="F136">
            <v>0</v>
          </cell>
          <cell r="G136">
            <v>1</v>
          </cell>
          <cell r="H136" t="str">
            <v>2006-01-31</v>
          </cell>
        </row>
        <row r="137">
          <cell r="A137">
            <v>481004</v>
          </cell>
          <cell r="B137">
            <v>1015</v>
          </cell>
          <cell r="C137">
            <v>-19522.84</v>
          </cell>
          <cell r="D137" t="str">
            <v>204</v>
          </cell>
          <cell r="E137" t="str">
            <v>408</v>
          </cell>
          <cell r="F137">
            <v>0</v>
          </cell>
          <cell r="G137">
            <v>1</v>
          </cell>
          <cell r="H137" t="str">
            <v>2006-01-31</v>
          </cell>
        </row>
        <row r="138">
          <cell r="A138">
            <v>481002</v>
          </cell>
          <cell r="B138">
            <v>1015</v>
          </cell>
          <cell r="C138">
            <v>0</v>
          </cell>
          <cell r="D138" t="str">
            <v>204</v>
          </cell>
          <cell r="E138" t="str">
            <v>409</v>
          </cell>
          <cell r="F138">
            <v>0</v>
          </cell>
          <cell r="G138">
            <v>1</v>
          </cell>
          <cell r="H138" t="str">
            <v>2006-01-31</v>
          </cell>
        </row>
        <row r="139">
          <cell r="A139">
            <v>481002</v>
          </cell>
          <cell r="B139">
            <v>1015</v>
          </cell>
          <cell r="C139">
            <v>0</v>
          </cell>
          <cell r="D139" t="str">
            <v>204</v>
          </cell>
          <cell r="E139" t="str">
            <v>409</v>
          </cell>
          <cell r="F139">
            <v>0</v>
          </cell>
          <cell r="G139">
            <v>1</v>
          </cell>
          <cell r="H139" t="str">
            <v>2006-01-31</v>
          </cell>
        </row>
        <row r="140">
          <cell r="A140">
            <v>481002</v>
          </cell>
          <cell r="B140">
            <v>1015</v>
          </cell>
          <cell r="C140">
            <v>0</v>
          </cell>
          <cell r="D140" t="str">
            <v>204</v>
          </cell>
          <cell r="E140" t="str">
            <v>409</v>
          </cell>
          <cell r="F140">
            <v>0</v>
          </cell>
          <cell r="G140">
            <v>1</v>
          </cell>
          <cell r="H140" t="str">
            <v>2006-01-31</v>
          </cell>
        </row>
        <row r="141">
          <cell r="A141">
            <v>481002</v>
          </cell>
          <cell r="B141">
            <v>1015</v>
          </cell>
          <cell r="C141">
            <v>2002370.44</v>
          </cell>
          <cell r="D141" t="str">
            <v>204</v>
          </cell>
          <cell r="E141" t="str">
            <v>411</v>
          </cell>
          <cell r="F141">
            <v>0</v>
          </cell>
          <cell r="G141">
            <v>1</v>
          </cell>
          <cell r="H141" t="str">
            <v>2006-01-31</v>
          </cell>
        </row>
        <row r="142">
          <cell r="A142">
            <v>481002</v>
          </cell>
          <cell r="B142">
            <v>1015</v>
          </cell>
          <cell r="C142">
            <v>-17389.96</v>
          </cell>
          <cell r="D142" t="str">
            <v>204</v>
          </cell>
          <cell r="E142" t="str">
            <v>411</v>
          </cell>
          <cell r="F142">
            <v>0</v>
          </cell>
          <cell r="G142">
            <v>1</v>
          </cell>
          <cell r="H142" t="str">
            <v>2006-01-31</v>
          </cell>
        </row>
        <row r="143">
          <cell r="A143">
            <v>481002</v>
          </cell>
          <cell r="B143">
            <v>1015</v>
          </cell>
          <cell r="C143">
            <v>-84711.27</v>
          </cell>
          <cell r="D143" t="str">
            <v>204</v>
          </cell>
          <cell r="E143" t="str">
            <v>411</v>
          </cell>
          <cell r="F143">
            <v>0</v>
          </cell>
          <cell r="G143">
            <v>1</v>
          </cell>
          <cell r="H143" t="str">
            <v>2006-01-31</v>
          </cell>
        </row>
        <row r="144">
          <cell r="A144">
            <v>481002</v>
          </cell>
          <cell r="B144">
            <v>1015</v>
          </cell>
          <cell r="C144">
            <v>-55795.02</v>
          </cell>
          <cell r="D144" t="str">
            <v>204</v>
          </cell>
          <cell r="E144" t="str">
            <v>411</v>
          </cell>
          <cell r="F144">
            <v>0</v>
          </cell>
          <cell r="G144">
            <v>1</v>
          </cell>
          <cell r="H144" t="str">
            <v>2006-01-31</v>
          </cell>
        </row>
        <row r="145">
          <cell r="A145">
            <v>481002</v>
          </cell>
          <cell r="B145">
            <v>1015</v>
          </cell>
          <cell r="C145">
            <v>-70820.179999999993</v>
          </cell>
          <cell r="D145" t="str">
            <v>204</v>
          </cell>
          <cell r="E145" t="str">
            <v>411</v>
          </cell>
          <cell r="F145">
            <v>0</v>
          </cell>
          <cell r="G145">
            <v>1</v>
          </cell>
          <cell r="H145" t="str">
            <v>2006-01-31</v>
          </cell>
        </row>
        <row r="146">
          <cell r="A146">
            <v>481002</v>
          </cell>
          <cell r="B146">
            <v>1015</v>
          </cell>
          <cell r="C146">
            <v>-59767.1</v>
          </cell>
          <cell r="D146" t="str">
            <v>204</v>
          </cell>
          <cell r="E146" t="str">
            <v>411</v>
          </cell>
          <cell r="F146">
            <v>0</v>
          </cell>
          <cell r="G146">
            <v>1</v>
          </cell>
          <cell r="H146" t="str">
            <v>2006-01-31</v>
          </cell>
        </row>
        <row r="147">
          <cell r="A147">
            <v>481002</v>
          </cell>
          <cell r="B147">
            <v>1015</v>
          </cell>
          <cell r="C147">
            <v>-19.170000000000002</v>
          </cell>
          <cell r="D147" t="str">
            <v>204</v>
          </cell>
          <cell r="E147" t="str">
            <v>411</v>
          </cell>
          <cell r="F147">
            <v>0</v>
          </cell>
          <cell r="G147">
            <v>1</v>
          </cell>
          <cell r="H147" t="str">
            <v>2006-01-31</v>
          </cell>
        </row>
        <row r="148">
          <cell r="A148">
            <v>481002</v>
          </cell>
          <cell r="B148">
            <v>1015</v>
          </cell>
          <cell r="C148">
            <v>-69347.67</v>
          </cell>
          <cell r="D148" t="str">
            <v>204</v>
          </cell>
          <cell r="E148" t="str">
            <v>411</v>
          </cell>
          <cell r="F148">
            <v>0</v>
          </cell>
          <cell r="G148">
            <v>1</v>
          </cell>
          <cell r="H148" t="str">
            <v>2006-01-31</v>
          </cell>
        </row>
        <row r="149">
          <cell r="A149">
            <v>481002</v>
          </cell>
          <cell r="B149">
            <v>1015</v>
          </cell>
          <cell r="C149">
            <v>-28896.62</v>
          </cell>
          <cell r="D149" t="str">
            <v>204</v>
          </cell>
          <cell r="E149" t="str">
            <v>411</v>
          </cell>
          <cell r="F149">
            <v>0</v>
          </cell>
          <cell r="G149">
            <v>1</v>
          </cell>
          <cell r="H149" t="str">
            <v>2006-01-31</v>
          </cell>
        </row>
        <row r="150">
          <cell r="A150">
            <v>481002</v>
          </cell>
          <cell r="B150">
            <v>1015</v>
          </cell>
          <cell r="C150">
            <v>-842822.2</v>
          </cell>
          <cell r="D150" t="str">
            <v>204</v>
          </cell>
          <cell r="E150" t="str">
            <v>411</v>
          </cell>
          <cell r="F150">
            <v>0</v>
          </cell>
          <cell r="G150">
            <v>1</v>
          </cell>
          <cell r="H150" t="str">
            <v>2006-01-31</v>
          </cell>
        </row>
        <row r="151">
          <cell r="A151">
            <v>481005</v>
          </cell>
          <cell r="B151">
            <v>1015</v>
          </cell>
          <cell r="C151">
            <v>-3271782.48</v>
          </cell>
          <cell r="D151" t="str">
            <v>204</v>
          </cell>
          <cell r="E151" t="str">
            <v>411</v>
          </cell>
          <cell r="F151">
            <v>0</v>
          </cell>
          <cell r="G151">
            <v>1</v>
          </cell>
          <cell r="H151" t="str">
            <v>2006-01-31</v>
          </cell>
        </row>
        <row r="152">
          <cell r="A152">
            <v>481005</v>
          </cell>
          <cell r="B152">
            <v>1015</v>
          </cell>
          <cell r="C152">
            <v>40699.769999999997</v>
          </cell>
          <cell r="D152" t="str">
            <v>204</v>
          </cell>
          <cell r="E152" t="str">
            <v>411</v>
          </cell>
          <cell r="F152">
            <v>0</v>
          </cell>
          <cell r="G152">
            <v>1</v>
          </cell>
          <cell r="H152" t="str">
            <v>2006-01-31</v>
          </cell>
        </row>
        <row r="153">
          <cell r="A153">
            <v>481005</v>
          </cell>
          <cell r="B153">
            <v>1015</v>
          </cell>
          <cell r="C153">
            <v>-64450.55</v>
          </cell>
          <cell r="D153" t="str">
            <v>204</v>
          </cell>
          <cell r="E153" t="str">
            <v>411</v>
          </cell>
          <cell r="F153">
            <v>0</v>
          </cell>
          <cell r="G153">
            <v>1</v>
          </cell>
          <cell r="H153" t="str">
            <v>2006-01-31</v>
          </cell>
        </row>
        <row r="154">
          <cell r="A154">
            <v>481005</v>
          </cell>
          <cell r="B154">
            <v>1015</v>
          </cell>
          <cell r="C154">
            <v>-15007.35</v>
          </cell>
          <cell r="D154" t="str">
            <v>204</v>
          </cell>
          <cell r="E154" t="str">
            <v>411</v>
          </cell>
          <cell r="F154">
            <v>0</v>
          </cell>
          <cell r="G154">
            <v>1</v>
          </cell>
          <cell r="H154" t="str">
            <v>2006-01-31</v>
          </cell>
        </row>
        <row r="155">
          <cell r="A155">
            <v>481005</v>
          </cell>
          <cell r="B155">
            <v>1015</v>
          </cell>
          <cell r="C155">
            <v>-56076.69</v>
          </cell>
          <cell r="D155" t="str">
            <v>204</v>
          </cell>
          <cell r="E155" t="str">
            <v>411</v>
          </cell>
          <cell r="F155">
            <v>0</v>
          </cell>
          <cell r="G155">
            <v>1</v>
          </cell>
          <cell r="H155" t="str">
            <v>2006-01-31</v>
          </cell>
        </row>
        <row r="156">
          <cell r="A156">
            <v>481005</v>
          </cell>
          <cell r="B156">
            <v>1015</v>
          </cell>
          <cell r="C156">
            <v>-13090.6</v>
          </cell>
          <cell r="D156" t="str">
            <v>204</v>
          </cell>
          <cell r="E156" t="str">
            <v>411</v>
          </cell>
          <cell r="F156">
            <v>0</v>
          </cell>
          <cell r="G156">
            <v>1</v>
          </cell>
          <cell r="H156" t="str">
            <v>2006-01-31</v>
          </cell>
        </row>
        <row r="157">
          <cell r="A157">
            <v>481005</v>
          </cell>
          <cell r="B157">
            <v>1015</v>
          </cell>
          <cell r="C157">
            <v>-25483.69</v>
          </cell>
          <cell r="D157" t="str">
            <v>204</v>
          </cell>
          <cell r="E157" t="str">
            <v>411</v>
          </cell>
          <cell r="F157">
            <v>0</v>
          </cell>
          <cell r="G157">
            <v>1</v>
          </cell>
          <cell r="H157" t="str">
            <v>2006-01-31</v>
          </cell>
        </row>
        <row r="158">
          <cell r="A158">
            <v>481005</v>
          </cell>
          <cell r="B158">
            <v>1015</v>
          </cell>
          <cell r="C158">
            <v>-91973.09</v>
          </cell>
          <cell r="D158" t="str">
            <v>204</v>
          </cell>
          <cell r="E158" t="str">
            <v>411</v>
          </cell>
          <cell r="F158">
            <v>0</v>
          </cell>
          <cell r="G158">
            <v>1</v>
          </cell>
          <cell r="H158" t="str">
            <v>2006-01-31</v>
          </cell>
        </row>
        <row r="159">
          <cell r="A159">
            <v>481005</v>
          </cell>
          <cell r="B159">
            <v>1015</v>
          </cell>
          <cell r="C159">
            <v>-20791.009999999998</v>
          </cell>
          <cell r="D159" t="str">
            <v>204</v>
          </cell>
          <cell r="E159" t="str">
            <v>411</v>
          </cell>
          <cell r="F159">
            <v>0</v>
          </cell>
          <cell r="G159">
            <v>1</v>
          </cell>
          <cell r="H159" t="str">
            <v>2006-01-31</v>
          </cell>
        </row>
        <row r="160">
          <cell r="A160">
            <v>481005</v>
          </cell>
          <cell r="B160">
            <v>1015</v>
          </cell>
          <cell r="C160">
            <v>-180787.14</v>
          </cell>
          <cell r="D160" t="str">
            <v>204</v>
          </cell>
          <cell r="E160" t="str">
            <v>411</v>
          </cell>
          <cell r="F160">
            <v>0</v>
          </cell>
          <cell r="G160">
            <v>1</v>
          </cell>
          <cell r="H160" t="str">
            <v>2006-01-31</v>
          </cell>
        </row>
        <row r="161">
          <cell r="A161">
            <v>481002</v>
          </cell>
          <cell r="B161">
            <v>1015</v>
          </cell>
          <cell r="C161">
            <v>-1231542.17</v>
          </cell>
          <cell r="D161" t="str">
            <v>204</v>
          </cell>
          <cell r="E161" t="str">
            <v>411</v>
          </cell>
          <cell r="F161">
            <v>0</v>
          </cell>
          <cell r="G161">
            <v>1</v>
          </cell>
          <cell r="H161" t="str">
            <v>2006-01-31</v>
          </cell>
        </row>
        <row r="162">
          <cell r="A162">
            <v>481005</v>
          </cell>
          <cell r="B162">
            <v>1015</v>
          </cell>
          <cell r="C162">
            <v>2629643.7000000002</v>
          </cell>
          <cell r="D162" t="str">
            <v>204</v>
          </cell>
          <cell r="E162" t="str">
            <v>411</v>
          </cell>
          <cell r="F162">
            <v>0</v>
          </cell>
          <cell r="G162">
            <v>1</v>
          </cell>
          <cell r="H162" t="str">
            <v>2006-01-31</v>
          </cell>
        </row>
        <row r="163">
          <cell r="A163">
            <v>481002</v>
          </cell>
          <cell r="B163">
            <v>1015</v>
          </cell>
          <cell r="C163">
            <v>239664.23</v>
          </cell>
          <cell r="D163" t="str">
            <v>204</v>
          </cell>
          <cell r="E163" t="str">
            <v>414</v>
          </cell>
          <cell r="F163">
            <v>0</v>
          </cell>
          <cell r="G163">
            <v>1</v>
          </cell>
          <cell r="H163" t="str">
            <v>2006-01-31</v>
          </cell>
        </row>
        <row r="164">
          <cell r="A164">
            <v>481002</v>
          </cell>
          <cell r="B164">
            <v>1015</v>
          </cell>
          <cell r="C164">
            <v>-1308.04</v>
          </cell>
          <cell r="D164" t="str">
            <v>204</v>
          </cell>
          <cell r="E164" t="str">
            <v>414</v>
          </cell>
          <cell r="F164">
            <v>0</v>
          </cell>
          <cell r="G164">
            <v>1</v>
          </cell>
          <cell r="H164" t="str">
            <v>2006-01-31</v>
          </cell>
        </row>
        <row r="165">
          <cell r="A165">
            <v>481002</v>
          </cell>
          <cell r="B165">
            <v>1015</v>
          </cell>
          <cell r="C165">
            <v>0</v>
          </cell>
          <cell r="D165" t="str">
            <v>204</v>
          </cell>
          <cell r="E165" t="str">
            <v>414</v>
          </cell>
          <cell r="F165">
            <v>0</v>
          </cell>
          <cell r="G165">
            <v>1</v>
          </cell>
          <cell r="H165" t="str">
            <v>2006-01-31</v>
          </cell>
        </row>
        <row r="166">
          <cell r="A166">
            <v>481002</v>
          </cell>
          <cell r="B166">
            <v>1015</v>
          </cell>
          <cell r="C166">
            <v>-80955.960000000006</v>
          </cell>
          <cell r="D166" t="str">
            <v>204</v>
          </cell>
          <cell r="E166" t="str">
            <v>414</v>
          </cell>
          <cell r="F166">
            <v>0</v>
          </cell>
          <cell r="G166">
            <v>1</v>
          </cell>
          <cell r="H166" t="str">
            <v>2006-01-31</v>
          </cell>
        </row>
        <row r="167">
          <cell r="A167">
            <v>481002</v>
          </cell>
          <cell r="B167">
            <v>1015</v>
          </cell>
          <cell r="C167">
            <v>-4878.18</v>
          </cell>
          <cell r="D167" t="str">
            <v>204</v>
          </cell>
          <cell r="E167" t="str">
            <v>414</v>
          </cell>
          <cell r="F167">
            <v>0</v>
          </cell>
          <cell r="G167">
            <v>1</v>
          </cell>
          <cell r="H167" t="str">
            <v>2006-01-31</v>
          </cell>
        </row>
        <row r="168">
          <cell r="A168">
            <v>481002</v>
          </cell>
          <cell r="B168">
            <v>1015</v>
          </cell>
          <cell r="C168">
            <v>-103243.65</v>
          </cell>
          <cell r="D168" t="str">
            <v>204</v>
          </cell>
          <cell r="E168" t="str">
            <v>414</v>
          </cell>
          <cell r="F168">
            <v>0</v>
          </cell>
          <cell r="G168">
            <v>1</v>
          </cell>
          <cell r="H168" t="str">
            <v>2006-01-31</v>
          </cell>
        </row>
        <row r="169">
          <cell r="A169">
            <v>481005</v>
          </cell>
          <cell r="B169">
            <v>1015</v>
          </cell>
          <cell r="C169">
            <v>-343059.63</v>
          </cell>
          <cell r="D169" t="str">
            <v>204</v>
          </cell>
          <cell r="E169" t="str">
            <v>414</v>
          </cell>
          <cell r="F169">
            <v>0</v>
          </cell>
          <cell r="G169">
            <v>1</v>
          </cell>
          <cell r="H169" t="str">
            <v>2006-01-31</v>
          </cell>
        </row>
        <row r="170">
          <cell r="A170">
            <v>481005</v>
          </cell>
          <cell r="B170">
            <v>1015</v>
          </cell>
          <cell r="C170">
            <v>3304.74</v>
          </cell>
          <cell r="D170" t="str">
            <v>204</v>
          </cell>
          <cell r="E170" t="str">
            <v>414</v>
          </cell>
          <cell r="F170">
            <v>0</v>
          </cell>
          <cell r="G170">
            <v>1</v>
          </cell>
          <cell r="H170" t="str">
            <v>2006-01-31</v>
          </cell>
        </row>
        <row r="171">
          <cell r="A171">
            <v>481005</v>
          </cell>
          <cell r="B171">
            <v>1015</v>
          </cell>
          <cell r="C171">
            <v>-9046.32</v>
          </cell>
          <cell r="D171" t="str">
            <v>204</v>
          </cell>
          <cell r="E171" t="str">
            <v>414</v>
          </cell>
          <cell r="F171">
            <v>0</v>
          </cell>
          <cell r="G171">
            <v>1</v>
          </cell>
          <cell r="H171" t="str">
            <v>2006-01-31</v>
          </cell>
        </row>
        <row r="172">
          <cell r="A172">
            <v>481002</v>
          </cell>
          <cell r="B172">
            <v>1015</v>
          </cell>
          <cell r="C172">
            <v>-108727.03</v>
          </cell>
          <cell r="D172" t="str">
            <v>204</v>
          </cell>
          <cell r="E172" t="str">
            <v>414</v>
          </cell>
          <cell r="F172">
            <v>0</v>
          </cell>
          <cell r="G172">
            <v>1</v>
          </cell>
          <cell r="H172" t="str">
            <v>2006-01-31</v>
          </cell>
        </row>
        <row r="173">
          <cell r="A173">
            <v>481005</v>
          </cell>
          <cell r="B173">
            <v>1015</v>
          </cell>
          <cell r="C173">
            <v>179883.7</v>
          </cell>
          <cell r="D173" t="str">
            <v>204</v>
          </cell>
          <cell r="E173" t="str">
            <v>414</v>
          </cell>
          <cell r="F173">
            <v>0</v>
          </cell>
          <cell r="G173">
            <v>1</v>
          </cell>
          <cell r="H173" t="str">
            <v>2006-01-31</v>
          </cell>
        </row>
        <row r="174">
          <cell r="A174">
            <v>481000</v>
          </cell>
          <cell r="B174">
            <v>1015</v>
          </cell>
          <cell r="C174">
            <v>-3490.69</v>
          </cell>
          <cell r="D174" t="str">
            <v>204</v>
          </cell>
          <cell r="E174" t="str">
            <v>451</v>
          </cell>
          <cell r="F174">
            <v>0</v>
          </cell>
          <cell r="G174">
            <v>1</v>
          </cell>
          <cell r="H174" t="str">
            <v>2006-01-31</v>
          </cell>
        </row>
        <row r="175">
          <cell r="A175">
            <v>481000</v>
          </cell>
          <cell r="B175">
            <v>1015</v>
          </cell>
          <cell r="C175">
            <v>0</v>
          </cell>
          <cell r="D175" t="str">
            <v>204</v>
          </cell>
          <cell r="E175" t="str">
            <v>451</v>
          </cell>
          <cell r="F175">
            <v>0</v>
          </cell>
          <cell r="G175">
            <v>1</v>
          </cell>
          <cell r="H175" t="str">
            <v>2006-01-31</v>
          </cell>
        </row>
        <row r="176">
          <cell r="A176">
            <v>481000</v>
          </cell>
          <cell r="B176">
            <v>1015</v>
          </cell>
          <cell r="C176">
            <v>-2191.81</v>
          </cell>
          <cell r="D176" t="str">
            <v>204</v>
          </cell>
          <cell r="E176" t="str">
            <v>451</v>
          </cell>
          <cell r="F176">
            <v>0</v>
          </cell>
          <cell r="G176">
            <v>1</v>
          </cell>
          <cell r="H176" t="str">
            <v>2006-01-31</v>
          </cell>
        </row>
        <row r="177">
          <cell r="A177">
            <v>481004</v>
          </cell>
          <cell r="B177">
            <v>1015</v>
          </cell>
          <cell r="C177">
            <v>-28259.55</v>
          </cell>
          <cell r="D177" t="str">
            <v>204</v>
          </cell>
          <cell r="E177" t="str">
            <v>451</v>
          </cell>
          <cell r="F177">
            <v>0</v>
          </cell>
          <cell r="G177">
            <v>1</v>
          </cell>
          <cell r="H177" t="str">
            <v>2006-01-31</v>
          </cell>
        </row>
        <row r="178">
          <cell r="A178">
            <v>481004</v>
          </cell>
          <cell r="B178">
            <v>1015</v>
          </cell>
          <cell r="C178">
            <v>0</v>
          </cell>
          <cell r="D178" t="str">
            <v>204</v>
          </cell>
          <cell r="E178" t="str">
            <v>451</v>
          </cell>
          <cell r="F178">
            <v>0</v>
          </cell>
          <cell r="G178">
            <v>1</v>
          </cell>
          <cell r="H178" t="str">
            <v>2006-01-31</v>
          </cell>
        </row>
        <row r="179">
          <cell r="A179">
            <v>481004</v>
          </cell>
          <cell r="B179">
            <v>1015</v>
          </cell>
          <cell r="C179">
            <v>-10250.73</v>
          </cell>
          <cell r="D179" t="str">
            <v>204</v>
          </cell>
          <cell r="E179" t="str">
            <v>451</v>
          </cell>
          <cell r="F179">
            <v>0</v>
          </cell>
          <cell r="G179">
            <v>1</v>
          </cell>
          <cell r="H179" t="str">
            <v>2006-01-31</v>
          </cell>
        </row>
        <row r="180">
          <cell r="A180">
            <v>481004</v>
          </cell>
          <cell r="B180">
            <v>1015</v>
          </cell>
          <cell r="C180">
            <v>-59058.080000000002</v>
          </cell>
          <cell r="D180" t="str">
            <v>204</v>
          </cell>
          <cell r="E180" t="str">
            <v>451</v>
          </cell>
          <cell r="F180">
            <v>0</v>
          </cell>
          <cell r="G180">
            <v>1</v>
          </cell>
          <cell r="H180" t="str">
            <v>2006-01-31</v>
          </cell>
        </row>
        <row r="181">
          <cell r="A181">
            <v>481004</v>
          </cell>
          <cell r="B181">
            <v>1015</v>
          </cell>
          <cell r="C181">
            <v>-16624.060000000001</v>
          </cell>
          <cell r="D181" t="str">
            <v>204</v>
          </cell>
          <cell r="E181" t="str">
            <v>451</v>
          </cell>
          <cell r="F181">
            <v>0</v>
          </cell>
          <cell r="G181">
            <v>1</v>
          </cell>
          <cell r="H181" t="str">
            <v>2006-01-31</v>
          </cell>
        </row>
        <row r="182">
          <cell r="A182">
            <v>481004</v>
          </cell>
          <cell r="B182">
            <v>1015</v>
          </cell>
          <cell r="C182">
            <v>-17054.919999999998</v>
          </cell>
          <cell r="D182" t="str">
            <v>204</v>
          </cell>
          <cell r="E182" t="str">
            <v>451</v>
          </cell>
          <cell r="F182">
            <v>0</v>
          </cell>
          <cell r="G182">
            <v>1</v>
          </cell>
          <cell r="H182" t="str">
            <v>2006-01-31</v>
          </cell>
        </row>
        <row r="183">
          <cell r="A183">
            <v>481004</v>
          </cell>
          <cell r="B183">
            <v>1015</v>
          </cell>
          <cell r="C183">
            <v>-6968.03</v>
          </cell>
          <cell r="D183" t="str">
            <v>204</v>
          </cell>
          <cell r="E183" t="str">
            <v>451</v>
          </cell>
          <cell r="F183">
            <v>0</v>
          </cell>
          <cell r="G183">
            <v>1</v>
          </cell>
          <cell r="H183" t="str">
            <v>2006-01-31</v>
          </cell>
        </row>
        <row r="184">
          <cell r="A184">
            <v>481004</v>
          </cell>
          <cell r="B184">
            <v>1015</v>
          </cell>
          <cell r="C184">
            <v>-19500.060000000001</v>
          </cell>
          <cell r="D184" t="str">
            <v>204</v>
          </cell>
          <cell r="E184" t="str">
            <v>451</v>
          </cell>
          <cell r="F184">
            <v>0</v>
          </cell>
          <cell r="G184">
            <v>1</v>
          </cell>
          <cell r="H184" t="str">
            <v>2006-01-31</v>
          </cell>
        </row>
        <row r="185">
          <cell r="A185">
            <v>481004</v>
          </cell>
          <cell r="B185">
            <v>1015</v>
          </cell>
          <cell r="C185">
            <v>-32137.06</v>
          </cell>
          <cell r="D185" t="str">
            <v>204</v>
          </cell>
          <cell r="E185" t="str">
            <v>451</v>
          </cell>
          <cell r="F185">
            <v>0</v>
          </cell>
          <cell r="G185">
            <v>1</v>
          </cell>
          <cell r="H185" t="str">
            <v>2006-01-31</v>
          </cell>
        </row>
        <row r="186">
          <cell r="A186">
            <v>481004</v>
          </cell>
          <cell r="B186">
            <v>1015</v>
          </cell>
          <cell r="C186">
            <v>-145914.41</v>
          </cell>
          <cell r="D186" t="str">
            <v>204</v>
          </cell>
          <cell r="E186" t="str">
            <v>451</v>
          </cell>
          <cell r="F186">
            <v>0</v>
          </cell>
          <cell r="G186">
            <v>1</v>
          </cell>
          <cell r="H186" t="str">
            <v>2006-01-31</v>
          </cell>
        </row>
        <row r="187">
          <cell r="A187">
            <v>481000</v>
          </cell>
          <cell r="B187">
            <v>1015</v>
          </cell>
          <cell r="C187">
            <v>5682.5</v>
          </cell>
          <cell r="D187" t="str">
            <v>204</v>
          </cell>
          <cell r="E187" t="str">
            <v>451</v>
          </cell>
          <cell r="F187">
            <v>0</v>
          </cell>
          <cell r="G187">
            <v>1</v>
          </cell>
          <cell r="H187" t="str">
            <v>2006-01-31</v>
          </cell>
        </row>
        <row r="188">
          <cell r="A188">
            <v>481004</v>
          </cell>
          <cell r="B188">
            <v>1015</v>
          </cell>
          <cell r="C188">
            <v>20000.900000000001</v>
          </cell>
          <cell r="D188" t="str">
            <v>204</v>
          </cell>
          <cell r="E188" t="str">
            <v>451</v>
          </cell>
          <cell r="F188">
            <v>0</v>
          </cell>
          <cell r="G188">
            <v>1</v>
          </cell>
          <cell r="H188" t="str">
            <v>2006-01-31</v>
          </cell>
        </row>
        <row r="189">
          <cell r="A189">
            <v>480000</v>
          </cell>
          <cell r="B189">
            <v>1015</v>
          </cell>
          <cell r="C189">
            <v>-188953.41</v>
          </cell>
          <cell r="D189" t="str">
            <v>204</v>
          </cell>
          <cell r="E189" t="str">
            <v>453</v>
          </cell>
          <cell r="F189">
            <v>0</v>
          </cell>
          <cell r="G189">
            <v>1</v>
          </cell>
          <cell r="H189" t="str">
            <v>2006-01-31</v>
          </cell>
        </row>
        <row r="190">
          <cell r="A190">
            <v>480000</v>
          </cell>
          <cell r="B190">
            <v>1015</v>
          </cell>
          <cell r="C190">
            <v>-12746.4</v>
          </cell>
          <cell r="D190" t="str">
            <v>204</v>
          </cell>
          <cell r="E190" t="str">
            <v>453</v>
          </cell>
          <cell r="F190">
            <v>0</v>
          </cell>
          <cell r="G190">
            <v>1</v>
          </cell>
          <cell r="H190" t="str">
            <v>2006-01-31</v>
          </cell>
        </row>
        <row r="191">
          <cell r="A191">
            <v>480000</v>
          </cell>
          <cell r="B191">
            <v>1015</v>
          </cell>
          <cell r="C191">
            <v>-172246.8</v>
          </cell>
          <cell r="D191" t="str">
            <v>204</v>
          </cell>
          <cell r="E191" t="str">
            <v>453</v>
          </cell>
          <cell r="F191">
            <v>0</v>
          </cell>
          <cell r="G191">
            <v>1</v>
          </cell>
          <cell r="H191" t="str">
            <v>2006-01-31</v>
          </cell>
        </row>
        <row r="192">
          <cell r="A192">
            <v>480000</v>
          </cell>
          <cell r="B192">
            <v>1015</v>
          </cell>
          <cell r="C192">
            <v>-261791.39</v>
          </cell>
          <cell r="D192" t="str">
            <v>204</v>
          </cell>
          <cell r="E192" t="str">
            <v>453</v>
          </cell>
          <cell r="F192">
            <v>0</v>
          </cell>
          <cell r="G192">
            <v>1</v>
          </cell>
          <cell r="H192" t="str">
            <v>2006-01-31</v>
          </cell>
        </row>
        <row r="193">
          <cell r="A193">
            <v>480000</v>
          </cell>
          <cell r="B193">
            <v>1015</v>
          </cell>
          <cell r="C193">
            <v>-412221.77</v>
          </cell>
          <cell r="D193" t="str">
            <v>204</v>
          </cell>
          <cell r="E193" t="str">
            <v>453</v>
          </cell>
          <cell r="F193">
            <v>0</v>
          </cell>
          <cell r="G193">
            <v>1</v>
          </cell>
          <cell r="H193" t="str">
            <v>2006-01-31</v>
          </cell>
        </row>
        <row r="194">
          <cell r="A194">
            <v>480000</v>
          </cell>
          <cell r="B194">
            <v>1015</v>
          </cell>
          <cell r="C194">
            <v>-176178.48</v>
          </cell>
          <cell r="D194" t="str">
            <v>204</v>
          </cell>
          <cell r="E194" t="str">
            <v>453</v>
          </cell>
          <cell r="F194">
            <v>0</v>
          </cell>
          <cell r="G194">
            <v>1</v>
          </cell>
          <cell r="H194" t="str">
            <v>2006-01-31</v>
          </cell>
        </row>
        <row r="195">
          <cell r="A195">
            <v>480000</v>
          </cell>
          <cell r="B195">
            <v>1015</v>
          </cell>
          <cell r="C195">
            <v>-194980.18</v>
          </cell>
          <cell r="D195" t="str">
            <v>204</v>
          </cell>
          <cell r="E195" t="str">
            <v>453</v>
          </cell>
          <cell r="F195">
            <v>0</v>
          </cell>
          <cell r="G195">
            <v>1</v>
          </cell>
          <cell r="H195" t="str">
            <v>2006-01-31</v>
          </cell>
        </row>
        <row r="196">
          <cell r="A196">
            <v>480000</v>
          </cell>
          <cell r="B196">
            <v>1015</v>
          </cell>
          <cell r="C196">
            <v>-6210.34</v>
          </cell>
          <cell r="D196" t="str">
            <v>204</v>
          </cell>
          <cell r="E196" t="str">
            <v>453</v>
          </cell>
          <cell r="F196">
            <v>0</v>
          </cell>
          <cell r="G196">
            <v>1</v>
          </cell>
          <cell r="H196" t="str">
            <v>2006-01-31</v>
          </cell>
        </row>
        <row r="197">
          <cell r="A197">
            <v>480000</v>
          </cell>
          <cell r="B197">
            <v>1015</v>
          </cell>
          <cell r="C197">
            <v>-143335.1</v>
          </cell>
          <cell r="D197" t="str">
            <v>204</v>
          </cell>
          <cell r="E197" t="str">
            <v>453</v>
          </cell>
          <cell r="F197">
            <v>0</v>
          </cell>
          <cell r="G197">
            <v>1</v>
          </cell>
          <cell r="H197" t="str">
            <v>2006-01-31</v>
          </cell>
        </row>
        <row r="198">
          <cell r="A198">
            <v>480000</v>
          </cell>
          <cell r="B198">
            <v>1015</v>
          </cell>
          <cell r="C198">
            <v>-10206.25</v>
          </cell>
          <cell r="D198" t="str">
            <v>204</v>
          </cell>
          <cell r="E198" t="str">
            <v>453</v>
          </cell>
          <cell r="F198">
            <v>0</v>
          </cell>
          <cell r="G198">
            <v>1</v>
          </cell>
          <cell r="H198" t="str">
            <v>2006-01-31</v>
          </cell>
        </row>
        <row r="199">
          <cell r="A199">
            <v>480000</v>
          </cell>
          <cell r="B199">
            <v>1015</v>
          </cell>
          <cell r="C199">
            <v>-1189977.02</v>
          </cell>
          <cell r="D199" t="str">
            <v>204</v>
          </cell>
          <cell r="E199" t="str">
            <v>453</v>
          </cell>
          <cell r="F199">
            <v>0</v>
          </cell>
          <cell r="G199">
            <v>1</v>
          </cell>
          <cell r="H199" t="str">
            <v>2006-01-31</v>
          </cell>
        </row>
        <row r="200">
          <cell r="A200">
            <v>480001</v>
          </cell>
          <cell r="B200">
            <v>1015</v>
          </cell>
          <cell r="C200">
            <v>199337.9</v>
          </cell>
          <cell r="D200" t="str">
            <v>204</v>
          </cell>
          <cell r="E200" t="str">
            <v>453</v>
          </cell>
          <cell r="F200">
            <v>0</v>
          </cell>
          <cell r="G200">
            <v>1</v>
          </cell>
          <cell r="H200" t="str">
            <v>2006-01-31</v>
          </cell>
        </row>
        <row r="201">
          <cell r="A201">
            <v>481004</v>
          </cell>
          <cell r="B201">
            <v>1015</v>
          </cell>
          <cell r="C201">
            <v>-108832.78</v>
          </cell>
          <cell r="D201" t="str">
            <v>204</v>
          </cell>
          <cell r="E201" t="str">
            <v>453</v>
          </cell>
          <cell r="F201">
            <v>0</v>
          </cell>
          <cell r="G201">
            <v>1</v>
          </cell>
          <cell r="H201" t="str">
            <v>2006-01-31</v>
          </cell>
        </row>
        <row r="202">
          <cell r="A202">
            <v>481004</v>
          </cell>
          <cell r="B202">
            <v>1015</v>
          </cell>
          <cell r="C202">
            <v>-3290.8</v>
          </cell>
          <cell r="D202" t="str">
            <v>204</v>
          </cell>
          <cell r="E202" t="str">
            <v>453</v>
          </cell>
          <cell r="F202">
            <v>0</v>
          </cell>
          <cell r="G202">
            <v>1</v>
          </cell>
          <cell r="H202" t="str">
            <v>2006-01-31</v>
          </cell>
        </row>
        <row r="203">
          <cell r="A203">
            <v>481004</v>
          </cell>
          <cell r="B203">
            <v>1015</v>
          </cell>
          <cell r="C203">
            <v>-274931.12</v>
          </cell>
          <cell r="D203" t="str">
            <v>204</v>
          </cell>
          <cell r="E203" t="str">
            <v>453</v>
          </cell>
          <cell r="F203">
            <v>0</v>
          </cell>
          <cell r="G203">
            <v>1</v>
          </cell>
          <cell r="H203" t="str">
            <v>2006-01-31</v>
          </cell>
        </row>
        <row r="204">
          <cell r="A204">
            <v>481004</v>
          </cell>
          <cell r="B204">
            <v>1015</v>
          </cell>
          <cell r="C204">
            <v>-171551.01</v>
          </cell>
          <cell r="D204" t="str">
            <v>204</v>
          </cell>
          <cell r="E204" t="str">
            <v>453</v>
          </cell>
          <cell r="F204">
            <v>0</v>
          </cell>
          <cell r="G204">
            <v>1</v>
          </cell>
          <cell r="H204" t="str">
            <v>2006-01-31</v>
          </cell>
        </row>
        <row r="205">
          <cell r="A205">
            <v>481004</v>
          </cell>
          <cell r="B205">
            <v>1015</v>
          </cell>
          <cell r="C205">
            <v>-174626.79</v>
          </cell>
          <cell r="D205" t="str">
            <v>204</v>
          </cell>
          <cell r="E205" t="str">
            <v>453</v>
          </cell>
          <cell r="F205">
            <v>0</v>
          </cell>
          <cell r="G205">
            <v>1</v>
          </cell>
          <cell r="H205" t="str">
            <v>2006-01-31</v>
          </cell>
        </row>
        <row r="206">
          <cell r="A206">
            <v>481004</v>
          </cell>
          <cell r="B206">
            <v>1015</v>
          </cell>
          <cell r="C206">
            <v>-66419.710000000006</v>
          </cell>
          <cell r="D206" t="str">
            <v>204</v>
          </cell>
          <cell r="E206" t="str">
            <v>453</v>
          </cell>
          <cell r="F206">
            <v>0</v>
          </cell>
          <cell r="G206">
            <v>1</v>
          </cell>
          <cell r="H206" t="str">
            <v>2006-01-31</v>
          </cell>
        </row>
        <row r="207">
          <cell r="A207">
            <v>481004</v>
          </cell>
          <cell r="B207">
            <v>1015</v>
          </cell>
          <cell r="C207">
            <v>-111914.64</v>
          </cell>
          <cell r="D207" t="str">
            <v>204</v>
          </cell>
          <cell r="E207" t="str">
            <v>453</v>
          </cell>
          <cell r="F207">
            <v>0</v>
          </cell>
          <cell r="G207">
            <v>1</v>
          </cell>
          <cell r="H207" t="str">
            <v>2006-01-31</v>
          </cell>
        </row>
        <row r="208">
          <cell r="A208">
            <v>481004</v>
          </cell>
          <cell r="B208">
            <v>1015</v>
          </cell>
          <cell r="C208">
            <v>-916.31</v>
          </cell>
          <cell r="D208" t="str">
            <v>204</v>
          </cell>
          <cell r="E208" t="str">
            <v>453</v>
          </cell>
          <cell r="F208">
            <v>0</v>
          </cell>
          <cell r="G208">
            <v>1</v>
          </cell>
          <cell r="H208" t="str">
            <v>2006-01-31</v>
          </cell>
        </row>
        <row r="209">
          <cell r="A209">
            <v>481004</v>
          </cell>
          <cell r="B209">
            <v>1015</v>
          </cell>
          <cell r="C209">
            <v>-122856.89</v>
          </cell>
          <cell r="D209" t="str">
            <v>204</v>
          </cell>
          <cell r="E209" t="str">
            <v>453</v>
          </cell>
          <cell r="F209">
            <v>0</v>
          </cell>
          <cell r="G209">
            <v>1</v>
          </cell>
          <cell r="H209" t="str">
            <v>2006-01-31</v>
          </cell>
        </row>
        <row r="210">
          <cell r="A210">
            <v>481004</v>
          </cell>
          <cell r="B210">
            <v>1015</v>
          </cell>
          <cell r="C210">
            <v>-3929.52</v>
          </cell>
          <cell r="D210" t="str">
            <v>204</v>
          </cell>
          <cell r="E210" t="str">
            <v>453</v>
          </cell>
          <cell r="F210">
            <v>0</v>
          </cell>
          <cell r="G210">
            <v>1</v>
          </cell>
          <cell r="H210" t="str">
            <v>2006-01-31</v>
          </cell>
        </row>
        <row r="211">
          <cell r="A211">
            <v>481004</v>
          </cell>
          <cell r="B211">
            <v>1015</v>
          </cell>
          <cell r="C211">
            <v>-657732.18999999994</v>
          </cell>
          <cell r="D211" t="str">
            <v>204</v>
          </cell>
          <cell r="E211" t="str">
            <v>453</v>
          </cell>
          <cell r="F211">
            <v>0</v>
          </cell>
          <cell r="G211">
            <v>1</v>
          </cell>
          <cell r="H211" t="str">
            <v>2006-01-31</v>
          </cell>
        </row>
        <row r="212">
          <cell r="A212">
            <v>480000</v>
          </cell>
          <cell r="B212">
            <v>1015</v>
          </cell>
          <cell r="C212">
            <v>-111355.05</v>
          </cell>
          <cell r="D212" t="str">
            <v>204</v>
          </cell>
          <cell r="E212" t="str">
            <v>455</v>
          </cell>
          <cell r="F212">
            <v>0</v>
          </cell>
          <cell r="G212">
            <v>1</v>
          </cell>
          <cell r="H212" t="str">
            <v>2006-01-31</v>
          </cell>
        </row>
        <row r="213">
          <cell r="A213">
            <v>480000</v>
          </cell>
          <cell r="B213">
            <v>1015</v>
          </cell>
          <cell r="C213">
            <v>-2423.94</v>
          </cell>
          <cell r="D213" t="str">
            <v>204</v>
          </cell>
          <cell r="E213" t="str">
            <v>455</v>
          </cell>
          <cell r="F213">
            <v>0</v>
          </cell>
          <cell r="G213">
            <v>1</v>
          </cell>
          <cell r="H213" t="str">
            <v>2006-01-31</v>
          </cell>
        </row>
        <row r="214">
          <cell r="A214">
            <v>480000</v>
          </cell>
          <cell r="B214">
            <v>1015</v>
          </cell>
          <cell r="C214">
            <v>-378.3</v>
          </cell>
          <cell r="D214" t="str">
            <v>204</v>
          </cell>
          <cell r="E214" t="str">
            <v>455</v>
          </cell>
          <cell r="F214">
            <v>0</v>
          </cell>
          <cell r="G214">
            <v>1</v>
          </cell>
          <cell r="H214" t="str">
            <v>2006-01-31</v>
          </cell>
        </row>
        <row r="215">
          <cell r="A215">
            <v>480000</v>
          </cell>
          <cell r="B215">
            <v>1015</v>
          </cell>
          <cell r="C215">
            <v>0</v>
          </cell>
          <cell r="D215" t="str">
            <v>204</v>
          </cell>
          <cell r="E215" t="str">
            <v>455</v>
          </cell>
          <cell r="F215">
            <v>0</v>
          </cell>
          <cell r="G215">
            <v>1</v>
          </cell>
          <cell r="H215" t="str">
            <v>2006-01-31</v>
          </cell>
        </row>
        <row r="216">
          <cell r="A216">
            <v>480000</v>
          </cell>
          <cell r="B216">
            <v>1015</v>
          </cell>
          <cell r="C216">
            <v>-97.81</v>
          </cell>
          <cell r="D216" t="str">
            <v>204</v>
          </cell>
          <cell r="E216" t="str">
            <v>455</v>
          </cell>
          <cell r="F216">
            <v>0</v>
          </cell>
          <cell r="G216">
            <v>1</v>
          </cell>
          <cell r="H216" t="str">
            <v>2006-01-31</v>
          </cell>
        </row>
        <row r="217">
          <cell r="A217">
            <v>480000</v>
          </cell>
          <cell r="B217">
            <v>1015</v>
          </cell>
          <cell r="C217">
            <v>-567.47</v>
          </cell>
          <cell r="D217" t="str">
            <v>204</v>
          </cell>
          <cell r="E217" t="str">
            <v>455</v>
          </cell>
          <cell r="F217">
            <v>0</v>
          </cell>
          <cell r="G217">
            <v>1</v>
          </cell>
          <cell r="H217" t="str">
            <v>2006-01-31</v>
          </cell>
        </row>
        <row r="218">
          <cell r="A218">
            <v>480001</v>
          </cell>
          <cell r="B218">
            <v>1015</v>
          </cell>
          <cell r="C218">
            <v>-871.62</v>
          </cell>
          <cell r="D218" t="str">
            <v>204</v>
          </cell>
          <cell r="E218" t="str">
            <v>455</v>
          </cell>
          <cell r="F218">
            <v>0</v>
          </cell>
          <cell r="G218">
            <v>1</v>
          </cell>
          <cell r="H218" t="str">
            <v>2006-01-31</v>
          </cell>
        </row>
        <row r="219">
          <cell r="A219">
            <v>481004</v>
          </cell>
          <cell r="B219">
            <v>1015</v>
          </cell>
          <cell r="C219">
            <v>-79569.67</v>
          </cell>
          <cell r="D219" t="str">
            <v>204</v>
          </cell>
          <cell r="E219" t="str">
            <v>455</v>
          </cell>
          <cell r="F219">
            <v>0</v>
          </cell>
          <cell r="G219">
            <v>1</v>
          </cell>
          <cell r="H219" t="str">
            <v>2006-01-31</v>
          </cell>
        </row>
        <row r="220">
          <cell r="A220">
            <v>481004</v>
          </cell>
          <cell r="B220">
            <v>1015</v>
          </cell>
          <cell r="C220">
            <v>-5000.32</v>
          </cell>
          <cell r="D220" t="str">
            <v>204</v>
          </cell>
          <cell r="E220" t="str">
            <v>455</v>
          </cell>
          <cell r="F220">
            <v>0</v>
          </cell>
          <cell r="G220">
            <v>1</v>
          </cell>
          <cell r="H220" t="str">
            <v>2006-01-31</v>
          </cell>
        </row>
        <row r="221">
          <cell r="A221">
            <v>481004</v>
          </cell>
          <cell r="B221">
            <v>1015</v>
          </cell>
          <cell r="C221">
            <v>-4001.02</v>
          </cell>
          <cell r="D221" t="str">
            <v>204</v>
          </cell>
          <cell r="E221" t="str">
            <v>455</v>
          </cell>
          <cell r="F221">
            <v>0</v>
          </cell>
          <cell r="G221">
            <v>1</v>
          </cell>
          <cell r="H221" t="str">
            <v>2006-01-31</v>
          </cell>
        </row>
        <row r="222">
          <cell r="A222">
            <v>481004</v>
          </cell>
          <cell r="B222">
            <v>1015</v>
          </cell>
          <cell r="C222">
            <v>-271.18</v>
          </cell>
          <cell r="D222" t="str">
            <v>204</v>
          </cell>
          <cell r="E222" t="str">
            <v>455</v>
          </cell>
          <cell r="F222">
            <v>0</v>
          </cell>
          <cell r="G222">
            <v>1</v>
          </cell>
          <cell r="H222" t="str">
            <v>2006-01-31</v>
          </cell>
        </row>
        <row r="223">
          <cell r="A223">
            <v>481004</v>
          </cell>
          <cell r="B223">
            <v>1015</v>
          </cell>
          <cell r="C223">
            <v>-2379.62</v>
          </cell>
          <cell r="D223" t="str">
            <v>204</v>
          </cell>
          <cell r="E223" t="str">
            <v>455</v>
          </cell>
          <cell r="F223">
            <v>0</v>
          </cell>
          <cell r="G223">
            <v>1</v>
          </cell>
          <cell r="H223" t="str">
            <v>2006-01-31</v>
          </cell>
        </row>
        <row r="224">
          <cell r="A224">
            <v>481002</v>
          </cell>
          <cell r="B224">
            <v>1015</v>
          </cell>
          <cell r="C224">
            <v>0</v>
          </cell>
          <cell r="D224" t="str">
            <v>204</v>
          </cell>
          <cell r="E224" t="str">
            <v>456</v>
          </cell>
          <cell r="F224">
            <v>0</v>
          </cell>
          <cell r="G224">
            <v>1</v>
          </cell>
          <cell r="H224" t="str">
            <v>2006-01-31</v>
          </cell>
        </row>
        <row r="225">
          <cell r="A225">
            <v>481002</v>
          </cell>
          <cell r="B225">
            <v>1015</v>
          </cell>
          <cell r="C225">
            <v>0</v>
          </cell>
          <cell r="D225" t="str">
            <v>204</v>
          </cell>
          <cell r="E225" t="str">
            <v>456</v>
          </cell>
          <cell r="F225">
            <v>0</v>
          </cell>
          <cell r="G225">
            <v>1</v>
          </cell>
          <cell r="H225" t="str">
            <v>2006-01-31</v>
          </cell>
        </row>
        <row r="226">
          <cell r="A226">
            <v>481002</v>
          </cell>
          <cell r="B226">
            <v>1015</v>
          </cell>
          <cell r="C226">
            <v>0</v>
          </cell>
          <cell r="D226" t="str">
            <v>204</v>
          </cell>
          <cell r="E226" t="str">
            <v>456</v>
          </cell>
          <cell r="F226">
            <v>0</v>
          </cell>
          <cell r="G226">
            <v>1</v>
          </cell>
          <cell r="H226" t="str">
            <v>2006-01-31</v>
          </cell>
        </row>
        <row r="227">
          <cell r="A227">
            <v>481002</v>
          </cell>
          <cell r="B227">
            <v>1015</v>
          </cell>
          <cell r="C227">
            <v>155419.07</v>
          </cell>
          <cell r="D227" t="str">
            <v>204</v>
          </cell>
          <cell r="E227" t="str">
            <v>457</v>
          </cell>
          <cell r="F227">
            <v>0</v>
          </cell>
          <cell r="G227">
            <v>1</v>
          </cell>
          <cell r="H227" t="str">
            <v>2006-01-31</v>
          </cell>
        </row>
        <row r="228">
          <cell r="A228">
            <v>481002</v>
          </cell>
          <cell r="B228">
            <v>1015</v>
          </cell>
          <cell r="C228">
            <v>3180.86</v>
          </cell>
          <cell r="D228" t="str">
            <v>204</v>
          </cell>
          <cell r="E228" t="str">
            <v>457</v>
          </cell>
          <cell r="F228">
            <v>0</v>
          </cell>
          <cell r="G228">
            <v>1</v>
          </cell>
          <cell r="H228" t="str">
            <v>2006-01-31</v>
          </cell>
        </row>
        <row r="229">
          <cell r="A229">
            <v>481002</v>
          </cell>
          <cell r="B229">
            <v>1015</v>
          </cell>
          <cell r="C229">
            <v>-3087.42</v>
          </cell>
          <cell r="D229" t="str">
            <v>204</v>
          </cell>
          <cell r="E229" t="str">
            <v>457</v>
          </cell>
          <cell r="F229">
            <v>0</v>
          </cell>
          <cell r="G229">
            <v>1</v>
          </cell>
          <cell r="H229" t="str">
            <v>2006-01-31</v>
          </cell>
        </row>
        <row r="230">
          <cell r="A230">
            <v>481002</v>
          </cell>
          <cell r="B230">
            <v>1015</v>
          </cell>
          <cell r="C230">
            <v>-23921.24</v>
          </cell>
          <cell r="D230" t="str">
            <v>204</v>
          </cell>
          <cell r="E230" t="str">
            <v>457</v>
          </cell>
          <cell r="F230">
            <v>0</v>
          </cell>
          <cell r="G230">
            <v>1</v>
          </cell>
          <cell r="H230" t="str">
            <v>2006-01-31</v>
          </cell>
        </row>
        <row r="231">
          <cell r="A231">
            <v>481005</v>
          </cell>
          <cell r="B231">
            <v>1015</v>
          </cell>
          <cell r="C231">
            <v>-153712.31</v>
          </cell>
          <cell r="D231" t="str">
            <v>204</v>
          </cell>
          <cell r="E231" t="str">
            <v>457</v>
          </cell>
          <cell r="F231">
            <v>0</v>
          </cell>
          <cell r="G231">
            <v>1</v>
          </cell>
          <cell r="H231" t="str">
            <v>2006-01-31</v>
          </cell>
        </row>
        <row r="232">
          <cell r="A232">
            <v>481005</v>
          </cell>
          <cell r="B232">
            <v>1015</v>
          </cell>
          <cell r="C232">
            <v>4887.3</v>
          </cell>
          <cell r="D232" t="str">
            <v>204</v>
          </cell>
          <cell r="E232" t="str">
            <v>457</v>
          </cell>
          <cell r="F232">
            <v>0</v>
          </cell>
          <cell r="G232">
            <v>1</v>
          </cell>
          <cell r="H232" t="str">
            <v>2006-01-31</v>
          </cell>
        </row>
        <row r="233">
          <cell r="A233">
            <v>481005</v>
          </cell>
          <cell r="B233">
            <v>1015</v>
          </cell>
          <cell r="C233">
            <v>-83206.37</v>
          </cell>
          <cell r="D233" t="str">
            <v>204</v>
          </cell>
          <cell r="E233" t="str">
            <v>457</v>
          </cell>
          <cell r="F233">
            <v>0</v>
          </cell>
          <cell r="G233">
            <v>1</v>
          </cell>
          <cell r="H233" t="str">
            <v>2006-01-31</v>
          </cell>
        </row>
        <row r="234">
          <cell r="A234">
            <v>481005</v>
          </cell>
          <cell r="B234">
            <v>1015</v>
          </cell>
          <cell r="C234">
            <v>-38932.089999999997</v>
          </cell>
          <cell r="D234" t="str">
            <v>204</v>
          </cell>
          <cell r="E234" t="str">
            <v>457</v>
          </cell>
          <cell r="F234">
            <v>0</v>
          </cell>
          <cell r="G234">
            <v>1</v>
          </cell>
          <cell r="H234" t="str">
            <v>2006-01-31</v>
          </cell>
        </row>
        <row r="235">
          <cell r="A235">
            <v>481005</v>
          </cell>
          <cell r="B235">
            <v>1015</v>
          </cell>
          <cell r="C235">
            <v>-13523.87</v>
          </cell>
          <cell r="D235" t="str">
            <v>204</v>
          </cell>
          <cell r="E235" t="str">
            <v>457</v>
          </cell>
          <cell r="F235">
            <v>0</v>
          </cell>
          <cell r="G235">
            <v>1</v>
          </cell>
          <cell r="H235" t="str">
            <v>2006-01-31</v>
          </cell>
        </row>
        <row r="236">
          <cell r="A236">
            <v>481002</v>
          </cell>
          <cell r="B236">
            <v>1015</v>
          </cell>
          <cell r="C236">
            <v>-153312.46</v>
          </cell>
          <cell r="D236" t="str">
            <v>204</v>
          </cell>
          <cell r="E236" t="str">
            <v>457</v>
          </cell>
          <cell r="F236">
            <v>0</v>
          </cell>
          <cell r="G236">
            <v>1</v>
          </cell>
          <cell r="H236" t="str">
            <v>2006-01-31</v>
          </cell>
        </row>
        <row r="237">
          <cell r="A237">
            <v>481005</v>
          </cell>
          <cell r="B237">
            <v>1015</v>
          </cell>
          <cell r="C237">
            <v>236898.64</v>
          </cell>
          <cell r="D237" t="str">
            <v>204</v>
          </cell>
          <cell r="E237" t="str">
            <v>457</v>
          </cell>
          <cell r="F237">
            <v>0</v>
          </cell>
          <cell r="G237">
            <v>1</v>
          </cell>
          <cell r="H237" t="str">
            <v>2006-01-31</v>
          </cell>
        </row>
        <row r="238">
          <cell r="A238">
            <v>481000</v>
          </cell>
          <cell r="B238">
            <v>1015</v>
          </cell>
          <cell r="C238">
            <v>-244692.87</v>
          </cell>
          <cell r="D238" t="str">
            <v>202</v>
          </cell>
          <cell r="E238" t="str">
            <v>402</v>
          </cell>
          <cell r="F238">
            <v>-405781</v>
          </cell>
          <cell r="G238">
            <v>1</v>
          </cell>
          <cell r="H238" t="str">
            <v>2006-01-31</v>
          </cell>
        </row>
        <row r="239">
          <cell r="A239">
            <v>481000</v>
          </cell>
          <cell r="B239">
            <v>1015</v>
          </cell>
          <cell r="C239">
            <v>327367.89</v>
          </cell>
          <cell r="D239" t="str">
            <v>202</v>
          </cell>
          <cell r="E239" t="str">
            <v>402</v>
          </cell>
          <cell r="F239">
            <v>553930</v>
          </cell>
          <cell r="G239">
            <v>1</v>
          </cell>
          <cell r="H239" t="str">
            <v>2006-01-31</v>
          </cell>
        </row>
        <row r="240">
          <cell r="A240">
            <v>481000</v>
          </cell>
          <cell r="B240">
            <v>1015</v>
          </cell>
          <cell r="C240">
            <v>3.4</v>
          </cell>
          <cell r="D240" t="str">
            <v>202</v>
          </cell>
          <cell r="E240" t="str">
            <v>402</v>
          </cell>
          <cell r="F240">
            <v>0</v>
          </cell>
          <cell r="G240">
            <v>1</v>
          </cell>
          <cell r="H240" t="str">
            <v>2006-01-31</v>
          </cell>
        </row>
        <row r="241">
          <cell r="A241">
            <v>481000</v>
          </cell>
          <cell r="B241">
            <v>1015</v>
          </cell>
          <cell r="C241">
            <v>-34125.449999999997</v>
          </cell>
          <cell r="D241" t="str">
            <v>202</v>
          </cell>
          <cell r="E241" t="str">
            <v>402</v>
          </cell>
          <cell r="F241">
            <v>-62649.120000000003</v>
          </cell>
          <cell r="G241">
            <v>1</v>
          </cell>
          <cell r="H241" t="str">
            <v>2006-01-31</v>
          </cell>
        </row>
        <row r="242">
          <cell r="A242">
            <v>481000</v>
          </cell>
          <cell r="B242">
            <v>1015</v>
          </cell>
          <cell r="C242">
            <v>-2147.81</v>
          </cell>
          <cell r="D242" t="str">
            <v>202</v>
          </cell>
          <cell r="E242" t="str">
            <v>402</v>
          </cell>
          <cell r="F242">
            <v>-3528.76</v>
          </cell>
          <cell r="G242">
            <v>1</v>
          </cell>
          <cell r="H242" t="str">
            <v>2006-01-31</v>
          </cell>
        </row>
        <row r="243">
          <cell r="A243">
            <v>481000</v>
          </cell>
          <cell r="B243">
            <v>1015</v>
          </cell>
          <cell r="C243">
            <v>-6820.48</v>
          </cell>
          <cell r="D243" t="str">
            <v>202</v>
          </cell>
          <cell r="E243" t="str">
            <v>402</v>
          </cell>
          <cell r="F243">
            <v>-13374.01</v>
          </cell>
          <cell r="G243">
            <v>1</v>
          </cell>
          <cell r="H243" t="str">
            <v>2006-01-31</v>
          </cell>
        </row>
        <row r="244">
          <cell r="A244">
            <v>481000</v>
          </cell>
          <cell r="B244">
            <v>1015</v>
          </cell>
          <cell r="C244">
            <v>-9365.33</v>
          </cell>
          <cell r="D244" t="str">
            <v>202</v>
          </cell>
          <cell r="E244" t="str">
            <v>402</v>
          </cell>
          <cell r="F244">
            <v>-16135.44</v>
          </cell>
          <cell r="G244">
            <v>1</v>
          </cell>
          <cell r="H244" t="str">
            <v>2006-01-31</v>
          </cell>
        </row>
        <row r="245">
          <cell r="A245">
            <v>481000</v>
          </cell>
          <cell r="B245">
            <v>1015</v>
          </cell>
          <cell r="C245">
            <v>-2413.2600000000002</v>
          </cell>
          <cell r="D245" t="str">
            <v>202</v>
          </cell>
          <cell r="E245" t="str">
            <v>402</v>
          </cell>
          <cell r="F245">
            <v>-4132.47</v>
          </cell>
          <cell r="G245">
            <v>1</v>
          </cell>
          <cell r="H245" t="str">
            <v>2006-01-31</v>
          </cell>
        </row>
        <row r="246">
          <cell r="A246">
            <v>481000</v>
          </cell>
          <cell r="B246">
            <v>1015</v>
          </cell>
          <cell r="C246">
            <v>-3969.73</v>
          </cell>
          <cell r="D246" t="str">
            <v>202</v>
          </cell>
          <cell r="E246" t="str">
            <v>402</v>
          </cell>
          <cell r="F246">
            <v>-7163.82</v>
          </cell>
          <cell r="G246">
            <v>1</v>
          </cell>
          <cell r="H246" t="str">
            <v>2006-01-31</v>
          </cell>
        </row>
        <row r="247">
          <cell r="A247">
            <v>481000</v>
          </cell>
          <cell r="B247">
            <v>1015</v>
          </cell>
          <cell r="C247">
            <v>-12500.32</v>
          </cell>
          <cell r="D247" t="str">
            <v>202</v>
          </cell>
          <cell r="E247" t="str">
            <v>402</v>
          </cell>
          <cell r="F247">
            <v>-23268.16</v>
          </cell>
          <cell r="G247">
            <v>1</v>
          </cell>
          <cell r="H247" t="str">
            <v>2006-01-31</v>
          </cell>
        </row>
        <row r="248">
          <cell r="A248">
            <v>481000</v>
          </cell>
          <cell r="B248">
            <v>1015</v>
          </cell>
          <cell r="C248">
            <v>-5972.21</v>
          </cell>
          <cell r="D248" t="str">
            <v>202</v>
          </cell>
          <cell r="E248" t="str">
            <v>402</v>
          </cell>
          <cell r="F248">
            <v>-11017.59</v>
          </cell>
          <cell r="G248">
            <v>1</v>
          </cell>
          <cell r="H248" t="str">
            <v>2006-01-31</v>
          </cell>
        </row>
        <row r="249">
          <cell r="A249">
            <v>481000</v>
          </cell>
          <cell r="B249">
            <v>1015</v>
          </cell>
          <cell r="C249">
            <v>-2616.46</v>
          </cell>
          <cell r="D249" t="str">
            <v>202</v>
          </cell>
          <cell r="E249" t="str">
            <v>402</v>
          </cell>
          <cell r="F249">
            <v>-4846.97</v>
          </cell>
          <cell r="G249">
            <v>1</v>
          </cell>
          <cell r="H249" t="str">
            <v>2006-01-31</v>
          </cell>
        </row>
        <row r="250">
          <cell r="A250">
            <v>481000</v>
          </cell>
          <cell r="B250">
            <v>1015</v>
          </cell>
          <cell r="C250">
            <v>-274.67</v>
          </cell>
          <cell r="D250" t="str">
            <v>202</v>
          </cell>
          <cell r="E250" t="str">
            <v>402</v>
          </cell>
          <cell r="F250">
            <v>-396.85</v>
          </cell>
          <cell r="G250">
            <v>1</v>
          </cell>
          <cell r="H250" t="str">
            <v>2006-01-31</v>
          </cell>
        </row>
        <row r="251">
          <cell r="A251">
            <v>481000</v>
          </cell>
          <cell r="B251">
            <v>1015</v>
          </cell>
          <cell r="C251">
            <v>-29746.15</v>
          </cell>
          <cell r="D251" t="str">
            <v>202</v>
          </cell>
          <cell r="E251" t="str">
            <v>402</v>
          </cell>
          <cell r="F251">
            <v>-58405.56</v>
          </cell>
          <cell r="G251">
            <v>1</v>
          </cell>
          <cell r="H251" t="str">
            <v>2006-01-31</v>
          </cell>
        </row>
        <row r="252">
          <cell r="A252">
            <v>481004</v>
          </cell>
          <cell r="B252">
            <v>1015</v>
          </cell>
          <cell r="C252">
            <v>330751.77</v>
          </cell>
          <cell r="D252" t="str">
            <v>202</v>
          </cell>
          <cell r="E252" t="str">
            <v>402</v>
          </cell>
          <cell r="F252">
            <v>29920.93</v>
          </cell>
          <cell r="G252">
            <v>1</v>
          </cell>
          <cell r="H252" t="str">
            <v>2006-01-31</v>
          </cell>
        </row>
        <row r="253">
          <cell r="A253">
            <v>481004</v>
          </cell>
          <cell r="B253">
            <v>1015</v>
          </cell>
          <cell r="C253">
            <v>-480457.96</v>
          </cell>
          <cell r="D253" t="str">
            <v>202</v>
          </cell>
          <cell r="E253" t="str">
            <v>402</v>
          </cell>
          <cell r="F253">
            <v>-365663.93</v>
          </cell>
          <cell r="G253">
            <v>1</v>
          </cell>
          <cell r="H253" t="str">
            <v>2006-01-31</v>
          </cell>
        </row>
        <row r="254">
          <cell r="A254">
            <v>481004</v>
          </cell>
          <cell r="B254">
            <v>1015</v>
          </cell>
          <cell r="C254">
            <v>-59010.92</v>
          </cell>
          <cell r="D254" t="str">
            <v>202</v>
          </cell>
          <cell r="E254" t="str">
            <v>402</v>
          </cell>
          <cell r="F254">
            <v>-102825.7</v>
          </cell>
          <cell r="G254">
            <v>1</v>
          </cell>
          <cell r="H254" t="str">
            <v>2006-01-31</v>
          </cell>
        </row>
        <row r="255">
          <cell r="A255">
            <v>481004</v>
          </cell>
          <cell r="B255">
            <v>1015</v>
          </cell>
          <cell r="C255">
            <v>-8794.42</v>
          </cell>
          <cell r="D255" t="str">
            <v>202</v>
          </cell>
          <cell r="E255" t="str">
            <v>402</v>
          </cell>
          <cell r="F255">
            <v>-16099.55</v>
          </cell>
          <cell r="G255">
            <v>1</v>
          </cell>
          <cell r="H255" t="str">
            <v>2006-01-31</v>
          </cell>
        </row>
        <row r="256">
          <cell r="A256">
            <v>481004</v>
          </cell>
          <cell r="B256">
            <v>1015</v>
          </cell>
          <cell r="C256">
            <v>-5449.23</v>
          </cell>
          <cell r="D256" t="str">
            <v>202</v>
          </cell>
          <cell r="E256" t="str">
            <v>402</v>
          </cell>
          <cell r="F256">
            <v>-9673.6</v>
          </cell>
          <cell r="G256">
            <v>1</v>
          </cell>
          <cell r="H256" t="str">
            <v>2006-01-31</v>
          </cell>
        </row>
        <row r="257">
          <cell r="A257">
            <v>481004</v>
          </cell>
          <cell r="B257">
            <v>1015</v>
          </cell>
          <cell r="C257">
            <v>-19214.18</v>
          </cell>
          <cell r="D257" t="str">
            <v>202</v>
          </cell>
          <cell r="E257" t="str">
            <v>402</v>
          </cell>
          <cell r="F257">
            <v>-32186.49</v>
          </cell>
          <cell r="G257">
            <v>1</v>
          </cell>
          <cell r="H257" t="str">
            <v>2006-01-31</v>
          </cell>
        </row>
        <row r="258">
          <cell r="A258">
            <v>481004</v>
          </cell>
          <cell r="B258">
            <v>1015</v>
          </cell>
          <cell r="C258">
            <v>-13459.98</v>
          </cell>
          <cell r="D258" t="str">
            <v>202</v>
          </cell>
          <cell r="E258" t="str">
            <v>402</v>
          </cell>
          <cell r="F258">
            <v>-22633.9</v>
          </cell>
          <cell r="G258">
            <v>1</v>
          </cell>
          <cell r="H258" t="str">
            <v>2006-01-31</v>
          </cell>
        </row>
        <row r="259">
          <cell r="A259">
            <v>481004</v>
          </cell>
          <cell r="B259">
            <v>1015</v>
          </cell>
          <cell r="C259">
            <v>-15198.75</v>
          </cell>
          <cell r="D259" t="str">
            <v>202</v>
          </cell>
          <cell r="E259" t="str">
            <v>402</v>
          </cell>
          <cell r="F259">
            <v>-28380.52</v>
          </cell>
          <cell r="G259">
            <v>1</v>
          </cell>
          <cell r="H259" t="str">
            <v>2006-01-31</v>
          </cell>
        </row>
        <row r="260">
          <cell r="A260">
            <v>481004</v>
          </cell>
          <cell r="B260">
            <v>1015</v>
          </cell>
          <cell r="C260">
            <v>-40542.21</v>
          </cell>
          <cell r="D260" t="str">
            <v>202</v>
          </cell>
          <cell r="E260" t="str">
            <v>402</v>
          </cell>
          <cell r="F260">
            <v>-71861.39</v>
          </cell>
          <cell r="G260">
            <v>1</v>
          </cell>
          <cell r="H260" t="str">
            <v>2006-01-31</v>
          </cell>
        </row>
        <row r="261">
          <cell r="A261">
            <v>481004</v>
          </cell>
          <cell r="B261">
            <v>1015</v>
          </cell>
          <cell r="C261">
            <v>-16016.02</v>
          </cell>
          <cell r="D261" t="str">
            <v>202</v>
          </cell>
          <cell r="E261" t="str">
            <v>402</v>
          </cell>
          <cell r="F261">
            <v>-28525.57</v>
          </cell>
          <cell r="G261">
            <v>1</v>
          </cell>
          <cell r="H261" t="str">
            <v>2006-01-31</v>
          </cell>
        </row>
        <row r="262">
          <cell r="A262">
            <v>481004</v>
          </cell>
          <cell r="B262">
            <v>1015</v>
          </cell>
          <cell r="C262">
            <v>-4386.4399999999996</v>
          </cell>
          <cell r="D262" t="str">
            <v>202</v>
          </cell>
          <cell r="E262" t="str">
            <v>402</v>
          </cell>
          <cell r="F262">
            <v>-6421.94</v>
          </cell>
          <cell r="G262">
            <v>1</v>
          </cell>
          <cell r="H262" t="str">
            <v>2006-01-31</v>
          </cell>
        </row>
        <row r="263">
          <cell r="A263">
            <v>481004</v>
          </cell>
          <cell r="B263">
            <v>1015</v>
          </cell>
          <cell r="C263">
            <v>-3725.7</v>
          </cell>
          <cell r="D263" t="str">
            <v>202</v>
          </cell>
          <cell r="E263" t="str">
            <v>402</v>
          </cell>
          <cell r="F263">
            <v>-6664.82</v>
          </cell>
          <cell r="G263">
            <v>1</v>
          </cell>
          <cell r="H263" t="str">
            <v>2006-01-31</v>
          </cell>
        </row>
        <row r="264">
          <cell r="A264">
            <v>481004</v>
          </cell>
          <cell r="B264">
            <v>1015</v>
          </cell>
          <cell r="C264">
            <v>-149787.18</v>
          </cell>
          <cell r="D264" t="str">
            <v>202</v>
          </cell>
          <cell r="E264" t="str">
            <v>402</v>
          </cell>
          <cell r="F264">
            <v>-284946.58</v>
          </cell>
          <cell r="G264">
            <v>1</v>
          </cell>
          <cell r="H264" t="str">
            <v>2006-01-31</v>
          </cell>
        </row>
        <row r="265">
          <cell r="A265">
            <v>481000</v>
          </cell>
          <cell r="B265">
            <v>1015</v>
          </cell>
          <cell r="C265">
            <v>0</v>
          </cell>
          <cell r="D265" t="str">
            <v>202</v>
          </cell>
          <cell r="E265" t="str">
            <v>403</v>
          </cell>
          <cell r="F265">
            <v>0</v>
          </cell>
          <cell r="G265">
            <v>1</v>
          </cell>
          <cell r="H265" t="str">
            <v>2006-01-31</v>
          </cell>
        </row>
        <row r="266">
          <cell r="A266">
            <v>481000</v>
          </cell>
          <cell r="B266">
            <v>1015</v>
          </cell>
          <cell r="C266">
            <v>0</v>
          </cell>
          <cell r="D266" t="str">
            <v>202</v>
          </cell>
          <cell r="E266" t="str">
            <v>403</v>
          </cell>
          <cell r="F266">
            <v>0</v>
          </cell>
          <cell r="G266">
            <v>1</v>
          </cell>
          <cell r="H266" t="str">
            <v>2006-01-31</v>
          </cell>
        </row>
        <row r="267">
          <cell r="A267">
            <v>481000</v>
          </cell>
          <cell r="B267">
            <v>1015</v>
          </cell>
          <cell r="C267">
            <v>-7324.64</v>
          </cell>
          <cell r="D267" t="str">
            <v>202</v>
          </cell>
          <cell r="E267" t="str">
            <v>403</v>
          </cell>
          <cell r="F267">
            <v>0</v>
          </cell>
          <cell r="G267">
            <v>1</v>
          </cell>
          <cell r="H267" t="str">
            <v>2006-01-31</v>
          </cell>
        </row>
        <row r="268">
          <cell r="A268">
            <v>481004</v>
          </cell>
          <cell r="B268">
            <v>1015</v>
          </cell>
          <cell r="C268">
            <v>0</v>
          </cell>
          <cell r="D268" t="str">
            <v>202</v>
          </cell>
          <cell r="E268" t="str">
            <v>403</v>
          </cell>
          <cell r="F268">
            <v>0</v>
          </cell>
          <cell r="G268">
            <v>1</v>
          </cell>
          <cell r="H268" t="str">
            <v>2006-01-31</v>
          </cell>
        </row>
        <row r="269">
          <cell r="A269">
            <v>481004</v>
          </cell>
          <cell r="B269">
            <v>1015</v>
          </cell>
          <cell r="C269">
            <v>0</v>
          </cell>
          <cell r="D269" t="str">
            <v>202</v>
          </cell>
          <cell r="E269" t="str">
            <v>403</v>
          </cell>
          <cell r="F269">
            <v>0</v>
          </cell>
          <cell r="G269">
            <v>1</v>
          </cell>
          <cell r="H269" t="str">
            <v>2006-01-31</v>
          </cell>
        </row>
        <row r="270">
          <cell r="A270">
            <v>481000</v>
          </cell>
          <cell r="B270">
            <v>1015</v>
          </cell>
          <cell r="C270">
            <v>-89936.31</v>
          </cell>
          <cell r="D270" t="str">
            <v>202</v>
          </cell>
          <cell r="E270" t="str">
            <v>404</v>
          </cell>
          <cell r="F270">
            <v>-275690</v>
          </cell>
          <cell r="G270">
            <v>1</v>
          </cell>
          <cell r="H270" t="str">
            <v>2006-01-31</v>
          </cell>
        </row>
        <row r="271">
          <cell r="A271">
            <v>481000</v>
          </cell>
          <cell r="B271">
            <v>1015</v>
          </cell>
          <cell r="C271">
            <v>90276.96</v>
          </cell>
          <cell r="D271" t="str">
            <v>202</v>
          </cell>
          <cell r="E271" t="str">
            <v>404</v>
          </cell>
          <cell r="F271">
            <v>276740</v>
          </cell>
          <cell r="G271">
            <v>1</v>
          </cell>
          <cell r="H271" t="str">
            <v>2006-01-31</v>
          </cell>
        </row>
        <row r="272">
          <cell r="A272">
            <v>481000</v>
          </cell>
          <cell r="B272">
            <v>1015</v>
          </cell>
          <cell r="C272">
            <v>-90276.96</v>
          </cell>
          <cell r="D272" t="str">
            <v>202</v>
          </cell>
          <cell r="E272" t="str">
            <v>404</v>
          </cell>
          <cell r="F272">
            <v>-276740</v>
          </cell>
          <cell r="G272">
            <v>1</v>
          </cell>
          <cell r="H272" t="str">
            <v>2006-01-31</v>
          </cell>
        </row>
        <row r="273">
          <cell r="A273">
            <v>481004</v>
          </cell>
          <cell r="B273">
            <v>1015</v>
          </cell>
          <cell r="C273">
            <v>0</v>
          </cell>
          <cell r="D273" t="str">
            <v>202</v>
          </cell>
          <cell r="E273" t="str">
            <v>404</v>
          </cell>
          <cell r="F273">
            <v>0</v>
          </cell>
          <cell r="G273">
            <v>1</v>
          </cell>
          <cell r="H273" t="str">
            <v>2006-01-31</v>
          </cell>
        </row>
        <row r="274">
          <cell r="A274">
            <v>481004</v>
          </cell>
          <cell r="B274">
            <v>1015</v>
          </cell>
          <cell r="C274">
            <v>0</v>
          </cell>
          <cell r="D274" t="str">
            <v>202</v>
          </cell>
          <cell r="E274" t="str">
            <v>404</v>
          </cell>
          <cell r="F274">
            <v>0</v>
          </cell>
          <cell r="G274">
            <v>1</v>
          </cell>
          <cell r="H274" t="str">
            <v>2006-01-31</v>
          </cell>
        </row>
        <row r="275">
          <cell r="A275">
            <v>480000</v>
          </cell>
          <cell r="B275">
            <v>1015</v>
          </cell>
          <cell r="C275">
            <v>-3146952.41</v>
          </cell>
          <cell r="D275" t="str">
            <v>202</v>
          </cell>
          <cell r="E275" t="str">
            <v>407</v>
          </cell>
          <cell r="F275">
            <v>-1310446.46</v>
          </cell>
          <cell r="G275">
            <v>1</v>
          </cell>
          <cell r="H275" t="str">
            <v>2006-01-31</v>
          </cell>
        </row>
        <row r="276">
          <cell r="A276">
            <v>480000</v>
          </cell>
          <cell r="B276">
            <v>1015</v>
          </cell>
          <cell r="C276">
            <v>-1704714.31</v>
          </cell>
          <cell r="D276" t="str">
            <v>202</v>
          </cell>
          <cell r="E276" t="str">
            <v>407</v>
          </cell>
          <cell r="F276">
            <v>-709784.65</v>
          </cell>
          <cell r="G276">
            <v>1</v>
          </cell>
          <cell r="H276" t="str">
            <v>2006-01-31</v>
          </cell>
        </row>
        <row r="277">
          <cell r="A277">
            <v>480000</v>
          </cell>
          <cell r="B277">
            <v>1015</v>
          </cell>
          <cell r="C277">
            <v>-992623.54</v>
          </cell>
          <cell r="D277" t="str">
            <v>202</v>
          </cell>
          <cell r="E277" t="str">
            <v>407</v>
          </cell>
          <cell r="F277">
            <v>-404995.55</v>
          </cell>
          <cell r="G277">
            <v>1</v>
          </cell>
          <cell r="H277" t="str">
            <v>2006-01-31</v>
          </cell>
        </row>
        <row r="278">
          <cell r="A278">
            <v>480000</v>
          </cell>
          <cell r="B278">
            <v>1015</v>
          </cell>
          <cell r="C278">
            <v>-2437461.2599999998</v>
          </cell>
          <cell r="D278" t="str">
            <v>202</v>
          </cell>
          <cell r="E278" t="str">
            <v>407</v>
          </cell>
          <cell r="F278">
            <v>-1010154.06</v>
          </cell>
          <cell r="G278">
            <v>1</v>
          </cell>
          <cell r="H278" t="str">
            <v>2006-01-31</v>
          </cell>
        </row>
        <row r="279">
          <cell r="A279">
            <v>480000</v>
          </cell>
          <cell r="B279">
            <v>1015</v>
          </cell>
          <cell r="C279">
            <v>-1614914.23</v>
          </cell>
          <cell r="D279" t="str">
            <v>202</v>
          </cell>
          <cell r="E279" t="str">
            <v>407</v>
          </cell>
          <cell r="F279">
            <v>-671535.27</v>
          </cell>
          <cell r="G279">
            <v>1</v>
          </cell>
          <cell r="H279" t="str">
            <v>2006-01-31</v>
          </cell>
        </row>
        <row r="280">
          <cell r="A280">
            <v>480000</v>
          </cell>
          <cell r="B280">
            <v>1015</v>
          </cell>
          <cell r="C280">
            <v>-1181392.99</v>
          </cell>
          <cell r="D280" t="str">
            <v>202</v>
          </cell>
          <cell r="E280" t="str">
            <v>407</v>
          </cell>
          <cell r="F280">
            <v>-485105.77</v>
          </cell>
          <cell r="G280">
            <v>1</v>
          </cell>
          <cell r="H280" t="str">
            <v>2006-01-31</v>
          </cell>
        </row>
        <row r="281">
          <cell r="A281">
            <v>480000</v>
          </cell>
          <cell r="B281">
            <v>1015</v>
          </cell>
          <cell r="C281">
            <v>-3445058.78</v>
          </cell>
          <cell r="D281" t="str">
            <v>202</v>
          </cell>
          <cell r="E281" t="str">
            <v>407</v>
          </cell>
          <cell r="F281">
            <v>-1406300.86</v>
          </cell>
          <cell r="G281">
            <v>1</v>
          </cell>
          <cell r="H281" t="str">
            <v>2006-01-31</v>
          </cell>
        </row>
        <row r="282">
          <cell r="A282">
            <v>480000</v>
          </cell>
          <cell r="B282">
            <v>1015</v>
          </cell>
          <cell r="C282">
            <v>-1371737.53</v>
          </cell>
          <cell r="D282" t="str">
            <v>202</v>
          </cell>
          <cell r="E282" t="str">
            <v>407</v>
          </cell>
          <cell r="F282">
            <v>-568869.38</v>
          </cell>
          <cell r="G282">
            <v>1</v>
          </cell>
          <cell r="H282" t="str">
            <v>2006-01-31</v>
          </cell>
        </row>
        <row r="283">
          <cell r="A283">
            <v>480000</v>
          </cell>
          <cell r="B283">
            <v>1015</v>
          </cell>
          <cell r="C283">
            <v>-509059.65</v>
          </cell>
          <cell r="D283" t="str">
            <v>202</v>
          </cell>
          <cell r="E283" t="str">
            <v>407</v>
          </cell>
          <cell r="F283">
            <v>-207229.33</v>
          </cell>
          <cell r="G283">
            <v>1</v>
          </cell>
          <cell r="H283" t="str">
            <v>2006-01-31</v>
          </cell>
        </row>
        <row r="284">
          <cell r="A284">
            <v>480000</v>
          </cell>
          <cell r="B284">
            <v>1015</v>
          </cell>
          <cell r="C284">
            <v>-86032.49</v>
          </cell>
          <cell r="D284" t="str">
            <v>202</v>
          </cell>
          <cell r="E284" t="str">
            <v>407</v>
          </cell>
          <cell r="F284">
            <v>-39843.31</v>
          </cell>
          <cell r="G284">
            <v>1</v>
          </cell>
          <cell r="H284" t="str">
            <v>2006-01-31</v>
          </cell>
        </row>
        <row r="285">
          <cell r="A285">
            <v>480000</v>
          </cell>
          <cell r="B285">
            <v>1015</v>
          </cell>
          <cell r="C285">
            <v>-9025647.1999999993</v>
          </cell>
          <cell r="D285" t="str">
            <v>202</v>
          </cell>
          <cell r="E285" t="str">
            <v>407</v>
          </cell>
          <cell r="F285">
            <v>-3796789.22</v>
          </cell>
          <cell r="G285">
            <v>1</v>
          </cell>
          <cell r="H285" t="str">
            <v>2006-01-31</v>
          </cell>
        </row>
        <row r="286">
          <cell r="A286">
            <v>480001</v>
          </cell>
          <cell r="B286">
            <v>1015</v>
          </cell>
          <cell r="C286">
            <v>550189.37</v>
          </cell>
          <cell r="D286" t="str">
            <v>202</v>
          </cell>
          <cell r="E286" t="str">
            <v>407</v>
          </cell>
          <cell r="F286">
            <v>550533</v>
          </cell>
          <cell r="G286">
            <v>1</v>
          </cell>
          <cell r="H286" t="str">
            <v>2006-01-31</v>
          </cell>
        </row>
        <row r="287">
          <cell r="A287">
            <v>481004</v>
          </cell>
          <cell r="B287">
            <v>1015</v>
          </cell>
          <cell r="C287">
            <v>-1086116.57</v>
          </cell>
          <cell r="D287" t="str">
            <v>202</v>
          </cell>
          <cell r="E287" t="str">
            <v>407</v>
          </cell>
          <cell r="F287">
            <v>-799579.81</v>
          </cell>
          <cell r="G287">
            <v>1</v>
          </cell>
          <cell r="H287" t="str">
            <v>2006-01-31</v>
          </cell>
        </row>
        <row r="288">
          <cell r="A288">
            <v>481004</v>
          </cell>
          <cell r="B288">
            <v>1015</v>
          </cell>
          <cell r="C288">
            <v>-371301.95</v>
          </cell>
          <cell r="D288" t="str">
            <v>202</v>
          </cell>
          <cell r="E288" t="str">
            <v>407</v>
          </cell>
          <cell r="F288">
            <v>-284898.32</v>
          </cell>
          <cell r="G288">
            <v>1</v>
          </cell>
          <cell r="H288" t="str">
            <v>2006-01-31</v>
          </cell>
        </row>
        <row r="289">
          <cell r="A289">
            <v>481004</v>
          </cell>
          <cell r="B289">
            <v>1015</v>
          </cell>
          <cell r="C289">
            <v>-209907.84</v>
          </cell>
          <cell r="D289" t="str">
            <v>202</v>
          </cell>
          <cell r="E289" t="str">
            <v>407</v>
          </cell>
          <cell r="F289">
            <v>-143762.25</v>
          </cell>
          <cell r="G289">
            <v>1</v>
          </cell>
          <cell r="H289" t="str">
            <v>2006-01-31</v>
          </cell>
        </row>
        <row r="290">
          <cell r="A290">
            <v>481004</v>
          </cell>
          <cell r="B290">
            <v>1015</v>
          </cell>
          <cell r="C290">
            <v>-663275.54</v>
          </cell>
          <cell r="D290" t="str">
            <v>202</v>
          </cell>
          <cell r="E290" t="str">
            <v>407</v>
          </cell>
          <cell r="F290">
            <v>-464559.05</v>
          </cell>
          <cell r="G290">
            <v>1</v>
          </cell>
          <cell r="H290" t="str">
            <v>2006-01-31</v>
          </cell>
        </row>
        <row r="291">
          <cell r="A291">
            <v>481004</v>
          </cell>
          <cell r="B291">
            <v>1015</v>
          </cell>
          <cell r="C291">
            <v>-324284.13</v>
          </cell>
          <cell r="D291" t="str">
            <v>202</v>
          </cell>
          <cell r="E291" t="str">
            <v>407</v>
          </cell>
          <cell r="F291">
            <v>-214326.86</v>
          </cell>
          <cell r="G291">
            <v>1</v>
          </cell>
          <cell r="H291" t="str">
            <v>2006-01-31</v>
          </cell>
        </row>
        <row r="292">
          <cell r="A292">
            <v>481004</v>
          </cell>
          <cell r="B292">
            <v>1015</v>
          </cell>
          <cell r="C292">
            <v>-282662.83</v>
          </cell>
          <cell r="D292" t="str">
            <v>202</v>
          </cell>
          <cell r="E292" t="str">
            <v>407</v>
          </cell>
          <cell r="F292">
            <v>-192095.14</v>
          </cell>
          <cell r="G292">
            <v>1</v>
          </cell>
          <cell r="H292" t="str">
            <v>2006-01-31</v>
          </cell>
        </row>
        <row r="293">
          <cell r="A293">
            <v>481004</v>
          </cell>
          <cell r="B293">
            <v>1015</v>
          </cell>
          <cell r="C293">
            <v>-728580.92</v>
          </cell>
          <cell r="D293" t="str">
            <v>202</v>
          </cell>
          <cell r="E293" t="str">
            <v>407</v>
          </cell>
          <cell r="F293">
            <v>-524918.04</v>
          </cell>
          <cell r="G293">
            <v>1</v>
          </cell>
          <cell r="H293" t="str">
            <v>2006-01-31</v>
          </cell>
        </row>
        <row r="294">
          <cell r="A294">
            <v>481004</v>
          </cell>
          <cell r="B294">
            <v>1015</v>
          </cell>
          <cell r="C294">
            <v>-299325.63</v>
          </cell>
          <cell r="D294" t="str">
            <v>202</v>
          </cell>
          <cell r="E294" t="str">
            <v>407</v>
          </cell>
          <cell r="F294">
            <v>-218976.97</v>
          </cell>
          <cell r="G294">
            <v>1</v>
          </cell>
          <cell r="H294" t="str">
            <v>2006-01-31</v>
          </cell>
        </row>
        <row r="295">
          <cell r="A295">
            <v>481004</v>
          </cell>
          <cell r="B295">
            <v>1015</v>
          </cell>
          <cell r="C295">
            <v>-138787.68</v>
          </cell>
          <cell r="D295" t="str">
            <v>202</v>
          </cell>
          <cell r="E295" t="str">
            <v>407</v>
          </cell>
          <cell r="F295">
            <v>-96472.86</v>
          </cell>
          <cell r="G295">
            <v>1</v>
          </cell>
          <cell r="H295" t="str">
            <v>2006-01-31</v>
          </cell>
        </row>
        <row r="296">
          <cell r="A296">
            <v>481004</v>
          </cell>
          <cell r="B296">
            <v>1015</v>
          </cell>
          <cell r="C296">
            <v>-42351.39</v>
          </cell>
          <cell r="D296" t="str">
            <v>202</v>
          </cell>
          <cell r="E296" t="str">
            <v>407</v>
          </cell>
          <cell r="F296">
            <v>-35357.980000000003</v>
          </cell>
          <cell r="G296">
            <v>1</v>
          </cell>
          <cell r="H296" t="str">
            <v>2006-01-31</v>
          </cell>
        </row>
        <row r="297">
          <cell r="A297">
            <v>481004</v>
          </cell>
          <cell r="B297">
            <v>1015</v>
          </cell>
          <cell r="C297">
            <v>-2202293.5</v>
          </cell>
          <cell r="D297" t="str">
            <v>202</v>
          </cell>
          <cell r="E297" t="str">
            <v>407</v>
          </cell>
          <cell r="F297">
            <v>-1557028.11</v>
          </cell>
          <cell r="G297">
            <v>1</v>
          </cell>
          <cell r="H297" t="str">
            <v>2006-01-31</v>
          </cell>
        </row>
        <row r="298">
          <cell r="A298">
            <v>480000</v>
          </cell>
          <cell r="B298">
            <v>1015</v>
          </cell>
          <cell r="C298">
            <v>-757.3</v>
          </cell>
          <cell r="D298" t="str">
            <v>202</v>
          </cell>
          <cell r="E298" t="str">
            <v>408</v>
          </cell>
          <cell r="F298">
            <v>-186.39</v>
          </cell>
          <cell r="G298">
            <v>1</v>
          </cell>
          <cell r="H298" t="str">
            <v>2006-01-31</v>
          </cell>
        </row>
        <row r="299">
          <cell r="A299">
            <v>480000</v>
          </cell>
          <cell r="B299">
            <v>1015</v>
          </cell>
          <cell r="C299">
            <v>-51941.77</v>
          </cell>
          <cell r="D299" t="str">
            <v>202</v>
          </cell>
          <cell r="E299" t="str">
            <v>408</v>
          </cell>
          <cell r="F299">
            <v>-12830.5</v>
          </cell>
          <cell r="G299">
            <v>1</v>
          </cell>
          <cell r="H299" t="str">
            <v>2006-01-31</v>
          </cell>
        </row>
        <row r="300">
          <cell r="A300">
            <v>480000</v>
          </cell>
          <cell r="B300">
            <v>1015</v>
          </cell>
          <cell r="C300">
            <v>-1959.39</v>
          </cell>
          <cell r="D300" t="str">
            <v>202</v>
          </cell>
          <cell r="E300" t="str">
            <v>408</v>
          </cell>
          <cell r="F300">
            <v>-479.91</v>
          </cell>
          <cell r="G300">
            <v>1</v>
          </cell>
          <cell r="H300" t="str">
            <v>2006-01-31</v>
          </cell>
        </row>
        <row r="301">
          <cell r="A301">
            <v>480000</v>
          </cell>
          <cell r="B301">
            <v>1015</v>
          </cell>
          <cell r="C301">
            <v>-68581.399999999994</v>
          </cell>
          <cell r="D301" t="str">
            <v>202</v>
          </cell>
          <cell r="E301" t="str">
            <v>408</v>
          </cell>
          <cell r="F301">
            <v>-16953.13</v>
          </cell>
          <cell r="G301">
            <v>1</v>
          </cell>
          <cell r="H301" t="str">
            <v>2006-01-31</v>
          </cell>
        </row>
        <row r="302">
          <cell r="A302">
            <v>480000</v>
          </cell>
          <cell r="B302">
            <v>1015</v>
          </cell>
          <cell r="C302">
            <v>-57897.06</v>
          </cell>
          <cell r="D302" t="str">
            <v>202</v>
          </cell>
          <cell r="E302" t="str">
            <v>408</v>
          </cell>
          <cell r="F302">
            <v>-14310.95</v>
          </cell>
          <cell r="G302">
            <v>1</v>
          </cell>
          <cell r="H302" t="str">
            <v>2006-01-31</v>
          </cell>
        </row>
        <row r="303">
          <cell r="A303">
            <v>480000</v>
          </cell>
          <cell r="B303">
            <v>1015</v>
          </cell>
          <cell r="C303">
            <v>-888.77</v>
          </cell>
          <cell r="D303" t="str">
            <v>202</v>
          </cell>
          <cell r="E303" t="str">
            <v>408</v>
          </cell>
          <cell r="F303">
            <v>-217.17</v>
          </cell>
          <cell r="G303">
            <v>1</v>
          </cell>
          <cell r="H303" t="str">
            <v>2006-01-31</v>
          </cell>
        </row>
        <row r="304">
          <cell r="A304">
            <v>480000</v>
          </cell>
          <cell r="B304">
            <v>1015</v>
          </cell>
          <cell r="C304">
            <v>-17060.12</v>
          </cell>
          <cell r="D304" t="str">
            <v>202</v>
          </cell>
          <cell r="E304" t="str">
            <v>408</v>
          </cell>
          <cell r="F304">
            <v>-4234.05</v>
          </cell>
          <cell r="G304">
            <v>1</v>
          </cell>
          <cell r="H304" t="str">
            <v>2006-01-31</v>
          </cell>
        </row>
        <row r="305">
          <cell r="A305">
            <v>480000</v>
          </cell>
          <cell r="B305">
            <v>1015</v>
          </cell>
          <cell r="C305">
            <v>-300.88</v>
          </cell>
          <cell r="D305" t="str">
            <v>202</v>
          </cell>
          <cell r="E305" t="str">
            <v>408</v>
          </cell>
          <cell r="F305">
            <v>-72.83</v>
          </cell>
          <cell r="G305">
            <v>1</v>
          </cell>
          <cell r="H305" t="str">
            <v>2006-01-31</v>
          </cell>
        </row>
        <row r="306">
          <cell r="A306">
            <v>480000</v>
          </cell>
          <cell r="B306">
            <v>1015</v>
          </cell>
          <cell r="C306">
            <v>-212.86</v>
          </cell>
          <cell r="D306" t="str">
            <v>202</v>
          </cell>
          <cell r="E306" t="str">
            <v>408</v>
          </cell>
          <cell r="F306">
            <v>-50.96</v>
          </cell>
          <cell r="G306">
            <v>1</v>
          </cell>
          <cell r="H306" t="str">
            <v>2006-01-31</v>
          </cell>
        </row>
        <row r="307">
          <cell r="A307">
            <v>480000</v>
          </cell>
          <cell r="B307">
            <v>1015</v>
          </cell>
          <cell r="C307">
            <v>-379.74</v>
          </cell>
          <cell r="D307" t="str">
            <v>202</v>
          </cell>
          <cell r="E307" t="str">
            <v>408</v>
          </cell>
          <cell r="F307">
            <v>-93.7</v>
          </cell>
          <cell r="G307">
            <v>1</v>
          </cell>
          <cell r="H307" t="str">
            <v>2006-01-31</v>
          </cell>
        </row>
        <row r="308">
          <cell r="A308">
            <v>480000</v>
          </cell>
          <cell r="B308">
            <v>1015</v>
          </cell>
          <cell r="C308">
            <v>-72971.899999999994</v>
          </cell>
          <cell r="D308" t="str">
            <v>202</v>
          </cell>
          <cell r="E308" t="str">
            <v>408</v>
          </cell>
          <cell r="F308">
            <v>-18043.54</v>
          </cell>
          <cell r="G308">
            <v>1</v>
          </cell>
          <cell r="H308" t="str">
            <v>2006-01-31</v>
          </cell>
        </row>
        <row r="309">
          <cell r="A309">
            <v>480001</v>
          </cell>
          <cell r="B309">
            <v>1015</v>
          </cell>
          <cell r="C309">
            <v>1261.8399999999999</v>
          </cell>
          <cell r="D309" t="str">
            <v>202</v>
          </cell>
          <cell r="E309" t="str">
            <v>408</v>
          </cell>
          <cell r="F309">
            <v>379</v>
          </cell>
          <cell r="G309">
            <v>1</v>
          </cell>
          <cell r="H309" t="str">
            <v>2006-01-31</v>
          </cell>
        </row>
        <row r="310">
          <cell r="A310">
            <v>481004</v>
          </cell>
          <cell r="B310">
            <v>1015</v>
          </cell>
          <cell r="C310">
            <v>-39.549999999999997</v>
          </cell>
          <cell r="D310" t="str">
            <v>202</v>
          </cell>
          <cell r="E310" t="str">
            <v>408</v>
          </cell>
          <cell r="F310">
            <v>-9.81</v>
          </cell>
          <cell r="G310">
            <v>1</v>
          </cell>
          <cell r="H310" t="str">
            <v>2006-01-31</v>
          </cell>
        </row>
        <row r="311">
          <cell r="A311">
            <v>481004</v>
          </cell>
          <cell r="B311">
            <v>1015</v>
          </cell>
          <cell r="C311">
            <v>-28731.119999999999</v>
          </cell>
          <cell r="D311" t="str">
            <v>202</v>
          </cell>
          <cell r="E311" t="str">
            <v>408</v>
          </cell>
          <cell r="F311">
            <v>-7121.51</v>
          </cell>
          <cell r="G311">
            <v>1</v>
          </cell>
          <cell r="H311" t="str">
            <v>2006-01-31</v>
          </cell>
        </row>
        <row r="312">
          <cell r="A312">
            <v>481004</v>
          </cell>
          <cell r="B312">
            <v>1015</v>
          </cell>
          <cell r="C312">
            <v>-4560.93</v>
          </cell>
          <cell r="D312" t="str">
            <v>202</v>
          </cell>
          <cell r="E312" t="str">
            <v>408</v>
          </cell>
          <cell r="F312">
            <v>-1128.71</v>
          </cell>
          <cell r="G312">
            <v>1</v>
          </cell>
          <cell r="H312" t="str">
            <v>2006-01-31</v>
          </cell>
        </row>
        <row r="313">
          <cell r="A313">
            <v>481004</v>
          </cell>
          <cell r="B313">
            <v>1015</v>
          </cell>
          <cell r="C313">
            <v>-44843.87</v>
          </cell>
          <cell r="D313" t="str">
            <v>202</v>
          </cell>
          <cell r="E313" t="str">
            <v>408</v>
          </cell>
          <cell r="F313">
            <v>-11120.1</v>
          </cell>
          <cell r="G313">
            <v>1</v>
          </cell>
          <cell r="H313" t="str">
            <v>2006-01-31</v>
          </cell>
        </row>
        <row r="314">
          <cell r="A314">
            <v>481004</v>
          </cell>
          <cell r="B314">
            <v>1015</v>
          </cell>
          <cell r="C314">
            <v>-34406.65</v>
          </cell>
          <cell r="D314" t="str">
            <v>202</v>
          </cell>
          <cell r="E314" t="str">
            <v>408</v>
          </cell>
          <cell r="F314">
            <v>-8534.16</v>
          </cell>
          <cell r="G314">
            <v>1</v>
          </cell>
          <cell r="H314" t="str">
            <v>2006-01-31</v>
          </cell>
        </row>
        <row r="315">
          <cell r="A315">
            <v>481004</v>
          </cell>
          <cell r="B315">
            <v>1015</v>
          </cell>
          <cell r="C315">
            <v>-231.06</v>
          </cell>
          <cell r="D315" t="str">
            <v>202</v>
          </cell>
          <cell r="E315" t="str">
            <v>408</v>
          </cell>
          <cell r="F315">
            <v>-55.34</v>
          </cell>
          <cell r="G315">
            <v>1</v>
          </cell>
          <cell r="H315" t="str">
            <v>2006-01-31</v>
          </cell>
        </row>
        <row r="316">
          <cell r="A316">
            <v>481004</v>
          </cell>
          <cell r="B316">
            <v>1015</v>
          </cell>
          <cell r="C316">
            <v>-916.95</v>
          </cell>
          <cell r="D316" t="str">
            <v>202</v>
          </cell>
          <cell r="E316" t="str">
            <v>408</v>
          </cell>
          <cell r="F316">
            <v>-225.74</v>
          </cell>
          <cell r="G316">
            <v>1</v>
          </cell>
          <cell r="H316" t="str">
            <v>2006-01-31</v>
          </cell>
        </row>
        <row r="317">
          <cell r="A317">
            <v>481004</v>
          </cell>
          <cell r="B317">
            <v>1015</v>
          </cell>
          <cell r="C317">
            <v>-169.16</v>
          </cell>
          <cell r="D317" t="str">
            <v>202</v>
          </cell>
          <cell r="E317" t="str">
            <v>408</v>
          </cell>
          <cell r="F317">
            <v>-42</v>
          </cell>
          <cell r="G317">
            <v>1</v>
          </cell>
          <cell r="H317" t="str">
            <v>2006-01-31</v>
          </cell>
        </row>
        <row r="318">
          <cell r="A318">
            <v>481004</v>
          </cell>
          <cell r="B318">
            <v>1015</v>
          </cell>
          <cell r="C318">
            <v>-3300.03</v>
          </cell>
          <cell r="D318" t="str">
            <v>202</v>
          </cell>
          <cell r="E318" t="str">
            <v>408</v>
          </cell>
          <cell r="F318">
            <v>-819.36</v>
          </cell>
          <cell r="G318">
            <v>1</v>
          </cell>
          <cell r="H318" t="str">
            <v>2006-01-31</v>
          </cell>
        </row>
        <row r="319">
          <cell r="A319">
            <v>481004</v>
          </cell>
          <cell r="B319">
            <v>1015</v>
          </cell>
          <cell r="C319">
            <v>-10074.33</v>
          </cell>
          <cell r="D319" t="str">
            <v>202</v>
          </cell>
          <cell r="E319" t="str">
            <v>408</v>
          </cell>
          <cell r="F319">
            <v>-2497.71</v>
          </cell>
          <cell r="G319">
            <v>1</v>
          </cell>
          <cell r="H319" t="str">
            <v>2006-01-31</v>
          </cell>
        </row>
        <row r="320">
          <cell r="A320">
            <v>481002</v>
          </cell>
          <cell r="B320">
            <v>1015</v>
          </cell>
          <cell r="C320">
            <v>0</v>
          </cell>
          <cell r="D320" t="str">
            <v>202</v>
          </cell>
          <cell r="E320" t="str">
            <v>409</v>
          </cell>
          <cell r="F320">
            <v>0</v>
          </cell>
          <cell r="G320">
            <v>1</v>
          </cell>
          <cell r="H320" t="str">
            <v>2006-01-31</v>
          </cell>
        </row>
        <row r="321">
          <cell r="A321">
            <v>481002</v>
          </cell>
          <cell r="B321">
            <v>1015</v>
          </cell>
          <cell r="C321">
            <v>0</v>
          </cell>
          <cell r="D321" t="str">
            <v>202</v>
          </cell>
          <cell r="E321" t="str">
            <v>409</v>
          </cell>
          <cell r="F321">
            <v>0</v>
          </cell>
          <cell r="G321">
            <v>1</v>
          </cell>
          <cell r="H321" t="str">
            <v>2006-01-31</v>
          </cell>
        </row>
        <row r="322">
          <cell r="A322">
            <v>481002</v>
          </cell>
          <cell r="B322">
            <v>1015</v>
          </cell>
          <cell r="C322">
            <v>41500.22</v>
          </cell>
          <cell r="D322" t="str">
            <v>202</v>
          </cell>
          <cell r="E322" t="str">
            <v>411</v>
          </cell>
          <cell r="F322">
            <v>180372</v>
          </cell>
          <cell r="G322">
            <v>1</v>
          </cell>
          <cell r="H322" t="str">
            <v>2006-01-31</v>
          </cell>
        </row>
        <row r="323">
          <cell r="A323">
            <v>481002</v>
          </cell>
          <cell r="B323">
            <v>1015</v>
          </cell>
          <cell r="C323">
            <v>-22174.799999999999</v>
          </cell>
          <cell r="D323" t="str">
            <v>202</v>
          </cell>
          <cell r="E323" t="str">
            <v>411</v>
          </cell>
          <cell r="F323">
            <v>-95068</v>
          </cell>
          <cell r="G323">
            <v>1</v>
          </cell>
          <cell r="H323" t="str">
            <v>2006-01-31</v>
          </cell>
        </row>
        <row r="324">
          <cell r="A324">
            <v>481002</v>
          </cell>
          <cell r="B324">
            <v>1015</v>
          </cell>
          <cell r="C324">
            <v>-1979.82</v>
          </cell>
          <cell r="D324" t="str">
            <v>202</v>
          </cell>
          <cell r="E324" t="str">
            <v>411</v>
          </cell>
          <cell r="F324">
            <v>-9362.64</v>
          </cell>
          <cell r="G324">
            <v>1</v>
          </cell>
          <cell r="H324" t="str">
            <v>2006-01-31</v>
          </cell>
        </row>
        <row r="325">
          <cell r="A325">
            <v>481002</v>
          </cell>
          <cell r="B325">
            <v>1015</v>
          </cell>
          <cell r="C325">
            <v>-1153.51</v>
          </cell>
          <cell r="D325" t="str">
            <v>202</v>
          </cell>
          <cell r="E325" t="str">
            <v>411</v>
          </cell>
          <cell r="F325">
            <v>-6162.41</v>
          </cell>
          <cell r="G325">
            <v>1</v>
          </cell>
          <cell r="H325" t="str">
            <v>2006-01-31</v>
          </cell>
        </row>
        <row r="326">
          <cell r="A326">
            <v>481002</v>
          </cell>
          <cell r="B326">
            <v>1015</v>
          </cell>
          <cell r="C326">
            <v>-1562.49</v>
          </cell>
          <cell r="D326" t="str">
            <v>202</v>
          </cell>
          <cell r="E326" t="str">
            <v>411</v>
          </cell>
          <cell r="F326">
            <v>-7817.36</v>
          </cell>
          <cell r="G326">
            <v>1</v>
          </cell>
          <cell r="H326" t="str">
            <v>2006-01-31</v>
          </cell>
        </row>
        <row r="327">
          <cell r="A327">
            <v>481002</v>
          </cell>
          <cell r="B327">
            <v>1015</v>
          </cell>
          <cell r="C327">
            <v>-1920.11</v>
          </cell>
          <cell r="D327" t="str">
            <v>202</v>
          </cell>
          <cell r="E327" t="str">
            <v>411</v>
          </cell>
          <cell r="F327">
            <v>-6565.82</v>
          </cell>
          <cell r="G327">
            <v>1</v>
          </cell>
          <cell r="H327" t="str">
            <v>2006-01-31</v>
          </cell>
        </row>
        <row r="328">
          <cell r="A328">
            <v>481002</v>
          </cell>
          <cell r="B328">
            <v>1015</v>
          </cell>
          <cell r="C328">
            <v>-615.33000000000004</v>
          </cell>
          <cell r="D328" t="str">
            <v>202</v>
          </cell>
          <cell r="E328" t="str">
            <v>411</v>
          </cell>
          <cell r="F328">
            <v>-2.1</v>
          </cell>
          <cell r="G328">
            <v>1</v>
          </cell>
          <cell r="H328" t="str">
            <v>2006-01-31</v>
          </cell>
        </row>
        <row r="329">
          <cell r="A329">
            <v>481002</v>
          </cell>
          <cell r="B329">
            <v>1015</v>
          </cell>
          <cell r="C329">
            <v>-1715.98</v>
          </cell>
          <cell r="D329" t="str">
            <v>202</v>
          </cell>
          <cell r="E329" t="str">
            <v>411</v>
          </cell>
          <cell r="F329">
            <v>-7590.46</v>
          </cell>
          <cell r="G329">
            <v>1</v>
          </cell>
          <cell r="H329" t="str">
            <v>2006-01-31</v>
          </cell>
        </row>
        <row r="330">
          <cell r="A330">
            <v>481002</v>
          </cell>
          <cell r="B330">
            <v>1015</v>
          </cell>
          <cell r="C330">
            <v>-731.33</v>
          </cell>
          <cell r="D330" t="str">
            <v>202</v>
          </cell>
          <cell r="E330" t="str">
            <v>411</v>
          </cell>
          <cell r="F330">
            <v>-3158.69</v>
          </cell>
          <cell r="G330">
            <v>1</v>
          </cell>
          <cell r="H330" t="str">
            <v>2006-01-31</v>
          </cell>
        </row>
        <row r="331">
          <cell r="A331">
            <v>481002</v>
          </cell>
          <cell r="B331">
            <v>1015</v>
          </cell>
          <cell r="C331">
            <v>-274</v>
          </cell>
          <cell r="D331" t="str">
            <v>202</v>
          </cell>
          <cell r="E331" t="str">
            <v>411</v>
          </cell>
          <cell r="F331">
            <v>0</v>
          </cell>
          <cell r="G331">
            <v>1</v>
          </cell>
          <cell r="H331" t="str">
            <v>2006-01-31</v>
          </cell>
        </row>
        <row r="332">
          <cell r="A332">
            <v>481002</v>
          </cell>
          <cell r="B332">
            <v>1015</v>
          </cell>
          <cell r="C332">
            <v>-18150.2</v>
          </cell>
          <cell r="D332" t="str">
            <v>202</v>
          </cell>
          <cell r="E332" t="str">
            <v>411</v>
          </cell>
          <cell r="F332">
            <v>-93933.26</v>
          </cell>
          <cell r="G332">
            <v>1</v>
          </cell>
          <cell r="H332" t="str">
            <v>2006-01-31</v>
          </cell>
        </row>
        <row r="333">
          <cell r="A333">
            <v>481005</v>
          </cell>
          <cell r="B333">
            <v>1015</v>
          </cell>
          <cell r="C333">
            <v>-91220.11</v>
          </cell>
          <cell r="D333" t="str">
            <v>202</v>
          </cell>
          <cell r="E333" t="str">
            <v>411</v>
          </cell>
          <cell r="F333">
            <v>-334996</v>
          </cell>
          <cell r="G333">
            <v>1</v>
          </cell>
          <cell r="H333" t="str">
            <v>2006-01-31</v>
          </cell>
        </row>
        <row r="334">
          <cell r="A334">
            <v>481005</v>
          </cell>
          <cell r="B334">
            <v>1015</v>
          </cell>
          <cell r="C334">
            <v>67963.990000000005</v>
          </cell>
          <cell r="D334" t="str">
            <v>202</v>
          </cell>
          <cell r="E334" t="str">
            <v>411</v>
          </cell>
          <cell r="F334">
            <v>264964</v>
          </cell>
          <cell r="G334">
            <v>1</v>
          </cell>
          <cell r="H334" t="str">
            <v>2006-01-31</v>
          </cell>
        </row>
        <row r="335">
          <cell r="A335">
            <v>481005</v>
          </cell>
          <cell r="B335">
            <v>1015</v>
          </cell>
          <cell r="C335">
            <v>-1563.44</v>
          </cell>
          <cell r="D335" t="str">
            <v>202</v>
          </cell>
          <cell r="E335" t="str">
            <v>411</v>
          </cell>
          <cell r="F335">
            <v>-7129.55</v>
          </cell>
          <cell r="G335">
            <v>1</v>
          </cell>
          <cell r="H335" t="str">
            <v>2006-01-31</v>
          </cell>
        </row>
        <row r="336">
          <cell r="A336">
            <v>481005</v>
          </cell>
          <cell r="B336">
            <v>1015</v>
          </cell>
          <cell r="C336">
            <v>-312.87</v>
          </cell>
          <cell r="D336" t="str">
            <v>202</v>
          </cell>
          <cell r="E336" t="str">
            <v>411</v>
          </cell>
          <cell r="F336">
            <v>-1654.15</v>
          </cell>
          <cell r="G336">
            <v>1</v>
          </cell>
          <cell r="H336" t="str">
            <v>2006-01-31</v>
          </cell>
        </row>
        <row r="337">
          <cell r="A337">
            <v>481005</v>
          </cell>
          <cell r="B337">
            <v>1015</v>
          </cell>
          <cell r="C337">
            <v>-1409.22</v>
          </cell>
          <cell r="D337" t="str">
            <v>202</v>
          </cell>
          <cell r="E337" t="str">
            <v>411</v>
          </cell>
          <cell r="F337">
            <v>-6154.98</v>
          </cell>
          <cell r="G337">
            <v>1</v>
          </cell>
          <cell r="H337" t="str">
            <v>2006-01-31</v>
          </cell>
        </row>
        <row r="338">
          <cell r="A338">
            <v>481005</v>
          </cell>
          <cell r="B338">
            <v>1015</v>
          </cell>
          <cell r="C338">
            <v>-282.29000000000002</v>
          </cell>
          <cell r="D338" t="str">
            <v>202</v>
          </cell>
          <cell r="E338" t="str">
            <v>411</v>
          </cell>
          <cell r="F338">
            <v>-1436.59</v>
          </cell>
          <cell r="G338">
            <v>1</v>
          </cell>
          <cell r="H338" t="str">
            <v>2006-01-31</v>
          </cell>
        </row>
        <row r="339">
          <cell r="A339">
            <v>481005</v>
          </cell>
          <cell r="B339">
            <v>1015</v>
          </cell>
          <cell r="C339">
            <v>-553.47</v>
          </cell>
          <cell r="D339" t="str">
            <v>202</v>
          </cell>
          <cell r="E339" t="str">
            <v>411</v>
          </cell>
          <cell r="F339">
            <v>-2794.08</v>
          </cell>
          <cell r="G339">
            <v>1</v>
          </cell>
          <cell r="H339" t="str">
            <v>2006-01-31</v>
          </cell>
        </row>
        <row r="340">
          <cell r="A340">
            <v>481005</v>
          </cell>
          <cell r="B340">
            <v>1015</v>
          </cell>
          <cell r="C340">
            <v>-1808.29</v>
          </cell>
          <cell r="D340" t="str">
            <v>202</v>
          </cell>
          <cell r="E340" t="str">
            <v>411</v>
          </cell>
          <cell r="F340">
            <v>-10041.790000000001</v>
          </cell>
          <cell r="G340">
            <v>1</v>
          </cell>
          <cell r="H340" t="str">
            <v>2006-01-31</v>
          </cell>
        </row>
        <row r="341">
          <cell r="A341">
            <v>481005</v>
          </cell>
          <cell r="B341">
            <v>1015</v>
          </cell>
          <cell r="C341">
            <v>-740.7</v>
          </cell>
          <cell r="D341" t="str">
            <v>202</v>
          </cell>
          <cell r="E341" t="str">
            <v>411</v>
          </cell>
          <cell r="F341">
            <v>-2271.9499999999998</v>
          </cell>
          <cell r="G341">
            <v>1</v>
          </cell>
          <cell r="H341" t="str">
            <v>2006-01-31</v>
          </cell>
        </row>
        <row r="342">
          <cell r="A342">
            <v>481005</v>
          </cell>
          <cell r="B342">
            <v>1015</v>
          </cell>
          <cell r="C342">
            <v>-3795.91</v>
          </cell>
          <cell r="D342" t="str">
            <v>202</v>
          </cell>
          <cell r="E342" t="str">
            <v>411</v>
          </cell>
          <cell r="F342">
            <v>-20006.23</v>
          </cell>
          <cell r="G342">
            <v>1</v>
          </cell>
          <cell r="H342" t="str">
            <v>2006-01-31</v>
          </cell>
        </row>
        <row r="343">
          <cell r="A343">
            <v>481002</v>
          </cell>
          <cell r="B343">
            <v>1015</v>
          </cell>
          <cell r="C343">
            <v>18014.57</v>
          </cell>
          <cell r="D343" t="str">
            <v>202</v>
          </cell>
          <cell r="E343" t="str">
            <v>414</v>
          </cell>
          <cell r="F343">
            <v>21624</v>
          </cell>
          <cell r="G343">
            <v>1</v>
          </cell>
          <cell r="H343" t="str">
            <v>2006-01-31</v>
          </cell>
        </row>
        <row r="344">
          <cell r="A344">
            <v>481002</v>
          </cell>
          <cell r="B344">
            <v>1015</v>
          </cell>
          <cell r="C344">
            <v>-6975.52</v>
          </cell>
          <cell r="D344" t="str">
            <v>202</v>
          </cell>
          <cell r="E344" t="str">
            <v>414</v>
          </cell>
          <cell r="F344">
            <v>-7151</v>
          </cell>
          <cell r="G344">
            <v>1</v>
          </cell>
          <cell r="H344" t="str">
            <v>2006-01-31</v>
          </cell>
        </row>
        <row r="345">
          <cell r="A345">
            <v>481002</v>
          </cell>
          <cell r="B345">
            <v>1015</v>
          </cell>
          <cell r="C345">
            <v>0</v>
          </cell>
          <cell r="D345" t="str">
            <v>202</v>
          </cell>
          <cell r="E345" t="str">
            <v>414</v>
          </cell>
          <cell r="F345">
            <v>0</v>
          </cell>
          <cell r="G345">
            <v>1</v>
          </cell>
          <cell r="H345" t="str">
            <v>2006-01-31</v>
          </cell>
        </row>
        <row r="346">
          <cell r="A346">
            <v>481002</v>
          </cell>
          <cell r="B346">
            <v>1015</v>
          </cell>
          <cell r="C346">
            <v>-6226.17</v>
          </cell>
          <cell r="D346" t="str">
            <v>202</v>
          </cell>
          <cell r="E346" t="str">
            <v>414</v>
          </cell>
          <cell r="F346">
            <v>-8900.51</v>
          </cell>
          <cell r="G346">
            <v>1</v>
          </cell>
          <cell r="H346" t="str">
            <v>2006-01-31</v>
          </cell>
        </row>
        <row r="347">
          <cell r="A347">
            <v>481002</v>
          </cell>
          <cell r="B347">
            <v>1015</v>
          </cell>
          <cell r="C347">
            <v>-1614.93</v>
          </cell>
          <cell r="D347" t="str">
            <v>202</v>
          </cell>
          <cell r="E347" t="str">
            <v>414</v>
          </cell>
          <cell r="F347">
            <v>-535.57000000000005</v>
          </cell>
          <cell r="G347">
            <v>1</v>
          </cell>
          <cell r="H347" t="str">
            <v>2006-01-31</v>
          </cell>
        </row>
        <row r="348">
          <cell r="A348">
            <v>481002</v>
          </cell>
          <cell r="B348">
            <v>1015</v>
          </cell>
          <cell r="C348">
            <v>-6606.5</v>
          </cell>
          <cell r="D348" t="str">
            <v>202</v>
          </cell>
          <cell r="E348" t="str">
            <v>414</v>
          </cell>
          <cell r="F348">
            <v>-11530</v>
          </cell>
          <cell r="G348">
            <v>1</v>
          </cell>
          <cell r="H348" t="str">
            <v>2006-01-31</v>
          </cell>
        </row>
        <row r="349">
          <cell r="A349">
            <v>481005</v>
          </cell>
          <cell r="B349">
            <v>1015</v>
          </cell>
          <cell r="C349">
            <v>-29817.97</v>
          </cell>
          <cell r="D349" t="str">
            <v>202</v>
          </cell>
          <cell r="E349" t="str">
            <v>414</v>
          </cell>
          <cell r="F349">
            <v>-35856</v>
          </cell>
          <cell r="G349">
            <v>1</v>
          </cell>
          <cell r="H349" t="str">
            <v>2006-01-31</v>
          </cell>
        </row>
        <row r="350">
          <cell r="A350">
            <v>481005</v>
          </cell>
          <cell r="B350">
            <v>1015</v>
          </cell>
          <cell r="C350">
            <v>17661.72</v>
          </cell>
          <cell r="D350" t="str">
            <v>202</v>
          </cell>
          <cell r="E350" t="str">
            <v>414</v>
          </cell>
          <cell r="F350">
            <v>18072</v>
          </cell>
          <cell r="G350">
            <v>1</v>
          </cell>
          <cell r="H350" t="str">
            <v>2006-01-31</v>
          </cell>
        </row>
        <row r="351">
          <cell r="A351">
            <v>481005</v>
          </cell>
          <cell r="B351">
            <v>1015</v>
          </cell>
          <cell r="C351">
            <v>-2613.2600000000002</v>
          </cell>
          <cell r="D351" t="str">
            <v>202</v>
          </cell>
          <cell r="E351" t="str">
            <v>414</v>
          </cell>
          <cell r="F351">
            <v>-994.57</v>
          </cell>
          <cell r="G351">
            <v>1</v>
          </cell>
          <cell r="H351" t="str">
            <v>2006-01-31</v>
          </cell>
        </row>
        <row r="352">
          <cell r="A352">
            <v>481000</v>
          </cell>
          <cell r="B352">
            <v>1015</v>
          </cell>
          <cell r="C352">
            <v>-355.67</v>
          </cell>
          <cell r="D352" t="str">
            <v>202</v>
          </cell>
          <cell r="E352" t="str">
            <v>451</v>
          </cell>
          <cell r="F352">
            <v>-726</v>
          </cell>
          <cell r="G352">
            <v>1</v>
          </cell>
          <cell r="H352" t="str">
            <v>2006-01-31</v>
          </cell>
        </row>
        <row r="353">
          <cell r="A353">
            <v>481000</v>
          </cell>
          <cell r="B353">
            <v>1015</v>
          </cell>
          <cell r="C353">
            <v>878.79</v>
          </cell>
          <cell r="D353" t="str">
            <v>202</v>
          </cell>
          <cell r="E353" t="str">
            <v>451</v>
          </cell>
          <cell r="F353">
            <v>987</v>
          </cell>
          <cell r="G353">
            <v>1</v>
          </cell>
          <cell r="H353" t="str">
            <v>2006-01-31</v>
          </cell>
        </row>
        <row r="354">
          <cell r="A354">
            <v>481000</v>
          </cell>
          <cell r="B354">
            <v>1015</v>
          </cell>
          <cell r="C354">
            <v>-298.12</v>
          </cell>
          <cell r="D354" t="str">
            <v>202</v>
          </cell>
          <cell r="E354" t="str">
            <v>451</v>
          </cell>
          <cell r="F354">
            <v>-260.52999999999997</v>
          </cell>
          <cell r="G354">
            <v>1</v>
          </cell>
          <cell r="H354" t="str">
            <v>2006-01-31</v>
          </cell>
        </row>
        <row r="355">
          <cell r="A355">
            <v>481000</v>
          </cell>
          <cell r="B355">
            <v>1015</v>
          </cell>
          <cell r="C355">
            <v>-225</v>
          </cell>
          <cell r="D355" t="str">
            <v>202</v>
          </cell>
          <cell r="E355" t="str">
            <v>451</v>
          </cell>
          <cell r="F355">
            <v>0</v>
          </cell>
          <cell r="G355">
            <v>1</v>
          </cell>
          <cell r="H355" t="str">
            <v>2006-01-31</v>
          </cell>
        </row>
        <row r="356">
          <cell r="A356">
            <v>481004</v>
          </cell>
          <cell r="B356">
            <v>1015</v>
          </cell>
          <cell r="C356">
            <v>20280.46</v>
          </cell>
          <cell r="D356" t="str">
            <v>202</v>
          </cell>
          <cell r="E356" t="str">
            <v>451</v>
          </cell>
          <cell r="F356">
            <v>-1387.34</v>
          </cell>
          <cell r="G356">
            <v>1</v>
          </cell>
          <cell r="H356" t="str">
            <v>2006-01-31</v>
          </cell>
        </row>
        <row r="357">
          <cell r="A357">
            <v>481004</v>
          </cell>
          <cell r="B357">
            <v>1015</v>
          </cell>
          <cell r="C357">
            <v>-19885.66</v>
          </cell>
          <cell r="D357" t="str">
            <v>202</v>
          </cell>
          <cell r="E357" t="str">
            <v>451</v>
          </cell>
          <cell r="F357">
            <v>405.34</v>
          </cell>
          <cell r="G357">
            <v>1</v>
          </cell>
          <cell r="H357" t="str">
            <v>2006-01-31</v>
          </cell>
        </row>
        <row r="358">
          <cell r="A358">
            <v>481004</v>
          </cell>
          <cell r="B358">
            <v>1015</v>
          </cell>
          <cell r="C358">
            <v>-1358.25</v>
          </cell>
          <cell r="D358" t="str">
            <v>202</v>
          </cell>
          <cell r="E358" t="str">
            <v>451</v>
          </cell>
          <cell r="F358">
            <v>-1218.49</v>
          </cell>
          <cell r="G358">
            <v>1</v>
          </cell>
          <cell r="H358" t="str">
            <v>2006-01-31</v>
          </cell>
        </row>
        <row r="359">
          <cell r="A359">
            <v>481004</v>
          </cell>
          <cell r="B359">
            <v>1015</v>
          </cell>
          <cell r="C359">
            <v>-6309.82</v>
          </cell>
          <cell r="D359" t="str">
            <v>202</v>
          </cell>
          <cell r="E359" t="str">
            <v>451</v>
          </cell>
          <cell r="F359">
            <v>-7020.17</v>
          </cell>
          <cell r="G359">
            <v>1</v>
          </cell>
          <cell r="H359" t="str">
            <v>2006-01-31</v>
          </cell>
        </row>
        <row r="360">
          <cell r="A360">
            <v>481004</v>
          </cell>
          <cell r="B360">
            <v>1015</v>
          </cell>
          <cell r="C360">
            <v>-1833.33</v>
          </cell>
          <cell r="D360" t="str">
            <v>202</v>
          </cell>
          <cell r="E360" t="str">
            <v>451</v>
          </cell>
          <cell r="F360">
            <v>-1976.09</v>
          </cell>
          <cell r="G360">
            <v>1</v>
          </cell>
          <cell r="H360" t="str">
            <v>2006-01-31</v>
          </cell>
        </row>
        <row r="361">
          <cell r="A361">
            <v>481004</v>
          </cell>
          <cell r="B361">
            <v>1015</v>
          </cell>
          <cell r="C361">
            <v>-1873.93</v>
          </cell>
          <cell r="D361" t="str">
            <v>202</v>
          </cell>
          <cell r="E361" t="str">
            <v>451</v>
          </cell>
          <cell r="F361">
            <v>-2027.3</v>
          </cell>
          <cell r="G361">
            <v>1</v>
          </cell>
          <cell r="H361" t="str">
            <v>2006-01-31</v>
          </cell>
        </row>
        <row r="362">
          <cell r="A362">
            <v>481004</v>
          </cell>
          <cell r="B362">
            <v>1015</v>
          </cell>
          <cell r="C362">
            <v>-914.51</v>
          </cell>
          <cell r="D362" t="str">
            <v>202</v>
          </cell>
          <cell r="E362" t="str">
            <v>451</v>
          </cell>
          <cell r="F362">
            <v>-828.28</v>
          </cell>
          <cell r="G362">
            <v>1</v>
          </cell>
          <cell r="H362" t="str">
            <v>2006-01-31</v>
          </cell>
        </row>
        <row r="363">
          <cell r="A363">
            <v>481004</v>
          </cell>
          <cell r="B363">
            <v>1015</v>
          </cell>
          <cell r="C363">
            <v>-2157.5700000000002</v>
          </cell>
          <cell r="D363" t="str">
            <v>202</v>
          </cell>
          <cell r="E363" t="str">
            <v>451</v>
          </cell>
          <cell r="F363">
            <v>-2317.94</v>
          </cell>
          <cell r="G363">
            <v>1</v>
          </cell>
          <cell r="H363" t="str">
            <v>2006-01-31</v>
          </cell>
        </row>
        <row r="364">
          <cell r="A364">
            <v>481004</v>
          </cell>
          <cell r="B364">
            <v>1015</v>
          </cell>
          <cell r="C364">
            <v>-3117.75</v>
          </cell>
          <cell r="D364" t="str">
            <v>202</v>
          </cell>
          <cell r="E364" t="str">
            <v>451</v>
          </cell>
          <cell r="F364">
            <v>-3820.11</v>
          </cell>
          <cell r="G364">
            <v>1</v>
          </cell>
          <cell r="H364" t="str">
            <v>2006-01-31</v>
          </cell>
        </row>
        <row r="365">
          <cell r="A365">
            <v>481004</v>
          </cell>
          <cell r="B365">
            <v>1015</v>
          </cell>
          <cell r="C365">
            <v>-15795.64</v>
          </cell>
          <cell r="D365" t="str">
            <v>202</v>
          </cell>
          <cell r="E365" t="str">
            <v>451</v>
          </cell>
          <cell r="F365">
            <v>-17344.71</v>
          </cell>
          <cell r="G365">
            <v>1</v>
          </cell>
          <cell r="H365" t="str">
            <v>2006-01-31</v>
          </cell>
        </row>
        <row r="366">
          <cell r="A366">
            <v>480000</v>
          </cell>
          <cell r="B366">
            <v>1015</v>
          </cell>
          <cell r="C366">
            <v>0.28999999999999998</v>
          </cell>
          <cell r="D366" t="str">
            <v>202</v>
          </cell>
          <cell r="E366" t="str">
            <v>453</v>
          </cell>
          <cell r="F366">
            <v>0</v>
          </cell>
          <cell r="G366">
            <v>1</v>
          </cell>
          <cell r="H366" t="str">
            <v>2006-01-31</v>
          </cell>
        </row>
        <row r="367">
          <cell r="A367">
            <v>480000</v>
          </cell>
          <cell r="B367">
            <v>1015</v>
          </cell>
          <cell r="C367">
            <v>-58789.87</v>
          </cell>
          <cell r="D367" t="str">
            <v>202</v>
          </cell>
          <cell r="E367" t="str">
            <v>453</v>
          </cell>
          <cell r="F367">
            <v>-22466.23</v>
          </cell>
          <cell r="G367">
            <v>1</v>
          </cell>
          <cell r="H367" t="str">
            <v>2006-01-31</v>
          </cell>
        </row>
        <row r="368">
          <cell r="A368">
            <v>480000</v>
          </cell>
          <cell r="B368">
            <v>1015</v>
          </cell>
          <cell r="C368">
            <v>-3380.18</v>
          </cell>
          <cell r="D368" t="str">
            <v>202</v>
          </cell>
          <cell r="E368" t="str">
            <v>453</v>
          </cell>
          <cell r="F368">
            <v>-1524.44</v>
          </cell>
          <cell r="G368">
            <v>1</v>
          </cell>
          <cell r="H368" t="str">
            <v>2006-01-31</v>
          </cell>
        </row>
        <row r="369">
          <cell r="A369">
            <v>480000</v>
          </cell>
          <cell r="B369">
            <v>1015</v>
          </cell>
          <cell r="C369">
            <v>-53678.98</v>
          </cell>
          <cell r="D369" t="str">
            <v>202</v>
          </cell>
          <cell r="E369" t="str">
            <v>453</v>
          </cell>
          <cell r="F369">
            <v>-20470.759999999998</v>
          </cell>
          <cell r="G369">
            <v>1</v>
          </cell>
          <cell r="H369" t="str">
            <v>2006-01-31</v>
          </cell>
        </row>
        <row r="370">
          <cell r="A370">
            <v>480000</v>
          </cell>
          <cell r="B370">
            <v>1015</v>
          </cell>
          <cell r="C370">
            <v>-74658.38</v>
          </cell>
          <cell r="D370" t="str">
            <v>202</v>
          </cell>
          <cell r="E370" t="str">
            <v>453</v>
          </cell>
          <cell r="F370">
            <v>-31111.25</v>
          </cell>
          <cell r="G370">
            <v>1</v>
          </cell>
          <cell r="H370" t="str">
            <v>2006-01-31</v>
          </cell>
        </row>
        <row r="371">
          <cell r="A371">
            <v>480000</v>
          </cell>
          <cell r="B371">
            <v>1015</v>
          </cell>
          <cell r="C371">
            <v>-127411.34</v>
          </cell>
          <cell r="D371" t="str">
            <v>202</v>
          </cell>
          <cell r="E371" t="str">
            <v>453</v>
          </cell>
          <cell r="F371">
            <v>-48984.67</v>
          </cell>
          <cell r="G371">
            <v>1</v>
          </cell>
          <cell r="H371" t="str">
            <v>2006-01-31</v>
          </cell>
        </row>
        <row r="372">
          <cell r="A372">
            <v>480000</v>
          </cell>
          <cell r="B372">
            <v>1015</v>
          </cell>
          <cell r="C372">
            <v>-53585.72</v>
          </cell>
          <cell r="D372" t="str">
            <v>202</v>
          </cell>
          <cell r="E372" t="str">
            <v>453</v>
          </cell>
          <cell r="F372">
            <v>-20935.52</v>
          </cell>
          <cell r="G372">
            <v>1</v>
          </cell>
          <cell r="H372" t="str">
            <v>2006-01-31</v>
          </cell>
        </row>
        <row r="373">
          <cell r="A373">
            <v>480000</v>
          </cell>
          <cell r="B373">
            <v>1015</v>
          </cell>
          <cell r="C373">
            <v>-59242.1</v>
          </cell>
          <cell r="D373" t="str">
            <v>202</v>
          </cell>
          <cell r="E373" t="str">
            <v>453</v>
          </cell>
          <cell r="F373">
            <v>-23173.41</v>
          </cell>
          <cell r="G373">
            <v>1</v>
          </cell>
          <cell r="H373" t="str">
            <v>2006-01-31</v>
          </cell>
        </row>
        <row r="374">
          <cell r="A374">
            <v>480000</v>
          </cell>
          <cell r="B374">
            <v>1015</v>
          </cell>
          <cell r="C374">
            <v>-1577.08</v>
          </cell>
          <cell r="D374" t="str">
            <v>202</v>
          </cell>
          <cell r="E374" t="str">
            <v>453</v>
          </cell>
          <cell r="F374">
            <v>-738.01</v>
          </cell>
          <cell r="G374">
            <v>1</v>
          </cell>
          <cell r="H374" t="str">
            <v>2006-01-31</v>
          </cell>
        </row>
        <row r="375">
          <cell r="A375">
            <v>480000</v>
          </cell>
          <cell r="B375">
            <v>1015</v>
          </cell>
          <cell r="C375">
            <v>-43681.71</v>
          </cell>
          <cell r="D375" t="str">
            <v>202</v>
          </cell>
          <cell r="E375" t="str">
            <v>453</v>
          </cell>
          <cell r="F375">
            <v>-17032.97</v>
          </cell>
          <cell r="G375">
            <v>1</v>
          </cell>
          <cell r="H375" t="str">
            <v>2006-01-31</v>
          </cell>
        </row>
        <row r="376">
          <cell r="A376">
            <v>480000</v>
          </cell>
          <cell r="B376">
            <v>1015</v>
          </cell>
          <cell r="C376">
            <v>-2223.65</v>
          </cell>
          <cell r="D376" t="str">
            <v>202</v>
          </cell>
          <cell r="E376" t="str">
            <v>453</v>
          </cell>
          <cell r="F376">
            <v>-1215.51</v>
          </cell>
          <cell r="G376">
            <v>1</v>
          </cell>
          <cell r="H376" t="str">
            <v>2006-01-31</v>
          </cell>
        </row>
        <row r="377">
          <cell r="A377">
            <v>480000</v>
          </cell>
          <cell r="B377">
            <v>1015</v>
          </cell>
          <cell r="C377">
            <v>-361942.02</v>
          </cell>
          <cell r="D377" t="str">
            <v>202</v>
          </cell>
          <cell r="E377" t="str">
            <v>453</v>
          </cell>
          <cell r="F377">
            <v>-141500.88</v>
          </cell>
          <cell r="G377">
            <v>1</v>
          </cell>
          <cell r="H377" t="str">
            <v>2006-01-31</v>
          </cell>
        </row>
        <row r="378">
          <cell r="A378">
            <v>480001</v>
          </cell>
          <cell r="B378">
            <v>1015</v>
          </cell>
          <cell r="C378">
            <v>-54094.38</v>
          </cell>
          <cell r="D378" t="str">
            <v>202</v>
          </cell>
          <cell r="E378" t="str">
            <v>453</v>
          </cell>
          <cell r="F378">
            <v>23780</v>
          </cell>
          <cell r="G378">
            <v>1</v>
          </cell>
          <cell r="H378" t="str">
            <v>2006-01-31</v>
          </cell>
        </row>
        <row r="379">
          <cell r="A379">
            <v>481004</v>
          </cell>
          <cell r="B379">
            <v>1015</v>
          </cell>
          <cell r="C379">
            <v>-24076.07</v>
          </cell>
          <cell r="D379" t="str">
            <v>202</v>
          </cell>
          <cell r="E379" t="str">
            <v>453</v>
          </cell>
          <cell r="F379">
            <v>-12968.07</v>
          </cell>
          <cell r="G379">
            <v>1</v>
          </cell>
          <cell r="H379" t="str">
            <v>2006-01-31</v>
          </cell>
        </row>
        <row r="380">
          <cell r="A380">
            <v>481004</v>
          </cell>
          <cell r="B380">
            <v>1015</v>
          </cell>
          <cell r="C380">
            <v>-893.68</v>
          </cell>
          <cell r="D380" t="str">
            <v>202</v>
          </cell>
          <cell r="E380" t="str">
            <v>453</v>
          </cell>
          <cell r="F380">
            <v>-392.09</v>
          </cell>
          <cell r="G380">
            <v>1</v>
          </cell>
          <cell r="H380" t="str">
            <v>2006-01-31</v>
          </cell>
        </row>
        <row r="381">
          <cell r="A381">
            <v>481004</v>
          </cell>
          <cell r="B381">
            <v>1015</v>
          </cell>
          <cell r="C381">
            <v>-53861.48</v>
          </cell>
          <cell r="D381" t="str">
            <v>202</v>
          </cell>
          <cell r="E381" t="str">
            <v>453</v>
          </cell>
          <cell r="F381">
            <v>-32679.25</v>
          </cell>
          <cell r="G381">
            <v>1</v>
          </cell>
          <cell r="H381" t="str">
            <v>2006-01-31</v>
          </cell>
        </row>
        <row r="382">
          <cell r="A382">
            <v>481004</v>
          </cell>
          <cell r="B382">
            <v>1015</v>
          </cell>
          <cell r="C382">
            <v>-33263.21</v>
          </cell>
          <cell r="D382" t="str">
            <v>202</v>
          </cell>
          <cell r="E382" t="str">
            <v>453</v>
          </cell>
          <cell r="F382">
            <v>-20391.75</v>
          </cell>
          <cell r="G382">
            <v>1</v>
          </cell>
          <cell r="H382" t="str">
            <v>2006-01-31</v>
          </cell>
        </row>
        <row r="383">
          <cell r="A383">
            <v>481004</v>
          </cell>
          <cell r="B383">
            <v>1015</v>
          </cell>
          <cell r="C383">
            <v>-32359.57</v>
          </cell>
          <cell r="D383" t="str">
            <v>202</v>
          </cell>
          <cell r="E383" t="str">
            <v>453</v>
          </cell>
          <cell r="F383">
            <v>-20756.96</v>
          </cell>
          <cell r="G383">
            <v>1</v>
          </cell>
          <cell r="H383" t="str">
            <v>2006-01-31</v>
          </cell>
        </row>
        <row r="384">
          <cell r="A384">
            <v>481004</v>
          </cell>
          <cell r="B384">
            <v>1015</v>
          </cell>
          <cell r="C384">
            <v>-13461.05</v>
          </cell>
          <cell r="D384" t="str">
            <v>202</v>
          </cell>
          <cell r="E384" t="str">
            <v>453</v>
          </cell>
          <cell r="F384">
            <v>-7894.29</v>
          </cell>
          <cell r="G384">
            <v>1</v>
          </cell>
          <cell r="H384" t="str">
            <v>2006-01-31</v>
          </cell>
        </row>
        <row r="385">
          <cell r="A385">
            <v>481004</v>
          </cell>
          <cell r="B385">
            <v>1015</v>
          </cell>
          <cell r="C385">
            <v>-23233.08</v>
          </cell>
          <cell r="D385" t="str">
            <v>202</v>
          </cell>
          <cell r="E385" t="str">
            <v>453</v>
          </cell>
          <cell r="F385">
            <v>-13304.29</v>
          </cell>
          <cell r="G385">
            <v>1</v>
          </cell>
          <cell r="H385" t="str">
            <v>2006-01-31</v>
          </cell>
        </row>
        <row r="386">
          <cell r="A386">
            <v>481004</v>
          </cell>
          <cell r="B386">
            <v>1015</v>
          </cell>
          <cell r="C386">
            <v>-237.8</v>
          </cell>
          <cell r="D386" t="str">
            <v>202</v>
          </cell>
          <cell r="E386" t="str">
            <v>453</v>
          </cell>
          <cell r="F386">
            <v>-108.88</v>
          </cell>
          <cell r="G386">
            <v>1</v>
          </cell>
          <cell r="H386" t="str">
            <v>2006-01-31</v>
          </cell>
        </row>
        <row r="387">
          <cell r="A387">
            <v>481004</v>
          </cell>
          <cell r="B387">
            <v>1015</v>
          </cell>
          <cell r="C387">
            <v>-26592.94</v>
          </cell>
          <cell r="D387" t="str">
            <v>202</v>
          </cell>
          <cell r="E387" t="str">
            <v>453</v>
          </cell>
          <cell r="F387">
            <v>-14602.66</v>
          </cell>
          <cell r="G387">
            <v>1</v>
          </cell>
          <cell r="H387" t="str">
            <v>2006-01-31</v>
          </cell>
        </row>
        <row r="388">
          <cell r="A388">
            <v>481004</v>
          </cell>
          <cell r="B388">
            <v>1015</v>
          </cell>
          <cell r="C388">
            <v>-858.41</v>
          </cell>
          <cell r="D388" t="str">
            <v>202</v>
          </cell>
          <cell r="E388" t="str">
            <v>453</v>
          </cell>
          <cell r="F388">
            <v>-467.07</v>
          </cell>
          <cell r="G388">
            <v>1</v>
          </cell>
          <cell r="H388" t="str">
            <v>2006-01-31</v>
          </cell>
        </row>
        <row r="389">
          <cell r="A389">
            <v>481004</v>
          </cell>
          <cell r="B389">
            <v>1015</v>
          </cell>
          <cell r="C389">
            <v>-128880.59</v>
          </cell>
          <cell r="D389" t="str">
            <v>202</v>
          </cell>
          <cell r="E389" t="str">
            <v>453</v>
          </cell>
          <cell r="F389">
            <v>-78220.5</v>
          </cell>
          <cell r="G389">
            <v>1</v>
          </cell>
          <cell r="H389" t="str">
            <v>2006-01-31</v>
          </cell>
        </row>
        <row r="390">
          <cell r="A390">
            <v>480000</v>
          </cell>
          <cell r="B390">
            <v>1015</v>
          </cell>
          <cell r="C390">
            <v>-37232.74</v>
          </cell>
          <cell r="D390" t="str">
            <v>202</v>
          </cell>
          <cell r="E390" t="str">
            <v>455</v>
          </cell>
          <cell r="F390">
            <v>-13232.53</v>
          </cell>
          <cell r="G390">
            <v>1</v>
          </cell>
          <cell r="H390" t="str">
            <v>2006-01-31</v>
          </cell>
        </row>
        <row r="391">
          <cell r="A391">
            <v>480000</v>
          </cell>
          <cell r="B391">
            <v>1015</v>
          </cell>
          <cell r="C391">
            <v>-761.23</v>
          </cell>
          <cell r="D391" t="str">
            <v>202</v>
          </cell>
          <cell r="E391" t="str">
            <v>455</v>
          </cell>
          <cell r="F391">
            <v>-288.08</v>
          </cell>
          <cell r="G391">
            <v>1</v>
          </cell>
          <cell r="H391" t="str">
            <v>2006-01-31</v>
          </cell>
        </row>
        <row r="392">
          <cell r="A392">
            <v>480000</v>
          </cell>
          <cell r="B392">
            <v>1015</v>
          </cell>
          <cell r="C392">
            <v>-131.96</v>
          </cell>
          <cell r="D392" t="str">
            <v>202</v>
          </cell>
          <cell r="E392" t="str">
            <v>455</v>
          </cell>
          <cell r="F392">
            <v>-44.95</v>
          </cell>
          <cell r="G392">
            <v>1</v>
          </cell>
          <cell r="H392" t="str">
            <v>2006-01-31</v>
          </cell>
        </row>
        <row r="393">
          <cell r="A393">
            <v>480000</v>
          </cell>
          <cell r="B393">
            <v>1015</v>
          </cell>
          <cell r="C393">
            <v>0</v>
          </cell>
          <cell r="D393" t="str">
            <v>202</v>
          </cell>
          <cell r="E393" t="str">
            <v>455</v>
          </cell>
          <cell r="F393">
            <v>0</v>
          </cell>
          <cell r="G393">
            <v>1</v>
          </cell>
          <cell r="H393" t="str">
            <v>2006-01-31</v>
          </cell>
        </row>
        <row r="394">
          <cell r="A394">
            <v>480000</v>
          </cell>
          <cell r="B394">
            <v>1015</v>
          </cell>
          <cell r="C394">
            <v>-34.22</v>
          </cell>
          <cell r="D394" t="str">
            <v>202</v>
          </cell>
          <cell r="E394" t="str">
            <v>455</v>
          </cell>
          <cell r="F394">
            <v>-11.62</v>
          </cell>
          <cell r="G394">
            <v>1</v>
          </cell>
          <cell r="H394" t="str">
            <v>2006-01-31</v>
          </cell>
        </row>
        <row r="395">
          <cell r="A395">
            <v>480000</v>
          </cell>
          <cell r="B395">
            <v>1015</v>
          </cell>
          <cell r="C395">
            <v>-203.25</v>
          </cell>
          <cell r="D395" t="str">
            <v>202</v>
          </cell>
          <cell r="E395" t="str">
            <v>455</v>
          </cell>
          <cell r="F395">
            <v>-68.849999999999994</v>
          </cell>
          <cell r="G395">
            <v>1</v>
          </cell>
          <cell r="H395" t="str">
            <v>2006-01-31</v>
          </cell>
        </row>
        <row r="396">
          <cell r="A396">
            <v>480001</v>
          </cell>
          <cell r="B396">
            <v>1015</v>
          </cell>
          <cell r="C396">
            <v>-2239.71</v>
          </cell>
          <cell r="D396" t="str">
            <v>202</v>
          </cell>
          <cell r="E396" t="str">
            <v>455</v>
          </cell>
          <cell r="F396">
            <v>-90</v>
          </cell>
          <cell r="G396">
            <v>1</v>
          </cell>
          <cell r="H396" t="str">
            <v>2006-01-31</v>
          </cell>
        </row>
        <row r="397">
          <cell r="A397">
            <v>481004</v>
          </cell>
          <cell r="B397">
            <v>1015</v>
          </cell>
          <cell r="C397">
            <v>-23023.4</v>
          </cell>
          <cell r="D397" t="str">
            <v>202</v>
          </cell>
          <cell r="E397" t="str">
            <v>455</v>
          </cell>
          <cell r="F397">
            <v>-9457.7099999999991</v>
          </cell>
          <cell r="G397">
            <v>1</v>
          </cell>
          <cell r="H397" t="str">
            <v>2006-01-31</v>
          </cell>
        </row>
        <row r="398">
          <cell r="A398">
            <v>481004</v>
          </cell>
          <cell r="B398">
            <v>1015</v>
          </cell>
          <cell r="C398">
            <v>-1452.67</v>
          </cell>
          <cell r="D398" t="str">
            <v>202</v>
          </cell>
          <cell r="E398" t="str">
            <v>455</v>
          </cell>
          <cell r="F398">
            <v>-594.34</v>
          </cell>
          <cell r="G398">
            <v>1</v>
          </cell>
          <cell r="H398" t="str">
            <v>2006-01-31</v>
          </cell>
        </row>
        <row r="399">
          <cell r="A399">
            <v>481004</v>
          </cell>
          <cell r="B399">
            <v>1015</v>
          </cell>
          <cell r="C399">
            <v>-1173.98</v>
          </cell>
          <cell r="D399" t="str">
            <v>202</v>
          </cell>
          <cell r="E399" t="str">
            <v>455</v>
          </cell>
          <cell r="F399">
            <v>-485.94</v>
          </cell>
          <cell r="G399">
            <v>1</v>
          </cell>
          <cell r="H399" t="str">
            <v>2006-01-31</v>
          </cell>
        </row>
        <row r="400">
          <cell r="A400">
            <v>481004</v>
          </cell>
          <cell r="B400">
            <v>1015</v>
          </cell>
          <cell r="C400">
            <v>-89.8</v>
          </cell>
          <cell r="D400" t="str">
            <v>202</v>
          </cell>
          <cell r="E400" t="str">
            <v>455</v>
          </cell>
          <cell r="F400">
            <v>-32.22</v>
          </cell>
          <cell r="G400">
            <v>1</v>
          </cell>
          <cell r="H400" t="str">
            <v>2006-01-31</v>
          </cell>
        </row>
        <row r="401">
          <cell r="A401">
            <v>481004</v>
          </cell>
          <cell r="B401">
            <v>1015</v>
          </cell>
          <cell r="C401">
            <v>-676.04</v>
          </cell>
          <cell r="D401" t="str">
            <v>202</v>
          </cell>
          <cell r="E401" t="str">
            <v>455</v>
          </cell>
          <cell r="F401">
            <v>-289.83999999999997</v>
          </cell>
          <cell r="G401">
            <v>1</v>
          </cell>
          <cell r="H401" t="str">
            <v>2006-01-31</v>
          </cell>
        </row>
        <row r="402">
          <cell r="A402">
            <v>481002</v>
          </cell>
          <cell r="B402">
            <v>1015</v>
          </cell>
          <cell r="C402">
            <v>0</v>
          </cell>
          <cell r="D402" t="str">
            <v>202</v>
          </cell>
          <cell r="E402" t="str">
            <v>456</v>
          </cell>
          <cell r="F402">
            <v>0</v>
          </cell>
          <cell r="G402">
            <v>1</v>
          </cell>
          <cell r="H402" t="str">
            <v>2006-01-31</v>
          </cell>
        </row>
        <row r="403">
          <cell r="A403">
            <v>481002</v>
          </cell>
          <cell r="B403">
            <v>1015</v>
          </cell>
          <cell r="C403">
            <v>0</v>
          </cell>
          <cell r="D403" t="str">
            <v>202</v>
          </cell>
          <cell r="E403" t="str">
            <v>456</v>
          </cell>
          <cell r="F403">
            <v>0</v>
          </cell>
          <cell r="G403">
            <v>1</v>
          </cell>
          <cell r="H403" t="str">
            <v>2006-01-31</v>
          </cell>
        </row>
        <row r="404">
          <cell r="A404">
            <v>481002</v>
          </cell>
          <cell r="B404">
            <v>1015</v>
          </cell>
          <cell r="C404">
            <v>2204.27</v>
          </cell>
          <cell r="D404" t="str">
            <v>202</v>
          </cell>
          <cell r="E404" t="str">
            <v>457</v>
          </cell>
          <cell r="F404">
            <v>12810</v>
          </cell>
          <cell r="G404">
            <v>1</v>
          </cell>
          <cell r="H404" t="str">
            <v>2006-01-31</v>
          </cell>
        </row>
        <row r="405">
          <cell r="A405">
            <v>481002</v>
          </cell>
          <cell r="B405">
            <v>1015</v>
          </cell>
          <cell r="C405">
            <v>-2114.04</v>
          </cell>
          <cell r="D405" t="str">
            <v>202</v>
          </cell>
          <cell r="E405" t="str">
            <v>457</v>
          </cell>
          <cell r="F405">
            <v>-12640</v>
          </cell>
          <cell r="G405">
            <v>1</v>
          </cell>
          <cell r="H405" t="str">
            <v>2006-01-31</v>
          </cell>
        </row>
        <row r="406">
          <cell r="A406">
            <v>481002</v>
          </cell>
          <cell r="B406">
            <v>1015</v>
          </cell>
          <cell r="C406">
            <v>-112.54</v>
          </cell>
          <cell r="D406" t="str">
            <v>202</v>
          </cell>
          <cell r="E406" t="str">
            <v>457</v>
          </cell>
          <cell r="F406">
            <v>-332.75</v>
          </cell>
          <cell r="G406">
            <v>1</v>
          </cell>
          <cell r="H406" t="str">
            <v>2006-01-31</v>
          </cell>
        </row>
        <row r="407">
          <cell r="A407">
            <v>481002</v>
          </cell>
          <cell r="B407">
            <v>1015</v>
          </cell>
          <cell r="C407">
            <v>-425.33</v>
          </cell>
          <cell r="D407" t="str">
            <v>202</v>
          </cell>
          <cell r="E407" t="str">
            <v>457</v>
          </cell>
          <cell r="F407">
            <v>-2618</v>
          </cell>
          <cell r="G407">
            <v>1</v>
          </cell>
          <cell r="H407" t="str">
            <v>2006-01-31</v>
          </cell>
        </row>
        <row r="408">
          <cell r="A408">
            <v>481005</v>
          </cell>
          <cell r="B408">
            <v>1015</v>
          </cell>
          <cell r="C408">
            <v>-3507.08</v>
          </cell>
          <cell r="D408" t="str">
            <v>202</v>
          </cell>
          <cell r="E408" t="str">
            <v>457</v>
          </cell>
          <cell r="F408">
            <v>-15016</v>
          </cell>
          <cell r="G408">
            <v>1</v>
          </cell>
          <cell r="H408" t="str">
            <v>2006-01-31</v>
          </cell>
        </row>
        <row r="409">
          <cell r="A409">
            <v>481005</v>
          </cell>
          <cell r="B409">
            <v>1015</v>
          </cell>
          <cell r="C409">
            <v>4433.05</v>
          </cell>
          <cell r="D409" t="str">
            <v>202</v>
          </cell>
          <cell r="E409" t="str">
            <v>457</v>
          </cell>
          <cell r="F409">
            <v>24040</v>
          </cell>
          <cell r="G409">
            <v>1</v>
          </cell>
          <cell r="H409" t="str">
            <v>2006-01-31</v>
          </cell>
        </row>
        <row r="410">
          <cell r="A410">
            <v>481005</v>
          </cell>
          <cell r="B410">
            <v>1015</v>
          </cell>
          <cell r="C410">
            <v>-1301.82</v>
          </cell>
          <cell r="D410" t="str">
            <v>202</v>
          </cell>
          <cell r="E410" t="str">
            <v>457</v>
          </cell>
          <cell r="F410">
            <v>-9021.82</v>
          </cell>
          <cell r="G410">
            <v>1</v>
          </cell>
          <cell r="H410" t="str">
            <v>2006-01-31</v>
          </cell>
        </row>
        <row r="411">
          <cell r="A411">
            <v>481005</v>
          </cell>
          <cell r="B411">
            <v>1015</v>
          </cell>
          <cell r="C411">
            <v>-891.57</v>
          </cell>
          <cell r="D411" t="str">
            <v>202</v>
          </cell>
          <cell r="E411" t="str">
            <v>457</v>
          </cell>
          <cell r="F411">
            <v>-4197.92</v>
          </cell>
          <cell r="G411">
            <v>1</v>
          </cell>
          <cell r="H411" t="str">
            <v>2006-01-31</v>
          </cell>
        </row>
        <row r="412">
          <cell r="A412">
            <v>481005</v>
          </cell>
          <cell r="B412">
            <v>1015</v>
          </cell>
          <cell r="C412">
            <v>-202.58</v>
          </cell>
          <cell r="D412" t="str">
            <v>202</v>
          </cell>
          <cell r="E412" t="str">
            <v>457</v>
          </cell>
          <cell r="F412">
            <v>-1480.08</v>
          </cell>
          <cell r="G412">
            <v>1</v>
          </cell>
          <cell r="H412" t="str">
            <v>2006-01-31</v>
          </cell>
        </row>
        <row r="413">
          <cell r="A413">
            <v>481003</v>
          </cell>
          <cell r="B413">
            <v>1015</v>
          </cell>
          <cell r="C413">
            <v>-927.75</v>
          </cell>
          <cell r="D413" t="str">
            <v>200</v>
          </cell>
          <cell r="F413">
            <v>-79.08</v>
          </cell>
          <cell r="G413">
            <v>1</v>
          </cell>
          <cell r="H413" t="str">
            <v>2006-01-31</v>
          </cell>
        </row>
        <row r="414">
          <cell r="A414">
            <v>481003</v>
          </cell>
          <cell r="B414">
            <v>1015</v>
          </cell>
          <cell r="C414">
            <v>-5295.94</v>
          </cell>
          <cell r="D414" t="str">
            <v>200</v>
          </cell>
          <cell r="F414">
            <v>-427.79</v>
          </cell>
          <cell r="G414">
            <v>1</v>
          </cell>
          <cell r="H414" t="str">
            <v>2006-01-31</v>
          </cell>
        </row>
        <row r="415">
          <cell r="A415">
            <v>481003</v>
          </cell>
          <cell r="B415">
            <v>1015</v>
          </cell>
          <cell r="C415">
            <v>536.92999999999995</v>
          </cell>
          <cell r="D415" t="str">
            <v>200</v>
          </cell>
          <cell r="F415">
            <v>0</v>
          </cell>
          <cell r="G415">
            <v>1</v>
          </cell>
          <cell r="H415" t="str">
            <v>2006-01-31</v>
          </cell>
        </row>
        <row r="416">
          <cell r="A416">
            <v>481003</v>
          </cell>
          <cell r="B416">
            <v>1015</v>
          </cell>
          <cell r="C416">
            <v>-92347.11</v>
          </cell>
          <cell r="D416" t="str">
            <v>200</v>
          </cell>
          <cell r="F416">
            <v>-8202.8799999999992</v>
          </cell>
          <cell r="G416">
            <v>1</v>
          </cell>
          <cell r="H416" t="str">
            <v>2006-01-31</v>
          </cell>
        </row>
        <row r="417">
          <cell r="A417">
            <v>481003</v>
          </cell>
          <cell r="B417">
            <v>1515</v>
          </cell>
          <cell r="C417">
            <v>-962.27</v>
          </cell>
          <cell r="D417" t="str">
            <v>200</v>
          </cell>
          <cell r="F417">
            <v>-77.66</v>
          </cell>
          <cell r="G417">
            <v>1</v>
          </cell>
          <cell r="H417" t="str">
            <v>2006-01-31</v>
          </cell>
        </row>
        <row r="418">
          <cell r="A418">
            <v>481000</v>
          </cell>
          <cell r="B418">
            <v>1015</v>
          </cell>
          <cell r="C418">
            <v>-383313.26</v>
          </cell>
          <cell r="D418" t="str">
            <v>203</v>
          </cell>
          <cell r="E418" t="str">
            <v>402</v>
          </cell>
          <cell r="F418">
            <v>0</v>
          </cell>
          <cell r="G418">
            <v>1</v>
          </cell>
          <cell r="H418" t="str">
            <v>2006-01-31</v>
          </cell>
        </row>
        <row r="419">
          <cell r="A419">
            <v>481000</v>
          </cell>
          <cell r="B419">
            <v>1015</v>
          </cell>
          <cell r="C419">
            <v>-65174.16</v>
          </cell>
          <cell r="D419" t="str">
            <v>203</v>
          </cell>
          <cell r="E419" t="str">
            <v>402</v>
          </cell>
          <cell r="F419">
            <v>0</v>
          </cell>
          <cell r="G419">
            <v>1</v>
          </cell>
          <cell r="H419" t="str">
            <v>2006-01-31</v>
          </cell>
        </row>
        <row r="420">
          <cell r="A420">
            <v>481000</v>
          </cell>
          <cell r="B420">
            <v>1015</v>
          </cell>
          <cell r="C420">
            <v>-3670.98</v>
          </cell>
          <cell r="D420" t="str">
            <v>203</v>
          </cell>
          <cell r="E420" t="str">
            <v>402</v>
          </cell>
          <cell r="F420">
            <v>0</v>
          </cell>
          <cell r="G420">
            <v>1</v>
          </cell>
          <cell r="H420" t="str">
            <v>2006-01-31</v>
          </cell>
        </row>
        <row r="421">
          <cell r="A421">
            <v>481000</v>
          </cell>
          <cell r="B421">
            <v>1015</v>
          </cell>
          <cell r="C421">
            <v>-13913.02</v>
          </cell>
          <cell r="D421" t="str">
            <v>203</v>
          </cell>
          <cell r="E421" t="str">
            <v>402</v>
          </cell>
          <cell r="F421">
            <v>0</v>
          </cell>
          <cell r="G421">
            <v>1</v>
          </cell>
          <cell r="H421" t="str">
            <v>2006-01-31</v>
          </cell>
        </row>
        <row r="422">
          <cell r="A422">
            <v>481000</v>
          </cell>
          <cell r="B422">
            <v>1015</v>
          </cell>
          <cell r="C422">
            <v>-16785.78</v>
          </cell>
          <cell r="D422" t="str">
            <v>203</v>
          </cell>
          <cell r="E422" t="str">
            <v>402</v>
          </cell>
          <cell r="F422">
            <v>0</v>
          </cell>
          <cell r="G422">
            <v>1</v>
          </cell>
          <cell r="H422" t="str">
            <v>2006-01-31</v>
          </cell>
        </row>
        <row r="423">
          <cell r="A423">
            <v>481000</v>
          </cell>
          <cell r="B423">
            <v>1015</v>
          </cell>
          <cell r="C423">
            <v>-4299.03</v>
          </cell>
          <cell r="D423" t="str">
            <v>203</v>
          </cell>
          <cell r="E423" t="str">
            <v>402</v>
          </cell>
          <cell r="F423">
            <v>0</v>
          </cell>
          <cell r="G423">
            <v>1</v>
          </cell>
          <cell r="H423" t="str">
            <v>2006-01-31</v>
          </cell>
        </row>
        <row r="424">
          <cell r="A424">
            <v>481000</v>
          </cell>
          <cell r="B424">
            <v>1015</v>
          </cell>
          <cell r="C424">
            <v>-7452.55</v>
          </cell>
          <cell r="D424" t="str">
            <v>203</v>
          </cell>
          <cell r="E424" t="str">
            <v>402</v>
          </cell>
          <cell r="F424">
            <v>0</v>
          </cell>
          <cell r="G424">
            <v>1</v>
          </cell>
          <cell r="H424" t="str">
            <v>2006-01-31</v>
          </cell>
        </row>
        <row r="425">
          <cell r="A425">
            <v>481000</v>
          </cell>
          <cell r="B425">
            <v>1015</v>
          </cell>
          <cell r="C425">
            <v>-24205.95</v>
          </cell>
          <cell r="D425" t="str">
            <v>203</v>
          </cell>
          <cell r="E425" t="str">
            <v>402</v>
          </cell>
          <cell r="F425">
            <v>0</v>
          </cell>
          <cell r="G425">
            <v>1</v>
          </cell>
          <cell r="H425" t="str">
            <v>2006-01-31</v>
          </cell>
        </row>
        <row r="426">
          <cell r="A426">
            <v>481000</v>
          </cell>
          <cell r="B426">
            <v>1015</v>
          </cell>
          <cell r="C426">
            <v>-11461.62</v>
          </cell>
          <cell r="D426" t="str">
            <v>203</v>
          </cell>
          <cell r="E426" t="str">
            <v>402</v>
          </cell>
          <cell r="F426">
            <v>0</v>
          </cell>
          <cell r="G426">
            <v>1</v>
          </cell>
          <cell r="H426" t="str">
            <v>2006-01-31</v>
          </cell>
        </row>
        <row r="427">
          <cell r="A427">
            <v>481000</v>
          </cell>
          <cell r="B427">
            <v>1015</v>
          </cell>
          <cell r="C427">
            <v>-5042.33</v>
          </cell>
          <cell r="D427" t="str">
            <v>203</v>
          </cell>
          <cell r="E427" t="str">
            <v>402</v>
          </cell>
          <cell r="F427">
            <v>0</v>
          </cell>
          <cell r="G427">
            <v>1</v>
          </cell>
          <cell r="H427" t="str">
            <v>2006-01-31</v>
          </cell>
        </row>
        <row r="428">
          <cell r="A428">
            <v>481000</v>
          </cell>
          <cell r="B428">
            <v>1015</v>
          </cell>
          <cell r="C428">
            <v>-412.85</v>
          </cell>
          <cell r="D428" t="str">
            <v>203</v>
          </cell>
          <cell r="E428" t="str">
            <v>402</v>
          </cell>
          <cell r="F428">
            <v>0</v>
          </cell>
          <cell r="G428">
            <v>1</v>
          </cell>
          <cell r="H428" t="str">
            <v>2006-01-31</v>
          </cell>
        </row>
        <row r="429">
          <cell r="A429">
            <v>481000</v>
          </cell>
          <cell r="B429">
            <v>1015</v>
          </cell>
          <cell r="C429">
            <v>-60759.42</v>
          </cell>
          <cell r="D429" t="str">
            <v>203</v>
          </cell>
          <cell r="E429" t="str">
            <v>402</v>
          </cell>
          <cell r="F429">
            <v>0</v>
          </cell>
          <cell r="G429">
            <v>1</v>
          </cell>
          <cell r="H429" t="str">
            <v>2006-01-31</v>
          </cell>
        </row>
        <row r="430">
          <cell r="A430">
            <v>481004</v>
          </cell>
          <cell r="B430">
            <v>1015</v>
          </cell>
          <cell r="C430">
            <v>75052.41</v>
          </cell>
          <cell r="D430" t="str">
            <v>203</v>
          </cell>
          <cell r="E430" t="str">
            <v>402</v>
          </cell>
          <cell r="F430">
            <v>0</v>
          </cell>
          <cell r="G430">
            <v>1</v>
          </cell>
          <cell r="H430" t="str">
            <v>2006-01-31</v>
          </cell>
        </row>
        <row r="431">
          <cell r="A431">
            <v>481004</v>
          </cell>
          <cell r="B431">
            <v>1015</v>
          </cell>
          <cell r="C431">
            <v>-106970.17</v>
          </cell>
          <cell r="D431" t="str">
            <v>203</v>
          </cell>
          <cell r="E431" t="str">
            <v>402</v>
          </cell>
          <cell r="F431">
            <v>0</v>
          </cell>
          <cell r="G431">
            <v>1</v>
          </cell>
          <cell r="H431" t="str">
            <v>2006-01-31</v>
          </cell>
        </row>
        <row r="432">
          <cell r="A432">
            <v>481004</v>
          </cell>
          <cell r="B432">
            <v>1015</v>
          </cell>
          <cell r="C432">
            <v>-16748.45</v>
          </cell>
          <cell r="D432" t="str">
            <v>203</v>
          </cell>
          <cell r="E432" t="str">
            <v>402</v>
          </cell>
          <cell r="F432">
            <v>0</v>
          </cell>
          <cell r="G432">
            <v>1</v>
          </cell>
          <cell r="H432" t="str">
            <v>2006-01-31</v>
          </cell>
        </row>
        <row r="433">
          <cell r="A433">
            <v>481004</v>
          </cell>
          <cell r="B433">
            <v>1015</v>
          </cell>
          <cell r="C433">
            <v>-10063.5</v>
          </cell>
          <cell r="D433" t="str">
            <v>203</v>
          </cell>
          <cell r="E433" t="str">
            <v>402</v>
          </cell>
          <cell r="F433">
            <v>0</v>
          </cell>
          <cell r="G433">
            <v>1</v>
          </cell>
          <cell r="H433" t="str">
            <v>2006-01-31</v>
          </cell>
        </row>
        <row r="434">
          <cell r="A434">
            <v>481004</v>
          </cell>
          <cell r="B434">
            <v>1015</v>
          </cell>
          <cell r="C434">
            <v>-33483.86</v>
          </cell>
          <cell r="D434" t="str">
            <v>203</v>
          </cell>
          <cell r="E434" t="str">
            <v>402</v>
          </cell>
          <cell r="F434">
            <v>0</v>
          </cell>
          <cell r="G434">
            <v>1</v>
          </cell>
          <cell r="H434" t="str">
            <v>2006-01-31</v>
          </cell>
        </row>
        <row r="435">
          <cell r="A435">
            <v>481004</v>
          </cell>
          <cell r="B435">
            <v>1015</v>
          </cell>
          <cell r="C435">
            <v>-23546.27</v>
          </cell>
          <cell r="D435" t="str">
            <v>203</v>
          </cell>
          <cell r="E435" t="str">
            <v>402</v>
          </cell>
          <cell r="F435">
            <v>0</v>
          </cell>
          <cell r="G435">
            <v>1</v>
          </cell>
          <cell r="H435" t="str">
            <v>2006-01-31</v>
          </cell>
        </row>
        <row r="436">
          <cell r="A436">
            <v>481004</v>
          </cell>
          <cell r="B436">
            <v>1015</v>
          </cell>
          <cell r="C436">
            <v>-29524.400000000001</v>
          </cell>
          <cell r="D436" t="str">
            <v>203</v>
          </cell>
          <cell r="E436" t="str">
            <v>402</v>
          </cell>
          <cell r="F436">
            <v>0</v>
          </cell>
          <cell r="G436">
            <v>1</v>
          </cell>
          <cell r="H436" t="str">
            <v>2006-01-31</v>
          </cell>
        </row>
        <row r="437">
          <cell r="A437">
            <v>481004</v>
          </cell>
          <cell r="B437">
            <v>1015</v>
          </cell>
          <cell r="C437">
            <v>-74757.84</v>
          </cell>
          <cell r="D437" t="str">
            <v>203</v>
          </cell>
          <cell r="E437" t="str">
            <v>402</v>
          </cell>
          <cell r="F437">
            <v>0</v>
          </cell>
          <cell r="G437">
            <v>1</v>
          </cell>
          <cell r="H437" t="str">
            <v>2006-01-31</v>
          </cell>
        </row>
        <row r="438">
          <cell r="A438">
            <v>481004</v>
          </cell>
          <cell r="B438">
            <v>1015</v>
          </cell>
          <cell r="C438">
            <v>-29671.14</v>
          </cell>
          <cell r="D438" t="str">
            <v>203</v>
          </cell>
          <cell r="E438" t="str">
            <v>402</v>
          </cell>
          <cell r="F438">
            <v>0</v>
          </cell>
          <cell r="G438">
            <v>1</v>
          </cell>
          <cell r="H438" t="str">
            <v>2006-01-31</v>
          </cell>
        </row>
        <row r="439">
          <cell r="A439">
            <v>481004</v>
          </cell>
          <cell r="B439">
            <v>1015</v>
          </cell>
          <cell r="C439">
            <v>-6680.8</v>
          </cell>
          <cell r="D439" t="str">
            <v>203</v>
          </cell>
          <cell r="E439" t="str">
            <v>402</v>
          </cell>
          <cell r="F439">
            <v>0</v>
          </cell>
          <cell r="G439">
            <v>1</v>
          </cell>
          <cell r="H439" t="str">
            <v>2006-01-31</v>
          </cell>
        </row>
        <row r="440">
          <cell r="A440">
            <v>481004</v>
          </cell>
          <cell r="B440">
            <v>1015</v>
          </cell>
          <cell r="C440">
            <v>-6933.44</v>
          </cell>
          <cell r="D440" t="str">
            <v>203</v>
          </cell>
          <cell r="E440" t="str">
            <v>402</v>
          </cell>
          <cell r="F440">
            <v>0</v>
          </cell>
          <cell r="G440">
            <v>1</v>
          </cell>
          <cell r="H440" t="str">
            <v>2006-01-31</v>
          </cell>
        </row>
        <row r="441">
          <cell r="A441">
            <v>481004</v>
          </cell>
          <cell r="B441">
            <v>1015</v>
          </cell>
          <cell r="C441">
            <v>-297599.14</v>
          </cell>
          <cell r="D441" t="str">
            <v>203</v>
          </cell>
          <cell r="E441" t="str">
            <v>402</v>
          </cell>
          <cell r="F441">
            <v>0</v>
          </cell>
          <cell r="G441">
            <v>1</v>
          </cell>
          <cell r="H441" t="str">
            <v>2006-01-31</v>
          </cell>
        </row>
        <row r="442">
          <cell r="A442">
            <v>481000</v>
          </cell>
          <cell r="B442">
            <v>1015</v>
          </cell>
          <cell r="C442">
            <v>0</v>
          </cell>
          <cell r="D442" t="str">
            <v>203</v>
          </cell>
          <cell r="E442" t="str">
            <v>403</v>
          </cell>
          <cell r="F442">
            <v>0</v>
          </cell>
          <cell r="G442">
            <v>1</v>
          </cell>
          <cell r="H442" t="str">
            <v>2006-01-31</v>
          </cell>
        </row>
        <row r="443">
          <cell r="A443">
            <v>481000</v>
          </cell>
          <cell r="B443">
            <v>1015</v>
          </cell>
          <cell r="C443">
            <v>-1635.26</v>
          </cell>
          <cell r="D443" t="str">
            <v>203</v>
          </cell>
          <cell r="E443" t="str">
            <v>403</v>
          </cell>
          <cell r="F443">
            <v>0</v>
          </cell>
          <cell r="G443">
            <v>1</v>
          </cell>
          <cell r="H443" t="str">
            <v>2006-01-31</v>
          </cell>
        </row>
        <row r="444">
          <cell r="A444">
            <v>481004</v>
          </cell>
          <cell r="B444">
            <v>1015</v>
          </cell>
          <cell r="C444">
            <v>0</v>
          </cell>
          <cell r="D444" t="str">
            <v>203</v>
          </cell>
          <cell r="E444" t="str">
            <v>403</v>
          </cell>
          <cell r="F444">
            <v>0</v>
          </cell>
          <cell r="G444">
            <v>1</v>
          </cell>
          <cell r="H444" t="str">
            <v>2006-01-31</v>
          </cell>
        </row>
        <row r="445">
          <cell r="A445">
            <v>481000</v>
          </cell>
          <cell r="B445">
            <v>1015</v>
          </cell>
          <cell r="C445">
            <v>-200633.4</v>
          </cell>
          <cell r="D445" t="str">
            <v>203</v>
          </cell>
          <cell r="E445" t="str">
            <v>404</v>
          </cell>
          <cell r="F445">
            <v>0</v>
          </cell>
          <cell r="G445">
            <v>1</v>
          </cell>
          <cell r="H445" t="str">
            <v>2006-01-31</v>
          </cell>
        </row>
        <row r="446">
          <cell r="A446">
            <v>481000</v>
          </cell>
          <cell r="B446">
            <v>1015</v>
          </cell>
          <cell r="C446">
            <v>-201397.54</v>
          </cell>
          <cell r="D446" t="str">
            <v>203</v>
          </cell>
          <cell r="E446" t="str">
            <v>404</v>
          </cell>
          <cell r="F446">
            <v>0</v>
          </cell>
          <cell r="G446">
            <v>1</v>
          </cell>
          <cell r="H446" t="str">
            <v>2006-01-31</v>
          </cell>
        </row>
        <row r="447">
          <cell r="A447">
            <v>481004</v>
          </cell>
          <cell r="B447">
            <v>1015</v>
          </cell>
          <cell r="C447">
            <v>0</v>
          </cell>
          <cell r="D447" t="str">
            <v>203</v>
          </cell>
          <cell r="E447" t="str">
            <v>404</v>
          </cell>
          <cell r="F447">
            <v>0</v>
          </cell>
          <cell r="G447">
            <v>1</v>
          </cell>
          <cell r="H447" t="str">
            <v>2006-01-31</v>
          </cell>
        </row>
        <row r="448">
          <cell r="A448">
            <v>480000</v>
          </cell>
          <cell r="B448">
            <v>1015</v>
          </cell>
          <cell r="C448">
            <v>-1400122.49</v>
          </cell>
          <cell r="D448" t="str">
            <v>203</v>
          </cell>
          <cell r="E448" t="str">
            <v>407</v>
          </cell>
          <cell r="F448">
            <v>0</v>
          </cell>
          <cell r="G448">
            <v>1</v>
          </cell>
          <cell r="H448" t="str">
            <v>2006-01-31</v>
          </cell>
        </row>
        <row r="449">
          <cell r="A449">
            <v>480000</v>
          </cell>
          <cell r="B449">
            <v>1015</v>
          </cell>
          <cell r="C449">
            <v>-758361.41</v>
          </cell>
          <cell r="D449" t="str">
            <v>203</v>
          </cell>
          <cell r="E449" t="str">
            <v>407</v>
          </cell>
          <cell r="F449">
            <v>0</v>
          </cell>
          <cell r="G449">
            <v>1</v>
          </cell>
          <cell r="H449" t="str">
            <v>2006-01-31</v>
          </cell>
        </row>
        <row r="450">
          <cell r="A450">
            <v>480000</v>
          </cell>
          <cell r="B450">
            <v>1015</v>
          </cell>
          <cell r="C450">
            <v>-432737.8</v>
          </cell>
          <cell r="D450" t="str">
            <v>203</v>
          </cell>
          <cell r="E450" t="str">
            <v>407</v>
          </cell>
          <cell r="F450">
            <v>0</v>
          </cell>
          <cell r="G450">
            <v>1</v>
          </cell>
          <cell r="H450" t="str">
            <v>2006-01-31</v>
          </cell>
        </row>
        <row r="451">
          <cell r="A451">
            <v>480000</v>
          </cell>
          <cell r="B451">
            <v>1015</v>
          </cell>
          <cell r="C451">
            <v>-1079347.43</v>
          </cell>
          <cell r="D451" t="str">
            <v>203</v>
          </cell>
          <cell r="E451" t="str">
            <v>407</v>
          </cell>
          <cell r="F451">
            <v>0</v>
          </cell>
          <cell r="G451">
            <v>1</v>
          </cell>
          <cell r="H451" t="str">
            <v>2006-01-31</v>
          </cell>
        </row>
        <row r="452">
          <cell r="A452">
            <v>480000</v>
          </cell>
          <cell r="B452">
            <v>1015</v>
          </cell>
          <cell r="C452">
            <v>-717543.25</v>
          </cell>
          <cell r="D452" t="str">
            <v>203</v>
          </cell>
          <cell r="E452" t="str">
            <v>407</v>
          </cell>
          <cell r="F452">
            <v>0</v>
          </cell>
          <cell r="G452">
            <v>1</v>
          </cell>
          <cell r="H452" t="str">
            <v>2006-01-31</v>
          </cell>
        </row>
        <row r="453">
          <cell r="A453">
            <v>480000</v>
          </cell>
          <cell r="B453">
            <v>1015</v>
          </cell>
          <cell r="C453">
            <v>-518084.89</v>
          </cell>
          <cell r="D453" t="str">
            <v>203</v>
          </cell>
          <cell r="E453" t="str">
            <v>407</v>
          </cell>
          <cell r="F453">
            <v>0</v>
          </cell>
          <cell r="G453">
            <v>1</v>
          </cell>
          <cell r="H453" t="str">
            <v>2006-01-31</v>
          </cell>
        </row>
        <row r="454">
          <cell r="A454">
            <v>480000</v>
          </cell>
          <cell r="B454">
            <v>1015</v>
          </cell>
          <cell r="C454">
            <v>-1502574.64</v>
          </cell>
          <cell r="D454" t="str">
            <v>203</v>
          </cell>
          <cell r="E454" t="str">
            <v>407</v>
          </cell>
          <cell r="F454">
            <v>0</v>
          </cell>
          <cell r="G454">
            <v>1</v>
          </cell>
          <cell r="H454" t="str">
            <v>2006-01-31</v>
          </cell>
        </row>
        <row r="455">
          <cell r="A455">
            <v>480000</v>
          </cell>
          <cell r="B455">
            <v>1015</v>
          </cell>
          <cell r="C455">
            <v>-607828.37</v>
          </cell>
          <cell r="D455" t="str">
            <v>203</v>
          </cell>
          <cell r="E455" t="str">
            <v>407</v>
          </cell>
          <cell r="F455">
            <v>0</v>
          </cell>
          <cell r="G455">
            <v>1</v>
          </cell>
          <cell r="H455" t="str">
            <v>2006-01-31</v>
          </cell>
        </row>
        <row r="456">
          <cell r="A456">
            <v>480000</v>
          </cell>
          <cell r="B456">
            <v>1015</v>
          </cell>
          <cell r="C456">
            <v>-221424.47</v>
          </cell>
          <cell r="D456" t="str">
            <v>203</v>
          </cell>
          <cell r="E456" t="str">
            <v>407</v>
          </cell>
          <cell r="F456">
            <v>0</v>
          </cell>
          <cell r="G456">
            <v>1</v>
          </cell>
          <cell r="H456" t="str">
            <v>2006-01-31</v>
          </cell>
        </row>
        <row r="457">
          <cell r="A457">
            <v>480000</v>
          </cell>
          <cell r="B457">
            <v>1015</v>
          </cell>
          <cell r="C457">
            <v>-42546.97</v>
          </cell>
          <cell r="D457" t="str">
            <v>203</v>
          </cell>
          <cell r="E457" t="str">
            <v>407</v>
          </cell>
          <cell r="F457">
            <v>0</v>
          </cell>
          <cell r="G457">
            <v>1</v>
          </cell>
          <cell r="H457" t="str">
            <v>2006-01-31</v>
          </cell>
        </row>
        <row r="458">
          <cell r="A458">
            <v>480000</v>
          </cell>
          <cell r="B458">
            <v>1015</v>
          </cell>
          <cell r="C458">
            <v>-4056591.73</v>
          </cell>
          <cell r="D458" t="str">
            <v>203</v>
          </cell>
          <cell r="E458" t="str">
            <v>407</v>
          </cell>
          <cell r="F458">
            <v>0</v>
          </cell>
          <cell r="G458">
            <v>1</v>
          </cell>
          <cell r="H458" t="str">
            <v>2006-01-31</v>
          </cell>
        </row>
        <row r="459">
          <cell r="A459">
            <v>480001</v>
          </cell>
          <cell r="B459">
            <v>1015</v>
          </cell>
          <cell r="C459">
            <v>589318.75</v>
          </cell>
          <cell r="D459" t="str">
            <v>203</v>
          </cell>
          <cell r="E459" t="str">
            <v>407</v>
          </cell>
          <cell r="F459">
            <v>0</v>
          </cell>
          <cell r="G459">
            <v>1</v>
          </cell>
          <cell r="H459" t="str">
            <v>2006-01-31</v>
          </cell>
        </row>
        <row r="460">
          <cell r="A460">
            <v>481004</v>
          </cell>
          <cell r="B460">
            <v>1015</v>
          </cell>
          <cell r="C460">
            <v>-854059.79</v>
          </cell>
          <cell r="D460" t="str">
            <v>203</v>
          </cell>
          <cell r="E460" t="str">
            <v>407</v>
          </cell>
          <cell r="F460">
            <v>0</v>
          </cell>
          <cell r="G460">
            <v>1</v>
          </cell>
          <cell r="H460" t="str">
            <v>2006-01-31</v>
          </cell>
        </row>
        <row r="461">
          <cell r="A461">
            <v>481004</v>
          </cell>
          <cell r="B461">
            <v>1015</v>
          </cell>
          <cell r="C461">
            <v>-304319.34000000003</v>
          </cell>
          <cell r="D461" t="str">
            <v>203</v>
          </cell>
          <cell r="E461" t="str">
            <v>407</v>
          </cell>
          <cell r="F461">
            <v>0</v>
          </cell>
          <cell r="G461">
            <v>1</v>
          </cell>
          <cell r="H461" t="str">
            <v>2006-01-31</v>
          </cell>
        </row>
        <row r="462">
          <cell r="A462">
            <v>481004</v>
          </cell>
          <cell r="B462">
            <v>1015</v>
          </cell>
          <cell r="C462">
            <v>-153584.82999999999</v>
          </cell>
          <cell r="D462" t="str">
            <v>203</v>
          </cell>
          <cell r="E462" t="str">
            <v>407</v>
          </cell>
          <cell r="F462">
            <v>0</v>
          </cell>
          <cell r="G462">
            <v>1</v>
          </cell>
          <cell r="H462" t="str">
            <v>2006-01-31</v>
          </cell>
        </row>
        <row r="463">
          <cell r="A463">
            <v>481004</v>
          </cell>
          <cell r="B463">
            <v>1015</v>
          </cell>
          <cell r="C463">
            <v>-496289.66</v>
          </cell>
          <cell r="D463" t="str">
            <v>203</v>
          </cell>
          <cell r="E463" t="str">
            <v>407</v>
          </cell>
          <cell r="F463">
            <v>0</v>
          </cell>
          <cell r="G463">
            <v>1</v>
          </cell>
          <cell r="H463" t="str">
            <v>2006-01-31</v>
          </cell>
        </row>
        <row r="464">
          <cell r="A464">
            <v>481004</v>
          </cell>
          <cell r="B464">
            <v>1015</v>
          </cell>
          <cell r="C464">
            <v>-228905.89</v>
          </cell>
          <cell r="D464" t="str">
            <v>203</v>
          </cell>
          <cell r="E464" t="str">
            <v>407</v>
          </cell>
          <cell r="F464">
            <v>0</v>
          </cell>
          <cell r="G464">
            <v>1</v>
          </cell>
          <cell r="H464" t="str">
            <v>2006-01-31</v>
          </cell>
        </row>
        <row r="465">
          <cell r="A465">
            <v>481004</v>
          </cell>
          <cell r="B465">
            <v>1015</v>
          </cell>
          <cell r="C465">
            <v>-205230.54</v>
          </cell>
          <cell r="D465" t="str">
            <v>203</v>
          </cell>
          <cell r="E465" t="str">
            <v>407</v>
          </cell>
          <cell r="F465">
            <v>0</v>
          </cell>
          <cell r="G465">
            <v>1</v>
          </cell>
          <cell r="H465" t="str">
            <v>2006-01-31</v>
          </cell>
        </row>
        <row r="466">
          <cell r="A466">
            <v>481004</v>
          </cell>
          <cell r="B466">
            <v>1015</v>
          </cell>
          <cell r="C466">
            <v>-560223.73</v>
          </cell>
          <cell r="D466" t="str">
            <v>203</v>
          </cell>
          <cell r="E466" t="str">
            <v>407</v>
          </cell>
          <cell r="F466">
            <v>0</v>
          </cell>
          <cell r="G466">
            <v>1</v>
          </cell>
          <cell r="H466" t="str">
            <v>2006-01-31</v>
          </cell>
        </row>
        <row r="467">
          <cell r="A467">
            <v>481004</v>
          </cell>
          <cell r="B467">
            <v>1015</v>
          </cell>
          <cell r="C467">
            <v>-233846.62</v>
          </cell>
          <cell r="D467" t="str">
            <v>203</v>
          </cell>
          <cell r="E467" t="str">
            <v>407</v>
          </cell>
          <cell r="F467">
            <v>0</v>
          </cell>
          <cell r="G467">
            <v>1</v>
          </cell>
          <cell r="H467" t="str">
            <v>2006-01-31</v>
          </cell>
        </row>
        <row r="468">
          <cell r="A468">
            <v>481004</v>
          </cell>
          <cell r="B468">
            <v>1015</v>
          </cell>
          <cell r="C468">
            <v>-103020.37</v>
          </cell>
          <cell r="D468" t="str">
            <v>203</v>
          </cell>
          <cell r="E468" t="str">
            <v>407</v>
          </cell>
          <cell r="F468">
            <v>0</v>
          </cell>
          <cell r="G468">
            <v>1</v>
          </cell>
          <cell r="H468" t="str">
            <v>2006-01-31</v>
          </cell>
        </row>
        <row r="469">
          <cell r="A469">
            <v>481004</v>
          </cell>
          <cell r="B469">
            <v>1015</v>
          </cell>
          <cell r="C469">
            <v>-37767.17</v>
          </cell>
          <cell r="D469" t="str">
            <v>203</v>
          </cell>
          <cell r="E469" t="str">
            <v>407</v>
          </cell>
          <cell r="F469">
            <v>0</v>
          </cell>
          <cell r="G469">
            <v>1</v>
          </cell>
          <cell r="H469" t="str">
            <v>2006-01-31</v>
          </cell>
        </row>
        <row r="470">
          <cell r="A470">
            <v>481004</v>
          </cell>
          <cell r="B470">
            <v>1015</v>
          </cell>
          <cell r="C470">
            <v>-1661444.36</v>
          </cell>
          <cell r="D470" t="str">
            <v>203</v>
          </cell>
          <cell r="E470" t="str">
            <v>407</v>
          </cell>
          <cell r="F470">
            <v>0</v>
          </cell>
          <cell r="G470">
            <v>1</v>
          </cell>
          <cell r="H470" t="str">
            <v>2006-01-31</v>
          </cell>
        </row>
        <row r="471">
          <cell r="A471">
            <v>480000</v>
          </cell>
          <cell r="B471">
            <v>1015</v>
          </cell>
          <cell r="C471">
            <v>-199.19</v>
          </cell>
          <cell r="D471" t="str">
            <v>203</v>
          </cell>
          <cell r="E471" t="str">
            <v>408</v>
          </cell>
          <cell r="F471">
            <v>0</v>
          </cell>
          <cell r="G471">
            <v>1</v>
          </cell>
          <cell r="H471" t="str">
            <v>2006-01-31</v>
          </cell>
        </row>
        <row r="472">
          <cell r="A472">
            <v>480000</v>
          </cell>
          <cell r="B472">
            <v>1015</v>
          </cell>
          <cell r="C472">
            <v>-13711.79</v>
          </cell>
          <cell r="D472" t="str">
            <v>203</v>
          </cell>
          <cell r="E472" t="str">
            <v>408</v>
          </cell>
          <cell r="F472">
            <v>0</v>
          </cell>
          <cell r="G472">
            <v>1</v>
          </cell>
          <cell r="H472" t="str">
            <v>2006-01-31</v>
          </cell>
        </row>
        <row r="473">
          <cell r="A473">
            <v>480000</v>
          </cell>
          <cell r="B473">
            <v>1015</v>
          </cell>
          <cell r="C473">
            <v>-509.64</v>
          </cell>
          <cell r="D473" t="str">
            <v>203</v>
          </cell>
          <cell r="E473" t="str">
            <v>408</v>
          </cell>
          <cell r="F473">
            <v>0</v>
          </cell>
          <cell r="G473">
            <v>1</v>
          </cell>
          <cell r="H473" t="str">
            <v>2006-01-31</v>
          </cell>
        </row>
        <row r="474">
          <cell r="A474">
            <v>480000</v>
          </cell>
          <cell r="B474">
            <v>1015</v>
          </cell>
          <cell r="C474">
            <v>-18116.759999999998</v>
          </cell>
          <cell r="D474" t="str">
            <v>203</v>
          </cell>
          <cell r="E474" t="str">
            <v>408</v>
          </cell>
          <cell r="F474">
            <v>0</v>
          </cell>
          <cell r="G474">
            <v>1</v>
          </cell>
          <cell r="H474" t="str">
            <v>2006-01-31</v>
          </cell>
        </row>
        <row r="475">
          <cell r="A475">
            <v>480000</v>
          </cell>
          <cell r="B475">
            <v>1015</v>
          </cell>
          <cell r="C475">
            <v>-15294.08</v>
          </cell>
          <cell r="D475" t="str">
            <v>203</v>
          </cell>
          <cell r="E475" t="str">
            <v>408</v>
          </cell>
          <cell r="F475">
            <v>0</v>
          </cell>
          <cell r="G475">
            <v>1</v>
          </cell>
          <cell r="H475" t="str">
            <v>2006-01-31</v>
          </cell>
        </row>
        <row r="476">
          <cell r="A476">
            <v>480000</v>
          </cell>
          <cell r="B476">
            <v>1015</v>
          </cell>
          <cell r="C476">
            <v>-232.08</v>
          </cell>
          <cell r="D476" t="str">
            <v>203</v>
          </cell>
          <cell r="E476" t="str">
            <v>408</v>
          </cell>
          <cell r="F476">
            <v>0</v>
          </cell>
          <cell r="G476">
            <v>1</v>
          </cell>
          <cell r="H476" t="str">
            <v>2006-01-31</v>
          </cell>
        </row>
        <row r="477">
          <cell r="A477">
            <v>480000</v>
          </cell>
          <cell r="B477">
            <v>1015</v>
          </cell>
          <cell r="C477">
            <v>-4524.21</v>
          </cell>
          <cell r="D477" t="str">
            <v>203</v>
          </cell>
          <cell r="E477" t="str">
            <v>408</v>
          </cell>
          <cell r="F477">
            <v>0</v>
          </cell>
          <cell r="G477">
            <v>1</v>
          </cell>
          <cell r="H477" t="str">
            <v>2006-01-31</v>
          </cell>
        </row>
        <row r="478">
          <cell r="A478">
            <v>480000</v>
          </cell>
          <cell r="B478">
            <v>1015</v>
          </cell>
          <cell r="C478">
            <v>-77.81</v>
          </cell>
          <cell r="D478" t="str">
            <v>203</v>
          </cell>
          <cell r="E478" t="str">
            <v>408</v>
          </cell>
          <cell r="F478">
            <v>0</v>
          </cell>
          <cell r="G478">
            <v>1</v>
          </cell>
          <cell r="H478" t="str">
            <v>2006-01-31</v>
          </cell>
        </row>
        <row r="479">
          <cell r="A479">
            <v>480000</v>
          </cell>
          <cell r="B479">
            <v>1015</v>
          </cell>
          <cell r="C479">
            <v>-54.47</v>
          </cell>
          <cell r="D479" t="str">
            <v>203</v>
          </cell>
          <cell r="E479" t="str">
            <v>408</v>
          </cell>
          <cell r="F479">
            <v>0</v>
          </cell>
          <cell r="G479">
            <v>1</v>
          </cell>
          <cell r="H479" t="str">
            <v>2006-01-31</v>
          </cell>
        </row>
        <row r="480">
          <cell r="A480">
            <v>480000</v>
          </cell>
          <cell r="B480">
            <v>1015</v>
          </cell>
          <cell r="C480">
            <v>-100.11</v>
          </cell>
          <cell r="D480" t="str">
            <v>203</v>
          </cell>
          <cell r="E480" t="str">
            <v>408</v>
          </cell>
          <cell r="F480">
            <v>0</v>
          </cell>
          <cell r="G480">
            <v>1</v>
          </cell>
          <cell r="H480" t="str">
            <v>2006-01-31</v>
          </cell>
        </row>
        <row r="481">
          <cell r="A481">
            <v>480000</v>
          </cell>
          <cell r="B481">
            <v>1015</v>
          </cell>
          <cell r="C481">
            <v>-19280.669999999998</v>
          </cell>
          <cell r="D481" t="str">
            <v>203</v>
          </cell>
          <cell r="E481" t="str">
            <v>408</v>
          </cell>
          <cell r="F481">
            <v>0</v>
          </cell>
          <cell r="G481">
            <v>1</v>
          </cell>
          <cell r="H481" t="str">
            <v>2006-01-31</v>
          </cell>
        </row>
        <row r="482">
          <cell r="A482">
            <v>480001</v>
          </cell>
          <cell r="B482">
            <v>1015</v>
          </cell>
          <cell r="C482">
            <v>439.28</v>
          </cell>
          <cell r="D482" t="str">
            <v>203</v>
          </cell>
          <cell r="E482" t="str">
            <v>408</v>
          </cell>
          <cell r="F482">
            <v>0</v>
          </cell>
          <cell r="G482">
            <v>1</v>
          </cell>
          <cell r="H482" t="str">
            <v>2006-01-31</v>
          </cell>
        </row>
        <row r="483">
          <cell r="A483">
            <v>481004</v>
          </cell>
          <cell r="B483">
            <v>1015</v>
          </cell>
          <cell r="C483">
            <v>-10.49</v>
          </cell>
          <cell r="D483" t="str">
            <v>203</v>
          </cell>
          <cell r="E483" t="str">
            <v>408</v>
          </cell>
          <cell r="F483">
            <v>0</v>
          </cell>
          <cell r="G483">
            <v>1</v>
          </cell>
          <cell r="H483" t="str">
            <v>2006-01-31</v>
          </cell>
        </row>
        <row r="484">
          <cell r="A484">
            <v>481004</v>
          </cell>
          <cell r="B484">
            <v>1015</v>
          </cell>
          <cell r="C484">
            <v>-7607.43</v>
          </cell>
          <cell r="D484" t="str">
            <v>203</v>
          </cell>
          <cell r="E484" t="str">
            <v>408</v>
          </cell>
          <cell r="F484">
            <v>0</v>
          </cell>
          <cell r="G484">
            <v>1</v>
          </cell>
          <cell r="H484" t="str">
            <v>2006-01-31</v>
          </cell>
        </row>
        <row r="485">
          <cell r="A485">
            <v>481004</v>
          </cell>
          <cell r="B485">
            <v>1015</v>
          </cell>
          <cell r="C485">
            <v>-1205.6500000000001</v>
          </cell>
          <cell r="D485" t="str">
            <v>203</v>
          </cell>
          <cell r="E485" t="str">
            <v>408</v>
          </cell>
          <cell r="F485">
            <v>0</v>
          </cell>
          <cell r="G485">
            <v>1</v>
          </cell>
          <cell r="H485" t="str">
            <v>2006-01-31</v>
          </cell>
        </row>
        <row r="486">
          <cell r="A486">
            <v>481004</v>
          </cell>
          <cell r="B486">
            <v>1015</v>
          </cell>
          <cell r="C486">
            <v>-11878.78</v>
          </cell>
          <cell r="D486" t="str">
            <v>203</v>
          </cell>
          <cell r="E486" t="str">
            <v>408</v>
          </cell>
          <cell r="F486">
            <v>0</v>
          </cell>
          <cell r="G486">
            <v>1</v>
          </cell>
          <cell r="H486" t="str">
            <v>2006-01-31</v>
          </cell>
        </row>
        <row r="487">
          <cell r="A487">
            <v>481004</v>
          </cell>
          <cell r="B487">
            <v>1015</v>
          </cell>
          <cell r="C487">
            <v>-9116.49</v>
          </cell>
          <cell r="D487" t="str">
            <v>203</v>
          </cell>
          <cell r="E487" t="str">
            <v>408</v>
          </cell>
          <cell r="F487">
            <v>0</v>
          </cell>
          <cell r="G487">
            <v>1</v>
          </cell>
          <cell r="H487" t="str">
            <v>2006-01-31</v>
          </cell>
        </row>
        <row r="488">
          <cell r="A488">
            <v>481004</v>
          </cell>
          <cell r="B488">
            <v>1015</v>
          </cell>
          <cell r="C488">
            <v>-59.15</v>
          </cell>
          <cell r="D488" t="str">
            <v>203</v>
          </cell>
          <cell r="E488" t="str">
            <v>408</v>
          </cell>
          <cell r="F488">
            <v>0</v>
          </cell>
          <cell r="G488">
            <v>1</v>
          </cell>
          <cell r="H488" t="str">
            <v>2006-01-31</v>
          </cell>
        </row>
        <row r="489">
          <cell r="A489">
            <v>481004</v>
          </cell>
          <cell r="B489">
            <v>1015</v>
          </cell>
          <cell r="C489">
            <v>-241.22</v>
          </cell>
          <cell r="D489" t="str">
            <v>203</v>
          </cell>
          <cell r="E489" t="str">
            <v>408</v>
          </cell>
          <cell r="F489">
            <v>0</v>
          </cell>
          <cell r="G489">
            <v>1</v>
          </cell>
          <cell r="H489" t="str">
            <v>2006-01-31</v>
          </cell>
        </row>
        <row r="490">
          <cell r="A490">
            <v>481004</v>
          </cell>
          <cell r="B490">
            <v>1015</v>
          </cell>
          <cell r="C490">
            <v>-44.86</v>
          </cell>
          <cell r="D490" t="str">
            <v>203</v>
          </cell>
          <cell r="E490" t="str">
            <v>408</v>
          </cell>
          <cell r="F490">
            <v>0</v>
          </cell>
          <cell r="G490">
            <v>1</v>
          </cell>
          <cell r="H490" t="str">
            <v>2006-01-31</v>
          </cell>
        </row>
        <row r="491">
          <cell r="A491">
            <v>481004</v>
          </cell>
          <cell r="B491">
            <v>1015</v>
          </cell>
          <cell r="C491">
            <v>-875.22</v>
          </cell>
          <cell r="D491" t="str">
            <v>203</v>
          </cell>
          <cell r="E491" t="str">
            <v>408</v>
          </cell>
          <cell r="F491">
            <v>0</v>
          </cell>
          <cell r="G491">
            <v>1</v>
          </cell>
          <cell r="H491" t="str">
            <v>2006-01-31</v>
          </cell>
        </row>
        <row r="492">
          <cell r="A492">
            <v>481004</v>
          </cell>
          <cell r="B492">
            <v>1015</v>
          </cell>
          <cell r="C492">
            <v>-2668.18</v>
          </cell>
          <cell r="D492" t="str">
            <v>203</v>
          </cell>
          <cell r="E492" t="str">
            <v>408</v>
          </cell>
          <cell r="F492">
            <v>0</v>
          </cell>
          <cell r="G492">
            <v>1</v>
          </cell>
          <cell r="H492" t="str">
            <v>2006-01-31</v>
          </cell>
        </row>
        <row r="493">
          <cell r="A493">
            <v>481002</v>
          </cell>
          <cell r="B493">
            <v>1015</v>
          </cell>
          <cell r="C493">
            <v>0</v>
          </cell>
          <cell r="D493" t="str">
            <v>203</v>
          </cell>
          <cell r="E493" t="str">
            <v>409</v>
          </cell>
          <cell r="F493">
            <v>0</v>
          </cell>
          <cell r="G493">
            <v>1</v>
          </cell>
          <cell r="H493" t="str">
            <v>2006-01-31</v>
          </cell>
        </row>
        <row r="494">
          <cell r="A494">
            <v>481002</v>
          </cell>
          <cell r="B494">
            <v>1015</v>
          </cell>
          <cell r="C494">
            <v>32989.5</v>
          </cell>
          <cell r="D494" t="str">
            <v>203</v>
          </cell>
          <cell r="E494" t="str">
            <v>411</v>
          </cell>
          <cell r="F494">
            <v>0</v>
          </cell>
          <cell r="G494">
            <v>1</v>
          </cell>
          <cell r="H494" t="str">
            <v>2006-01-31</v>
          </cell>
        </row>
        <row r="495">
          <cell r="A495">
            <v>481002</v>
          </cell>
          <cell r="B495">
            <v>1015</v>
          </cell>
          <cell r="C495">
            <v>-1712.14</v>
          </cell>
          <cell r="D495" t="str">
            <v>203</v>
          </cell>
          <cell r="E495" t="str">
            <v>411</v>
          </cell>
          <cell r="F495">
            <v>0</v>
          </cell>
          <cell r="G495">
            <v>1</v>
          </cell>
          <cell r="H495" t="str">
            <v>2006-01-31</v>
          </cell>
        </row>
        <row r="496">
          <cell r="A496">
            <v>481002</v>
          </cell>
          <cell r="B496">
            <v>1015</v>
          </cell>
          <cell r="C496">
            <v>-1126.92</v>
          </cell>
          <cell r="D496" t="str">
            <v>203</v>
          </cell>
          <cell r="E496" t="str">
            <v>411</v>
          </cell>
          <cell r="F496">
            <v>0</v>
          </cell>
          <cell r="G496">
            <v>1</v>
          </cell>
          <cell r="H496" t="str">
            <v>2006-01-31</v>
          </cell>
        </row>
        <row r="497">
          <cell r="A497">
            <v>481002</v>
          </cell>
          <cell r="B497">
            <v>1015</v>
          </cell>
          <cell r="C497">
            <v>-1429.56</v>
          </cell>
          <cell r="D497" t="str">
            <v>203</v>
          </cell>
          <cell r="E497" t="str">
            <v>411</v>
          </cell>
          <cell r="F497">
            <v>0</v>
          </cell>
          <cell r="G497">
            <v>1</v>
          </cell>
          <cell r="H497" t="str">
            <v>2006-01-31</v>
          </cell>
        </row>
        <row r="498">
          <cell r="A498">
            <v>481002</v>
          </cell>
          <cell r="B498">
            <v>1015</v>
          </cell>
          <cell r="C498">
            <v>-1200.7</v>
          </cell>
          <cell r="D498" t="str">
            <v>203</v>
          </cell>
          <cell r="E498" t="str">
            <v>411</v>
          </cell>
          <cell r="F498">
            <v>0</v>
          </cell>
          <cell r="G498">
            <v>1</v>
          </cell>
          <cell r="H498" t="str">
            <v>2006-01-31</v>
          </cell>
        </row>
        <row r="499">
          <cell r="A499">
            <v>481002</v>
          </cell>
          <cell r="B499">
            <v>1015</v>
          </cell>
          <cell r="C499">
            <v>-0.39</v>
          </cell>
          <cell r="D499" t="str">
            <v>203</v>
          </cell>
          <cell r="E499" t="str">
            <v>411</v>
          </cell>
          <cell r="F499">
            <v>0</v>
          </cell>
          <cell r="G499">
            <v>1</v>
          </cell>
          <cell r="H499" t="str">
            <v>2006-01-31</v>
          </cell>
        </row>
        <row r="500">
          <cell r="A500">
            <v>481002</v>
          </cell>
          <cell r="B500">
            <v>1015</v>
          </cell>
          <cell r="C500">
            <v>-1388.07</v>
          </cell>
          <cell r="D500" t="str">
            <v>203</v>
          </cell>
          <cell r="E500" t="str">
            <v>411</v>
          </cell>
          <cell r="F500">
            <v>0</v>
          </cell>
          <cell r="G500">
            <v>1</v>
          </cell>
          <cell r="H500" t="str">
            <v>2006-01-31</v>
          </cell>
        </row>
        <row r="501">
          <cell r="A501">
            <v>481002</v>
          </cell>
          <cell r="B501">
            <v>1015</v>
          </cell>
          <cell r="C501">
            <v>-577.63</v>
          </cell>
          <cell r="D501" t="str">
            <v>203</v>
          </cell>
          <cell r="E501" t="str">
            <v>411</v>
          </cell>
          <cell r="F501">
            <v>0</v>
          </cell>
          <cell r="G501">
            <v>1</v>
          </cell>
          <cell r="H501" t="str">
            <v>2006-01-31</v>
          </cell>
        </row>
        <row r="502">
          <cell r="A502">
            <v>481002</v>
          </cell>
          <cell r="B502">
            <v>1015</v>
          </cell>
          <cell r="C502">
            <v>-17177.599999999999</v>
          </cell>
          <cell r="D502" t="str">
            <v>203</v>
          </cell>
          <cell r="E502" t="str">
            <v>411</v>
          </cell>
          <cell r="F502">
            <v>0</v>
          </cell>
          <cell r="G502">
            <v>1</v>
          </cell>
          <cell r="H502" t="str">
            <v>2006-01-31</v>
          </cell>
        </row>
        <row r="503">
          <cell r="A503">
            <v>481005</v>
          </cell>
          <cell r="B503">
            <v>1015</v>
          </cell>
          <cell r="C503">
            <v>-61257.85</v>
          </cell>
          <cell r="D503" t="str">
            <v>203</v>
          </cell>
          <cell r="E503" t="str">
            <v>411</v>
          </cell>
          <cell r="F503">
            <v>0</v>
          </cell>
          <cell r="G503">
            <v>1</v>
          </cell>
          <cell r="H503" t="str">
            <v>2006-01-31</v>
          </cell>
        </row>
        <row r="504">
          <cell r="A504">
            <v>481005</v>
          </cell>
          <cell r="B504">
            <v>1015</v>
          </cell>
          <cell r="C504">
            <v>-148.44</v>
          </cell>
          <cell r="D504" t="str">
            <v>203</v>
          </cell>
          <cell r="E504" t="str">
            <v>411</v>
          </cell>
          <cell r="F504">
            <v>0</v>
          </cell>
          <cell r="G504">
            <v>1</v>
          </cell>
          <cell r="H504" t="str">
            <v>2006-01-31</v>
          </cell>
        </row>
        <row r="505">
          <cell r="A505">
            <v>481005</v>
          </cell>
          <cell r="B505">
            <v>1015</v>
          </cell>
          <cell r="C505">
            <v>-1303.78</v>
          </cell>
          <cell r="D505" t="str">
            <v>203</v>
          </cell>
          <cell r="E505" t="str">
            <v>411</v>
          </cell>
          <cell r="F505">
            <v>0</v>
          </cell>
          <cell r="G505">
            <v>1</v>
          </cell>
          <cell r="H505" t="str">
            <v>2006-01-31</v>
          </cell>
        </row>
        <row r="506">
          <cell r="A506">
            <v>481005</v>
          </cell>
          <cell r="B506">
            <v>1015</v>
          </cell>
          <cell r="C506">
            <v>-302.49</v>
          </cell>
          <cell r="D506" t="str">
            <v>203</v>
          </cell>
          <cell r="E506" t="str">
            <v>411</v>
          </cell>
          <cell r="F506">
            <v>0</v>
          </cell>
          <cell r="G506">
            <v>1</v>
          </cell>
          <cell r="H506" t="str">
            <v>2006-01-31</v>
          </cell>
        </row>
        <row r="507">
          <cell r="A507">
            <v>481005</v>
          </cell>
          <cell r="B507">
            <v>1015</v>
          </cell>
          <cell r="C507">
            <v>-1125.57</v>
          </cell>
          <cell r="D507" t="str">
            <v>203</v>
          </cell>
          <cell r="E507" t="str">
            <v>411</v>
          </cell>
          <cell r="F507">
            <v>0</v>
          </cell>
          <cell r="G507">
            <v>1</v>
          </cell>
          <cell r="H507" t="str">
            <v>2006-01-31</v>
          </cell>
        </row>
        <row r="508">
          <cell r="A508">
            <v>481005</v>
          </cell>
          <cell r="B508">
            <v>1015</v>
          </cell>
          <cell r="C508">
            <v>-262.70999999999998</v>
          </cell>
          <cell r="D508" t="str">
            <v>203</v>
          </cell>
          <cell r="E508" t="str">
            <v>411</v>
          </cell>
          <cell r="F508">
            <v>0</v>
          </cell>
          <cell r="G508">
            <v>1</v>
          </cell>
          <cell r="H508" t="str">
            <v>2006-01-31</v>
          </cell>
        </row>
        <row r="509">
          <cell r="A509">
            <v>481005</v>
          </cell>
          <cell r="B509">
            <v>1015</v>
          </cell>
          <cell r="C509">
            <v>-510.96</v>
          </cell>
          <cell r="D509" t="str">
            <v>203</v>
          </cell>
          <cell r="E509" t="str">
            <v>411</v>
          </cell>
          <cell r="F509">
            <v>0</v>
          </cell>
          <cell r="G509">
            <v>1</v>
          </cell>
          <cell r="H509" t="str">
            <v>2006-01-31</v>
          </cell>
        </row>
        <row r="510">
          <cell r="A510">
            <v>481005</v>
          </cell>
          <cell r="B510">
            <v>1015</v>
          </cell>
          <cell r="C510">
            <v>-1836.35</v>
          </cell>
          <cell r="D510" t="str">
            <v>203</v>
          </cell>
          <cell r="E510" t="str">
            <v>411</v>
          </cell>
          <cell r="F510">
            <v>0</v>
          </cell>
          <cell r="G510">
            <v>1</v>
          </cell>
          <cell r="H510" t="str">
            <v>2006-01-31</v>
          </cell>
        </row>
        <row r="511">
          <cell r="A511">
            <v>481005</v>
          </cell>
          <cell r="B511">
            <v>1015</v>
          </cell>
          <cell r="C511">
            <v>-415.47</v>
          </cell>
          <cell r="D511" t="str">
            <v>203</v>
          </cell>
          <cell r="E511" t="str">
            <v>411</v>
          </cell>
          <cell r="F511">
            <v>0</v>
          </cell>
          <cell r="G511">
            <v>1</v>
          </cell>
          <cell r="H511" t="str">
            <v>2006-01-31</v>
          </cell>
        </row>
        <row r="512">
          <cell r="A512">
            <v>481005</v>
          </cell>
          <cell r="B512">
            <v>1015</v>
          </cell>
          <cell r="C512">
            <v>-3658.54</v>
          </cell>
          <cell r="D512" t="str">
            <v>203</v>
          </cell>
          <cell r="E512" t="str">
            <v>411</v>
          </cell>
          <cell r="F512">
            <v>0</v>
          </cell>
          <cell r="G512">
            <v>1</v>
          </cell>
          <cell r="H512" t="str">
            <v>2006-01-31</v>
          </cell>
        </row>
        <row r="513">
          <cell r="A513">
            <v>481002</v>
          </cell>
          <cell r="B513">
            <v>1015</v>
          </cell>
          <cell r="C513">
            <v>3954.74</v>
          </cell>
          <cell r="D513" t="str">
            <v>203</v>
          </cell>
          <cell r="E513" t="str">
            <v>414</v>
          </cell>
          <cell r="F513">
            <v>0</v>
          </cell>
          <cell r="G513">
            <v>1</v>
          </cell>
          <cell r="H513" t="str">
            <v>2006-01-31</v>
          </cell>
        </row>
        <row r="514">
          <cell r="A514">
            <v>481002</v>
          </cell>
          <cell r="B514">
            <v>1015</v>
          </cell>
          <cell r="C514">
            <v>0</v>
          </cell>
          <cell r="D514" t="str">
            <v>203</v>
          </cell>
          <cell r="E514" t="str">
            <v>414</v>
          </cell>
          <cell r="F514">
            <v>0</v>
          </cell>
          <cell r="G514">
            <v>1</v>
          </cell>
          <cell r="H514" t="str">
            <v>2006-01-31</v>
          </cell>
        </row>
        <row r="515">
          <cell r="A515">
            <v>481002</v>
          </cell>
          <cell r="B515">
            <v>1015</v>
          </cell>
          <cell r="C515">
            <v>-1627.64</v>
          </cell>
          <cell r="D515" t="str">
            <v>203</v>
          </cell>
          <cell r="E515" t="str">
            <v>414</v>
          </cell>
          <cell r="F515">
            <v>0</v>
          </cell>
          <cell r="G515">
            <v>1</v>
          </cell>
          <cell r="H515" t="str">
            <v>2006-01-31</v>
          </cell>
        </row>
        <row r="516">
          <cell r="A516">
            <v>481002</v>
          </cell>
          <cell r="B516">
            <v>1015</v>
          </cell>
          <cell r="C516">
            <v>-97.94</v>
          </cell>
          <cell r="D516" t="str">
            <v>203</v>
          </cell>
          <cell r="E516" t="str">
            <v>414</v>
          </cell>
          <cell r="F516">
            <v>0</v>
          </cell>
          <cell r="G516">
            <v>1</v>
          </cell>
          <cell r="H516" t="str">
            <v>2006-01-31</v>
          </cell>
        </row>
        <row r="517">
          <cell r="A517">
            <v>481002</v>
          </cell>
          <cell r="B517">
            <v>1015</v>
          </cell>
          <cell r="C517">
            <v>-2108.4899999999998</v>
          </cell>
          <cell r="D517" t="str">
            <v>203</v>
          </cell>
          <cell r="E517" t="str">
            <v>414</v>
          </cell>
          <cell r="F517">
            <v>0</v>
          </cell>
          <cell r="G517">
            <v>1</v>
          </cell>
          <cell r="H517" t="str">
            <v>2006-01-31</v>
          </cell>
        </row>
        <row r="518">
          <cell r="A518">
            <v>481005</v>
          </cell>
          <cell r="B518">
            <v>1015</v>
          </cell>
          <cell r="C518">
            <v>-6557.17</v>
          </cell>
          <cell r="D518" t="str">
            <v>203</v>
          </cell>
          <cell r="E518" t="str">
            <v>414</v>
          </cell>
          <cell r="F518">
            <v>0</v>
          </cell>
          <cell r="G518">
            <v>1</v>
          </cell>
          <cell r="H518" t="str">
            <v>2006-01-31</v>
          </cell>
        </row>
        <row r="519">
          <cell r="A519">
            <v>481005</v>
          </cell>
          <cell r="B519">
            <v>1015</v>
          </cell>
          <cell r="C519">
            <v>-181.88</v>
          </cell>
          <cell r="D519" t="str">
            <v>203</v>
          </cell>
          <cell r="E519" t="str">
            <v>414</v>
          </cell>
          <cell r="F519">
            <v>0</v>
          </cell>
          <cell r="G519">
            <v>1</v>
          </cell>
          <cell r="H519" t="str">
            <v>2006-01-31</v>
          </cell>
        </row>
        <row r="520">
          <cell r="A520">
            <v>481000</v>
          </cell>
          <cell r="B520">
            <v>1015</v>
          </cell>
          <cell r="C520">
            <v>0</v>
          </cell>
          <cell r="D520" t="str">
            <v>203</v>
          </cell>
          <cell r="E520" t="str">
            <v>451</v>
          </cell>
          <cell r="F520">
            <v>0</v>
          </cell>
          <cell r="G520">
            <v>1</v>
          </cell>
          <cell r="H520" t="str">
            <v>2006-01-31</v>
          </cell>
        </row>
        <row r="521">
          <cell r="A521">
            <v>481004</v>
          </cell>
          <cell r="B521">
            <v>1015</v>
          </cell>
          <cell r="C521">
            <v>0</v>
          </cell>
          <cell r="D521" t="str">
            <v>203</v>
          </cell>
          <cell r="E521" t="str">
            <v>451</v>
          </cell>
          <cell r="F521">
            <v>0</v>
          </cell>
          <cell r="G521">
            <v>1</v>
          </cell>
          <cell r="H521" t="str">
            <v>2006-01-31</v>
          </cell>
        </row>
        <row r="522">
          <cell r="A522">
            <v>480001</v>
          </cell>
          <cell r="B522">
            <v>1015</v>
          </cell>
          <cell r="C522">
            <v>0</v>
          </cell>
          <cell r="D522" t="str">
            <v>203</v>
          </cell>
          <cell r="E522" t="str">
            <v>453</v>
          </cell>
          <cell r="F522">
            <v>0</v>
          </cell>
          <cell r="G522">
            <v>1</v>
          </cell>
          <cell r="H522" t="str">
            <v>2006-01-31</v>
          </cell>
        </row>
        <row r="523">
          <cell r="A523">
            <v>480001</v>
          </cell>
          <cell r="B523">
            <v>1015</v>
          </cell>
          <cell r="C523">
            <v>0</v>
          </cell>
          <cell r="D523" t="str">
            <v>203</v>
          </cell>
          <cell r="E523" t="str">
            <v>455</v>
          </cell>
          <cell r="F523">
            <v>0</v>
          </cell>
          <cell r="G523">
            <v>1</v>
          </cell>
          <cell r="H523" t="str">
            <v>2006-01-31</v>
          </cell>
        </row>
        <row r="524">
          <cell r="A524">
            <v>481002</v>
          </cell>
          <cell r="B524">
            <v>1015</v>
          </cell>
          <cell r="C524">
            <v>0</v>
          </cell>
          <cell r="D524" t="str">
            <v>203</v>
          </cell>
          <cell r="E524" t="str">
            <v>456</v>
          </cell>
          <cell r="F524">
            <v>0</v>
          </cell>
          <cell r="G524">
            <v>1</v>
          </cell>
          <cell r="H524" t="str">
            <v>2006-01-31</v>
          </cell>
        </row>
        <row r="525">
          <cell r="A525">
            <v>481002</v>
          </cell>
          <cell r="B525">
            <v>1015</v>
          </cell>
          <cell r="C525">
            <v>-3689.42</v>
          </cell>
          <cell r="D525" t="str">
            <v>203</v>
          </cell>
          <cell r="E525" t="str">
            <v>457</v>
          </cell>
          <cell r="F525">
            <v>0</v>
          </cell>
          <cell r="G525">
            <v>1</v>
          </cell>
          <cell r="H525" t="str">
            <v>2006-01-31</v>
          </cell>
        </row>
        <row r="526">
          <cell r="A526">
            <v>481005</v>
          </cell>
          <cell r="B526">
            <v>1015</v>
          </cell>
          <cell r="C526">
            <v>-5925.3</v>
          </cell>
          <cell r="D526" t="str">
            <v>203</v>
          </cell>
          <cell r="E526" t="str">
            <v>457</v>
          </cell>
          <cell r="F526">
            <v>0</v>
          </cell>
          <cell r="G526">
            <v>1</v>
          </cell>
          <cell r="H526" t="str">
            <v>2006-01-31</v>
          </cell>
        </row>
        <row r="527">
          <cell r="A527">
            <v>489300</v>
          </cell>
          <cell r="B527">
            <v>1015</v>
          </cell>
          <cell r="C527">
            <v>-60469.26</v>
          </cell>
          <cell r="D527" t="str">
            <v>250</v>
          </cell>
          <cell r="E527" t="str">
            <v>405</v>
          </cell>
          <cell r="F527">
            <v>-326858</v>
          </cell>
          <cell r="G527">
            <v>1</v>
          </cell>
          <cell r="H527" t="str">
            <v>2006-01-31</v>
          </cell>
        </row>
        <row r="528">
          <cell r="A528">
            <v>489300</v>
          </cell>
          <cell r="B528">
            <v>1015</v>
          </cell>
          <cell r="C528">
            <v>63496.85</v>
          </cell>
          <cell r="D528" t="str">
            <v>250</v>
          </cell>
          <cell r="E528" t="str">
            <v>405</v>
          </cell>
          <cell r="F528">
            <v>355462</v>
          </cell>
          <cell r="G528">
            <v>1</v>
          </cell>
          <cell r="H528" t="str">
            <v>2006-01-31</v>
          </cell>
        </row>
        <row r="529">
          <cell r="A529">
            <v>489300</v>
          </cell>
          <cell r="B529">
            <v>1015</v>
          </cell>
          <cell r="C529">
            <v>-1.75</v>
          </cell>
          <cell r="D529" t="str">
            <v>250</v>
          </cell>
          <cell r="E529" t="str">
            <v>405</v>
          </cell>
          <cell r="F529">
            <v>0</v>
          </cell>
          <cell r="G529">
            <v>1</v>
          </cell>
          <cell r="H529" t="str">
            <v>2006-01-31</v>
          </cell>
        </row>
        <row r="530">
          <cell r="A530">
            <v>489300</v>
          </cell>
          <cell r="B530">
            <v>1015</v>
          </cell>
          <cell r="C530">
            <v>0.73</v>
          </cell>
          <cell r="D530" t="str">
            <v>250</v>
          </cell>
          <cell r="E530" t="str">
            <v>405</v>
          </cell>
          <cell r="F530">
            <v>0</v>
          </cell>
          <cell r="G530">
            <v>1</v>
          </cell>
          <cell r="H530" t="str">
            <v>2006-01-31</v>
          </cell>
        </row>
        <row r="531">
          <cell r="A531">
            <v>489300</v>
          </cell>
          <cell r="B531">
            <v>1015</v>
          </cell>
          <cell r="C531">
            <v>-2952.95</v>
          </cell>
          <cell r="D531" t="str">
            <v>250</v>
          </cell>
          <cell r="E531" t="str">
            <v>405</v>
          </cell>
          <cell r="F531">
            <v>0</v>
          </cell>
          <cell r="G531">
            <v>1</v>
          </cell>
          <cell r="H531" t="str">
            <v>2006-01-31</v>
          </cell>
        </row>
        <row r="532">
          <cell r="A532">
            <v>489300</v>
          </cell>
          <cell r="B532">
            <v>1015</v>
          </cell>
          <cell r="C532">
            <v>-115391.58</v>
          </cell>
          <cell r="D532" t="str">
            <v>250</v>
          </cell>
          <cell r="E532" t="str">
            <v>405</v>
          </cell>
          <cell r="F532">
            <v>-648164</v>
          </cell>
          <cell r="G532">
            <v>1</v>
          </cell>
          <cell r="H532" t="str">
            <v>2006-01-31</v>
          </cell>
        </row>
        <row r="533">
          <cell r="A533">
            <v>489304</v>
          </cell>
          <cell r="B533">
            <v>1015</v>
          </cell>
          <cell r="C533">
            <v>-32558.23</v>
          </cell>
          <cell r="D533" t="str">
            <v>250</v>
          </cell>
          <cell r="E533" t="str">
            <v>405</v>
          </cell>
          <cell r="F533">
            <v>-178720</v>
          </cell>
          <cell r="G533">
            <v>1</v>
          </cell>
          <cell r="H533" t="str">
            <v>2006-01-31</v>
          </cell>
        </row>
        <row r="534">
          <cell r="A534">
            <v>489304</v>
          </cell>
          <cell r="B534">
            <v>1015</v>
          </cell>
          <cell r="C534">
            <v>51894.73</v>
          </cell>
          <cell r="D534" t="str">
            <v>250</v>
          </cell>
          <cell r="E534" t="str">
            <v>405</v>
          </cell>
          <cell r="F534">
            <v>292702</v>
          </cell>
          <cell r="G534">
            <v>1</v>
          </cell>
          <cell r="H534" t="str">
            <v>2006-01-31</v>
          </cell>
        </row>
        <row r="535">
          <cell r="A535">
            <v>489300</v>
          </cell>
          <cell r="B535">
            <v>1015</v>
          </cell>
          <cell r="C535">
            <v>-79549.09</v>
          </cell>
          <cell r="D535" t="str">
            <v>250</v>
          </cell>
          <cell r="E535" t="str">
            <v>405</v>
          </cell>
          <cell r="F535">
            <v>-328298</v>
          </cell>
          <cell r="G535">
            <v>1</v>
          </cell>
          <cell r="H535" t="str">
            <v>2006-01-31</v>
          </cell>
        </row>
        <row r="536">
          <cell r="A536">
            <v>489300</v>
          </cell>
          <cell r="B536">
            <v>1015</v>
          </cell>
          <cell r="C536">
            <v>77113.789999999994</v>
          </cell>
          <cell r="D536" t="str">
            <v>250</v>
          </cell>
          <cell r="E536" t="str">
            <v>405</v>
          </cell>
          <cell r="F536">
            <v>315019</v>
          </cell>
          <cell r="G536">
            <v>1</v>
          </cell>
          <cell r="H536" t="str">
            <v>2006-01-31</v>
          </cell>
        </row>
        <row r="537">
          <cell r="A537">
            <v>489300</v>
          </cell>
          <cell r="B537">
            <v>1015</v>
          </cell>
          <cell r="C537">
            <v>-482.4</v>
          </cell>
          <cell r="D537" t="str">
            <v>250</v>
          </cell>
          <cell r="E537" t="str">
            <v>405</v>
          </cell>
          <cell r="F537">
            <v>0</v>
          </cell>
          <cell r="G537">
            <v>1</v>
          </cell>
          <cell r="H537" t="str">
            <v>2006-01-31</v>
          </cell>
        </row>
        <row r="538">
          <cell r="A538">
            <v>489300</v>
          </cell>
          <cell r="B538">
            <v>1015</v>
          </cell>
          <cell r="C538">
            <v>-27583.200000000001</v>
          </cell>
          <cell r="D538" t="str">
            <v>250</v>
          </cell>
          <cell r="E538" t="str">
            <v>405</v>
          </cell>
          <cell r="F538">
            <v>0</v>
          </cell>
          <cell r="G538">
            <v>1</v>
          </cell>
          <cell r="H538" t="str">
            <v>2006-01-31</v>
          </cell>
        </row>
        <row r="539">
          <cell r="A539">
            <v>489300</v>
          </cell>
          <cell r="B539">
            <v>1015</v>
          </cell>
          <cell r="C539">
            <v>-115872.74</v>
          </cell>
          <cell r="D539" t="str">
            <v>250</v>
          </cell>
          <cell r="E539" t="str">
            <v>405</v>
          </cell>
          <cell r="F539">
            <v>-523905</v>
          </cell>
          <cell r="G539">
            <v>1</v>
          </cell>
          <cell r="H539" t="str">
            <v>2006-01-31</v>
          </cell>
        </row>
        <row r="540">
          <cell r="A540">
            <v>489304</v>
          </cell>
          <cell r="B540">
            <v>1015</v>
          </cell>
          <cell r="C540">
            <v>-42930.05</v>
          </cell>
          <cell r="D540" t="str">
            <v>250</v>
          </cell>
          <cell r="E540" t="str">
            <v>405</v>
          </cell>
          <cell r="F540">
            <v>-224361</v>
          </cell>
          <cell r="G540">
            <v>1</v>
          </cell>
          <cell r="H540" t="str">
            <v>2006-01-31</v>
          </cell>
        </row>
        <row r="541">
          <cell r="A541">
            <v>489304</v>
          </cell>
          <cell r="B541">
            <v>1015</v>
          </cell>
          <cell r="C541">
            <v>41609.22</v>
          </cell>
          <cell r="D541" t="str">
            <v>250</v>
          </cell>
          <cell r="E541" t="str">
            <v>405</v>
          </cell>
          <cell r="F541">
            <v>215946</v>
          </cell>
          <cell r="G541">
            <v>1</v>
          </cell>
          <cell r="H541" t="str">
            <v>2006-01-31</v>
          </cell>
        </row>
        <row r="542">
          <cell r="A542">
            <v>489304</v>
          </cell>
          <cell r="B542">
            <v>1015</v>
          </cell>
          <cell r="C542">
            <v>-2850.27</v>
          </cell>
          <cell r="D542" t="str">
            <v>250</v>
          </cell>
          <cell r="E542" t="str">
            <v>405</v>
          </cell>
          <cell r="F542">
            <v>-7060</v>
          </cell>
          <cell r="G542">
            <v>1</v>
          </cell>
          <cell r="H542" t="str">
            <v>2006-01-31</v>
          </cell>
        </row>
        <row r="543">
          <cell r="A543">
            <v>489300</v>
          </cell>
          <cell r="B543">
            <v>1015</v>
          </cell>
          <cell r="C543">
            <v>-202946.29</v>
          </cell>
          <cell r="D543" t="str">
            <v>250</v>
          </cell>
          <cell r="E543" t="str">
            <v>415</v>
          </cell>
          <cell r="F543">
            <v>-1421071</v>
          </cell>
          <cell r="G543">
            <v>1</v>
          </cell>
          <cell r="H543" t="str">
            <v>2006-01-31</v>
          </cell>
        </row>
        <row r="544">
          <cell r="A544">
            <v>489300</v>
          </cell>
          <cell r="B544">
            <v>1015</v>
          </cell>
          <cell r="C544">
            <v>202186.96</v>
          </cell>
          <cell r="D544" t="str">
            <v>250</v>
          </cell>
          <cell r="E544" t="str">
            <v>415</v>
          </cell>
          <cell r="F544">
            <v>1415434</v>
          </cell>
          <cell r="G544">
            <v>1</v>
          </cell>
          <cell r="H544" t="str">
            <v>2006-01-31</v>
          </cell>
        </row>
        <row r="545">
          <cell r="A545">
            <v>489300</v>
          </cell>
          <cell r="B545">
            <v>1015</v>
          </cell>
          <cell r="C545">
            <v>-40795.550000000003</v>
          </cell>
          <cell r="D545" t="str">
            <v>250</v>
          </cell>
          <cell r="E545" t="str">
            <v>415</v>
          </cell>
          <cell r="F545">
            <v>0</v>
          </cell>
          <cell r="G545">
            <v>1</v>
          </cell>
          <cell r="H545" t="str">
            <v>2006-01-31</v>
          </cell>
        </row>
        <row r="546">
          <cell r="A546">
            <v>489300</v>
          </cell>
          <cell r="B546">
            <v>1015</v>
          </cell>
          <cell r="C546">
            <v>-250228.92</v>
          </cell>
          <cell r="D546" t="str">
            <v>250</v>
          </cell>
          <cell r="E546" t="str">
            <v>415</v>
          </cell>
          <cell r="F546">
            <v>-1679168</v>
          </cell>
          <cell r="G546">
            <v>1</v>
          </cell>
          <cell r="H546" t="str">
            <v>2006-01-31</v>
          </cell>
        </row>
        <row r="547">
          <cell r="A547">
            <v>489300</v>
          </cell>
          <cell r="B547">
            <v>4015</v>
          </cell>
          <cell r="C547">
            <v>0</v>
          </cell>
          <cell r="D547" t="str">
            <v>250</v>
          </cell>
          <cell r="E547" t="str">
            <v>415</v>
          </cell>
          <cell r="F547">
            <v>0</v>
          </cell>
          <cell r="G547">
            <v>1</v>
          </cell>
          <cell r="H547" t="str">
            <v>2006-01-31</v>
          </cell>
        </row>
        <row r="548">
          <cell r="A548">
            <v>489304</v>
          </cell>
          <cell r="B548">
            <v>1015</v>
          </cell>
          <cell r="C548">
            <v>-83924.68</v>
          </cell>
          <cell r="D548" t="str">
            <v>250</v>
          </cell>
          <cell r="E548" t="str">
            <v>415</v>
          </cell>
          <cell r="F548">
            <v>-487278</v>
          </cell>
          <cell r="G548">
            <v>1</v>
          </cell>
          <cell r="H548" t="str">
            <v>2006-01-31</v>
          </cell>
        </row>
        <row r="549">
          <cell r="A549">
            <v>489304</v>
          </cell>
          <cell r="B549">
            <v>1015</v>
          </cell>
          <cell r="C549">
            <v>93089.77</v>
          </cell>
          <cell r="D549" t="str">
            <v>250</v>
          </cell>
          <cell r="E549" t="str">
            <v>415</v>
          </cell>
          <cell r="F549">
            <v>542164</v>
          </cell>
          <cell r="G549">
            <v>1</v>
          </cell>
          <cell r="H549" t="str">
            <v>2006-01-31</v>
          </cell>
        </row>
        <row r="550">
          <cell r="A550">
            <v>489304</v>
          </cell>
          <cell r="B550">
            <v>1015</v>
          </cell>
          <cell r="C550">
            <v>-42497.79</v>
          </cell>
          <cell r="D550" t="str">
            <v>250</v>
          </cell>
          <cell r="E550" t="str">
            <v>415</v>
          </cell>
          <cell r="F550">
            <v>-278430</v>
          </cell>
          <cell r="G550">
            <v>1</v>
          </cell>
          <cell r="H550" t="str">
            <v>2006-01-31</v>
          </cell>
        </row>
        <row r="551">
          <cell r="A551">
            <v>489300</v>
          </cell>
          <cell r="B551">
            <v>1015</v>
          </cell>
          <cell r="C551">
            <v>0</v>
          </cell>
          <cell r="D551" t="str">
            <v>250</v>
          </cell>
          <cell r="E551" t="str">
            <v>416</v>
          </cell>
          <cell r="F551">
            <v>0</v>
          </cell>
          <cell r="G551">
            <v>1</v>
          </cell>
          <cell r="H551" t="str">
            <v>2006-01-31</v>
          </cell>
        </row>
        <row r="552">
          <cell r="A552">
            <v>489300</v>
          </cell>
          <cell r="B552">
            <v>1015</v>
          </cell>
          <cell r="C552">
            <v>0</v>
          </cell>
          <cell r="D552" t="str">
            <v>250</v>
          </cell>
          <cell r="E552" t="str">
            <v>416</v>
          </cell>
          <cell r="F552">
            <v>0</v>
          </cell>
          <cell r="G552">
            <v>1</v>
          </cell>
          <cell r="H552" t="str">
            <v>2006-01-31</v>
          </cell>
        </row>
        <row r="553">
          <cell r="A553">
            <v>489304</v>
          </cell>
          <cell r="B553">
            <v>1015</v>
          </cell>
          <cell r="C553">
            <v>-1903.51</v>
          </cell>
          <cell r="D553" t="str">
            <v>250</v>
          </cell>
          <cell r="E553" t="str">
            <v>416</v>
          </cell>
          <cell r="F553">
            <v>-3600</v>
          </cell>
          <cell r="G553">
            <v>1</v>
          </cell>
          <cell r="H553" t="str">
            <v>2006-01-31</v>
          </cell>
        </row>
        <row r="554">
          <cell r="A554">
            <v>489304</v>
          </cell>
          <cell r="B554">
            <v>1015</v>
          </cell>
          <cell r="C554">
            <v>1909.38</v>
          </cell>
          <cell r="D554" t="str">
            <v>250</v>
          </cell>
          <cell r="E554" t="str">
            <v>416</v>
          </cell>
          <cell r="F554">
            <v>3615</v>
          </cell>
          <cell r="G554">
            <v>1</v>
          </cell>
          <cell r="H554" t="str">
            <v>2006-01-31</v>
          </cell>
        </row>
        <row r="555">
          <cell r="A555">
            <v>489304</v>
          </cell>
          <cell r="B555">
            <v>1015</v>
          </cell>
          <cell r="C555">
            <v>-1909.38</v>
          </cell>
          <cell r="D555" t="str">
            <v>250</v>
          </cell>
          <cell r="E555" t="str">
            <v>416</v>
          </cell>
          <cell r="F555">
            <v>-3615</v>
          </cell>
          <cell r="G555">
            <v>1</v>
          </cell>
          <cell r="H555" t="str">
            <v>2006-01-31</v>
          </cell>
        </row>
        <row r="556">
          <cell r="A556">
            <v>489300</v>
          </cell>
          <cell r="B556">
            <v>1015</v>
          </cell>
          <cell r="C556">
            <v>-4356.42</v>
          </cell>
          <cell r="D556" t="str">
            <v>250</v>
          </cell>
          <cell r="E556" t="str">
            <v>458</v>
          </cell>
          <cell r="F556">
            <v>-34272</v>
          </cell>
          <cell r="G556">
            <v>1</v>
          </cell>
          <cell r="H556" t="str">
            <v>2006-01-31</v>
          </cell>
        </row>
        <row r="557">
          <cell r="A557">
            <v>489300</v>
          </cell>
          <cell r="B557">
            <v>1015</v>
          </cell>
          <cell r="C557">
            <v>6014.8</v>
          </cell>
          <cell r="D557" t="str">
            <v>250</v>
          </cell>
          <cell r="E557" t="str">
            <v>458</v>
          </cell>
          <cell r="F557">
            <v>71145</v>
          </cell>
          <cell r="G557">
            <v>1</v>
          </cell>
          <cell r="H557" t="str">
            <v>2006-01-31</v>
          </cell>
        </row>
        <row r="558">
          <cell r="A558">
            <v>489300</v>
          </cell>
          <cell r="B558">
            <v>1015</v>
          </cell>
          <cell r="C558">
            <v>-3026.42</v>
          </cell>
          <cell r="D558" t="str">
            <v>250</v>
          </cell>
          <cell r="E558" t="str">
            <v>458</v>
          </cell>
          <cell r="F558">
            <v>0</v>
          </cell>
          <cell r="G558">
            <v>1</v>
          </cell>
          <cell r="H558" t="str">
            <v>2006-01-31</v>
          </cell>
        </row>
        <row r="559">
          <cell r="A559">
            <v>489300</v>
          </cell>
          <cell r="B559">
            <v>1015</v>
          </cell>
          <cell r="C559">
            <v>-6014.8</v>
          </cell>
          <cell r="D559" t="str">
            <v>250</v>
          </cell>
          <cell r="E559" t="str">
            <v>458</v>
          </cell>
          <cell r="F559">
            <v>-71145</v>
          </cell>
          <cell r="G559">
            <v>1</v>
          </cell>
          <cell r="H559" t="str">
            <v>2006-01-31</v>
          </cell>
        </row>
        <row r="560">
          <cell r="A560">
            <v>489304</v>
          </cell>
          <cell r="B560">
            <v>1015</v>
          </cell>
          <cell r="C560">
            <v>-1559.9</v>
          </cell>
          <cell r="D560" t="str">
            <v>250</v>
          </cell>
          <cell r="E560" t="str">
            <v>458</v>
          </cell>
          <cell r="F560">
            <v>-4863</v>
          </cell>
          <cell r="G560">
            <v>1</v>
          </cell>
          <cell r="H560" t="str">
            <v>2006-01-31</v>
          </cell>
        </row>
        <row r="561">
          <cell r="A561">
            <v>489304</v>
          </cell>
          <cell r="B561">
            <v>1015</v>
          </cell>
          <cell r="C561">
            <v>1580.6</v>
          </cell>
          <cell r="D561" t="str">
            <v>250</v>
          </cell>
          <cell r="E561" t="str">
            <v>458</v>
          </cell>
          <cell r="F561">
            <v>4932</v>
          </cell>
          <cell r="G561">
            <v>1</v>
          </cell>
          <cell r="H561" t="str">
            <v>2006-01-31</v>
          </cell>
        </row>
        <row r="562">
          <cell r="A562">
            <v>489304</v>
          </cell>
          <cell r="B562">
            <v>1015</v>
          </cell>
          <cell r="C562">
            <v>-1580.6</v>
          </cell>
          <cell r="D562" t="str">
            <v>250</v>
          </cell>
          <cell r="E562" t="str">
            <v>458</v>
          </cell>
          <cell r="F562">
            <v>-4932</v>
          </cell>
          <cell r="G562">
            <v>1</v>
          </cell>
          <cell r="H562" t="str">
            <v>2006-01-31</v>
          </cell>
        </row>
        <row r="563">
          <cell r="A563">
            <v>489300</v>
          </cell>
          <cell r="B563">
            <v>1015</v>
          </cell>
          <cell r="C563">
            <v>-2047.51</v>
          </cell>
          <cell r="D563" t="str">
            <v>250</v>
          </cell>
          <cell r="E563" t="str">
            <v>459</v>
          </cell>
          <cell r="F563">
            <v>-7900</v>
          </cell>
          <cell r="G563">
            <v>1</v>
          </cell>
          <cell r="H563" t="str">
            <v>2006-01-31</v>
          </cell>
        </row>
        <row r="564">
          <cell r="A564">
            <v>489300</v>
          </cell>
          <cell r="B564">
            <v>1015</v>
          </cell>
          <cell r="C564">
            <v>2224.54</v>
          </cell>
          <cell r="D564" t="str">
            <v>250</v>
          </cell>
          <cell r="E564" t="str">
            <v>459</v>
          </cell>
          <cell r="F564">
            <v>9464</v>
          </cell>
          <cell r="G564">
            <v>1</v>
          </cell>
          <cell r="H564" t="str">
            <v>2006-01-31</v>
          </cell>
        </row>
        <row r="565">
          <cell r="A565">
            <v>489300</v>
          </cell>
          <cell r="B565">
            <v>1015</v>
          </cell>
          <cell r="C565">
            <v>-2224.54</v>
          </cell>
          <cell r="D565" t="str">
            <v>250</v>
          </cell>
          <cell r="E565" t="str">
            <v>459</v>
          </cell>
          <cell r="F565">
            <v>-9464</v>
          </cell>
          <cell r="G565">
            <v>1</v>
          </cell>
          <cell r="H565" t="str">
            <v>2006-01-31</v>
          </cell>
        </row>
        <row r="566">
          <cell r="A566">
            <v>489304</v>
          </cell>
          <cell r="B566">
            <v>1015</v>
          </cell>
          <cell r="C566">
            <v>0</v>
          </cell>
          <cell r="D566" t="str">
            <v>250</v>
          </cell>
          <cell r="E566" t="str">
            <v>459</v>
          </cell>
          <cell r="F566">
            <v>0</v>
          </cell>
          <cell r="G566">
            <v>1</v>
          </cell>
          <cell r="H566" t="str">
            <v>2006-01-31</v>
          </cell>
        </row>
        <row r="567">
          <cell r="A567">
            <v>489304</v>
          </cell>
          <cell r="B567">
            <v>1015</v>
          </cell>
          <cell r="C567">
            <v>0</v>
          </cell>
          <cell r="D567" t="str">
            <v>250</v>
          </cell>
          <cell r="E567" t="str">
            <v>459</v>
          </cell>
          <cell r="F567">
            <v>0</v>
          </cell>
          <cell r="G567">
            <v>1</v>
          </cell>
          <cell r="H567" t="str">
            <v>2006-01-31</v>
          </cell>
        </row>
        <row r="568">
          <cell r="A568">
            <v>480000</v>
          </cell>
          <cell r="B568">
            <v>1015</v>
          </cell>
          <cell r="C568">
            <v>-406551.69</v>
          </cell>
          <cell r="D568" t="str">
            <v>205</v>
          </cell>
          <cell r="E568" t="str">
            <v>407</v>
          </cell>
          <cell r="F568">
            <v>0</v>
          </cell>
          <cell r="G568">
            <v>1</v>
          </cell>
          <cell r="H568" t="str">
            <v>2006-01-31</v>
          </cell>
        </row>
        <row r="569">
          <cell r="A569">
            <v>480000</v>
          </cell>
          <cell r="B569">
            <v>1015</v>
          </cell>
          <cell r="C569">
            <v>-290381.90999999997</v>
          </cell>
          <cell r="D569" t="str">
            <v>205</v>
          </cell>
          <cell r="E569" t="str">
            <v>407</v>
          </cell>
          <cell r="F569">
            <v>0</v>
          </cell>
          <cell r="G569">
            <v>1</v>
          </cell>
          <cell r="H569" t="str">
            <v>2006-01-31</v>
          </cell>
        </row>
        <row r="570">
          <cell r="A570">
            <v>480000</v>
          </cell>
          <cell r="B570">
            <v>1015</v>
          </cell>
          <cell r="C570">
            <v>-175048.29</v>
          </cell>
          <cell r="D570" t="str">
            <v>205</v>
          </cell>
          <cell r="E570" t="str">
            <v>407</v>
          </cell>
          <cell r="F570">
            <v>0</v>
          </cell>
          <cell r="G570">
            <v>1</v>
          </cell>
          <cell r="H570" t="str">
            <v>2006-01-31</v>
          </cell>
        </row>
        <row r="571">
          <cell r="A571">
            <v>480000</v>
          </cell>
          <cell r="B571">
            <v>1015</v>
          </cell>
          <cell r="C571">
            <v>-455448.99</v>
          </cell>
          <cell r="D571" t="str">
            <v>205</v>
          </cell>
          <cell r="E571" t="str">
            <v>407</v>
          </cell>
          <cell r="F571">
            <v>0</v>
          </cell>
          <cell r="G571">
            <v>1</v>
          </cell>
          <cell r="H571" t="str">
            <v>2006-01-31</v>
          </cell>
        </row>
        <row r="572">
          <cell r="A572">
            <v>480000</v>
          </cell>
          <cell r="B572">
            <v>1015</v>
          </cell>
          <cell r="C572">
            <v>-316372</v>
          </cell>
          <cell r="D572" t="str">
            <v>205</v>
          </cell>
          <cell r="E572" t="str">
            <v>407</v>
          </cell>
          <cell r="F572">
            <v>0</v>
          </cell>
          <cell r="G572">
            <v>1</v>
          </cell>
          <cell r="H572" t="str">
            <v>2006-01-31</v>
          </cell>
        </row>
        <row r="573">
          <cell r="A573">
            <v>480000</v>
          </cell>
          <cell r="B573">
            <v>1015</v>
          </cell>
          <cell r="C573">
            <v>-246603.36</v>
          </cell>
          <cell r="D573" t="str">
            <v>205</v>
          </cell>
          <cell r="E573" t="str">
            <v>407</v>
          </cell>
          <cell r="F573">
            <v>0</v>
          </cell>
          <cell r="G573">
            <v>1</v>
          </cell>
          <cell r="H573" t="str">
            <v>2006-01-31</v>
          </cell>
        </row>
        <row r="574">
          <cell r="A574">
            <v>480000</v>
          </cell>
          <cell r="B574">
            <v>1015</v>
          </cell>
          <cell r="C574">
            <v>-667826.69999999995</v>
          </cell>
          <cell r="D574" t="str">
            <v>205</v>
          </cell>
          <cell r="E574" t="str">
            <v>407</v>
          </cell>
          <cell r="F574">
            <v>0</v>
          </cell>
          <cell r="G574">
            <v>1</v>
          </cell>
          <cell r="H574" t="str">
            <v>2006-01-31</v>
          </cell>
        </row>
        <row r="575">
          <cell r="A575">
            <v>480000</v>
          </cell>
          <cell r="B575">
            <v>1015</v>
          </cell>
          <cell r="C575">
            <v>-229065.78</v>
          </cell>
          <cell r="D575" t="str">
            <v>205</v>
          </cell>
          <cell r="E575" t="str">
            <v>407</v>
          </cell>
          <cell r="F575">
            <v>0</v>
          </cell>
          <cell r="G575">
            <v>1</v>
          </cell>
          <cell r="H575" t="str">
            <v>2006-01-31</v>
          </cell>
        </row>
        <row r="576">
          <cell r="A576">
            <v>480000</v>
          </cell>
          <cell r="B576">
            <v>1015</v>
          </cell>
          <cell r="C576">
            <v>-80290.94</v>
          </cell>
          <cell r="D576" t="str">
            <v>205</v>
          </cell>
          <cell r="E576" t="str">
            <v>407</v>
          </cell>
          <cell r="F576">
            <v>0</v>
          </cell>
          <cell r="G576">
            <v>1</v>
          </cell>
          <cell r="H576" t="str">
            <v>2006-01-31</v>
          </cell>
        </row>
        <row r="577">
          <cell r="A577">
            <v>480000</v>
          </cell>
          <cell r="B577">
            <v>1015</v>
          </cell>
          <cell r="C577">
            <v>-13263.26</v>
          </cell>
          <cell r="D577" t="str">
            <v>205</v>
          </cell>
          <cell r="E577" t="str">
            <v>407</v>
          </cell>
          <cell r="F577">
            <v>0</v>
          </cell>
          <cell r="G577">
            <v>1</v>
          </cell>
          <cell r="H577" t="str">
            <v>2006-01-31</v>
          </cell>
        </row>
        <row r="578">
          <cell r="A578">
            <v>480000</v>
          </cell>
          <cell r="B578">
            <v>1015</v>
          </cell>
          <cell r="C578">
            <v>-602135.54</v>
          </cell>
          <cell r="D578" t="str">
            <v>205</v>
          </cell>
          <cell r="E578" t="str">
            <v>407</v>
          </cell>
          <cell r="F578">
            <v>0</v>
          </cell>
          <cell r="G578">
            <v>1</v>
          </cell>
          <cell r="H578" t="str">
            <v>2006-01-31</v>
          </cell>
        </row>
        <row r="579">
          <cell r="A579">
            <v>480001</v>
          </cell>
          <cell r="B579">
            <v>1015</v>
          </cell>
          <cell r="C579">
            <v>670343.12</v>
          </cell>
          <cell r="D579" t="str">
            <v>205</v>
          </cell>
          <cell r="E579" t="str">
            <v>407</v>
          </cell>
          <cell r="F579">
            <v>0</v>
          </cell>
          <cell r="G579">
            <v>1</v>
          </cell>
          <cell r="H579" t="str">
            <v>2006-01-31</v>
          </cell>
        </row>
        <row r="580">
          <cell r="A580">
            <v>481004</v>
          </cell>
          <cell r="B580">
            <v>1015</v>
          </cell>
          <cell r="C580">
            <v>-119767.06</v>
          </cell>
          <cell r="D580" t="str">
            <v>205</v>
          </cell>
          <cell r="E580" t="str">
            <v>407</v>
          </cell>
          <cell r="F580">
            <v>0</v>
          </cell>
          <cell r="G580">
            <v>1</v>
          </cell>
          <cell r="H580" t="str">
            <v>2006-01-31</v>
          </cell>
        </row>
        <row r="581">
          <cell r="A581">
            <v>481004</v>
          </cell>
          <cell r="B581">
            <v>1015</v>
          </cell>
          <cell r="C581">
            <v>-55647.15</v>
          </cell>
          <cell r="D581" t="str">
            <v>205</v>
          </cell>
          <cell r="E581" t="str">
            <v>407</v>
          </cell>
          <cell r="F581">
            <v>0</v>
          </cell>
          <cell r="G581">
            <v>1</v>
          </cell>
          <cell r="H581" t="str">
            <v>2006-01-31</v>
          </cell>
        </row>
        <row r="582">
          <cell r="A582">
            <v>481004</v>
          </cell>
          <cell r="B582">
            <v>1015</v>
          </cell>
          <cell r="C582">
            <v>-31546.43</v>
          </cell>
          <cell r="D582" t="str">
            <v>205</v>
          </cell>
          <cell r="E582" t="str">
            <v>407</v>
          </cell>
          <cell r="F582">
            <v>0</v>
          </cell>
          <cell r="G582">
            <v>1</v>
          </cell>
          <cell r="H582" t="str">
            <v>2006-01-31</v>
          </cell>
        </row>
        <row r="583">
          <cell r="A583">
            <v>481004</v>
          </cell>
          <cell r="B583">
            <v>1015</v>
          </cell>
          <cell r="C583">
            <v>-108957.57</v>
          </cell>
          <cell r="D583" t="str">
            <v>205</v>
          </cell>
          <cell r="E583" t="str">
            <v>407</v>
          </cell>
          <cell r="F583">
            <v>0</v>
          </cell>
          <cell r="G583">
            <v>1</v>
          </cell>
          <cell r="H583" t="str">
            <v>2006-01-31</v>
          </cell>
        </row>
        <row r="584">
          <cell r="A584">
            <v>481004</v>
          </cell>
          <cell r="B584">
            <v>1015</v>
          </cell>
          <cell r="C584">
            <v>-58645.19</v>
          </cell>
          <cell r="D584" t="str">
            <v>205</v>
          </cell>
          <cell r="E584" t="str">
            <v>407</v>
          </cell>
          <cell r="F584">
            <v>0</v>
          </cell>
          <cell r="G584">
            <v>1</v>
          </cell>
          <cell r="H584" t="str">
            <v>2006-01-31</v>
          </cell>
        </row>
        <row r="585">
          <cell r="A585">
            <v>481004</v>
          </cell>
          <cell r="B585">
            <v>1015</v>
          </cell>
          <cell r="C585">
            <v>-53065.64</v>
          </cell>
          <cell r="D585" t="str">
            <v>205</v>
          </cell>
          <cell r="E585" t="str">
            <v>407</v>
          </cell>
          <cell r="F585">
            <v>0</v>
          </cell>
          <cell r="G585">
            <v>1</v>
          </cell>
          <cell r="H585" t="str">
            <v>2006-01-31</v>
          </cell>
        </row>
        <row r="586">
          <cell r="A586">
            <v>481004</v>
          </cell>
          <cell r="B586">
            <v>1015</v>
          </cell>
          <cell r="C586">
            <v>-121209.64</v>
          </cell>
          <cell r="D586" t="str">
            <v>205</v>
          </cell>
          <cell r="E586" t="str">
            <v>407</v>
          </cell>
          <cell r="F586">
            <v>0</v>
          </cell>
          <cell r="G586">
            <v>1</v>
          </cell>
          <cell r="H586" t="str">
            <v>2006-01-31</v>
          </cell>
        </row>
        <row r="587">
          <cell r="A587">
            <v>481004</v>
          </cell>
          <cell r="B587">
            <v>1015</v>
          </cell>
          <cell r="C587">
            <v>-45857.96</v>
          </cell>
          <cell r="D587" t="str">
            <v>205</v>
          </cell>
          <cell r="E587" t="str">
            <v>407</v>
          </cell>
          <cell r="F587">
            <v>0</v>
          </cell>
          <cell r="G587">
            <v>1</v>
          </cell>
          <cell r="H587" t="str">
            <v>2006-01-31</v>
          </cell>
        </row>
        <row r="588">
          <cell r="A588">
            <v>481004</v>
          </cell>
          <cell r="B588">
            <v>1015</v>
          </cell>
          <cell r="C588">
            <v>-18047.77</v>
          </cell>
          <cell r="D588" t="str">
            <v>205</v>
          </cell>
          <cell r="E588" t="str">
            <v>407</v>
          </cell>
          <cell r="F588">
            <v>0</v>
          </cell>
          <cell r="G588">
            <v>1</v>
          </cell>
          <cell r="H588" t="str">
            <v>2006-01-31</v>
          </cell>
        </row>
        <row r="589">
          <cell r="A589">
            <v>481004</v>
          </cell>
          <cell r="B589">
            <v>1015</v>
          </cell>
          <cell r="C589">
            <v>-6035.61</v>
          </cell>
          <cell r="D589" t="str">
            <v>205</v>
          </cell>
          <cell r="E589" t="str">
            <v>407</v>
          </cell>
          <cell r="F589">
            <v>0</v>
          </cell>
          <cell r="G589">
            <v>1</v>
          </cell>
          <cell r="H589" t="str">
            <v>2006-01-31</v>
          </cell>
        </row>
        <row r="590">
          <cell r="A590">
            <v>481004</v>
          </cell>
          <cell r="B590">
            <v>1015</v>
          </cell>
          <cell r="C590">
            <v>-138971.64000000001</v>
          </cell>
          <cell r="D590" t="str">
            <v>205</v>
          </cell>
          <cell r="E590" t="str">
            <v>407</v>
          </cell>
          <cell r="F590">
            <v>0</v>
          </cell>
          <cell r="G590">
            <v>1</v>
          </cell>
          <cell r="H590" t="str">
            <v>2006-01-31</v>
          </cell>
        </row>
        <row r="591">
          <cell r="A591">
            <v>480000</v>
          </cell>
          <cell r="B591">
            <v>1015</v>
          </cell>
          <cell r="C591">
            <v>-142.57</v>
          </cell>
          <cell r="D591" t="str">
            <v>205</v>
          </cell>
          <cell r="E591" t="str">
            <v>408</v>
          </cell>
          <cell r="F591">
            <v>0</v>
          </cell>
          <cell r="G591">
            <v>1</v>
          </cell>
          <cell r="H591" t="str">
            <v>2006-01-31</v>
          </cell>
        </row>
        <row r="592">
          <cell r="A592">
            <v>480000</v>
          </cell>
          <cell r="B592">
            <v>1015</v>
          </cell>
          <cell r="C592">
            <v>-15701.04</v>
          </cell>
          <cell r="D592" t="str">
            <v>205</v>
          </cell>
          <cell r="E592" t="str">
            <v>408</v>
          </cell>
          <cell r="F592">
            <v>0</v>
          </cell>
          <cell r="G592">
            <v>1</v>
          </cell>
          <cell r="H592" t="str">
            <v>2006-01-31</v>
          </cell>
        </row>
        <row r="593">
          <cell r="A593">
            <v>480000</v>
          </cell>
          <cell r="B593">
            <v>1015</v>
          </cell>
          <cell r="C593">
            <v>-617.55999999999995</v>
          </cell>
          <cell r="D593" t="str">
            <v>205</v>
          </cell>
          <cell r="E593" t="str">
            <v>408</v>
          </cell>
          <cell r="F593">
            <v>0</v>
          </cell>
          <cell r="G593">
            <v>1</v>
          </cell>
          <cell r="H593" t="str">
            <v>2006-01-31</v>
          </cell>
        </row>
        <row r="594">
          <cell r="A594">
            <v>480000</v>
          </cell>
          <cell r="B594">
            <v>1015</v>
          </cell>
          <cell r="C594">
            <v>-20018.87</v>
          </cell>
          <cell r="D594" t="str">
            <v>205</v>
          </cell>
          <cell r="E594" t="str">
            <v>408</v>
          </cell>
          <cell r="F594">
            <v>0</v>
          </cell>
          <cell r="G594">
            <v>1</v>
          </cell>
          <cell r="H594" t="str">
            <v>2006-01-31</v>
          </cell>
        </row>
        <row r="595">
          <cell r="A595">
            <v>480000</v>
          </cell>
          <cell r="B595">
            <v>1015</v>
          </cell>
          <cell r="C595">
            <v>-19335.169999999998</v>
          </cell>
          <cell r="D595" t="str">
            <v>205</v>
          </cell>
          <cell r="E595" t="str">
            <v>408</v>
          </cell>
          <cell r="F595">
            <v>0</v>
          </cell>
          <cell r="G595">
            <v>1</v>
          </cell>
          <cell r="H595" t="str">
            <v>2006-01-31</v>
          </cell>
        </row>
        <row r="596">
          <cell r="A596">
            <v>480000</v>
          </cell>
          <cell r="B596">
            <v>1015</v>
          </cell>
          <cell r="C596">
            <v>-248.77</v>
          </cell>
          <cell r="D596" t="str">
            <v>205</v>
          </cell>
          <cell r="E596" t="str">
            <v>408</v>
          </cell>
          <cell r="F596">
            <v>0</v>
          </cell>
          <cell r="G596">
            <v>1</v>
          </cell>
          <cell r="H596" t="str">
            <v>2006-01-31</v>
          </cell>
        </row>
        <row r="597">
          <cell r="A597">
            <v>480000</v>
          </cell>
          <cell r="B597">
            <v>1015</v>
          </cell>
          <cell r="C597">
            <v>-4495.29</v>
          </cell>
          <cell r="D597" t="str">
            <v>205</v>
          </cell>
          <cell r="E597" t="str">
            <v>408</v>
          </cell>
          <cell r="F597">
            <v>0</v>
          </cell>
          <cell r="G597">
            <v>1</v>
          </cell>
          <cell r="H597" t="str">
            <v>2006-01-31</v>
          </cell>
        </row>
        <row r="598">
          <cell r="A598">
            <v>480000</v>
          </cell>
          <cell r="B598">
            <v>1015</v>
          </cell>
          <cell r="C598">
            <v>-60.68</v>
          </cell>
          <cell r="D598" t="str">
            <v>205</v>
          </cell>
          <cell r="E598" t="str">
            <v>408</v>
          </cell>
          <cell r="F598">
            <v>0</v>
          </cell>
          <cell r="G598">
            <v>1</v>
          </cell>
          <cell r="H598" t="str">
            <v>2006-01-31</v>
          </cell>
        </row>
        <row r="599">
          <cell r="A599">
            <v>480000</v>
          </cell>
          <cell r="B599">
            <v>1015</v>
          </cell>
          <cell r="C599">
            <v>-44.4</v>
          </cell>
          <cell r="D599" t="str">
            <v>205</v>
          </cell>
          <cell r="E599" t="str">
            <v>408</v>
          </cell>
          <cell r="F599">
            <v>0</v>
          </cell>
          <cell r="G599">
            <v>1</v>
          </cell>
          <cell r="H599" t="str">
            <v>2006-01-31</v>
          </cell>
        </row>
        <row r="600">
          <cell r="A600">
            <v>480000</v>
          </cell>
          <cell r="B600">
            <v>1015</v>
          </cell>
          <cell r="C600">
            <v>-73.930000000000007</v>
          </cell>
          <cell r="D600" t="str">
            <v>205</v>
          </cell>
          <cell r="E600" t="str">
            <v>408</v>
          </cell>
          <cell r="F600">
            <v>0</v>
          </cell>
          <cell r="G600">
            <v>1</v>
          </cell>
          <cell r="H600" t="str">
            <v>2006-01-31</v>
          </cell>
        </row>
        <row r="601">
          <cell r="A601">
            <v>480000</v>
          </cell>
          <cell r="B601">
            <v>1015</v>
          </cell>
          <cell r="C601">
            <v>-9831.23</v>
          </cell>
          <cell r="D601" t="str">
            <v>205</v>
          </cell>
          <cell r="E601" t="str">
            <v>408</v>
          </cell>
          <cell r="F601">
            <v>0</v>
          </cell>
          <cell r="G601">
            <v>1</v>
          </cell>
          <cell r="H601" t="str">
            <v>2006-01-31</v>
          </cell>
        </row>
        <row r="602">
          <cell r="A602">
            <v>480001</v>
          </cell>
          <cell r="B602">
            <v>1015</v>
          </cell>
          <cell r="C602">
            <v>42896.19</v>
          </cell>
          <cell r="D602" t="str">
            <v>205</v>
          </cell>
          <cell r="E602" t="str">
            <v>408</v>
          </cell>
          <cell r="F602">
            <v>0</v>
          </cell>
          <cell r="G602">
            <v>1</v>
          </cell>
          <cell r="H602" t="str">
            <v>2006-01-31</v>
          </cell>
        </row>
        <row r="603">
          <cell r="A603">
            <v>481004</v>
          </cell>
          <cell r="B603">
            <v>1015</v>
          </cell>
          <cell r="C603">
            <v>2.33</v>
          </cell>
          <cell r="D603" t="str">
            <v>205</v>
          </cell>
          <cell r="E603" t="str">
            <v>408</v>
          </cell>
          <cell r="F603">
            <v>0</v>
          </cell>
          <cell r="G603">
            <v>1</v>
          </cell>
          <cell r="H603" t="str">
            <v>2006-01-31</v>
          </cell>
        </row>
        <row r="604">
          <cell r="A604">
            <v>481004</v>
          </cell>
          <cell r="B604">
            <v>1015</v>
          </cell>
          <cell r="C604">
            <v>-7855.84</v>
          </cell>
          <cell r="D604" t="str">
            <v>205</v>
          </cell>
          <cell r="E604" t="str">
            <v>408</v>
          </cell>
          <cell r="F604">
            <v>0</v>
          </cell>
          <cell r="G604">
            <v>1</v>
          </cell>
          <cell r="H604" t="str">
            <v>2006-01-31</v>
          </cell>
        </row>
        <row r="605">
          <cell r="A605">
            <v>481004</v>
          </cell>
          <cell r="B605">
            <v>1015</v>
          </cell>
          <cell r="C605">
            <v>-870.68</v>
          </cell>
          <cell r="D605" t="str">
            <v>205</v>
          </cell>
          <cell r="E605" t="str">
            <v>408</v>
          </cell>
          <cell r="F605">
            <v>0</v>
          </cell>
          <cell r="G605">
            <v>1</v>
          </cell>
          <cell r="H605" t="str">
            <v>2006-01-31</v>
          </cell>
        </row>
        <row r="606">
          <cell r="A606">
            <v>481004</v>
          </cell>
          <cell r="B606">
            <v>1015</v>
          </cell>
          <cell r="C606">
            <v>-12137.23</v>
          </cell>
          <cell r="D606" t="str">
            <v>205</v>
          </cell>
          <cell r="E606" t="str">
            <v>408</v>
          </cell>
          <cell r="F606">
            <v>0</v>
          </cell>
          <cell r="G606">
            <v>1</v>
          </cell>
          <cell r="H606" t="str">
            <v>2006-01-31</v>
          </cell>
        </row>
        <row r="607">
          <cell r="A607">
            <v>481004</v>
          </cell>
          <cell r="B607">
            <v>1015</v>
          </cell>
          <cell r="C607">
            <v>-11375.89</v>
          </cell>
          <cell r="D607" t="str">
            <v>205</v>
          </cell>
          <cell r="E607" t="str">
            <v>408</v>
          </cell>
          <cell r="F607">
            <v>0</v>
          </cell>
          <cell r="G607">
            <v>1</v>
          </cell>
          <cell r="H607" t="str">
            <v>2006-01-31</v>
          </cell>
        </row>
        <row r="608">
          <cell r="A608">
            <v>481004</v>
          </cell>
          <cell r="B608">
            <v>1015</v>
          </cell>
          <cell r="C608">
            <v>-57.89</v>
          </cell>
          <cell r="D608" t="str">
            <v>205</v>
          </cell>
          <cell r="E608" t="str">
            <v>408</v>
          </cell>
          <cell r="F608">
            <v>0</v>
          </cell>
          <cell r="G608">
            <v>1</v>
          </cell>
          <cell r="H608" t="str">
            <v>2006-01-31</v>
          </cell>
        </row>
        <row r="609">
          <cell r="A609">
            <v>481004</v>
          </cell>
          <cell r="B609">
            <v>1015</v>
          </cell>
          <cell r="C609">
            <v>-270.05</v>
          </cell>
          <cell r="D609" t="str">
            <v>205</v>
          </cell>
          <cell r="E609" t="str">
            <v>408</v>
          </cell>
          <cell r="F609">
            <v>0</v>
          </cell>
          <cell r="G609">
            <v>1</v>
          </cell>
          <cell r="H609" t="str">
            <v>2006-01-31</v>
          </cell>
        </row>
        <row r="610">
          <cell r="A610">
            <v>481004</v>
          </cell>
          <cell r="B610">
            <v>1015</v>
          </cell>
          <cell r="C610">
            <v>-1.22</v>
          </cell>
          <cell r="D610" t="str">
            <v>205</v>
          </cell>
          <cell r="E610" t="str">
            <v>408</v>
          </cell>
          <cell r="F610">
            <v>0</v>
          </cell>
          <cell r="G610">
            <v>1</v>
          </cell>
          <cell r="H610" t="str">
            <v>2006-01-31</v>
          </cell>
        </row>
        <row r="611">
          <cell r="A611">
            <v>481004</v>
          </cell>
          <cell r="B611">
            <v>1015</v>
          </cell>
          <cell r="C611">
            <v>-848.46</v>
          </cell>
          <cell r="D611" t="str">
            <v>205</v>
          </cell>
          <cell r="E611" t="str">
            <v>408</v>
          </cell>
          <cell r="F611">
            <v>0</v>
          </cell>
          <cell r="G611">
            <v>1</v>
          </cell>
          <cell r="H611" t="str">
            <v>2006-01-31</v>
          </cell>
        </row>
        <row r="612">
          <cell r="A612">
            <v>481004</v>
          </cell>
          <cell r="B612">
            <v>1015</v>
          </cell>
          <cell r="C612">
            <v>-1533.75</v>
          </cell>
          <cell r="D612" t="str">
            <v>205</v>
          </cell>
          <cell r="E612" t="str">
            <v>408</v>
          </cell>
          <cell r="F612">
            <v>0</v>
          </cell>
          <cell r="G612">
            <v>1</v>
          </cell>
          <cell r="H612" t="str">
            <v>2006-01-31</v>
          </cell>
        </row>
        <row r="613">
          <cell r="A613">
            <v>480000</v>
          </cell>
          <cell r="B613">
            <v>1015</v>
          </cell>
          <cell r="C613">
            <v>-10874.44</v>
          </cell>
          <cell r="D613" t="str">
            <v>205</v>
          </cell>
          <cell r="E613" t="str">
            <v>453</v>
          </cell>
          <cell r="F613">
            <v>0</v>
          </cell>
          <cell r="G613">
            <v>1</v>
          </cell>
          <cell r="H613" t="str">
            <v>2006-01-31</v>
          </cell>
        </row>
        <row r="614">
          <cell r="A614">
            <v>480000</v>
          </cell>
          <cell r="B614">
            <v>1015</v>
          </cell>
          <cell r="C614">
            <v>-417.51</v>
          </cell>
          <cell r="D614" t="str">
            <v>205</v>
          </cell>
          <cell r="E614" t="str">
            <v>453</v>
          </cell>
          <cell r="F614">
            <v>0</v>
          </cell>
          <cell r="G614">
            <v>1</v>
          </cell>
          <cell r="H614" t="str">
            <v>2006-01-31</v>
          </cell>
        </row>
        <row r="615">
          <cell r="A615">
            <v>480000</v>
          </cell>
          <cell r="B615">
            <v>1015</v>
          </cell>
          <cell r="C615">
            <v>-9991.93</v>
          </cell>
          <cell r="D615" t="str">
            <v>205</v>
          </cell>
          <cell r="E615" t="str">
            <v>453</v>
          </cell>
          <cell r="F615">
            <v>0</v>
          </cell>
          <cell r="G615">
            <v>1</v>
          </cell>
          <cell r="H615" t="str">
            <v>2006-01-31</v>
          </cell>
        </row>
        <row r="616">
          <cell r="A616">
            <v>480000</v>
          </cell>
          <cell r="B616">
            <v>1015</v>
          </cell>
          <cell r="C616">
            <v>-13665.58</v>
          </cell>
          <cell r="D616" t="str">
            <v>205</v>
          </cell>
          <cell r="E616" t="str">
            <v>453</v>
          </cell>
          <cell r="F616">
            <v>0</v>
          </cell>
          <cell r="G616">
            <v>1</v>
          </cell>
          <cell r="H616" t="str">
            <v>2006-01-31</v>
          </cell>
        </row>
        <row r="617">
          <cell r="A617">
            <v>480000</v>
          </cell>
          <cell r="B617">
            <v>1015</v>
          </cell>
          <cell r="C617">
            <v>-23911.81</v>
          </cell>
          <cell r="D617" t="str">
            <v>205</v>
          </cell>
          <cell r="E617" t="str">
            <v>453</v>
          </cell>
          <cell r="F617">
            <v>0</v>
          </cell>
          <cell r="G617">
            <v>1</v>
          </cell>
          <cell r="H617" t="str">
            <v>2006-01-31</v>
          </cell>
        </row>
        <row r="618">
          <cell r="A618">
            <v>480000</v>
          </cell>
          <cell r="B618">
            <v>1015</v>
          </cell>
          <cell r="C618">
            <v>-11689.09</v>
          </cell>
          <cell r="D618" t="str">
            <v>205</v>
          </cell>
          <cell r="E618" t="str">
            <v>453</v>
          </cell>
          <cell r="F618">
            <v>0</v>
          </cell>
          <cell r="G618">
            <v>1</v>
          </cell>
          <cell r="H618" t="str">
            <v>2006-01-31</v>
          </cell>
        </row>
        <row r="619">
          <cell r="A619">
            <v>480000</v>
          </cell>
          <cell r="B619">
            <v>1015</v>
          </cell>
          <cell r="C619">
            <v>-10679.16</v>
          </cell>
          <cell r="D619" t="str">
            <v>205</v>
          </cell>
          <cell r="E619" t="str">
            <v>453</v>
          </cell>
          <cell r="F619">
            <v>0</v>
          </cell>
          <cell r="G619">
            <v>1</v>
          </cell>
          <cell r="H619" t="str">
            <v>2006-01-31</v>
          </cell>
        </row>
        <row r="620">
          <cell r="A620">
            <v>480000</v>
          </cell>
          <cell r="B620">
            <v>1015</v>
          </cell>
          <cell r="C620">
            <v>-217.61</v>
          </cell>
          <cell r="D620" t="str">
            <v>205</v>
          </cell>
          <cell r="E620" t="str">
            <v>453</v>
          </cell>
          <cell r="F620">
            <v>0</v>
          </cell>
          <cell r="G620">
            <v>1</v>
          </cell>
          <cell r="H620" t="str">
            <v>2006-01-31</v>
          </cell>
        </row>
        <row r="621">
          <cell r="A621">
            <v>480000</v>
          </cell>
          <cell r="B621">
            <v>1015</v>
          </cell>
          <cell r="C621">
            <v>-7151.25</v>
          </cell>
          <cell r="D621" t="str">
            <v>205</v>
          </cell>
          <cell r="E621" t="str">
            <v>453</v>
          </cell>
          <cell r="F621">
            <v>0</v>
          </cell>
          <cell r="G621">
            <v>1</v>
          </cell>
          <cell r="H621" t="str">
            <v>2006-01-31</v>
          </cell>
        </row>
        <row r="622">
          <cell r="A622">
            <v>480000</v>
          </cell>
          <cell r="B622">
            <v>1015</v>
          </cell>
          <cell r="C622">
            <v>-346.36</v>
          </cell>
          <cell r="D622" t="str">
            <v>205</v>
          </cell>
          <cell r="E622" t="str">
            <v>453</v>
          </cell>
          <cell r="F622">
            <v>0</v>
          </cell>
          <cell r="G622">
            <v>1</v>
          </cell>
          <cell r="H622" t="str">
            <v>2006-01-31</v>
          </cell>
        </row>
        <row r="623">
          <cell r="A623">
            <v>480000</v>
          </cell>
          <cell r="B623">
            <v>1015</v>
          </cell>
          <cell r="C623">
            <v>-31074.400000000001</v>
          </cell>
          <cell r="D623" t="str">
            <v>205</v>
          </cell>
          <cell r="E623" t="str">
            <v>453</v>
          </cell>
          <cell r="F623">
            <v>0</v>
          </cell>
          <cell r="G623">
            <v>1</v>
          </cell>
          <cell r="H623" t="str">
            <v>2006-01-31</v>
          </cell>
        </row>
        <row r="624">
          <cell r="A624">
            <v>480001</v>
          </cell>
          <cell r="B624">
            <v>1015</v>
          </cell>
          <cell r="C624">
            <v>32469.279999999999</v>
          </cell>
          <cell r="D624" t="str">
            <v>205</v>
          </cell>
          <cell r="E624" t="str">
            <v>453</v>
          </cell>
          <cell r="F624">
            <v>0</v>
          </cell>
          <cell r="G624">
            <v>1</v>
          </cell>
          <cell r="H624" t="str">
            <v>2006-01-31</v>
          </cell>
        </row>
        <row r="625">
          <cell r="A625">
            <v>481004</v>
          </cell>
          <cell r="B625">
            <v>1015</v>
          </cell>
          <cell r="C625">
            <v>-4269.2299999999996</v>
          </cell>
          <cell r="D625" t="str">
            <v>205</v>
          </cell>
          <cell r="E625" t="str">
            <v>453</v>
          </cell>
          <cell r="F625">
            <v>0</v>
          </cell>
          <cell r="G625">
            <v>1</v>
          </cell>
          <cell r="H625" t="str">
            <v>2006-01-31</v>
          </cell>
        </row>
        <row r="626">
          <cell r="A626">
            <v>481004</v>
          </cell>
          <cell r="B626">
            <v>1015</v>
          </cell>
          <cell r="C626">
            <v>-134.94999999999999</v>
          </cell>
          <cell r="D626" t="str">
            <v>205</v>
          </cell>
          <cell r="E626" t="str">
            <v>453</v>
          </cell>
          <cell r="F626">
            <v>0</v>
          </cell>
          <cell r="G626">
            <v>1</v>
          </cell>
          <cell r="H626" t="str">
            <v>2006-01-31</v>
          </cell>
        </row>
        <row r="627">
          <cell r="A627">
            <v>481004</v>
          </cell>
          <cell r="B627">
            <v>1015</v>
          </cell>
          <cell r="C627">
            <v>-11282.41</v>
          </cell>
          <cell r="D627" t="str">
            <v>205</v>
          </cell>
          <cell r="E627" t="str">
            <v>453</v>
          </cell>
          <cell r="F627">
            <v>0</v>
          </cell>
          <cell r="G627">
            <v>1</v>
          </cell>
          <cell r="H627" t="str">
            <v>2006-01-31</v>
          </cell>
        </row>
        <row r="628">
          <cell r="A628">
            <v>481004</v>
          </cell>
          <cell r="B628">
            <v>1015</v>
          </cell>
          <cell r="C628">
            <v>-6419.41</v>
          </cell>
          <cell r="D628" t="str">
            <v>205</v>
          </cell>
          <cell r="E628" t="str">
            <v>453</v>
          </cell>
          <cell r="F628">
            <v>0</v>
          </cell>
          <cell r="G628">
            <v>1</v>
          </cell>
          <cell r="H628" t="str">
            <v>2006-01-31</v>
          </cell>
        </row>
        <row r="629">
          <cell r="A629">
            <v>481004</v>
          </cell>
          <cell r="B629">
            <v>1015</v>
          </cell>
          <cell r="C629">
            <v>-7118.06</v>
          </cell>
          <cell r="D629" t="str">
            <v>205</v>
          </cell>
          <cell r="E629" t="str">
            <v>453</v>
          </cell>
          <cell r="F629">
            <v>0</v>
          </cell>
          <cell r="G629">
            <v>1</v>
          </cell>
          <cell r="H629" t="str">
            <v>2006-01-31</v>
          </cell>
        </row>
        <row r="630">
          <cell r="A630">
            <v>481004</v>
          </cell>
          <cell r="B630">
            <v>1015</v>
          </cell>
          <cell r="C630">
            <v>-2994.66</v>
          </cell>
          <cell r="D630" t="str">
            <v>205</v>
          </cell>
          <cell r="E630" t="str">
            <v>453</v>
          </cell>
          <cell r="F630">
            <v>0</v>
          </cell>
          <cell r="G630">
            <v>1</v>
          </cell>
          <cell r="H630" t="str">
            <v>2006-01-31</v>
          </cell>
        </row>
        <row r="631">
          <cell r="A631">
            <v>481004</v>
          </cell>
          <cell r="B631">
            <v>1015</v>
          </cell>
          <cell r="C631">
            <v>-4507.8</v>
          </cell>
          <cell r="D631" t="str">
            <v>205</v>
          </cell>
          <cell r="E631" t="str">
            <v>453</v>
          </cell>
          <cell r="F631">
            <v>0</v>
          </cell>
          <cell r="G631">
            <v>1</v>
          </cell>
          <cell r="H631" t="str">
            <v>2006-01-31</v>
          </cell>
        </row>
        <row r="632">
          <cell r="A632">
            <v>481004</v>
          </cell>
          <cell r="B632">
            <v>1015</v>
          </cell>
          <cell r="C632">
            <v>-34.94</v>
          </cell>
          <cell r="D632" t="str">
            <v>205</v>
          </cell>
          <cell r="E632" t="str">
            <v>453</v>
          </cell>
          <cell r="F632">
            <v>0</v>
          </cell>
          <cell r="G632">
            <v>1</v>
          </cell>
          <cell r="H632" t="str">
            <v>2006-01-31</v>
          </cell>
        </row>
        <row r="633">
          <cell r="A633">
            <v>481004</v>
          </cell>
          <cell r="B633">
            <v>1015</v>
          </cell>
          <cell r="C633">
            <v>-4624.22</v>
          </cell>
          <cell r="D633" t="str">
            <v>205</v>
          </cell>
          <cell r="E633" t="str">
            <v>453</v>
          </cell>
          <cell r="F633">
            <v>0</v>
          </cell>
          <cell r="G633">
            <v>1</v>
          </cell>
          <cell r="H633" t="str">
            <v>2006-01-31</v>
          </cell>
        </row>
        <row r="634">
          <cell r="A634">
            <v>481004</v>
          </cell>
          <cell r="B634">
            <v>1015</v>
          </cell>
          <cell r="C634">
            <v>-104.56</v>
          </cell>
          <cell r="D634" t="str">
            <v>205</v>
          </cell>
          <cell r="E634" t="str">
            <v>453</v>
          </cell>
          <cell r="F634">
            <v>0</v>
          </cell>
          <cell r="G634">
            <v>1</v>
          </cell>
          <cell r="H634" t="str">
            <v>2006-01-31</v>
          </cell>
        </row>
        <row r="635">
          <cell r="A635">
            <v>481004</v>
          </cell>
          <cell r="B635">
            <v>1015</v>
          </cell>
          <cell r="C635">
            <v>-13059.9</v>
          </cell>
          <cell r="D635" t="str">
            <v>205</v>
          </cell>
          <cell r="E635" t="str">
            <v>453</v>
          </cell>
          <cell r="F635">
            <v>0</v>
          </cell>
          <cell r="G635">
            <v>1</v>
          </cell>
          <cell r="H635" t="str">
            <v>2006-01-31</v>
          </cell>
        </row>
        <row r="636">
          <cell r="A636">
            <v>480000</v>
          </cell>
          <cell r="B636">
            <v>1015</v>
          </cell>
          <cell r="C636">
            <v>-7079.35</v>
          </cell>
          <cell r="D636" t="str">
            <v>205</v>
          </cell>
          <cell r="E636" t="str">
            <v>455</v>
          </cell>
          <cell r="F636">
            <v>0</v>
          </cell>
          <cell r="G636">
            <v>1</v>
          </cell>
          <cell r="H636" t="str">
            <v>2006-01-31</v>
          </cell>
        </row>
        <row r="637">
          <cell r="A637">
            <v>480000</v>
          </cell>
          <cell r="B637">
            <v>1015</v>
          </cell>
          <cell r="C637">
            <v>-151.72999999999999</v>
          </cell>
          <cell r="D637" t="str">
            <v>205</v>
          </cell>
          <cell r="E637" t="str">
            <v>455</v>
          </cell>
          <cell r="F637">
            <v>0</v>
          </cell>
          <cell r="G637">
            <v>1</v>
          </cell>
          <cell r="H637" t="str">
            <v>2006-01-31</v>
          </cell>
        </row>
        <row r="638">
          <cell r="A638">
            <v>480000</v>
          </cell>
          <cell r="B638">
            <v>1015</v>
          </cell>
          <cell r="C638">
            <v>-22.2</v>
          </cell>
          <cell r="D638" t="str">
            <v>205</v>
          </cell>
          <cell r="E638" t="str">
            <v>455</v>
          </cell>
          <cell r="F638">
            <v>0</v>
          </cell>
          <cell r="G638">
            <v>1</v>
          </cell>
          <cell r="H638" t="str">
            <v>2006-01-31</v>
          </cell>
        </row>
        <row r="639">
          <cell r="A639">
            <v>480000</v>
          </cell>
          <cell r="B639">
            <v>1015</v>
          </cell>
          <cell r="C639">
            <v>0</v>
          </cell>
          <cell r="D639" t="str">
            <v>205</v>
          </cell>
          <cell r="E639" t="str">
            <v>455</v>
          </cell>
          <cell r="F639">
            <v>0</v>
          </cell>
          <cell r="G639">
            <v>1</v>
          </cell>
          <cell r="H639" t="str">
            <v>2006-01-31</v>
          </cell>
        </row>
        <row r="640">
          <cell r="A640">
            <v>480000</v>
          </cell>
          <cell r="B640">
            <v>1015</v>
          </cell>
          <cell r="C640">
            <v>-5.68</v>
          </cell>
          <cell r="D640" t="str">
            <v>205</v>
          </cell>
          <cell r="E640" t="str">
            <v>455</v>
          </cell>
          <cell r="F640">
            <v>0</v>
          </cell>
          <cell r="G640">
            <v>1</v>
          </cell>
          <cell r="H640" t="str">
            <v>2006-01-31</v>
          </cell>
        </row>
        <row r="641">
          <cell r="A641">
            <v>480000</v>
          </cell>
          <cell r="B641">
            <v>1015</v>
          </cell>
          <cell r="C641">
            <v>-17.760000000000002</v>
          </cell>
          <cell r="D641" t="str">
            <v>205</v>
          </cell>
          <cell r="E641" t="str">
            <v>455</v>
          </cell>
          <cell r="F641">
            <v>0</v>
          </cell>
          <cell r="G641">
            <v>1</v>
          </cell>
          <cell r="H641" t="str">
            <v>2006-01-31</v>
          </cell>
        </row>
        <row r="642">
          <cell r="A642">
            <v>480001</v>
          </cell>
          <cell r="B642">
            <v>1015</v>
          </cell>
          <cell r="C642">
            <v>12654.68</v>
          </cell>
          <cell r="D642" t="str">
            <v>205</v>
          </cell>
          <cell r="E642" t="str">
            <v>455</v>
          </cell>
          <cell r="F642">
            <v>0</v>
          </cell>
          <cell r="G642">
            <v>1</v>
          </cell>
          <cell r="H642" t="str">
            <v>2006-01-31</v>
          </cell>
        </row>
        <row r="643">
          <cell r="A643">
            <v>481004</v>
          </cell>
          <cell r="B643">
            <v>1015</v>
          </cell>
          <cell r="C643">
            <v>-4905.83</v>
          </cell>
          <cell r="D643" t="str">
            <v>205</v>
          </cell>
          <cell r="E643" t="str">
            <v>455</v>
          </cell>
          <cell r="F643">
            <v>0</v>
          </cell>
          <cell r="G643">
            <v>1</v>
          </cell>
          <cell r="H643" t="str">
            <v>2006-01-31</v>
          </cell>
        </row>
        <row r="644">
          <cell r="A644">
            <v>481004</v>
          </cell>
          <cell r="B644">
            <v>1015</v>
          </cell>
          <cell r="C644">
            <v>-340.03</v>
          </cell>
          <cell r="D644" t="str">
            <v>205</v>
          </cell>
          <cell r="E644" t="str">
            <v>455</v>
          </cell>
          <cell r="F644">
            <v>0</v>
          </cell>
          <cell r="G644">
            <v>1</v>
          </cell>
          <cell r="H644" t="str">
            <v>2006-01-31</v>
          </cell>
        </row>
        <row r="645">
          <cell r="A645">
            <v>481004</v>
          </cell>
          <cell r="B645">
            <v>1015</v>
          </cell>
          <cell r="C645">
            <v>-67.83</v>
          </cell>
          <cell r="D645" t="str">
            <v>205</v>
          </cell>
          <cell r="E645" t="str">
            <v>455</v>
          </cell>
          <cell r="F645">
            <v>0</v>
          </cell>
          <cell r="G645">
            <v>1</v>
          </cell>
          <cell r="H645" t="str">
            <v>2006-01-31</v>
          </cell>
        </row>
        <row r="646">
          <cell r="A646">
            <v>481004</v>
          </cell>
          <cell r="B646">
            <v>1015</v>
          </cell>
          <cell r="C646">
            <v>-23.06</v>
          </cell>
          <cell r="D646" t="str">
            <v>205</v>
          </cell>
          <cell r="E646" t="str">
            <v>455</v>
          </cell>
          <cell r="F646">
            <v>0</v>
          </cell>
          <cell r="G646">
            <v>1</v>
          </cell>
          <cell r="H646" t="str">
            <v>2006-01-31</v>
          </cell>
        </row>
        <row r="647">
          <cell r="A647">
            <v>481004</v>
          </cell>
          <cell r="B647">
            <v>1015</v>
          </cell>
          <cell r="C647">
            <v>-41.21</v>
          </cell>
          <cell r="D647" t="str">
            <v>205</v>
          </cell>
          <cell r="E647" t="str">
            <v>455</v>
          </cell>
          <cell r="F647">
            <v>0</v>
          </cell>
          <cell r="G647">
            <v>1</v>
          </cell>
          <cell r="H647" t="str">
            <v>2006-01-31</v>
          </cell>
        </row>
        <row r="648">
          <cell r="A648">
            <v>481000</v>
          </cell>
          <cell r="B648">
            <v>1015</v>
          </cell>
          <cell r="C648">
            <v>0</v>
          </cell>
          <cell r="D648" t="str">
            <v>210</v>
          </cell>
          <cell r="E648" t="str">
            <v>402</v>
          </cell>
          <cell r="F648">
            <v>0</v>
          </cell>
          <cell r="G648">
            <v>2</v>
          </cell>
          <cell r="H648" t="str">
            <v>2006-02-28</v>
          </cell>
        </row>
        <row r="649">
          <cell r="A649">
            <v>481000</v>
          </cell>
          <cell r="B649">
            <v>1015</v>
          </cell>
          <cell r="C649">
            <v>4980289.62</v>
          </cell>
          <cell r="D649" t="str">
            <v>210</v>
          </cell>
          <cell r="E649" t="str">
            <v>402</v>
          </cell>
          <cell r="F649">
            <v>927877</v>
          </cell>
          <cell r="G649">
            <v>2</v>
          </cell>
          <cell r="H649" t="str">
            <v>2006-02-28</v>
          </cell>
        </row>
        <row r="650">
          <cell r="A650">
            <v>481000</v>
          </cell>
          <cell r="B650">
            <v>1015</v>
          </cell>
          <cell r="C650">
            <v>-4980289.62</v>
          </cell>
          <cell r="D650" t="str">
            <v>210</v>
          </cell>
          <cell r="E650" t="str">
            <v>402</v>
          </cell>
          <cell r="F650">
            <v>-927877</v>
          </cell>
          <cell r="G650">
            <v>2</v>
          </cell>
          <cell r="H650" t="str">
            <v>2006-02-28</v>
          </cell>
        </row>
        <row r="651">
          <cell r="A651">
            <v>481004</v>
          </cell>
          <cell r="B651">
            <v>1015</v>
          </cell>
          <cell r="C651">
            <v>0</v>
          </cell>
          <cell r="D651" t="str">
            <v>210</v>
          </cell>
          <cell r="E651" t="str">
            <v>402</v>
          </cell>
          <cell r="F651">
            <v>0</v>
          </cell>
          <cell r="G651">
            <v>2</v>
          </cell>
          <cell r="H651" t="str">
            <v>2006-02-28</v>
          </cell>
        </row>
        <row r="652">
          <cell r="A652">
            <v>481004</v>
          </cell>
          <cell r="B652">
            <v>1015</v>
          </cell>
          <cell r="C652">
            <v>-4327182.79</v>
          </cell>
          <cell r="D652" t="str">
            <v>210</v>
          </cell>
          <cell r="E652" t="str">
            <v>402</v>
          </cell>
          <cell r="F652">
            <v>-842511</v>
          </cell>
          <cell r="G652">
            <v>2</v>
          </cell>
          <cell r="H652" t="str">
            <v>2006-02-28</v>
          </cell>
        </row>
        <row r="653">
          <cell r="A653">
            <v>481004</v>
          </cell>
          <cell r="B653">
            <v>1015</v>
          </cell>
          <cell r="C653">
            <v>4327182.79</v>
          </cell>
          <cell r="D653" t="str">
            <v>210</v>
          </cell>
          <cell r="E653" t="str">
            <v>402</v>
          </cell>
          <cell r="F653">
            <v>842511</v>
          </cell>
          <cell r="G653">
            <v>2</v>
          </cell>
          <cell r="H653" t="str">
            <v>2006-02-28</v>
          </cell>
        </row>
        <row r="654">
          <cell r="A654">
            <v>481000</v>
          </cell>
          <cell r="B654">
            <v>1015</v>
          </cell>
          <cell r="C654">
            <v>0</v>
          </cell>
          <cell r="D654" t="str">
            <v>210</v>
          </cell>
          <cell r="E654" t="str">
            <v>403</v>
          </cell>
          <cell r="F654">
            <v>0</v>
          </cell>
          <cell r="G654">
            <v>2</v>
          </cell>
          <cell r="H654" t="str">
            <v>2006-02-28</v>
          </cell>
        </row>
        <row r="655">
          <cell r="A655">
            <v>481000</v>
          </cell>
          <cell r="B655">
            <v>1015</v>
          </cell>
          <cell r="C655">
            <v>0</v>
          </cell>
          <cell r="D655" t="str">
            <v>210</v>
          </cell>
          <cell r="E655" t="str">
            <v>403</v>
          </cell>
          <cell r="F655">
            <v>0</v>
          </cell>
          <cell r="G655">
            <v>2</v>
          </cell>
          <cell r="H655" t="str">
            <v>2006-02-28</v>
          </cell>
        </row>
        <row r="656">
          <cell r="A656">
            <v>481000</v>
          </cell>
          <cell r="B656">
            <v>1015</v>
          </cell>
          <cell r="C656">
            <v>0</v>
          </cell>
          <cell r="D656" t="str">
            <v>210</v>
          </cell>
          <cell r="E656" t="str">
            <v>403</v>
          </cell>
          <cell r="F656">
            <v>0</v>
          </cell>
          <cell r="G656">
            <v>2</v>
          </cell>
          <cell r="H656" t="str">
            <v>2006-02-28</v>
          </cell>
        </row>
        <row r="657">
          <cell r="A657">
            <v>481004</v>
          </cell>
          <cell r="B657">
            <v>1015</v>
          </cell>
          <cell r="C657">
            <v>0</v>
          </cell>
          <cell r="D657" t="str">
            <v>210</v>
          </cell>
          <cell r="E657" t="str">
            <v>403</v>
          </cell>
          <cell r="F657">
            <v>0</v>
          </cell>
          <cell r="G657">
            <v>2</v>
          </cell>
          <cell r="H657" t="str">
            <v>2006-02-28</v>
          </cell>
        </row>
        <row r="658">
          <cell r="A658">
            <v>481004</v>
          </cell>
          <cell r="B658">
            <v>1015</v>
          </cell>
          <cell r="C658">
            <v>0</v>
          </cell>
          <cell r="D658" t="str">
            <v>210</v>
          </cell>
          <cell r="E658" t="str">
            <v>403</v>
          </cell>
          <cell r="F658">
            <v>0</v>
          </cell>
          <cell r="G658">
            <v>2</v>
          </cell>
          <cell r="H658" t="str">
            <v>2006-02-28</v>
          </cell>
        </row>
        <row r="659">
          <cell r="A659">
            <v>481004</v>
          </cell>
          <cell r="B659">
            <v>1015</v>
          </cell>
          <cell r="C659">
            <v>0</v>
          </cell>
          <cell r="D659" t="str">
            <v>210</v>
          </cell>
          <cell r="E659" t="str">
            <v>403</v>
          </cell>
          <cell r="F659">
            <v>0</v>
          </cell>
          <cell r="G659">
            <v>2</v>
          </cell>
          <cell r="H659" t="str">
            <v>2006-02-28</v>
          </cell>
        </row>
        <row r="660">
          <cell r="A660">
            <v>481000</v>
          </cell>
          <cell r="B660">
            <v>1015</v>
          </cell>
          <cell r="C660">
            <v>0</v>
          </cell>
          <cell r="D660" t="str">
            <v>210</v>
          </cell>
          <cell r="E660" t="str">
            <v>404</v>
          </cell>
          <cell r="F660">
            <v>0</v>
          </cell>
          <cell r="G660">
            <v>2</v>
          </cell>
          <cell r="H660" t="str">
            <v>2006-02-28</v>
          </cell>
        </row>
        <row r="661">
          <cell r="A661">
            <v>481000</v>
          </cell>
          <cell r="B661">
            <v>1015</v>
          </cell>
          <cell r="C661">
            <v>0</v>
          </cell>
          <cell r="D661" t="str">
            <v>210</v>
          </cell>
          <cell r="E661" t="str">
            <v>404</v>
          </cell>
          <cell r="F661">
            <v>0</v>
          </cell>
          <cell r="G661">
            <v>2</v>
          </cell>
          <cell r="H661" t="str">
            <v>2006-02-28</v>
          </cell>
        </row>
        <row r="662">
          <cell r="A662">
            <v>481000</v>
          </cell>
          <cell r="B662">
            <v>1015</v>
          </cell>
          <cell r="C662">
            <v>0</v>
          </cell>
          <cell r="D662" t="str">
            <v>210</v>
          </cell>
          <cell r="E662" t="str">
            <v>404</v>
          </cell>
          <cell r="F662">
            <v>0</v>
          </cell>
          <cell r="G662">
            <v>2</v>
          </cell>
          <cell r="H662" t="str">
            <v>2006-02-28</v>
          </cell>
        </row>
        <row r="663">
          <cell r="A663">
            <v>481004</v>
          </cell>
          <cell r="B663">
            <v>1015</v>
          </cell>
          <cell r="C663">
            <v>0</v>
          </cell>
          <cell r="D663" t="str">
            <v>210</v>
          </cell>
          <cell r="E663" t="str">
            <v>404</v>
          </cell>
          <cell r="F663">
            <v>0</v>
          </cell>
          <cell r="G663">
            <v>2</v>
          </cell>
          <cell r="H663" t="str">
            <v>2006-02-28</v>
          </cell>
        </row>
        <row r="664">
          <cell r="A664">
            <v>481004</v>
          </cell>
          <cell r="B664">
            <v>1015</v>
          </cell>
          <cell r="C664">
            <v>0</v>
          </cell>
          <cell r="D664" t="str">
            <v>210</v>
          </cell>
          <cell r="E664" t="str">
            <v>404</v>
          </cell>
          <cell r="F664">
            <v>0</v>
          </cell>
          <cell r="G664">
            <v>2</v>
          </cell>
          <cell r="H664" t="str">
            <v>2006-02-28</v>
          </cell>
        </row>
        <row r="665">
          <cell r="A665">
            <v>481004</v>
          </cell>
          <cell r="B665">
            <v>1015</v>
          </cell>
          <cell r="C665">
            <v>0</v>
          </cell>
          <cell r="D665" t="str">
            <v>210</v>
          </cell>
          <cell r="E665" t="str">
            <v>404</v>
          </cell>
          <cell r="F665">
            <v>0</v>
          </cell>
          <cell r="G665">
            <v>2</v>
          </cell>
          <cell r="H665" t="str">
            <v>2006-02-28</v>
          </cell>
        </row>
        <row r="666">
          <cell r="A666">
            <v>480000</v>
          </cell>
          <cell r="B666">
            <v>1015</v>
          </cell>
          <cell r="C666">
            <v>0.01</v>
          </cell>
          <cell r="D666" t="str">
            <v>210</v>
          </cell>
          <cell r="E666" t="str">
            <v>407</v>
          </cell>
          <cell r="F666">
            <v>0</v>
          </cell>
          <cell r="G666">
            <v>2</v>
          </cell>
          <cell r="H666" t="str">
            <v>2006-02-28</v>
          </cell>
        </row>
        <row r="667">
          <cell r="A667">
            <v>480000</v>
          </cell>
          <cell r="B667">
            <v>1015</v>
          </cell>
          <cell r="C667">
            <v>17.47</v>
          </cell>
          <cell r="D667" t="str">
            <v>210</v>
          </cell>
          <cell r="E667" t="str">
            <v>407</v>
          </cell>
          <cell r="F667">
            <v>2</v>
          </cell>
          <cell r="G667">
            <v>2</v>
          </cell>
          <cell r="H667" t="str">
            <v>2006-02-28</v>
          </cell>
        </row>
        <row r="668">
          <cell r="A668">
            <v>480000</v>
          </cell>
          <cell r="B668">
            <v>1015</v>
          </cell>
          <cell r="C668">
            <v>1131.82</v>
          </cell>
          <cell r="D668" t="str">
            <v>210</v>
          </cell>
          <cell r="E668" t="str">
            <v>407</v>
          </cell>
          <cell r="F668">
            <v>162.6</v>
          </cell>
          <cell r="G668">
            <v>2</v>
          </cell>
          <cell r="H668" t="str">
            <v>2006-02-28</v>
          </cell>
        </row>
        <row r="669">
          <cell r="A669">
            <v>480000</v>
          </cell>
          <cell r="B669">
            <v>1015</v>
          </cell>
          <cell r="C669">
            <v>685.28</v>
          </cell>
          <cell r="D669" t="str">
            <v>210</v>
          </cell>
          <cell r="E669" t="str">
            <v>407</v>
          </cell>
          <cell r="F669">
            <v>94.8</v>
          </cell>
          <cell r="G669">
            <v>2</v>
          </cell>
          <cell r="H669" t="str">
            <v>2006-02-28</v>
          </cell>
        </row>
        <row r="670">
          <cell r="A670">
            <v>480000</v>
          </cell>
          <cell r="B670">
            <v>1015</v>
          </cell>
          <cell r="C670">
            <v>263.76</v>
          </cell>
          <cell r="D670" t="str">
            <v>210</v>
          </cell>
          <cell r="E670" t="str">
            <v>407</v>
          </cell>
          <cell r="F670">
            <v>31.4</v>
          </cell>
          <cell r="G670">
            <v>2</v>
          </cell>
          <cell r="H670" t="str">
            <v>2006-02-28</v>
          </cell>
        </row>
        <row r="671">
          <cell r="A671">
            <v>480000</v>
          </cell>
          <cell r="B671">
            <v>1015</v>
          </cell>
          <cell r="C671">
            <v>2029.03</v>
          </cell>
          <cell r="D671" t="str">
            <v>210</v>
          </cell>
          <cell r="E671" t="str">
            <v>407</v>
          </cell>
          <cell r="F671">
            <v>283.7</v>
          </cell>
          <cell r="G671">
            <v>2</v>
          </cell>
          <cell r="H671" t="str">
            <v>2006-02-28</v>
          </cell>
        </row>
        <row r="672">
          <cell r="A672">
            <v>480000</v>
          </cell>
          <cell r="B672">
            <v>1015</v>
          </cell>
          <cell r="C672">
            <v>611.46</v>
          </cell>
          <cell r="D672" t="str">
            <v>210</v>
          </cell>
          <cell r="E672" t="str">
            <v>407</v>
          </cell>
          <cell r="F672">
            <v>88.1</v>
          </cell>
          <cell r="G672">
            <v>2</v>
          </cell>
          <cell r="H672" t="str">
            <v>2006-02-28</v>
          </cell>
        </row>
        <row r="673">
          <cell r="A673">
            <v>480000</v>
          </cell>
          <cell r="B673">
            <v>1015</v>
          </cell>
          <cell r="C673">
            <v>49.79</v>
          </cell>
          <cell r="D673" t="str">
            <v>210</v>
          </cell>
          <cell r="E673" t="str">
            <v>407</v>
          </cell>
          <cell r="F673">
            <v>7.3</v>
          </cell>
          <cell r="G673">
            <v>2</v>
          </cell>
          <cell r="H673" t="str">
            <v>2006-02-28</v>
          </cell>
        </row>
        <row r="674">
          <cell r="A674">
            <v>480001</v>
          </cell>
          <cell r="B674">
            <v>1015</v>
          </cell>
          <cell r="C674">
            <v>-23167.99</v>
          </cell>
          <cell r="D674" t="str">
            <v>210</v>
          </cell>
          <cell r="E674" t="str">
            <v>407</v>
          </cell>
          <cell r="F674">
            <v>-3497</v>
          </cell>
          <cell r="G674">
            <v>2</v>
          </cell>
          <cell r="H674" t="str">
            <v>2006-02-28</v>
          </cell>
        </row>
        <row r="675">
          <cell r="A675">
            <v>481004</v>
          </cell>
          <cell r="B675">
            <v>1015</v>
          </cell>
          <cell r="C675">
            <v>5639.33</v>
          </cell>
          <cell r="D675" t="str">
            <v>210</v>
          </cell>
          <cell r="E675" t="str">
            <v>407</v>
          </cell>
          <cell r="F675">
            <v>915.7</v>
          </cell>
          <cell r="G675">
            <v>2</v>
          </cell>
          <cell r="H675" t="str">
            <v>2006-02-28</v>
          </cell>
        </row>
        <row r="676">
          <cell r="A676">
            <v>481004</v>
          </cell>
          <cell r="B676">
            <v>1015</v>
          </cell>
          <cell r="C676">
            <v>973.45</v>
          </cell>
          <cell r="D676" t="str">
            <v>210</v>
          </cell>
          <cell r="E676" t="str">
            <v>407</v>
          </cell>
          <cell r="F676">
            <v>137.19999999999999</v>
          </cell>
          <cell r="G676">
            <v>2</v>
          </cell>
          <cell r="H676" t="str">
            <v>2006-02-28</v>
          </cell>
        </row>
        <row r="677">
          <cell r="A677">
            <v>481004</v>
          </cell>
          <cell r="B677">
            <v>1015</v>
          </cell>
          <cell r="C677">
            <v>957.26</v>
          </cell>
          <cell r="D677" t="str">
            <v>210</v>
          </cell>
          <cell r="E677" t="str">
            <v>407</v>
          </cell>
          <cell r="F677">
            <v>132.30000000000001</v>
          </cell>
          <cell r="G677">
            <v>2</v>
          </cell>
          <cell r="H677" t="str">
            <v>2006-02-28</v>
          </cell>
        </row>
        <row r="678">
          <cell r="A678">
            <v>481004</v>
          </cell>
          <cell r="B678">
            <v>1015</v>
          </cell>
          <cell r="C678">
            <v>6235.68</v>
          </cell>
          <cell r="D678" t="str">
            <v>210</v>
          </cell>
          <cell r="E678" t="str">
            <v>407</v>
          </cell>
          <cell r="F678">
            <v>1000.5</v>
          </cell>
          <cell r="G678">
            <v>2</v>
          </cell>
          <cell r="H678" t="str">
            <v>2006-02-28</v>
          </cell>
        </row>
        <row r="679">
          <cell r="A679">
            <v>481004</v>
          </cell>
          <cell r="B679">
            <v>1015</v>
          </cell>
          <cell r="C679">
            <v>3011.15</v>
          </cell>
          <cell r="D679" t="str">
            <v>210</v>
          </cell>
          <cell r="E679" t="str">
            <v>407</v>
          </cell>
          <cell r="F679">
            <v>447.4</v>
          </cell>
          <cell r="G679">
            <v>2</v>
          </cell>
          <cell r="H679" t="str">
            <v>2006-02-28</v>
          </cell>
        </row>
        <row r="680">
          <cell r="A680">
            <v>481004</v>
          </cell>
          <cell r="B680">
            <v>1015</v>
          </cell>
          <cell r="C680">
            <v>534.69000000000005</v>
          </cell>
          <cell r="D680" t="str">
            <v>210</v>
          </cell>
          <cell r="E680" t="str">
            <v>407</v>
          </cell>
          <cell r="F680">
            <v>72.2</v>
          </cell>
          <cell r="G680">
            <v>2</v>
          </cell>
          <cell r="H680" t="str">
            <v>2006-02-28</v>
          </cell>
        </row>
        <row r="681">
          <cell r="A681">
            <v>481004</v>
          </cell>
          <cell r="B681">
            <v>1015</v>
          </cell>
          <cell r="C681">
            <v>1027.81</v>
          </cell>
          <cell r="D681" t="str">
            <v>210</v>
          </cell>
          <cell r="E681" t="str">
            <v>407</v>
          </cell>
          <cell r="F681">
            <v>121.9</v>
          </cell>
          <cell r="G681">
            <v>2</v>
          </cell>
          <cell r="H681" t="str">
            <v>2006-02-28</v>
          </cell>
        </row>
        <row r="682">
          <cell r="A682">
            <v>480001</v>
          </cell>
          <cell r="B682">
            <v>1015</v>
          </cell>
          <cell r="C682">
            <v>0</v>
          </cell>
          <cell r="D682" t="str">
            <v>210</v>
          </cell>
          <cell r="E682" t="str">
            <v>408</v>
          </cell>
          <cell r="F682">
            <v>0</v>
          </cell>
          <cell r="G682">
            <v>2</v>
          </cell>
          <cell r="H682" t="str">
            <v>2006-02-28</v>
          </cell>
        </row>
        <row r="683">
          <cell r="A683">
            <v>481002</v>
          </cell>
          <cell r="B683">
            <v>1015</v>
          </cell>
          <cell r="C683">
            <v>0</v>
          </cell>
          <cell r="D683" t="str">
            <v>210</v>
          </cell>
          <cell r="E683" t="str">
            <v>409</v>
          </cell>
          <cell r="F683">
            <v>0</v>
          </cell>
          <cell r="G683">
            <v>2</v>
          </cell>
          <cell r="H683" t="str">
            <v>2006-02-28</v>
          </cell>
        </row>
        <row r="684">
          <cell r="A684">
            <v>481002</v>
          </cell>
          <cell r="B684">
            <v>1015</v>
          </cell>
          <cell r="C684">
            <v>0</v>
          </cell>
          <cell r="D684" t="str">
            <v>210</v>
          </cell>
          <cell r="E684" t="str">
            <v>409</v>
          </cell>
          <cell r="F684">
            <v>0</v>
          </cell>
          <cell r="G684">
            <v>2</v>
          </cell>
          <cell r="H684" t="str">
            <v>2006-02-28</v>
          </cell>
        </row>
        <row r="685">
          <cell r="A685">
            <v>481002</v>
          </cell>
          <cell r="B685">
            <v>1015</v>
          </cell>
          <cell r="C685">
            <v>0</v>
          </cell>
          <cell r="D685" t="str">
            <v>210</v>
          </cell>
          <cell r="E685" t="str">
            <v>409</v>
          </cell>
          <cell r="F685">
            <v>0</v>
          </cell>
          <cell r="G685">
            <v>2</v>
          </cell>
          <cell r="H685" t="str">
            <v>2006-02-28</v>
          </cell>
        </row>
        <row r="686">
          <cell r="A686">
            <v>481002</v>
          </cell>
          <cell r="B686">
            <v>1015</v>
          </cell>
          <cell r="C686">
            <v>0</v>
          </cell>
          <cell r="D686" t="str">
            <v>210</v>
          </cell>
          <cell r="E686" t="str">
            <v>411</v>
          </cell>
          <cell r="F686">
            <v>0</v>
          </cell>
          <cell r="G686">
            <v>2</v>
          </cell>
          <cell r="H686" t="str">
            <v>2006-02-28</v>
          </cell>
        </row>
        <row r="687">
          <cell r="A687">
            <v>481002</v>
          </cell>
          <cell r="B687">
            <v>1015</v>
          </cell>
          <cell r="C687">
            <v>0</v>
          </cell>
          <cell r="D687" t="str">
            <v>210</v>
          </cell>
          <cell r="E687" t="str">
            <v>411</v>
          </cell>
          <cell r="F687">
            <v>0</v>
          </cell>
          <cell r="G687">
            <v>2</v>
          </cell>
          <cell r="H687" t="str">
            <v>2006-02-28</v>
          </cell>
        </row>
        <row r="688">
          <cell r="A688">
            <v>481002</v>
          </cell>
          <cell r="B688">
            <v>1015</v>
          </cell>
          <cell r="C688">
            <v>0</v>
          </cell>
          <cell r="D688" t="str">
            <v>210</v>
          </cell>
          <cell r="E688" t="str">
            <v>411</v>
          </cell>
          <cell r="F688">
            <v>0</v>
          </cell>
          <cell r="G688">
            <v>2</v>
          </cell>
          <cell r="H688" t="str">
            <v>2006-02-28</v>
          </cell>
        </row>
        <row r="689">
          <cell r="A689">
            <v>481005</v>
          </cell>
          <cell r="B689">
            <v>1015</v>
          </cell>
          <cell r="C689">
            <v>0</v>
          </cell>
          <cell r="D689" t="str">
            <v>210</v>
          </cell>
          <cell r="E689" t="str">
            <v>411</v>
          </cell>
          <cell r="F689">
            <v>0</v>
          </cell>
          <cell r="G689">
            <v>2</v>
          </cell>
          <cell r="H689" t="str">
            <v>2006-02-28</v>
          </cell>
        </row>
        <row r="690">
          <cell r="A690">
            <v>481005</v>
          </cell>
          <cell r="B690">
            <v>1015</v>
          </cell>
          <cell r="C690">
            <v>0</v>
          </cell>
          <cell r="D690" t="str">
            <v>210</v>
          </cell>
          <cell r="E690" t="str">
            <v>411</v>
          </cell>
          <cell r="F690">
            <v>0</v>
          </cell>
          <cell r="G690">
            <v>2</v>
          </cell>
          <cell r="H690" t="str">
            <v>2006-02-28</v>
          </cell>
        </row>
        <row r="691">
          <cell r="A691">
            <v>481005</v>
          </cell>
          <cell r="B691">
            <v>1015</v>
          </cell>
          <cell r="C691">
            <v>0</v>
          </cell>
          <cell r="D691" t="str">
            <v>210</v>
          </cell>
          <cell r="E691" t="str">
            <v>411</v>
          </cell>
          <cell r="F691">
            <v>0</v>
          </cell>
          <cell r="G691">
            <v>2</v>
          </cell>
          <cell r="H691" t="str">
            <v>2006-02-28</v>
          </cell>
        </row>
        <row r="692">
          <cell r="A692">
            <v>481002</v>
          </cell>
          <cell r="B692">
            <v>1015</v>
          </cell>
          <cell r="C692">
            <v>0</v>
          </cell>
          <cell r="D692" t="str">
            <v>210</v>
          </cell>
          <cell r="E692" t="str">
            <v>412</v>
          </cell>
          <cell r="F692">
            <v>0</v>
          </cell>
          <cell r="G692">
            <v>2</v>
          </cell>
          <cell r="H692" t="str">
            <v>2006-02-28</v>
          </cell>
        </row>
        <row r="693">
          <cell r="A693">
            <v>481002</v>
          </cell>
          <cell r="B693">
            <v>1015</v>
          </cell>
          <cell r="C693">
            <v>0</v>
          </cell>
          <cell r="D693" t="str">
            <v>210</v>
          </cell>
          <cell r="E693" t="str">
            <v>412</v>
          </cell>
          <cell r="F693">
            <v>0</v>
          </cell>
          <cell r="G693">
            <v>2</v>
          </cell>
          <cell r="H693" t="str">
            <v>2006-02-28</v>
          </cell>
        </row>
        <row r="694">
          <cell r="A694">
            <v>481002</v>
          </cell>
          <cell r="B694">
            <v>1015</v>
          </cell>
          <cell r="C694">
            <v>0</v>
          </cell>
          <cell r="D694" t="str">
            <v>210</v>
          </cell>
          <cell r="E694" t="str">
            <v>412</v>
          </cell>
          <cell r="F694">
            <v>0</v>
          </cell>
          <cell r="G694">
            <v>2</v>
          </cell>
          <cell r="H694" t="str">
            <v>2006-02-28</v>
          </cell>
        </row>
        <row r="695">
          <cell r="A695">
            <v>481002</v>
          </cell>
          <cell r="B695">
            <v>1015</v>
          </cell>
          <cell r="C695">
            <v>0</v>
          </cell>
          <cell r="D695" t="str">
            <v>210</v>
          </cell>
          <cell r="E695" t="str">
            <v>414</v>
          </cell>
          <cell r="F695">
            <v>0</v>
          </cell>
          <cell r="G695">
            <v>2</v>
          </cell>
          <cell r="H695" t="str">
            <v>2006-02-28</v>
          </cell>
        </row>
        <row r="696">
          <cell r="A696">
            <v>481002</v>
          </cell>
          <cell r="B696">
            <v>1015</v>
          </cell>
          <cell r="C696">
            <v>0</v>
          </cell>
          <cell r="D696" t="str">
            <v>210</v>
          </cell>
          <cell r="E696" t="str">
            <v>414</v>
          </cell>
          <cell r="F696">
            <v>0</v>
          </cell>
          <cell r="G696">
            <v>2</v>
          </cell>
          <cell r="H696" t="str">
            <v>2006-02-28</v>
          </cell>
        </row>
        <row r="697">
          <cell r="A697">
            <v>481002</v>
          </cell>
          <cell r="B697">
            <v>1015</v>
          </cell>
          <cell r="C697">
            <v>0</v>
          </cell>
          <cell r="D697" t="str">
            <v>210</v>
          </cell>
          <cell r="E697" t="str">
            <v>414</v>
          </cell>
          <cell r="F697">
            <v>0</v>
          </cell>
          <cell r="G697">
            <v>2</v>
          </cell>
          <cell r="H697" t="str">
            <v>2006-02-28</v>
          </cell>
        </row>
        <row r="698">
          <cell r="A698">
            <v>481005</v>
          </cell>
          <cell r="B698">
            <v>1015</v>
          </cell>
          <cell r="C698">
            <v>0</v>
          </cell>
          <cell r="D698" t="str">
            <v>210</v>
          </cell>
          <cell r="E698" t="str">
            <v>414</v>
          </cell>
          <cell r="F698">
            <v>0</v>
          </cell>
          <cell r="G698">
            <v>2</v>
          </cell>
          <cell r="H698" t="str">
            <v>2006-02-28</v>
          </cell>
        </row>
        <row r="699">
          <cell r="A699">
            <v>481005</v>
          </cell>
          <cell r="B699">
            <v>1015</v>
          </cell>
          <cell r="C699">
            <v>0</v>
          </cell>
          <cell r="D699" t="str">
            <v>210</v>
          </cell>
          <cell r="E699" t="str">
            <v>414</v>
          </cell>
          <cell r="F699">
            <v>0</v>
          </cell>
          <cell r="G699">
            <v>2</v>
          </cell>
          <cell r="H699" t="str">
            <v>2006-02-28</v>
          </cell>
        </row>
        <row r="700">
          <cell r="A700">
            <v>481005</v>
          </cell>
          <cell r="B700">
            <v>1015</v>
          </cell>
          <cell r="C700">
            <v>0</v>
          </cell>
          <cell r="D700" t="str">
            <v>210</v>
          </cell>
          <cell r="E700" t="str">
            <v>414</v>
          </cell>
          <cell r="F700">
            <v>0</v>
          </cell>
          <cell r="G700">
            <v>2</v>
          </cell>
          <cell r="H700" t="str">
            <v>2006-02-28</v>
          </cell>
        </row>
        <row r="701">
          <cell r="A701">
            <v>481000</v>
          </cell>
          <cell r="B701">
            <v>1015</v>
          </cell>
          <cell r="C701">
            <v>0</v>
          </cell>
          <cell r="D701" t="str">
            <v>210</v>
          </cell>
          <cell r="E701" t="str">
            <v>451</v>
          </cell>
          <cell r="F701">
            <v>0</v>
          </cell>
          <cell r="G701">
            <v>2</v>
          </cell>
          <cell r="H701" t="str">
            <v>2006-02-28</v>
          </cell>
        </row>
        <row r="702">
          <cell r="A702">
            <v>481000</v>
          </cell>
          <cell r="B702">
            <v>1015</v>
          </cell>
          <cell r="C702">
            <v>124454.62</v>
          </cell>
          <cell r="D702" t="str">
            <v>210</v>
          </cell>
          <cell r="E702" t="str">
            <v>451</v>
          </cell>
          <cell r="F702">
            <v>20592</v>
          </cell>
          <cell r="G702">
            <v>2</v>
          </cell>
          <cell r="H702" t="str">
            <v>2006-02-28</v>
          </cell>
        </row>
        <row r="703">
          <cell r="A703">
            <v>481000</v>
          </cell>
          <cell r="B703">
            <v>1015</v>
          </cell>
          <cell r="C703">
            <v>-124454.62</v>
          </cell>
          <cell r="D703" t="str">
            <v>210</v>
          </cell>
          <cell r="E703" t="str">
            <v>451</v>
          </cell>
          <cell r="F703">
            <v>-20592</v>
          </cell>
          <cell r="G703">
            <v>2</v>
          </cell>
          <cell r="H703" t="str">
            <v>2006-02-28</v>
          </cell>
        </row>
        <row r="704">
          <cell r="A704">
            <v>481004</v>
          </cell>
          <cell r="B704">
            <v>1015</v>
          </cell>
          <cell r="C704">
            <v>0</v>
          </cell>
          <cell r="D704" t="str">
            <v>210</v>
          </cell>
          <cell r="E704" t="str">
            <v>451</v>
          </cell>
          <cell r="F704">
            <v>0</v>
          </cell>
          <cell r="G704">
            <v>2</v>
          </cell>
          <cell r="H704" t="str">
            <v>2006-02-28</v>
          </cell>
        </row>
        <row r="705">
          <cell r="A705">
            <v>481004</v>
          </cell>
          <cell r="B705">
            <v>1015</v>
          </cell>
          <cell r="C705">
            <v>-13438.52</v>
          </cell>
          <cell r="D705" t="str">
            <v>210</v>
          </cell>
          <cell r="E705" t="str">
            <v>451</v>
          </cell>
          <cell r="F705">
            <v>-2125</v>
          </cell>
          <cell r="G705">
            <v>2</v>
          </cell>
          <cell r="H705" t="str">
            <v>2006-02-28</v>
          </cell>
        </row>
        <row r="706">
          <cell r="A706">
            <v>481004</v>
          </cell>
          <cell r="B706">
            <v>1015</v>
          </cell>
          <cell r="C706">
            <v>13438.52</v>
          </cell>
          <cell r="D706" t="str">
            <v>210</v>
          </cell>
          <cell r="E706" t="str">
            <v>451</v>
          </cell>
          <cell r="F706">
            <v>2125</v>
          </cell>
          <cell r="G706">
            <v>2</v>
          </cell>
          <cell r="H706" t="str">
            <v>2006-02-28</v>
          </cell>
        </row>
        <row r="707">
          <cell r="A707">
            <v>480001</v>
          </cell>
          <cell r="B707">
            <v>1015</v>
          </cell>
          <cell r="C707">
            <v>-11147.89</v>
          </cell>
          <cell r="D707" t="str">
            <v>210</v>
          </cell>
          <cell r="E707" t="str">
            <v>453</v>
          </cell>
          <cell r="F707">
            <v>-1822</v>
          </cell>
          <cell r="G707">
            <v>2</v>
          </cell>
          <cell r="H707" t="str">
            <v>2006-02-28</v>
          </cell>
        </row>
        <row r="708">
          <cell r="A708">
            <v>481004</v>
          </cell>
          <cell r="B708">
            <v>1015</v>
          </cell>
          <cell r="C708">
            <v>3660.24</v>
          </cell>
          <cell r="D708" t="str">
            <v>210</v>
          </cell>
          <cell r="E708" t="str">
            <v>453</v>
          </cell>
          <cell r="F708">
            <v>591.4</v>
          </cell>
          <cell r="G708">
            <v>2</v>
          </cell>
          <cell r="H708" t="str">
            <v>2006-02-28</v>
          </cell>
        </row>
        <row r="709">
          <cell r="A709">
            <v>481004</v>
          </cell>
          <cell r="B709">
            <v>1015</v>
          </cell>
          <cell r="C709">
            <v>7487.65</v>
          </cell>
          <cell r="D709" t="str">
            <v>210</v>
          </cell>
          <cell r="E709" t="str">
            <v>453</v>
          </cell>
          <cell r="F709">
            <v>1230.5</v>
          </cell>
          <cell r="G709">
            <v>2</v>
          </cell>
          <cell r="H709" t="str">
            <v>2006-02-28</v>
          </cell>
        </row>
        <row r="710">
          <cell r="A710">
            <v>480001</v>
          </cell>
          <cell r="B710">
            <v>1015</v>
          </cell>
          <cell r="C710">
            <v>0</v>
          </cell>
          <cell r="D710" t="str">
            <v>210</v>
          </cell>
          <cell r="E710" t="str">
            <v>455</v>
          </cell>
          <cell r="F710">
            <v>0</v>
          </cell>
          <cell r="G710">
            <v>2</v>
          </cell>
          <cell r="H710" t="str">
            <v>2006-02-28</v>
          </cell>
        </row>
        <row r="711">
          <cell r="A711">
            <v>481002</v>
          </cell>
          <cell r="B711">
            <v>1015</v>
          </cell>
          <cell r="C711">
            <v>0</v>
          </cell>
          <cell r="D711" t="str">
            <v>210</v>
          </cell>
          <cell r="E711" t="str">
            <v>456</v>
          </cell>
          <cell r="F711">
            <v>0</v>
          </cell>
          <cell r="G711">
            <v>2</v>
          </cell>
          <cell r="H711" t="str">
            <v>2006-02-28</v>
          </cell>
        </row>
        <row r="712">
          <cell r="A712">
            <v>481002</v>
          </cell>
          <cell r="B712">
            <v>1015</v>
          </cell>
          <cell r="C712">
            <v>0</v>
          </cell>
          <cell r="D712" t="str">
            <v>210</v>
          </cell>
          <cell r="E712" t="str">
            <v>456</v>
          </cell>
          <cell r="F712">
            <v>0</v>
          </cell>
          <cell r="G712">
            <v>2</v>
          </cell>
          <cell r="H712" t="str">
            <v>2006-02-28</v>
          </cell>
        </row>
        <row r="713">
          <cell r="A713">
            <v>481002</v>
          </cell>
          <cell r="B713">
            <v>1015</v>
          </cell>
          <cell r="C713">
            <v>0</v>
          </cell>
          <cell r="D713" t="str">
            <v>210</v>
          </cell>
          <cell r="E713" t="str">
            <v>456</v>
          </cell>
          <cell r="F713">
            <v>0</v>
          </cell>
          <cell r="G713">
            <v>2</v>
          </cell>
          <cell r="H713" t="str">
            <v>2006-02-28</v>
          </cell>
        </row>
        <row r="714">
          <cell r="A714">
            <v>481002</v>
          </cell>
          <cell r="B714">
            <v>1015</v>
          </cell>
          <cell r="C714">
            <v>0</v>
          </cell>
          <cell r="D714" t="str">
            <v>210</v>
          </cell>
          <cell r="E714" t="str">
            <v>457</v>
          </cell>
          <cell r="F714">
            <v>0</v>
          </cell>
          <cell r="G714">
            <v>2</v>
          </cell>
          <cell r="H714" t="str">
            <v>2006-02-28</v>
          </cell>
        </row>
        <row r="715">
          <cell r="A715">
            <v>481002</v>
          </cell>
          <cell r="B715">
            <v>1015</v>
          </cell>
          <cell r="C715">
            <v>0</v>
          </cell>
          <cell r="D715" t="str">
            <v>210</v>
          </cell>
          <cell r="E715" t="str">
            <v>457</v>
          </cell>
          <cell r="F715">
            <v>0</v>
          </cell>
          <cell r="G715">
            <v>2</v>
          </cell>
          <cell r="H715" t="str">
            <v>2006-02-28</v>
          </cell>
        </row>
        <row r="716">
          <cell r="A716">
            <v>481002</v>
          </cell>
          <cell r="B716">
            <v>1015</v>
          </cell>
          <cell r="C716">
            <v>0</v>
          </cell>
          <cell r="D716" t="str">
            <v>210</v>
          </cell>
          <cell r="E716" t="str">
            <v>457</v>
          </cell>
          <cell r="F716">
            <v>0</v>
          </cell>
          <cell r="G716">
            <v>2</v>
          </cell>
          <cell r="H716" t="str">
            <v>2006-02-28</v>
          </cell>
        </row>
        <row r="717">
          <cell r="A717">
            <v>481005</v>
          </cell>
          <cell r="B717">
            <v>1015</v>
          </cell>
          <cell r="C717">
            <v>0</v>
          </cell>
          <cell r="D717" t="str">
            <v>210</v>
          </cell>
          <cell r="E717" t="str">
            <v>457</v>
          </cell>
          <cell r="F717">
            <v>0</v>
          </cell>
          <cell r="G717">
            <v>2</v>
          </cell>
          <cell r="H717" t="str">
            <v>2006-02-28</v>
          </cell>
        </row>
        <row r="718">
          <cell r="A718">
            <v>481005</v>
          </cell>
          <cell r="B718">
            <v>1015</v>
          </cell>
          <cell r="C718">
            <v>0</v>
          </cell>
          <cell r="D718" t="str">
            <v>210</v>
          </cell>
          <cell r="E718" t="str">
            <v>457</v>
          </cell>
          <cell r="F718">
            <v>0</v>
          </cell>
          <cell r="G718">
            <v>2</v>
          </cell>
          <cell r="H718" t="str">
            <v>2006-02-28</v>
          </cell>
        </row>
        <row r="719">
          <cell r="A719">
            <v>481005</v>
          </cell>
          <cell r="B719">
            <v>1015</v>
          </cell>
          <cell r="C719">
            <v>0</v>
          </cell>
          <cell r="D719" t="str">
            <v>210</v>
          </cell>
          <cell r="E719" t="str">
            <v>457</v>
          </cell>
          <cell r="F719">
            <v>0</v>
          </cell>
          <cell r="G719">
            <v>2</v>
          </cell>
          <cell r="H719" t="str">
            <v>2006-02-28</v>
          </cell>
        </row>
        <row r="720">
          <cell r="A720">
            <v>481000</v>
          </cell>
          <cell r="B720">
            <v>1015</v>
          </cell>
          <cell r="C720">
            <v>0</v>
          </cell>
          <cell r="D720" t="str">
            <v>204</v>
          </cell>
          <cell r="E720" t="str">
            <v>402</v>
          </cell>
          <cell r="F720">
            <v>0</v>
          </cell>
          <cell r="G720">
            <v>2</v>
          </cell>
          <cell r="H720" t="str">
            <v>2006-02-28</v>
          </cell>
        </row>
        <row r="721">
          <cell r="A721">
            <v>481000</v>
          </cell>
          <cell r="B721">
            <v>1015</v>
          </cell>
          <cell r="C721">
            <v>1847966.95</v>
          </cell>
          <cell r="D721" t="str">
            <v>204</v>
          </cell>
          <cell r="E721" t="str">
            <v>402</v>
          </cell>
          <cell r="F721">
            <v>0</v>
          </cell>
          <cell r="G721">
            <v>2</v>
          </cell>
          <cell r="H721" t="str">
            <v>2006-02-28</v>
          </cell>
        </row>
        <row r="722">
          <cell r="A722">
            <v>481000</v>
          </cell>
          <cell r="B722">
            <v>1015</v>
          </cell>
          <cell r="C722">
            <v>-276372.34999999998</v>
          </cell>
          <cell r="D722" t="str">
            <v>204</v>
          </cell>
          <cell r="E722" t="str">
            <v>402</v>
          </cell>
          <cell r="F722">
            <v>0</v>
          </cell>
          <cell r="G722">
            <v>2</v>
          </cell>
          <cell r="H722" t="str">
            <v>2006-02-28</v>
          </cell>
        </row>
        <row r="723">
          <cell r="A723">
            <v>481000</v>
          </cell>
          <cell r="B723">
            <v>1015</v>
          </cell>
          <cell r="C723">
            <v>-10517.93</v>
          </cell>
          <cell r="D723" t="str">
            <v>204</v>
          </cell>
          <cell r="E723" t="str">
            <v>402</v>
          </cell>
          <cell r="F723">
            <v>0</v>
          </cell>
          <cell r="G723">
            <v>2</v>
          </cell>
          <cell r="H723" t="str">
            <v>2006-02-28</v>
          </cell>
        </row>
        <row r="724">
          <cell r="A724">
            <v>481000</v>
          </cell>
          <cell r="B724">
            <v>1015</v>
          </cell>
          <cell r="C724">
            <v>-28178.32</v>
          </cell>
          <cell r="D724" t="str">
            <v>204</v>
          </cell>
          <cell r="E724" t="str">
            <v>402</v>
          </cell>
          <cell r="F724">
            <v>0</v>
          </cell>
          <cell r="G724">
            <v>2</v>
          </cell>
          <cell r="H724" t="str">
            <v>2006-02-28</v>
          </cell>
        </row>
        <row r="725">
          <cell r="A725">
            <v>481000</v>
          </cell>
          <cell r="B725">
            <v>1015</v>
          </cell>
          <cell r="C725">
            <v>-323198.43</v>
          </cell>
          <cell r="D725" t="str">
            <v>204</v>
          </cell>
          <cell r="E725" t="str">
            <v>402</v>
          </cell>
          <cell r="F725">
            <v>0</v>
          </cell>
          <cell r="G725">
            <v>2</v>
          </cell>
          <cell r="H725" t="str">
            <v>2006-02-28</v>
          </cell>
        </row>
        <row r="726">
          <cell r="A726">
            <v>481000</v>
          </cell>
          <cell r="B726">
            <v>1015</v>
          </cell>
          <cell r="C726">
            <v>-391823.75</v>
          </cell>
          <cell r="D726" t="str">
            <v>204</v>
          </cell>
          <cell r="E726" t="str">
            <v>402</v>
          </cell>
          <cell r="F726">
            <v>0</v>
          </cell>
          <cell r="G726">
            <v>2</v>
          </cell>
          <cell r="H726" t="str">
            <v>2006-02-28</v>
          </cell>
        </row>
        <row r="727">
          <cell r="A727">
            <v>481000</v>
          </cell>
          <cell r="B727">
            <v>1015</v>
          </cell>
          <cell r="C727">
            <v>-489457</v>
          </cell>
          <cell r="D727" t="str">
            <v>204</v>
          </cell>
          <cell r="E727" t="str">
            <v>402</v>
          </cell>
          <cell r="F727">
            <v>0</v>
          </cell>
          <cell r="G727">
            <v>2</v>
          </cell>
          <cell r="H727" t="str">
            <v>2006-02-28</v>
          </cell>
        </row>
        <row r="728">
          <cell r="A728">
            <v>481000</v>
          </cell>
          <cell r="B728">
            <v>1015</v>
          </cell>
          <cell r="C728">
            <v>-121204.8</v>
          </cell>
          <cell r="D728" t="str">
            <v>204</v>
          </cell>
          <cell r="E728" t="str">
            <v>402</v>
          </cell>
          <cell r="F728">
            <v>0</v>
          </cell>
          <cell r="G728">
            <v>2</v>
          </cell>
          <cell r="H728" t="str">
            <v>2006-02-28</v>
          </cell>
        </row>
        <row r="729">
          <cell r="A729">
            <v>481000</v>
          </cell>
          <cell r="B729">
            <v>1015</v>
          </cell>
          <cell r="C729">
            <v>-76730.98</v>
          </cell>
          <cell r="D729" t="str">
            <v>204</v>
          </cell>
          <cell r="E729" t="str">
            <v>402</v>
          </cell>
          <cell r="F729">
            <v>0</v>
          </cell>
          <cell r="G729">
            <v>2</v>
          </cell>
          <cell r="H729" t="str">
            <v>2006-02-28</v>
          </cell>
        </row>
        <row r="730">
          <cell r="A730">
            <v>481000</v>
          </cell>
          <cell r="B730">
            <v>1015</v>
          </cell>
          <cell r="C730">
            <v>-73693.2</v>
          </cell>
          <cell r="D730" t="str">
            <v>204</v>
          </cell>
          <cell r="E730" t="str">
            <v>402</v>
          </cell>
          <cell r="F730">
            <v>0</v>
          </cell>
          <cell r="G730">
            <v>2</v>
          </cell>
          <cell r="H730" t="str">
            <v>2006-02-28</v>
          </cell>
        </row>
        <row r="731">
          <cell r="A731">
            <v>481000</v>
          </cell>
          <cell r="B731">
            <v>1015</v>
          </cell>
          <cell r="C731">
            <v>-105502.5</v>
          </cell>
          <cell r="D731" t="str">
            <v>204</v>
          </cell>
          <cell r="E731" t="str">
            <v>402</v>
          </cell>
          <cell r="F731">
            <v>0</v>
          </cell>
          <cell r="G731">
            <v>2</v>
          </cell>
          <cell r="H731" t="str">
            <v>2006-02-28</v>
          </cell>
        </row>
        <row r="732">
          <cell r="A732">
            <v>481000</v>
          </cell>
          <cell r="B732">
            <v>1015</v>
          </cell>
          <cell r="C732">
            <v>-68993.759999999995</v>
          </cell>
          <cell r="D732" t="str">
            <v>204</v>
          </cell>
          <cell r="E732" t="str">
            <v>402</v>
          </cell>
          <cell r="F732">
            <v>0</v>
          </cell>
          <cell r="G732">
            <v>2</v>
          </cell>
          <cell r="H732" t="str">
            <v>2006-02-28</v>
          </cell>
        </row>
        <row r="733">
          <cell r="A733">
            <v>481000</v>
          </cell>
          <cell r="B733">
            <v>1015</v>
          </cell>
          <cell r="C733">
            <v>-78566.289999999994</v>
          </cell>
          <cell r="D733" t="str">
            <v>204</v>
          </cell>
          <cell r="E733" t="str">
            <v>402</v>
          </cell>
          <cell r="F733">
            <v>0</v>
          </cell>
          <cell r="G733">
            <v>2</v>
          </cell>
          <cell r="H733" t="str">
            <v>2006-02-28</v>
          </cell>
        </row>
        <row r="734">
          <cell r="A734">
            <v>481000</v>
          </cell>
          <cell r="B734">
            <v>1015</v>
          </cell>
          <cell r="C734">
            <v>-185531.44</v>
          </cell>
          <cell r="D734" t="str">
            <v>204</v>
          </cell>
          <cell r="E734" t="str">
            <v>402</v>
          </cell>
          <cell r="F734">
            <v>0</v>
          </cell>
          <cell r="G734">
            <v>2</v>
          </cell>
          <cell r="H734" t="str">
            <v>2006-02-28</v>
          </cell>
        </row>
        <row r="735">
          <cell r="A735">
            <v>481000</v>
          </cell>
          <cell r="B735">
            <v>1015</v>
          </cell>
          <cell r="C735">
            <v>-7.44</v>
          </cell>
          <cell r="D735" t="str">
            <v>204</v>
          </cell>
          <cell r="E735" t="str">
            <v>402</v>
          </cell>
          <cell r="F735">
            <v>0</v>
          </cell>
          <cell r="G735">
            <v>2</v>
          </cell>
          <cell r="H735" t="str">
            <v>2006-02-28</v>
          </cell>
        </row>
        <row r="736">
          <cell r="A736">
            <v>481004</v>
          </cell>
          <cell r="B736">
            <v>1015</v>
          </cell>
          <cell r="C736">
            <v>0</v>
          </cell>
          <cell r="D736" t="str">
            <v>204</v>
          </cell>
          <cell r="E736" t="str">
            <v>402</v>
          </cell>
          <cell r="F736">
            <v>0</v>
          </cell>
          <cell r="G736">
            <v>2</v>
          </cell>
          <cell r="H736" t="str">
            <v>2006-02-28</v>
          </cell>
        </row>
        <row r="737">
          <cell r="A737">
            <v>481004</v>
          </cell>
          <cell r="B737">
            <v>1015</v>
          </cell>
          <cell r="C737">
            <v>2558429.36</v>
          </cell>
          <cell r="D737" t="str">
            <v>204</v>
          </cell>
          <cell r="E737" t="str">
            <v>402</v>
          </cell>
          <cell r="F737">
            <v>0</v>
          </cell>
          <cell r="G737">
            <v>2</v>
          </cell>
          <cell r="H737" t="str">
            <v>2006-02-28</v>
          </cell>
        </row>
        <row r="738">
          <cell r="A738">
            <v>481004</v>
          </cell>
          <cell r="B738">
            <v>1015</v>
          </cell>
          <cell r="C738">
            <v>-4716987.3499999996</v>
          </cell>
          <cell r="D738" t="str">
            <v>204</v>
          </cell>
          <cell r="E738" t="str">
            <v>402</v>
          </cell>
          <cell r="F738">
            <v>0</v>
          </cell>
          <cell r="G738">
            <v>2</v>
          </cell>
          <cell r="H738" t="str">
            <v>2006-02-28</v>
          </cell>
        </row>
        <row r="739">
          <cell r="A739">
            <v>481004</v>
          </cell>
          <cell r="B739">
            <v>1015</v>
          </cell>
          <cell r="C739">
            <v>-70530.429999999993</v>
          </cell>
          <cell r="D739" t="str">
            <v>204</v>
          </cell>
          <cell r="E739" t="str">
            <v>402</v>
          </cell>
          <cell r="F739">
            <v>0</v>
          </cell>
          <cell r="G739">
            <v>2</v>
          </cell>
          <cell r="H739" t="str">
            <v>2006-02-28</v>
          </cell>
        </row>
        <row r="740">
          <cell r="A740">
            <v>481004</v>
          </cell>
          <cell r="B740">
            <v>1015</v>
          </cell>
          <cell r="C740">
            <v>-48060.4</v>
          </cell>
          <cell r="D740" t="str">
            <v>204</v>
          </cell>
          <cell r="E740" t="str">
            <v>402</v>
          </cell>
          <cell r="F740">
            <v>0</v>
          </cell>
          <cell r="G740">
            <v>2</v>
          </cell>
          <cell r="H740" t="str">
            <v>2006-02-28</v>
          </cell>
        </row>
        <row r="741">
          <cell r="A741">
            <v>481004</v>
          </cell>
          <cell r="B741">
            <v>1015</v>
          </cell>
          <cell r="C741">
            <v>-237268.32</v>
          </cell>
          <cell r="D741" t="str">
            <v>204</v>
          </cell>
          <cell r="E741" t="str">
            <v>402</v>
          </cell>
          <cell r="F741">
            <v>0</v>
          </cell>
          <cell r="G741">
            <v>2</v>
          </cell>
          <cell r="H741" t="str">
            <v>2006-02-28</v>
          </cell>
        </row>
        <row r="742">
          <cell r="A742">
            <v>481004</v>
          </cell>
          <cell r="B742">
            <v>1015</v>
          </cell>
          <cell r="C742">
            <v>-1258572.68</v>
          </cell>
          <cell r="D742" t="str">
            <v>204</v>
          </cell>
          <cell r="E742" t="str">
            <v>402</v>
          </cell>
          <cell r="F742">
            <v>0</v>
          </cell>
          <cell r="G742">
            <v>2</v>
          </cell>
          <cell r="H742" t="str">
            <v>2006-02-28</v>
          </cell>
        </row>
        <row r="743">
          <cell r="A743">
            <v>481004</v>
          </cell>
          <cell r="B743">
            <v>1015</v>
          </cell>
          <cell r="C743">
            <v>-439719.11</v>
          </cell>
          <cell r="D743" t="str">
            <v>204</v>
          </cell>
          <cell r="E743" t="str">
            <v>402</v>
          </cell>
          <cell r="F743">
            <v>0</v>
          </cell>
          <cell r="G743">
            <v>2</v>
          </cell>
          <cell r="H743" t="str">
            <v>2006-02-28</v>
          </cell>
        </row>
        <row r="744">
          <cell r="A744">
            <v>481004</v>
          </cell>
          <cell r="B744">
            <v>1015</v>
          </cell>
          <cell r="C744">
            <v>-210912.9</v>
          </cell>
          <cell r="D744" t="str">
            <v>204</v>
          </cell>
          <cell r="E744" t="str">
            <v>402</v>
          </cell>
          <cell r="F744">
            <v>0</v>
          </cell>
          <cell r="G744">
            <v>2</v>
          </cell>
          <cell r="H744" t="str">
            <v>2006-02-28</v>
          </cell>
        </row>
        <row r="745">
          <cell r="A745">
            <v>481004</v>
          </cell>
          <cell r="B745">
            <v>1015</v>
          </cell>
          <cell r="C745">
            <v>-62622.26</v>
          </cell>
          <cell r="D745" t="str">
            <v>204</v>
          </cell>
          <cell r="E745" t="str">
            <v>402</v>
          </cell>
          <cell r="F745">
            <v>0</v>
          </cell>
          <cell r="G745">
            <v>2</v>
          </cell>
          <cell r="H745" t="str">
            <v>2006-02-28</v>
          </cell>
        </row>
        <row r="746">
          <cell r="A746">
            <v>481004</v>
          </cell>
          <cell r="B746">
            <v>1015</v>
          </cell>
          <cell r="C746">
            <v>-179273.13</v>
          </cell>
          <cell r="D746" t="str">
            <v>204</v>
          </cell>
          <cell r="E746" t="str">
            <v>402</v>
          </cell>
          <cell r="F746">
            <v>0</v>
          </cell>
          <cell r="G746">
            <v>2</v>
          </cell>
          <cell r="H746" t="str">
            <v>2006-02-28</v>
          </cell>
        </row>
        <row r="747">
          <cell r="A747">
            <v>481004</v>
          </cell>
          <cell r="B747">
            <v>1015</v>
          </cell>
          <cell r="C747">
            <v>-237035</v>
          </cell>
          <cell r="D747" t="str">
            <v>204</v>
          </cell>
          <cell r="E747" t="str">
            <v>402</v>
          </cell>
          <cell r="F747">
            <v>0</v>
          </cell>
          <cell r="G747">
            <v>2</v>
          </cell>
          <cell r="H747" t="str">
            <v>2006-02-28</v>
          </cell>
        </row>
        <row r="748">
          <cell r="A748">
            <v>481004</v>
          </cell>
          <cell r="B748">
            <v>1015</v>
          </cell>
          <cell r="C748">
            <v>-228327.56</v>
          </cell>
          <cell r="D748" t="str">
            <v>204</v>
          </cell>
          <cell r="E748" t="str">
            <v>402</v>
          </cell>
          <cell r="F748">
            <v>0</v>
          </cell>
          <cell r="G748">
            <v>2</v>
          </cell>
          <cell r="H748" t="str">
            <v>2006-02-28</v>
          </cell>
        </row>
        <row r="749">
          <cell r="A749">
            <v>481004</v>
          </cell>
          <cell r="B749">
            <v>1015</v>
          </cell>
          <cell r="C749">
            <v>-371422.81</v>
          </cell>
          <cell r="D749" t="str">
            <v>204</v>
          </cell>
          <cell r="E749" t="str">
            <v>402</v>
          </cell>
          <cell r="F749">
            <v>0</v>
          </cell>
          <cell r="G749">
            <v>2</v>
          </cell>
          <cell r="H749" t="str">
            <v>2006-02-28</v>
          </cell>
        </row>
        <row r="750">
          <cell r="A750">
            <v>481004</v>
          </cell>
          <cell r="B750">
            <v>1015</v>
          </cell>
          <cell r="C750">
            <v>-225027.15</v>
          </cell>
          <cell r="D750" t="str">
            <v>204</v>
          </cell>
          <cell r="E750" t="str">
            <v>402</v>
          </cell>
          <cell r="F750">
            <v>0</v>
          </cell>
          <cell r="G750">
            <v>2</v>
          </cell>
          <cell r="H750" t="str">
            <v>2006-02-28</v>
          </cell>
        </row>
        <row r="751">
          <cell r="A751">
            <v>481004</v>
          </cell>
          <cell r="B751">
            <v>1015</v>
          </cell>
          <cell r="C751">
            <v>-46359.64</v>
          </cell>
          <cell r="D751" t="str">
            <v>204</v>
          </cell>
          <cell r="E751" t="str">
            <v>402</v>
          </cell>
          <cell r="F751">
            <v>0</v>
          </cell>
          <cell r="G751">
            <v>2</v>
          </cell>
          <cell r="H751" t="str">
            <v>2006-02-28</v>
          </cell>
        </row>
        <row r="752">
          <cell r="A752">
            <v>481004</v>
          </cell>
          <cell r="B752">
            <v>1015</v>
          </cell>
          <cell r="C752">
            <v>-13163.22</v>
          </cell>
          <cell r="D752" t="str">
            <v>204</v>
          </cell>
          <cell r="E752" t="str">
            <v>402</v>
          </cell>
          <cell r="F752">
            <v>0</v>
          </cell>
          <cell r="G752">
            <v>2</v>
          </cell>
          <cell r="H752" t="str">
            <v>2006-02-28</v>
          </cell>
        </row>
        <row r="753">
          <cell r="A753">
            <v>481000</v>
          </cell>
          <cell r="B753">
            <v>1015</v>
          </cell>
          <cell r="C753">
            <v>0</v>
          </cell>
          <cell r="D753" t="str">
            <v>204</v>
          </cell>
          <cell r="E753" t="str">
            <v>403</v>
          </cell>
          <cell r="F753">
            <v>0</v>
          </cell>
          <cell r="G753">
            <v>2</v>
          </cell>
          <cell r="H753" t="str">
            <v>2006-02-28</v>
          </cell>
        </row>
        <row r="754">
          <cell r="A754">
            <v>481000</v>
          </cell>
          <cell r="B754">
            <v>1015</v>
          </cell>
          <cell r="C754">
            <v>0</v>
          </cell>
          <cell r="D754" t="str">
            <v>204</v>
          </cell>
          <cell r="E754" t="str">
            <v>403</v>
          </cell>
          <cell r="F754">
            <v>0</v>
          </cell>
          <cell r="G754">
            <v>2</v>
          </cell>
          <cell r="H754" t="str">
            <v>2006-02-28</v>
          </cell>
        </row>
        <row r="755">
          <cell r="A755">
            <v>481000</v>
          </cell>
          <cell r="B755">
            <v>1015</v>
          </cell>
          <cell r="C755">
            <v>0</v>
          </cell>
          <cell r="D755" t="str">
            <v>204</v>
          </cell>
          <cell r="E755" t="str">
            <v>403</v>
          </cell>
          <cell r="F755">
            <v>0</v>
          </cell>
          <cell r="G755">
            <v>2</v>
          </cell>
          <cell r="H755" t="str">
            <v>2006-02-28</v>
          </cell>
        </row>
        <row r="756">
          <cell r="A756">
            <v>481000</v>
          </cell>
          <cell r="B756">
            <v>1015</v>
          </cell>
          <cell r="C756">
            <v>-2948.85</v>
          </cell>
          <cell r="D756" t="str">
            <v>204</v>
          </cell>
          <cell r="E756" t="str">
            <v>403</v>
          </cell>
          <cell r="F756">
            <v>0</v>
          </cell>
          <cell r="G756">
            <v>2</v>
          </cell>
          <cell r="H756" t="str">
            <v>2006-02-28</v>
          </cell>
        </row>
        <row r="757">
          <cell r="A757">
            <v>481004</v>
          </cell>
          <cell r="B757">
            <v>1015</v>
          </cell>
          <cell r="C757">
            <v>0</v>
          </cell>
          <cell r="D757" t="str">
            <v>204</v>
          </cell>
          <cell r="E757" t="str">
            <v>403</v>
          </cell>
          <cell r="F757">
            <v>0</v>
          </cell>
          <cell r="G757">
            <v>2</v>
          </cell>
          <cell r="H757" t="str">
            <v>2006-02-28</v>
          </cell>
        </row>
        <row r="758">
          <cell r="A758">
            <v>481004</v>
          </cell>
          <cell r="B758">
            <v>1015</v>
          </cell>
          <cell r="C758">
            <v>0</v>
          </cell>
          <cell r="D758" t="str">
            <v>204</v>
          </cell>
          <cell r="E758" t="str">
            <v>403</v>
          </cell>
          <cell r="F758">
            <v>0</v>
          </cell>
          <cell r="G758">
            <v>2</v>
          </cell>
          <cell r="H758" t="str">
            <v>2006-02-28</v>
          </cell>
        </row>
        <row r="759">
          <cell r="A759">
            <v>481004</v>
          </cell>
          <cell r="B759">
            <v>1015</v>
          </cell>
          <cell r="C759">
            <v>0</v>
          </cell>
          <cell r="D759" t="str">
            <v>204</v>
          </cell>
          <cell r="E759" t="str">
            <v>403</v>
          </cell>
          <cell r="F759">
            <v>0</v>
          </cell>
          <cell r="G759">
            <v>2</v>
          </cell>
          <cell r="H759" t="str">
            <v>2006-02-28</v>
          </cell>
        </row>
        <row r="760">
          <cell r="A760">
            <v>481000</v>
          </cell>
          <cell r="B760">
            <v>1015</v>
          </cell>
          <cell r="C760">
            <v>0</v>
          </cell>
          <cell r="D760" t="str">
            <v>204</v>
          </cell>
          <cell r="E760" t="str">
            <v>404</v>
          </cell>
          <cell r="F760">
            <v>0</v>
          </cell>
          <cell r="G760">
            <v>2</v>
          </cell>
          <cell r="H760" t="str">
            <v>2006-02-28</v>
          </cell>
        </row>
        <row r="761">
          <cell r="A761">
            <v>481000</v>
          </cell>
          <cell r="B761">
            <v>1015</v>
          </cell>
          <cell r="C761">
            <v>2154583.52</v>
          </cell>
          <cell r="D761" t="str">
            <v>204</v>
          </cell>
          <cell r="E761" t="str">
            <v>404</v>
          </cell>
          <cell r="F761">
            <v>0</v>
          </cell>
          <cell r="G761">
            <v>2</v>
          </cell>
          <cell r="H761" t="str">
            <v>2006-02-28</v>
          </cell>
        </row>
        <row r="762">
          <cell r="A762">
            <v>481000</v>
          </cell>
          <cell r="B762">
            <v>1015</v>
          </cell>
          <cell r="C762">
            <v>-1731674.25</v>
          </cell>
          <cell r="D762" t="str">
            <v>204</v>
          </cell>
          <cell r="E762" t="str">
            <v>404</v>
          </cell>
          <cell r="F762">
            <v>0</v>
          </cell>
          <cell r="G762">
            <v>2</v>
          </cell>
          <cell r="H762" t="str">
            <v>2006-02-28</v>
          </cell>
        </row>
        <row r="763">
          <cell r="A763">
            <v>481000</v>
          </cell>
          <cell r="B763">
            <v>1015</v>
          </cell>
          <cell r="C763">
            <v>-2154583.52</v>
          </cell>
          <cell r="D763" t="str">
            <v>204</v>
          </cell>
          <cell r="E763" t="str">
            <v>404</v>
          </cell>
          <cell r="F763">
            <v>0</v>
          </cell>
          <cell r="G763">
            <v>2</v>
          </cell>
          <cell r="H763" t="str">
            <v>2006-02-28</v>
          </cell>
        </row>
        <row r="764">
          <cell r="A764">
            <v>481004</v>
          </cell>
          <cell r="B764">
            <v>1015</v>
          </cell>
          <cell r="C764">
            <v>0</v>
          </cell>
          <cell r="D764" t="str">
            <v>204</v>
          </cell>
          <cell r="E764" t="str">
            <v>404</v>
          </cell>
          <cell r="F764">
            <v>0</v>
          </cell>
          <cell r="G764">
            <v>2</v>
          </cell>
          <cell r="H764" t="str">
            <v>2006-02-28</v>
          </cell>
        </row>
        <row r="765">
          <cell r="A765">
            <v>481004</v>
          </cell>
          <cell r="B765">
            <v>1015</v>
          </cell>
          <cell r="C765">
            <v>0</v>
          </cell>
          <cell r="D765" t="str">
            <v>204</v>
          </cell>
          <cell r="E765" t="str">
            <v>404</v>
          </cell>
          <cell r="F765">
            <v>0</v>
          </cell>
          <cell r="G765">
            <v>2</v>
          </cell>
          <cell r="H765" t="str">
            <v>2006-02-28</v>
          </cell>
        </row>
        <row r="766">
          <cell r="A766">
            <v>481004</v>
          </cell>
          <cell r="B766">
            <v>1015</v>
          </cell>
          <cell r="C766">
            <v>0</v>
          </cell>
          <cell r="D766" t="str">
            <v>204</v>
          </cell>
          <cell r="E766" t="str">
            <v>404</v>
          </cell>
          <cell r="F766">
            <v>0</v>
          </cell>
          <cell r="G766">
            <v>2</v>
          </cell>
          <cell r="H766" t="str">
            <v>2006-02-28</v>
          </cell>
        </row>
        <row r="767">
          <cell r="A767">
            <v>480000</v>
          </cell>
          <cell r="B767">
            <v>1015</v>
          </cell>
          <cell r="C767">
            <v>650.29</v>
          </cell>
          <cell r="D767" t="str">
            <v>204</v>
          </cell>
          <cell r="E767" t="str">
            <v>407</v>
          </cell>
          <cell r="F767">
            <v>0</v>
          </cell>
          <cell r="G767">
            <v>2</v>
          </cell>
          <cell r="H767" t="str">
            <v>2006-02-28</v>
          </cell>
        </row>
        <row r="768">
          <cell r="A768">
            <v>480000</v>
          </cell>
          <cell r="B768">
            <v>1015</v>
          </cell>
          <cell r="C768">
            <v>-3202889.95</v>
          </cell>
          <cell r="D768" t="str">
            <v>204</v>
          </cell>
          <cell r="E768" t="str">
            <v>407</v>
          </cell>
          <cell r="F768">
            <v>0</v>
          </cell>
          <cell r="G768">
            <v>2</v>
          </cell>
          <cell r="H768" t="str">
            <v>2006-02-28</v>
          </cell>
        </row>
        <row r="769">
          <cell r="A769">
            <v>480000</v>
          </cell>
          <cell r="B769">
            <v>1015</v>
          </cell>
          <cell r="C769">
            <v>-3913851.05</v>
          </cell>
          <cell r="D769" t="str">
            <v>204</v>
          </cell>
          <cell r="E769" t="str">
            <v>407</v>
          </cell>
          <cell r="F769">
            <v>0</v>
          </cell>
          <cell r="G769">
            <v>2</v>
          </cell>
          <cell r="H769" t="str">
            <v>2006-02-28</v>
          </cell>
        </row>
        <row r="770">
          <cell r="A770">
            <v>480000</v>
          </cell>
          <cell r="B770">
            <v>1015</v>
          </cell>
          <cell r="C770">
            <v>-4681547.7699999996</v>
          </cell>
          <cell r="D770" t="str">
            <v>204</v>
          </cell>
          <cell r="E770" t="str">
            <v>407</v>
          </cell>
          <cell r="F770">
            <v>0</v>
          </cell>
          <cell r="G770">
            <v>2</v>
          </cell>
          <cell r="H770" t="str">
            <v>2006-02-28</v>
          </cell>
        </row>
        <row r="771">
          <cell r="A771">
            <v>480000</v>
          </cell>
          <cell r="B771">
            <v>1015</v>
          </cell>
          <cell r="C771">
            <v>-11058564.57</v>
          </cell>
          <cell r="D771" t="str">
            <v>204</v>
          </cell>
          <cell r="E771" t="str">
            <v>407</v>
          </cell>
          <cell r="F771">
            <v>0</v>
          </cell>
          <cell r="G771">
            <v>2</v>
          </cell>
          <cell r="H771" t="str">
            <v>2006-02-28</v>
          </cell>
        </row>
        <row r="772">
          <cell r="A772">
            <v>480000</v>
          </cell>
          <cell r="B772">
            <v>1015</v>
          </cell>
          <cell r="C772">
            <v>-7243514.8099999996</v>
          </cell>
          <cell r="D772" t="str">
            <v>204</v>
          </cell>
          <cell r="E772" t="str">
            <v>407</v>
          </cell>
          <cell r="F772">
            <v>0</v>
          </cell>
          <cell r="G772">
            <v>2</v>
          </cell>
          <cell r="H772" t="str">
            <v>2006-02-28</v>
          </cell>
        </row>
        <row r="773">
          <cell r="A773">
            <v>480000</v>
          </cell>
          <cell r="B773">
            <v>1015</v>
          </cell>
          <cell r="C773">
            <v>-3850365.76</v>
          </cell>
          <cell r="D773" t="str">
            <v>204</v>
          </cell>
          <cell r="E773" t="str">
            <v>407</v>
          </cell>
          <cell r="F773">
            <v>0</v>
          </cell>
          <cell r="G773">
            <v>2</v>
          </cell>
          <cell r="H773" t="str">
            <v>2006-02-28</v>
          </cell>
        </row>
        <row r="774">
          <cell r="A774">
            <v>480000</v>
          </cell>
          <cell r="B774">
            <v>1015</v>
          </cell>
          <cell r="C774">
            <v>-6071953.0700000003</v>
          </cell>
          <cell r="D774" t="str">
            <v>204</v>
          </cell>
          <cell r="E774" t="str">
            <v>407</v>
          </cell>
          <cell r="F774">
            <v>0</v>
          </cell>
          <cell r="G774">
            <v>2</v>
          </cell>
          <cell r="H774" t="str">
            <v>2006-02-28</v>
          </cell>
        </row>
        <row r="775">
          <cell r="A775">
            <v>480000</v>
          </cell>
          <cell r="B775">
            <v>1015</v>
          </cell>
          <cell r="C775">
            <v>-7599367.0300000003</v>
          </cell>
          <cell r="D775" t="str">
            <v>204</v>
          </cell>
          <cell r="E775" t="str">
            <v>407</v>
          </cell>
          <cell r="F775">
            <v>0</v>
          </cell>
          <cell r="G775">
            <v>2</v>
          </cell>
          <cell r="H775" t="str">
            <v>2006-02-28</v>
          </cell>
        </row>
        <row r="776">
          <cell r="A776">
            <v>480000</v>
          </cell>
          <cell r="B776">
            <v>1015</v>
          </cell>
          <cell r="C776">
            <v>-4581925.8</v>
          </cell>
          <cell r="D776" t="str">
            <v>204</v>
          </cell>
          <cell r="E776" t="str">
            <v>407</v>
          </cell>
          <cell r="F776">
            <v>0</v>
          </cell>
          <cell r="G776">
            <v>2</v>
          </cell>
          <cell r="H776" t="str">
            <v>2006-02-28</v>
          </cell>
        </row>
        <row r="777">
          <cell r="A777">
            <v>480000</v>
          </cell>
          <cell r="B777">
            <v>1015</v>
          </cell>
          <cell r="C777">
            <v>-3288571.07</v>
          </cell>
          <cell r="D777" t="str">
            <v>204</v>
          </cell>
          <cell r="E777" t="str">
            <v>407</v>
          </cell>
          <cell r="F777">
            <v>0</v>
          </cell>
          <cell r="G777">
            <v>2</v>
          </cell>
          <cell r="H777" t="str">
            <v>2006-02-28</v>
          </cell>
        </row>
        <row r="778">
          <cell r="A778">
            <v>480000</v>
          </cell>
          <cell r="B778">
            <v>1015</v>
          </cell>
          <cell r="C778">
            <v>-7913602.6799999997</v>
          </cell>
          <cell r="D778" t="str">
            <v>204</v>
          </cell>
          <cell r="E778" t="str">
            <v>407</v>
          </cell>
          <cell r="F778">
            <v>0</v>
          </cell>
          <cell r="G778">
            <v>2</v>
          </cell>
          <cell r="H778" t="str">
            <v>2006-02-28</v>
          </cell>
        </row>
        <row r="779">
          <cell r="A779">
            <v>480000</v>
          </cell>
          <cell r="B779">
            <v>1015</v>
          </cell>
          <cell r="C779">
            <v>-6743159.8399999999</v>
          </cell>
          <cell r="D779" t="str">
            <v>204</v>
          </cell>
          <cell r="E779" t="str">
            <v>407</v>
          </cell>
          <cell r="F779">
            <v>0</v>
          </cell>
          <cell r="G779">
            <v>2</v>
          </cell>
          <cell r="H779" t="str">
            <v>2006-02-28</v>
          </cell>
        </row>
        <row r="780">
          <cell r="A780">
            <v>480000</v>
          </cell>
          <cell r="B780">
            <v>1015</v>
          </cell>
          <cell r="C780">
            <v>-138173.81</v>
          </cell>
          <cell r="D780" t="str">
            <v>204</v>
          </cell>
          <cell r="E780" t="str">
            <v>407</v>
          </cell>
          <cell r="F780">
            <v>0</v>
          </cell>
          <cell r="G780">
            <v>2</v>
          </cell>
          <cell r="H780" t="str">
            <v>2006-02-28</v>
          </cell>
        </row>
        <row r="781">
          <cell r="A781">
            <v>480000</v>
          </cell>
          <cell r="B781">
            <v>1015</v>
          </cell>
          <cell r="C781">
            <v>-84527.89</v>
          </cell>
          <cell r="D781" t="str">
            <v>204</v>
          </cell>
          <cell r="E781" t="str">
            <v>407</v>
          </cell>
          <cell r="F781">
            <v>0</v>
          </cell>
          <cell r="G781">
            <v>2</v>
          </cell>
          <cell r="H781" t="str">
            <v>2006-02-28</v>
          </cell>
        </row>
        <row r="782">
          <cell r="A782">
            <v>480001</v>
          </cell>
          <cell r="B782">
            <v>1015</v>
          </cell>
          <cell r="C782">
            <v>14903770.689999999</v>
          </cell>
          <cell r="D782" t="str">
            <v>204</v>
          </cell>
          <cell r="E782" t="str">
            <v>407</v>
          </cell>
          <cell r="F782">
            <v>0</v>
          </cell>
          <cell r="G782">
            <v>2</v>
          </cell>
          <cell r="H782" t="str">
            <v>2006-02-28</v>
          </cell>
        </row>
        <row r="783">
          <cell r="A783">
            <v>481004</v>
          </cell>
          <cell r="B783">
            <v>1015</v>
          </cell>
          <cell r="C783">
            <v>-704560.55</v>
          </cell>
          <cell r="D783" t="str">
            <v>204</v>
          </cell>
          <cell r="E783" t="str">
            <v>407</v>
          </cell>
          <cell r="F783">
            <v>0</v>
          </cell>
          <cell r="G783">
            <v>2</v>
          </cell>
          <cell r="H783" t="str">
            <v>2006-02-28</v>
          </cell>
        </row>
        <row r="784">
          <cell r="A784">
            <v>481004</v>
          </cell>
          <cell r="B784">
            <v>1015</v>
          </cell>
          <cell r="C784">
            <v>-1410765.25</v>
          </cell>
          <cell r="D784" t="str">
            <v>204</v>
          </cell>
          <cell r="E784" t="str">
            <v>407</v>
          </cell>
          <cell r="F784">
            <v>0</v>
          </cell>
          <cell r="G784">
            <v>2</v>
          </cell>
          <cell r="H784" t="str">
            <v>2006-02-28</v>
          </cell>
        </row>
        <row r="785">
          <cell r="A785">
            <v>481004</v>
          </cell>
          <cell r="B785">
            <v>1015</v>
          </cell>
          <cell r="C785">
            <v>-1321593.6200000001</v>
          </cell>
          <cell r="D785" t="str">
            <v>204</v>
          </cell>
          <cell r="E785" t="str">
            <v>407</v>
          </cell>
          <cell r="F785">
            <v>0</v>
          </cell>
          <cell r="G785">
            <v>2</v>
          </cell>
          <cell r="H785" t="str">
            <v>2006-02-28</v>
          </cell>
        </row>
        <row r="786">
          <cell r="A786">
            <v>481004</v>
          </cell>
          <cell r="B786">
            <v>1015</v>
          </cell>
          <cell r="C786">
            <v>-6082002.6500000004</v>
          </cell>
          <cell r="D786" t="str">
            <v>204</v>
          </cell>
          <cell r="E786" t="str">
            <v>407</v>
          </cell>
          <cell r="F786">
            <v>0</v>
          </cell>
          <cell r="G786">
            <v>2</v>
          </cell>
          <cell r="H786" t="str">
            <v>2006-02-28</v>
          </cell>
        </row>
        <row r="787">
          <cell r="A787">
            <v>481004</v>
          </cell>
          <cell r="B787">
            <v>1015</v>
          </cell>
          <cell r="C787">
            <v>-5067816.21</v>
          </cell>
          <cell r="D787" t="str">
            <v>204</v>
          </cell>
          <cell r="E787" t="str">
            <v>407</v>
          </cell>
          <cell r="F787">
            <v>0</v>
          </cell>
          <cell r="G787">
            <v>2</v>
          </cell>
          <cell r="H787" t="str">
            <v>2006-02-28</v>
          </cell>
        </row>
        <row r="788">
          <cell r="A788">
            <v>481004</v>
          </cell>
          <cell r="B788">
            <v>1015</v>
          </cell>
          <cell r="C788">
            <v>-1592438.89</v>
          </cell>
          <cell r="D788" t="str">
            <v>204</v>
          </cell>
          <cell r="E788" t="str">
            <v>407</v>
          </cell>
          <cell r="F788">
            <v>0</v>
          </cell>
          <cell r="G788">
            <v>2</v>
          </cell>
          <cell r="H788" t="str">
            <v>2006-02-28</v>
          </cell>
        </row>
        <row r="789">
          <cell r="A789">
            <v>481004</v>
          </cell>
          <cell r="B789">
            <v>1015</v>
          </cell>
          <cell r="C789">
            <v>-2013562.45</v>
          </cell>
          <cell r="D789" t="str">
            <v>204</v>
          </cell>
          <cell r="E789" t="str">
            <v>407</v>
          </cell>
          <cell r="F789">
            <v>0</v>
          </cell>
          <cell r="G789">
            <v>2</v>
          </cell>
          <cell r="H789" t="str">
            <v>2006-02-28</v>
          </cell>
        </row>
        <row r="790">
          <cell r="A790">
            <v>481004</v>
          </cell>
          <cell r="B790">
            <v>1015</v>
          </cell>
          <cell r="C790">
            <v>-3029511.59</v>
          </cell>
          <cell r="D790" t="str">
            <v>204</v>
          </cell>
          <cell r="E790" t="str">
            <v>407</v>
          </cell>
          <cell r="F790">
            <v>0</v>
          </cell>
          <cell r="G790">
            <v>2</v>
          </cell>
          <cell r="H790" t="str">
            <v>2006-02-28</v>
          </cell>
        </row>
        <row r="791">
          <cell r="A791">
            <v>481004</v>
          </cell>
          <cell r="B791">
            <v>1015</v>
          </cell>
          <cell r="C791">
            <v>-1568175.26</v>
          </cell>
          <cell r="D791" t="str">
            <v>204</v>
          </cell>
          <cell r="E791" t="str">
            <v>407</v>
          </cell>
          <cell r="F791">
            <v>0</v>
          </cell>
          <cell r="G791">
            <v>2</v>
          </cell>
          <cell r="H791" t="str">
            <v>2006-02-28</v>
          </cell>
        </row>
        <row r="792">
          <cell r="A792">
            <v>481004</v>
          </cell>
          <cell r="B792">
            <v>1015</v>
          </cell>
          <cell r="C792">
            <v>-1547556.57</v>
          </cell>
          <cell r="D792" t="str">
            <v>204</v>
          </cell>
          <cell r="E792" t="str">
            <v>407</v>
          </cell>
          <cell r="F792">
            <v>0</v>
          </cell>
          <cell r="G792">
            <v>2</v>
          </cell>
          <cell r="H792" t="str">
            <v>2006-02-28</v>
          </cell>
        </row>
        <row r="793">
          <cell r="A793">
            <v>481004</v>
          </cell>
          <cell r="B793">
            <v>1015</v>
          </cell>
          <cell r="C793">
            <v>-3011594.59</v>
          </cell>
          <cell r="D793" t="str">
            <v>204</v>
          </cell>
          <cell r="E793" t="str">
            <v>407</v>
          </cell>
          <cell r="F793">
            <v>0</v>
          </cell>
          <cell r="G793">
            <v>2</v>
          </cell>
          <cell r="H793" t="str">
            <v>2006-02-28</v>
          </cell>
        </row>
        <row r="794">
          <cell r="A794">
            <v>481004</v>
          </cell>
          <cell r="B794">
            <v>1015</v>
          </cell>
          <cell r="C794">
            <v>-2608830.79</v>
          </cell>
          <cell r="D794" t="str">
            <v>204</v>
          </cell>
          <cell r="E794" t="str">
            <v>407</v>
          </cell>
          <cell r="F794">
            <v>0</v>
          </cell>
          <cell r="G794">
            <v>2</v>
          </cell>
          <cell r="H794" t="str">
            <v>2006-02-28</v>
          </cell>
        </row>
        <row r="795">
          <cell r="A795">
            <v>481004</v>
          </cell>
          <cell r="B795">
            <v>1015</v>
          </cell>
          <cell r="C795">
            <v>-149001.75</v>
          </cell>
          <cell r="D795" t="str">
            <v>204</v>
          </cell>
          <cell r="E795" t="str">
            <v>407</v>
          </cell>
          <cell r="F795">
            <v>0</v>
          </cell>
          <cell r="G795">
            <v>2</v>
          </cell>
          <cell r="H795" t="str">
            <v>2006-02-28</v>
          </cell>
        </row>
        <row r="796">
          <cell r="A796">
            <v>481004</v>
          </cell>
          <cell r="B796">
            <v>1015</v>
          </cell>
          <cell r="C796">
            <v>-43754.71</v>
          </cell>
          <cell r="D796" t="str">
            <v>204</v>
          </cell>
          <cell r="E796" t="str">
            <v>407</v>
          </cell>
          <cell r="F796">
            <v>0</v>
          </cell>
          <cell r="G796">
            <v>2</v>
          </cell>
          <cell r="H796" t="str">
            <v>2006-02-28</v>
          </cell>
        </row>
        <row r="797">
          <cell r="A797">
            <v>480000</v>
          </cell>
          <cell r="B797">
            <v>1015</v>
          </cell>
          <cell r="C797">
            <v>-546.96</v>
          </cell>
          <cell r="D797" t="str">
            <v>204</v>
          </cell>
          <cell r="E797" t="str">
            <v>408</v>
          </cell>
          <cell r="F797">
            <v>0</v>
          </cell>
          <cell r="G797">
            <v>2</v>
          </cell>
          <cell r="H797" t="str">
            <v>2006-02-28</v>
          </cell>
        </row>
        <row r="798">
          <cell r="A798">
            <v>480000</v>
          </cell>
          <cell r="B798">
            <v>1015</v>
          </cell>
          <cell r="C798">
            <v>-181.91</v>
          </cell>
          <cell r="D798" t="str">
            <v>204</v>
          </cell>
          <cell r="E798" t="str">
            <v>408</v>
          </cell>
          <cell r="F798">
            <v>0</v>
          </cell>
          <cell r="G798">
            <v>2</v>
          </cell>
          <cell r="H798" t="str">
            <v>2006-02-28</v>
          </cell>
        </row>
        <row r="799">
          <cell r="A799">
            <v>480000</v>
          </cell>
          <cell r="B799">
            <v>1015</v>
          </cell>
          <cell r="C799">
            <v>-613.22</v>
          </cell>
          <cell r="D799" t="str">
            <v>204</v>
          </cell>
          <cell r="E799" t="str">
            <v>408</v>
          </cell>
          <cell r="F799">
            <v>0</v>
          </cell>
          <cell r="G799">
            <v>2</v>
          </cell>
          <cell r="H799" t="str">
            <v>2006-02-28</v>
          </cell>
        </row>
        <row r="800">
          <cell r="A800">
            <v>480000</v>
          </cell>
          <cell r="B800">
            <v>1015</v>
          </cell>
          <cell r="C800">
            <v>-109507.12</v>
          </cell>
          <cell r="D800" t="str">
            <v>204</v>
          </cell>
          <cell r="E800" t="str">
            <v>408</v>
          </cell>
          <cell r="F800">
            <v>0</v>
          </cell>
          <cell r="G800">
            <v>2</v>
          </cell>
          <cell r="H800" t="str">
            <v>2006-02-28</v>
          </cell>
        </row>
        <row r="801">
          <cell r="A801">
            <v>480000</v>
          </cell>
          <cell r="B801">
            <v>1015</v>
          </cell>
          <cell r="C801">
            <v>-634.17999999999995</v>
          </cell>
          <cell r="D801" t="str">
            <v>204</v>
          </cell>
          <cell r="E801" t="str">
            <v>408</v>
          </cell>
          <cell r="F801">
            <v>0</v>
          </cell>
          <cell r="G801">
            <v>2</v>
          </cell>
          <cell r="H801" t="str">
            <v>2006-02-28</v>
          </cell>
        </row>
        <row r="802">
          <cell r="A802">
            <v>480000</v>
          </cell>
          <cell r="B802">
            <v>1015</v>
          </cell>
          <cell r="C802">
            <v>-909.48</v>
          </cell>
          <cell r="D802" t="str">
            <v>204</v>
          </cell>
          <cell r="E802" t="str">
            <v>408</v>
          </cell>
          <cell r="F802">
            <v>0</v>
          </cell>
          <cell r="G802">
            <v>2</v>
          </cell>
          <cell r="H802" t="str">
            <v>2006-02-28</v>
          </cell>
        </row>
        <row r="803">
          <cell r="A803">
            <v>480000</v>
          </cell>
          <cell r="B803">
            <v>1015</v>
          </cell>
          <cell r="C803">
            <v>-86979.839999999997</v>
          </cell>
          <cell r="D803" t="str">
            <v>204</v>
          </cell>
          <cell r="E803" t="str">
            <v>408</v>
          </cell>
          <cell r="F803">
            <v>0</v>
          </cell>
          <cell r="G803">
            <v>2</v>
          </cell>
          <cell r="H803" t="str">
            <v>2006-02-28</v>
          </cell>
        </row>
        <row r="804">
          <cell r="A804">
            <v>480000</v>
          </cell>
          <cell r="B804">
            <v>1015</v>
          </cell>
          <cell r="C804">
            <v>-244184.88</v>
          </cell>
          <cell r="D804" t="str">
            <v>204</v>
          </cell>
          <cell r="E804" t="str">
            <v>408</v>
          </cell>
          <cell r="F804">
            <v>0</v>
          </cell>
          <cell r="G804">
            <v>2</v>
          </cell>
          <cell r="H804" t="str">
            <v>2006-02-28</v>
          </cell>
        </row>
        <row r="805">
          <cell r="A805">
            <v>480000</v>
          </cell>
          <cell r="B805">
            <v>1015</v>
          </cell>
          <cell r="C805">
            <v>-1334.18</v>
          </cell>
          <cell r="D805" t="str">
            <v>204</v>
          </cell>
          <cell r="E805" t="str">
            <v>408</v>
          </cell>
          <cell r="F805">
            <v>0</v>
          </cell>
          <cell r="G805">
            <v>2</v>
          </cell>
          <cell r="H805" t="str">
            <v>2006-02-28</v>
          </cell>
        </row>
        <row r="806">
          <cell r="A806">
            <v>480000</v>
          </cell>
          <cell r="B806">
            <v>1015</v>
          </cell>
          <cell r="C806">
            <v>-447.71</v>
          </cell>
          <cell r="D806" t="str">
            <v>204</v>
          </cell>
          <cell r="E806" t="str">
            <v>408</v>
          </cell>
          <cell r="F806">
            <v>0</v>
          </cell>
          <cell r="G806">
            <v>2</v>
          </cell>
          <cell r="H806" t="str">
            <v>2006-02-28</v>
          </cell>
        </row>
        <row r="807">
          <cell r="A807">
            <v>480000</v>
          </cell>
          <cell r="B807">
            <v>1015</v>
          </cell>
          <cell r="C807">
            <v>-471.64</v>
          </cell>
          <cell r="D807" t="str">
            <v>204</v>
          </cell>
          <cell r="E807" t="str">
            <v>408</v>
          </cell>
          <cell r="F807">
            <v>0</v>
          </cell>
          <cell r="G807">
            <v>2</v>
          </cell>
          <cell r="H807" t="str">
            <v>2006-02-28</v>
          </cell>
        </row>
        <row r="808">
          <cell r="A808">
            <v>480000</v>
          </cell>
          <cell r="B808">
            <v>1015</v>
          </cell>
          <cell r="C808">
            <v>-26429.7</v>
          </cell>
          <cell r="D808" t="str">
            <v>204</v>
          </cell>
          <cell r="E808" t="str">
            <v>408</v>
          </cell>
          <cell r="F808">
            <v>0</v>
          </cell>
          <cell r="G808">
            <v>2</v>
          </cell>
          <cell r="H808" t="str">
            <v>2006-02-28</v>
          </cell>
        </row>
        <row r="809">
          <cell r="A809">
            <v>480000</v>
          </cell>
          <cell r="B809">
            <v>1015</v>
          </cell>
          <cell r="C809">
            <v>-124.87</v>
          </cell>
          <cell r="D809" t="str">
            <v>204</v>
          </cell>
          <cell r="E809" t="str">
            <v>408</v>
          </cell>
          <cell r="F809">
            <v>0</v>
          </cell>
          <cell r="G809">
            <v>2</v>
          </cell>
          <cell r="H809" t="str">
            <v>2006-02-28</v>
          </cell>
        </row>
        <row r="810">
          <cell r="A810">
            <v>480000</v>
          </cell>
          <cell r="B810">
            <v>1015</v>
          </cell>
          <cell r="C810">
            <v>-249.66</v>
          </cell>
          <cell r="D810" t="str">
            <v>204</v>
          </cell>
          <cell r="E810" t="str">
            <v>408</v>
          </cell>
          <cell r="F810">
            <v>0</v>
          </cell>
          <cell r="G810">
            <v>2</v>
          </cell>
          <cell r="H810" t="str">
            <v>2006-02-28</v>
          </cell>
        </row>
        <row r="811">
          <cell r="A811">
            <v>480001</v>
          </cell>
          <cell r="B811">
            <v>1015</v>
          </cell>
          <cell r="C811">
            <v>134689.44</v>
          </cell>
          <cell r="D811" t="str">
            <v>204</v>
          </cell>
          <cell r="E811" t="str">
            <v>408</v>
          </cell>
          <cell r="F811">
            <v>0</v>
          </cell>
          <cell r="G811">
            <v>2</v>
          </cell>
          <cell r="H811" t="str">
            <v>2006-02-28</v>
          </cell>
        </row>
        <row r="812">
          <cell r="A812">
            <v>481004</v>
          </cell>
          <cell r="B812">
            <v>1015</v>
          </cell>
          <cell r="C812">
            <v>0.01</v>
          </cell>
          <cell r="D812" t="str">
            <v>204</v>
          </cell>
          <cell r="E812" t="str">
            <v>408</v>
          </cell>
          <cell r="F812">
            <v>0</v>
          </cell>
          <cell r="G812">
            <v>2</v>
          </cell>
          <cell r="H812" t="str">
            <v>2006-02-28</v>
          </cell>
        </row>
        <row r="813">
          <cell r="A813">
            <v>481004</v>
          </cell>
          <cell r="B813">
            <v>1015</v>
          </cell>
          <cell r="C813">
            <v>-14176.28</v>
          </cell>
          <cell r="D813" t="str">
            <v>204</v>
          </cell>
          <cell r="E813" t="str">
            <v>408</v>
          </cell>
          <cell r="F813">
            <v>0</v>
          </cell>
          <cell r="G813">
            <v>2</v>
          </cell>
          <cell r="H813" t="str">
            <v>2006-02-28</v>
          </cell>
        </row>
        <row r="814">
          <cell r="A814">
            <v>481004</v>
          </cell>
          <cell r="B814">
            <v>1015</v>
          </cell>
          <cell r="C814">
            <v>-296.62</v>
          </cell>
          <cell r="D814" t="str">
            <v>204</v>
          </cell>
          <cell r="E814" t="str">
            <v>408</v>
          </cell>
          <cell r="F814">
            <v>0</v>
          </cell>
          <cell r="G814">
            <v>2</v>
          </cell>
          <cell r="H814" t="str">
            <v>2006-02-28</v>
          </cell>
        </row>
        <row r="815">
          <cell r="A815">
            <v>481004</v>
          </cell>
          <cell r="B815">
            <v>1015</v>
          </cell>
          <cell r="C815">
            <v>-57341.48</v>
          </cell>
          <cell r="D815" t="str">
            <v>204</v>
          </cell>
          <cell r="E815" t="str">
            <v>408</v>
          </cell>
          <cell r="F815">
            <v>0</v>
          </cell>
          <cell r="G815">
            <v>2</v>
          </cell>
          <cell r="H815" t="str">
            <v>2006-02-28</v>
          </cell>
        </row>
        <row r="816">
          <cell r="A816">
            <v>481004</v>
          </cell>
          <cell r="B816">
            <v>1015</v>
          </cell>
          <cell r="C816">
            <v>-152882.01</v>
          </cell>
          <cell r="D816" t="str">
            <v>204</v>
          </cell>
          <cell r="E816" t="str">
            <v>408</v>
          </cell>
          <cell r="F816">
            <v>0</v>
          </cell>
          <cell r="G816">
            <v>2</v>
          </cell>
          <cell r="H816" t="str">
            <v>2006-02-28</v>
          </cell>
        </row>
        <row r="817">
          <cell r="A817">
            <v>481004</v>
          </cell>
          <cell r="B817">
            <v>1015</v>
          </cell>
          <cell r="C817">
            <v>-823.09</v>
          </cell>
          <cell r="D817" t="str">
            <v>204</v>
          </cell>
          <cell r="E817" t="str">
            <v>408</v>
          </cell>
          <cell r="F817">
            <v>0</v>
          </cell>
          <cell r="G817">
            <v>2</v>
          </cell>
          <cell r="H817" t="str">
            <v>2006-02-28</v>
          </cell>
        </row>
        <row r="818">
          <cell r="A818">
            <v>481004</v>
          </cell>
          <cell r="B818">
            <v>1015</v>
          </cell>
          <cell r="C818">
            <v>-1149.19</v>
          </cell>
          <cell r="D818" t="str">
            <v>204</v>
          </cell>
          <cell r="E818" t="str">
            <v>408</v>
          </cell>
          <cell r="F818">
            <v>0</v>
          </cell>
          <cell r="G818">
            <v>2</v>
          </cell>
          <cell r="H818" t="str">
            <v>2006-02-28</v>
          </cell>
        </row>
        <row r="819">
          <cell r="A819">
            <v>481004</v>
          </cell>
          <cell r="B819">
            <v>1015</v>
          </cell>
          <cell r="C819">
            <v>-61.28</v>
          </cell>
          <cell r="D819" t="str">
            <v>204</v>
          </cell>
          <cell r="E819" t="str">
            <v>408</v>
          </cell>
          <cell r="F819">
            <v>0</v>
          </cell>
          <cell r="G819">
            <v>2</v>
          </cell>
          <cell r="H819" t="str">
            <v>2006-02-28</v>
          </cell>
        </row>
        <row r="820">
          <cell r="A820">
            <v>481004</v>
          </cell>
          <cell r="B820">
            <v>1015</v>
          </cell>
          <cell r="C820">
            <v>-5773.61</v>
          </cell>
          <cell r="D820" t="str">
            <v>204</v>
          </cell>
          <cell r="E820" t="str">
            <v>408</v>
          </cell>
          <cell r="F820">
            <v>0</v>
          </cell>
          <cell r="G820">
            <v>2</v>
          </cell>
          <cell r="H820" t="str">
            <v>2006-02-28</v>
          </cell>
        </row>
        <row r="821">
          <cell r="A821">
            <v>481004</v>
          </cell>
          <cell r="B821">
            <v>1015</v>
          </cell>
          <cell r="C821">
            <v>-785.54</v>
          </cell>
          <cell r="D821" t="str">
            <v>204</v>
          </cell>
          <cell r="E821" t="str">
            <v>408</v>
          </cell>
          <cell r="F821">
            <v>0</v>
          </cell>
          <cell r="G821">
            <v>2</v>
          </cell>
          <cell r="H821" t="str">
            <v>2006-02-28</v>
          </cell>
        </row>
        <row r="822">
          <cell r="A822">
            <v>481002</v>
          </cell>
          <cell r="B822">
            <v>1015</v>
          </cell>
          <cell r="C822">
            <v>0</v>
          </cell>
          <cell r="D822" t="str">
            <v>204</v>
          </cell>
          <cell r="E822" t="str">
            <v>409</v>
          </cell>
          <cell r="F822">
            <v>0</v>
          </cell>
          <cell r="G822">
            <v>2</v>
          </cell>
          <cell r="H822" t="str">
            <v>2006-02-28</v>
          </cell>
        </row>
        <row r="823">
          <cell r="A823">
            <v>481002</v>
          </cell>
          <cell r="B823">
            <v>1015</v>
          </cell>
          <cell r="C823">
            <v>0</v>
          </cell>
          <cell r="D823" t="str">
            <v>204</v>
          </cell>
          <cell r="E823" t="str">
            <v>409</v>
          </cell>
          <cell r="F823">
            <v>0</v>
          </cell>
          <cell r="G823">
            <v>2</v>
          </cell>
          <cell r="H823" t="str">
            <v>2006-02-28</v>
          </cell>
        </row>
        <row r="824">
          <cell r="A824">
            <v>481002</v>
          </cell>
          <cell r="B824">
            <v>1015</v>
          </cell>
          <cell r="C824">
            <v>0</v>
          </cell>
          <cell r="D824" t="str">
            <v>204</v>
          </cell>
          <cell r="E824" t="str">
            <v>409</v>
          </cell>
          <cell r="F824">
            <v>0</v>
          </cell>
          <cell r="G824">
            <v>2</v>
          </cell>
          <cell r="H824" t="str">
            <v>2006-02-28</v>
          </cell>
        </row>
        <row r="825">
          <cell r="A825">
            <v>481002</v>
          </cell>
          <cell r="B825">
            <v>1015</v>
          </cell>
          <cell r="C825">
            <v>0</v>
          </cell>
          <cell r="D825" t="str">
            <v>204</v>
          </cell>
          <cell r="E825" t="str">
            <v>411</v>
          </cell>
          <cell r="F825">
            <v>0</v>
          </cell>
          <cell r="G825">
            <v>2</v>
          </cell>
          <cell r="H825" t="str">
            <v>2006-02-28</v>
          </cell>
        </row>
        <row r="826">
          <cell r="A826">
            <v>481002</v>
          </cell>
          <cell r="B826">
            <v>1015</v>
          </cell>
          <cell r="C826">
            <v>-2002370.44</v>
          </cell>
          <cell r="D826" t="str">
            <v>204</v>
          </cell>
          <cell r="E826" t="str">
            <v>411</v>
          </cell>
          <cell r="F826">
            <v>0</v>
          </cell>
          <cell r="G826">
            <v>2</v>
          </cell>
          <cell r="H826" t="str">
            <v>2006-02-28</v>
          </cell>
        </row>
        <row r="827">
          <cell r="A827">
            <v>481002</v>
          </cell>
          <cell r="B827">
            <v>1015</v>
          </cell>
          <cell r="C827">
            <v>2830249.47</v>
          </cell>
          <cell r="D827" t="str">
            <v>204</v>
          </cell>
          <cell r="E827" t="str">
            <v>411</v>
          </cell>
          <cell r="F827">
            <v>0</v>
          </cell>
          <cell r="G827">
            <v>2</v>
          </cell>
          <cell r="H827" t="str">
            <v>2006-02-28</v>
          </cell>
        </row>
        <row r="828">
          <cell r="A828">
            <v>481002</v>
          </cell>
          <cell r="B828">
            <v>1015</v>
          </cell>
          <cell r="C828">
            <v>-333399.49</v>
          </cell>
          <cell r="D828" t="str">
            <v>204</v>
          </cell>
          <cell r="E828" t="str">
            <v>411</v>
          </cell>
          <cell r="F828">
            <v>0</v>
          </cell>
          <cell r="G828">
            <v>2</v>
          </cell>
          <cell r="H828" t="str">
            <v>2006-02-28</v>
          </cell>
        </row>
        <row r="829">
          <cell r="A829">
            <v>481002</v>
          </cell>
          <cell r="B829">
            <v>1015</v>
          </cell>
          <cell r="C829">
            <v>-479641.88</v>
          </cell>
          <cell r="D829" t="str">
            <v>204</v>
          </cell>
          <cell r="E829" t="str">
            <v>411</v>
          </cell>
          <cell r="F829">
            <v>0</v>
          </cell>
          <cell r="G829">
            <v>2</v>
          </cell>
          <cell r="H829" t="str">
            <v>2006-02-28</v>
          </cell>
        </row>
        <row r="830">
          <cell r="A830">
            <v>481002</v>
          </cell>
          <cell r="B830">
            <v>1015</v>
          </cell>
          <cell r="C830">
            <v>-9149.2900000000009</v>
          </cell>
          <cell r="D830" t="str">
            <v>204</v>
          </cell>
          <cell r="E830" t="str">
            <v>411</v>
          </cell>
          <cell r="F830">
            <v>0</v>
          </cell>
          <cell r="G830">
            <v>2</v>
          </cell>
          <cell r="H830" t="str">
            <v>2006-02-28</v>
          </cell>
        </row>
        <row r="831">
          <cell r="A831">
            <v>481002</v>
          </cell>
          <cell r="B831">
            <v>1015</v>
          </cell>
          <cell r="C831">
            <v>-67587.210000000006</v>
          </cell>
          <cell r="D831" t="str">
            <v>204</v>
          </cell>
          <cell r="E831" t="str">
            <v>411</v>
          </cell>
          <cell r="F831">
            <v>0</v>
          </cell>
          <cell r="G831">
            <v>2</v>
          </cell>
          <cell r="H831" t="str">
            <v>2006-02-28</v>
          </cell>
        </row>
        <row r="832">
          <cell r="A832">
            <v>481002</v>
          </cell>
          <cell r="B832">
            <v>1015</v>
          </cell>
          <cell r="C832">
            <v>-26976.79</v>
          </cell>
          <cell r="D832" t="str">
            <v>204</v>
          </cell>
          <cell r="E832" t="str">
            <v>411</v>
          </cell>
          <cell r="F832">
            <v>0</v>
          </cell>
          <cell r="G832">
            <v>2</v>
          </cell>
          <cell r="H832" t="str">
            <v>2006-02-28</v>
          </cell>
        </row>
        <row r="833">
          <cell r="A833">
            <v>481002</v>
          </cell>
          <cell r="B833">
            <v>1015</v>
          </cell>
          <cell r="C833">
            <v>-69000.97</v>
          </cell>
          <cell r="D833" t="str">
            <v>204</v>
          </cell>
          <cell r="E833" t="str">
            <v>411</v>
          </cell>
          <cell r="F833">
            <v>0</v>
          </cell>
          <cell r="G833">
            <v>2</v>
          </cell>
          <cell r="H833" t="str">
            <v>2006-02-28</v>
          </cell>
        </row>
        <row r="834">
          <cell r="A834">
            <v>481002</v>
          </cell>
          <cell r="B834">
            <v>1015</v>
          </cell>
          <cell r="C834">
            <v>-14408.7</v>
          </cell>
          <cell r="D834" t="str">
            <v>204</v>
          </cell>
          <cell r="E834" t="str">
            <v>411</v>
          </cell>
          <cell r="F834">
            <v>0</v>
          </cell>
          <cell r="G834">
            <v>2</v>
          </cell>
          <cell r="H834" t="str">
            <v>2006-02-28</v>
          </cell>
        </row>
        <row r="835">
          <cell r="A835">
            <v>481002</v>
          </cell>
          <cell r="B835">
            <v>1015</v>
          </cell>
          <cell r="C835">
            <v>-44189.760000000002</v>
          </cell>
          <cell r="D835" t="str">
            <v>204</v>
          </cell>
          <cell r="E835" t="str">
            <v>411</v>
          </cell>
          <cell r="F835">
            <v>0</v>
          </cell>
          <cell r="G835">
            <v>2</v>
          </cell>
          <cell r="H835" t="str">
            <v>2006-02-28</v>
          </cell>
        </row>
        <row r="836">
          <cell r="A836">
            <v>481005</v>
          </cell>
          <cell r="B836">
            <v>1015</v>
          </cell>
          <cell r="C836">
            <v>0</v>
          </cell>
          <cell r="D836" t="str">
            <v>204</v>
          </cell>
          <cell r="E836" t="str">
            <v>411</v>
          </cell>
          <cell r="F836">
            <v>0</v>
          </cell>
          <cell r="G836">
            <v>2</v>
          </cell>
          <cell r="H836" t="str">
            <v>2006-02-28</v>
          </cell>
        </row>
        <row r="837">
          <cell r="A837">
            <v>481005</v>
          </cell>
          <cell r="B837">
            <v>1015</v>
          </cell>
          <cell r="C837">
            <v>3271782.48</v>
          </cell>
          <cell r="D837" t="str">
            <v>204</v>
          </cell>
          <cell r="E837" t="str">
            <v>411</v>
          </cell>
          <cell r="F837">
            <v>0</v>
          </cell>
          <cell r="G837">
            <v>2</v>
          </cell>
          <cell r="H837" t="str">
            <v>2006-02-28</v>
          </cell>
        </row>
        <row r="838">
          <cell r="A838">
            <v>481005</v>
          </cell>
          <cell r="B838">
            <v>1015</v>
          </cell>
          <cell r="C838">
            <v>-3484460.34</v>
          </cell>
          <cell r="D838" t="str">
            <v>204</v>
          </cell>
          <cell r="E838" t="str">
            <v>411</v>
          </cell>
          <cell r="F838">
            <v>0</v>
          </cell>
          <cell r="G838">
            <v>2</v>
          </cell>
          <cell r="H838" t="str">
            <v>2006-02-28</v>
          </cell>
        </row>
        <row r="839">
          <cell r="A839">
            <v>481005</v>
          </cell>
          <cell r="B839">
            <v>1015</v>
          </cell>
          <cell r="C839">
            <v>-999.82</v>
          </cell>
          <cell r="D839" t="str">
            <v>204</v>
          </cell>
          <cell r="E839" t="str">
            <v>411</v>
          </cell>
          <cell r="F839">
            <v>0</v>
          </cell>
          <cell r="G839">
            <v>2</v>
          </cell>
          <cell r="H839" t="str">
            <v>2006-02-28</v>
          </cell>
        </row>
        <row r="840">
          <cell r="A840">
            <v>481005</v>
          </cell>
          <cell r="B840">
            <v>1015</v>
          </cell>
          <cell r="C840">
            <v>-13905.24</v>
          </cell>
          <cell r="D840" t="str">
            <v>204</v>
          </cell>
          <cell r="E840" t="str">
            <v>411</v>
          </cell>
          <cell r="F840">
            <v>0</v>
          </cell>
          <cell r="G840">
            <v>2</v>
          </cell>
          <cell r="H840" t="str">
            <v>2006-02-28</v>
          </cell>
        </row>
        <row r="841">
          <cell r="A841">
            <v>481005</v>
          </cell>
          <cell r="B841">
            <v>1015</v>
          </cell>
          <cell r="C841">
            <v>-353029.89</v>
          </cell>
          <cell r="D841" t="str">
            <v>204</v>
          </cell>
          <cell r="E841" t="str">
            <v>411</v>
          </cell>
          <cell r="F841">
            <v>0</v>
          </cell>
          <cell r="G841">
            <v>2</v>
          </cell>
          <cell r="H841" t="str">
            <v>2006-02-28</v>
          </cell>
        </row>
        <row r="842">
          <cell r="A842">
            <v>481005</v>
          </cell>
          <cell r="B842">
            <v>1015</v>
          </cell>
          <cell r="C842">
            <v>-12491.58</v>
          </cell>
          <cell r="D842" t="str">
            <v>204</v>
          </cell>
          <cell r="E842" t="str">
            <v>411</v>
          </cell>
          <cell r="F842">
            <v>0</v>
          </cell>
          <cell r="G842">
            <v>2</v>
          </cell>
          <cell r="H842" t="str">
            <v>2006-02-28</v>
          </cell>
        </row>
        <row r="843">
          <cell r="A843">
            <v>481005</v>
          </cell>
          <cell r="B843">
            <v>1015</v>
          </cell>
          <cell r="C843">
            <v>-58449.7</v>
          </cell>
          <cell r="D843" t="str">
            <v>204</v>
          </cell>
          <cell r="E843" t="str">
            <v>411</v>
          </cell>
          <cell r="F843">
            <v>0</v>
          </cell>
          <cell r="G843">
            <v>2</v>
          </cell>
          <cell r="H843" t="str">
            <v>2006-02-28</v>
          </cell>
        </row>
        <row r="844">
          <cell r="A844">
            <v>481005</v>
          </cell>
          <cell r="B844">
            <v>1015</v>
          </cell>
          <cell r="C844">
            <v>-15882.76</v>
          </cell>
          <cell r="D844" t="str">
            <v>204</v>
          </cell>
          <cell r="E844" t="str">
            <v>411</v>
          </cell>
          <cell r="F844">
            <v>0</v>
          </cell>
          <cell r="G844">
            <v>2</v>
          </cell>
          <cell r="H844" t="str">
            <v>2006-02-28</v>
          </cell>
        </row>
        <row r="845">
          <cell r="A845">
            <v>481005</v>
          </cell>
          <cell r="B845">
            <v>1015</v>
          </cell>
          <cell r="C845">
            <v>-11203.22</v>
          </cell>
          <cell r="D845" t="str">
            <v>204</v>
          </cell>
          <cell r="E845" t="str">
            <v>411</v>
          </cell>
          <cell r="F845">
            <v>0</v>
          </cell>
          <cell r="G845">
            <v>2</v>
          </cell>
          <cell r="H845" t="str">
            <v>2006-02-28</v>
          </cell>
        </row>
        <row r="846">
          <cell r="A846">
            <v>481005</v>
          </cell>
          <cell r="B846">
            <v>1015</v>
          </cell>
          <cell r="C846">
            <v>-23457.45</v>
          </cell>
          <cell r="D846" t="str">
            <v>204</v>
          </cell>
          <cell r="E846" t="str">
            <v>411</v>
          </cell>
          <cell r="F846">
            <v>0</v>
          </cell>
          <cell r="G846">
            <v>2</v>
          </cell>
          <cell r="H846" t="str">
            <v>2006-02-28</v>
          </cell>
        </row>
        <row r="847">
          <cell r="A847">
            <v>481005</v>
          </cell>
          <cell r="B847">
            <v>1015</v>
          </cell>
          <cell r="C847">
            <v>-29249.040000000001</v>
          </cell>
          <cell r="D847" t="str">
            <v>204</v>
          </cell>
          <cell r="E847" t="str">
            <v>411</v>
          </cell>
          <cell r="F847">
            <v>0</v>
          </cell>
          <cell r="G847">
            <v>2</v>
          </cell>
          <cell r="H847" t="str">
            <v>2006-02-28</v>
          </cell>
        </row>
        <row r="848">
          <cell r="A848">
            <v>481005</v>
          </cell>
          <cell r="B848">
            <v>1015</v>
          </cell>
          <cell r="C848">
            <v>-58420.45</v>
          </cell>
          <cell r="D848" t="str">
            <v>204</v>
          </cell>
          <cell r="E848" t="str">
            <v>411</v>
          </cell>
          <cell r="F848">
            <v>0</v>
          </cell>
          <cell r="G848">
            <v>2</v>
          </cell>
          <cell r="H848" t="str">
            <v>2006-02-28</v>
          </cell>
        </row>
        <row r="849">
          <cell r="A849">
            <v>481005</v>
          </cell>
          <cell r="B849">
            <v>1015</v>
          </cell>
          <cell r="C849">
            <v>-16420.97</v>
          </cell>
          <cell r="D849" t="str">
            <v>204</v>
          </cell>
          <cell r="E849" t="str">
            <v>411</v>
          </cell>
          <cell r="F849">
            <v>0</v>
          </cell>
          <cell r="G849">
            <v>2</v>
          </cell>
          <cell r="H849" t="str">
            <v>2006-02-28</v>
          </cell>
        </row>
        <row r="850">
          <cell r="A850">
            <v>481002</v>
          </cell>
          <cell r="B850">
            <v>1015</v>
          </cell>
          <cell r="C850">
            <v>0</v>
          </cell>
          <cell r="D850" t="str">
            <v>204</v>
          </cell>
          <cell r="E850" t="str">
            <v>414</v>
          </cell>
          <cell r="F850">
            <v>0</v>
          </cell>
          <cell r="G850">
            <v>2</v>
          </cell>
          <cell r="H850" t="str">
            <v>2006-02-28</v>
          </cell>
        </row>
        <row r="851">
          <cell r="A851">
            <v>481002</v>
          </cell>
          <cell r="B851">
            <v>1015</v>
          </cell>
          <cell r="C851">
            <v>-239664.23</v>
          </cell>
          <cell r="D851" t="str">
            <v>204</v>
          </cell>
          <cell r="E851" t="str">
            <v>414</v>
          </cell>
          <cell r="F851">
            <v>0</v>
          </cell>
          <cell r="G851">
            <v>2</v>
          </cell>
          <cell r="H851" t="str">
            <v>2006-02-28</v>
          </cell>
        </row>
        <row r="852">
          <cell r="A852">
            <v>481002</v>
          </cell>
          <cell r="B852">
            <v>1015</v>
          </cell>
          <cell r="C852">
            <v>325283.12</v>
          </cell>
          <cell r="D852" t="str">
            <v>204</v>
          </cell>
          <cell r="E852" t="str">
            <v>414</v>
          </cell>
          <cell r="F852">
            <v>0</v>
          </cell>
          <cell r="G852">
            <v>2</v>
          </cell>
          <cell r="H852" t="str">
            <v>2006-02-28</v>
          </cell>
        </row>
        <row r="853">
          <cell r="A853">
            <v>481002</v>
          </cell>
          <cell r="B853">
            <v>1015</v>
          </cell>
          <cell r="C853">
            <v>-60029.47</v>
          </cell>
          <cell r="D853" t="str">
            <v>204</v>
          </cell>
          <cell r="E853" t="str">
            <v>414</v>
          </cell>
          <cell r="F853">
            <v>0</v>
          </cell>
          <cell r="G853">
            <v>2</v>
          </cell>
          <cell r="H853" t="str">
            <v>2006-02-28</v>
          </cell>
        </row>
        <row r="854">
          <cell r="A854">
            <v>481002</v>
          </cell>
          <cell r="B854">
            <v>1015</v>
          </cell>
          <cell r="C854">
            <v>-64375.92</v>
          </cell>
          <cell r="D854" t="str">
            <v>204</v>
          </cell>
          <cell r="E854" t="str">
            <v>414</v>
          </cell>
          <cell r="F854">
            <v>0</v>
          </cell>
          <cell r="G854">
            <v>2</v>
          </cell>
          <cell r="H854" t="str">
            <v>2006-02-28</v>
          </cell>
        </row>
        <row r="855">
          <cell r="A855">
            <v>481005</v>
          </cell>
          <cell r="B855">
            <v>1015</v>
          </cell>
          <cell r="C855">
            <v>0</v>
          </cell>
          <cell r="D855" t="str">
            <v>204</v>
          </cell>
          <cell r="E855" t="str">
            <v>414</v>
          </cell>
          <cell r="F855">
            <v>0</v>
          </cell>
          <cell r="G855">
            <v>2</v>
          </cell>
          <cell r="H855" t="str">
            <v>2006-02-28</v>
          </cell>
        </row>
        <row r="856">
          <cell r="A856">
            <v>481005</v>
          </cell>
          <cell r="B856">
            <v>1015</v>
          </cell>
          <cell r="C856">
            <v>343059.63</v>
          </cell>
          <cell r="D856" t="str">
            <v>204</v>
          </cell>
          <cell r="E856" t="str">
            <v>414</v>
          </cell>
          <cell r="F856">
            <v>0</v>
          </cell>
          <cell r="G856">
            <v>2</v>
          </cell>
          <cell r="H856" t="str">
            <v>2006-02-28</v>
          </cell>
        </row>
        <row r="857">
          <cell r="A857">
            <v>481005</v>
          </cell>
          <cell r="B857">
            <v>1015</v>
          </cell>
          <cell r="C857">
            <v>-360370.95</v>
          </cell>
          <cell r="D857" t="str">
            <v>204</v>
          </cell>
          <cell r="E857" t="str">
            <v>414</v>
          </cell>
          <cell r="F857">
            <v>0</v>
          </cell>
          <cell r="G857">
            <v>2</v>
          </cell>
          <cell r="H857" t="str">
            <v>2006-02-28</v>
          </cell>
        </row>
        <row r="858">
          <cell r="A858">
            <v>481005</v>
          </cell>
          <cell r="B858">
            <v>1015</v>
          </cell>
          <cell r="C858">
            <v>-44303.29</v>
          </cell>
          <cell r="D858" t="str">
            <v>204</v>
          </cell>
          <cell r="E858" t="str">
            <v>414</v>
          </cell>
          <cell r="F858">
            <v>0</v>
          </cell>
          <cell r="G858">
            <v>2</v>
          </cell>
          <cell r="H858" t="str">
            <v>2006-02-28</v>
          </cell>
        </row>
        <row r="859">
          <cell r="A859">
            <v>481005</v>
          </cell>
          <cell r="B859">
            <v>1015</v>
          </cell>
          <cell r="C859">
            <v>-7156.16</v>
          </cell>
          <cell r="D859" t="str">
            <v>204</v>
          </cell>
          <cell r="E859" t="str">
            <v>414</v>
          </cell>
          <cell r="F859">
            <v>0</v>
          </cell>
          <cell r="G859">
            <v>2</v>
          </cell>
          <cell r="H859" t="str">
            <v>2006-02-28</v>
          </cell>
        </row>
        <row r="860">
          <cell r="A860">
            <v>481000</v>
          </cell>
          <cell r="B860">
            <v>1015</v>
          </cell>
          <cell r="C860">
            <v>0</v>
          </cell>
          <cell r="D860" t="str">
            <v>204</v>
          </cell>
          <cell r="E860" t="str">
            <v>451</v>
          </cell>
          <cell r="F860">
            <v>0</v>
          </cell>
          <cell r="G860">
            <v>2</v>
          </cell>
          <cell r="H860" t="str">
            <v>2006-02-28</v>
          </cell>
        </row>
        <row r="861">
          <cell r="A861">
            <v>481000</v>
          </cell>
          <cell r="B861">
            <v>1015</v>
          </cell>
          <cell r="C861">
            <v>3490.69</v>
          </cell>
          <cell r="D861" t="str">
            <v>204</v>
          </cell>
          <cell r="E861" t="str">
            <v>451</v>
          </cell>
          <cell r="F861">
            <v>0</v>
          </cell>
          <cell r="G861">
            <v>2</v>
          </cell>
          <cell r="H861" t="str">
            <v>2006-02-28</v>
          </cell>
        </row>
        <row r="862">
          <cell r="A862">
            <v>481000</v>
          </cell>
          <cell r="B862">
            <v>1015</v>
          </cell>
          <cell r="C862">
            <v>-1473.64</v>
          </cell>
          <cell r="D862" t="str">
            <v>204</v>
          </cell>
          <cell r="E862" t="str">
            <v>451</v>
          </cell>
          <cell r="F862">
            <v>0</v>
          </cell>
          <cell r="G862">
            <v>2</v>
          </cell>
          <cell r="H862" t="str">
            <v>2006-02-28</v>
          </cell>
        </row>
        <row r="863">
          <cell r="A863">
            <v>481000</v>
          </cell>
          <cell r="B863">
            <v>1015</v>
          </cell>
          <cell r="C863">
            <v>-1877.36</v>
          </cell>
          <cell r="D863" t="str">
            <v>204</v>
          </cell>
          <cell r="E863" t="str">
            <v>451</v>
          </cell>
          <cell r="F863">
            <v>0</v>
          </cell>
          <cell r="G863">
            <v>2</v>
          </cell>
          <cell r="H863" t="str">
            <v>2006-02-28</v>
          </cell>
        </row>
        <row r="864">
          <cell r="A864">
            <v>481000</v>
          </cell>
          <cell r="B864">
            <v>1015</v>
          </cell>
          <cell r="C864">
            <v>-139.69</v>
          </cell>
          <cell r="D864" t="str">
            <v>204</v>
          </cell>
          <cell r="E864" t="str">
            <v>451</v>
          </cell>
          <cell r="F864">
            <v>0</v>
          </cell>
          <cell r="G864">
            <v>2</v>
          </cell>
          <cell r="H864" t="str">
            <v>2006-02-28</v>
          </cell>
        </row>
        <row r="865">
          <cell r="A865">
            <v>481004</v>
          </cell>
          <cell r="B865">
            <v>1015</v>
          </cell>
          <cell r="C865">
            <v>0</v>
          </cell>
          <cell r="D865" t="str">
            <v>204</v>
          </cell>
          <cell r="E865" t="str">
            <v>451</v>
          </cell>
          <cell r="F865">
            <v>0</v>
          </cell>
          <cell r="G865">
            <v>2</v>
          </cell>
          <cell r="H865" t="str">
            <v>2006-02-28</v>
          </cell>
        </row>
        <row r="866">
          <cell r="A866">
            <v>481004</v>
          </cell>
          <cell r="B866">
            <v>1015</v>
          </cell>
          <cell r="C866">
            <v>28259.55</v>
          </cell>
          <cell r="D866" t="str">
            <v>204</v>
          </cell>
          <cell r="E866" t="str">
            <v>451</v>
          </cell>
          <cell r="F866">
            <v>0</v>
          </cell>
          <cell r="G866">
            <v>2</v>
          </cell>
          <cell r="H866" t="str">
            <v>2006-02-28</v>
          </cell>
        </row>
        <row r="867">
          <cell r="A867">
            <v>481004</v>
          </cell>
          <cell r="B867">
            <v>1015</v>
          </cell>
          <cell r="C867">
            <v>-11213.17</v>
          </cell>
          <cell r="D867" t="str">
            <v>204</v>
          </cell>
          <cell r="E867" t="str">
            <v>451</v>
          </cell>
          <cell r="F867">
            <v>0</v>
          </cell>
          <cell r="G867">
            <v>2</v>
          </cell>
          <cell r="H867" t="str">
            <v>2006-02-28</v>
          </cell>
        </row>
        <row r="868">
          <cell r="A868">
            <v>481004</v>
          </cell>
          <cell r="B868">
            <v>1015</v>
          </cell>
          <cell r="C868">
            <v>-44085.37</v>
          </cell>
          <cell r="D868" t="str">
            <v>204</v>
          </cell>
          <cell r="E868" t="str">
            <v>451</v>
          </cell>
          <cell r="F868">
            <v>0</v>
          </cell>
          <cell r="G868">
            <v>2</v>
          </cell>
          <cell r="H868" t="str">
            <v>2006-02-28</v>
          </cell>
        </row>
        <row r="869">
          <cell r="A869">
            <v>481004</v>
          </cell>
          <cell r="B869">
            <v>1015</v>
          </cell>
          <cell r="C869">
            <v>-9333.67</v>
          </cell>
          <cell r="D869" t="str">
            <v>204</v>
          </cell>
          <cell r="E869" t="str">
            <v>451</v>
          </cell>
          <cell r="F869">
            <v>0</v>
          </cell>
          <cell r="G869">
            <v>2</v>
          </cell>
          <cell r="H869" t="str">
            <v>2006-02-28</v>
          </cell>
        </row>
        <row r="870">
          <cell r="A870">
            <v>481004</v>
          </cell>
          <cell r="B870">
            <v>1015</v>
          </cell>
          <cell r="C870">
            <v>-65961.350000000006</v>
          </cell>
          <cell r="D870" t="str">
            <v>204</v>
          </cell>
          <cell r="E870" t="str">
            <v>451</v>
          </cell>
          <cell r="F870">
            <v>0</v>
          </cell>
          <cell r="G870">
            <v>2</v>
          </cell>
          <cell r="H870" t="str">
            <v>2006-02-28</v>
          </cell>
        </row>
        <row r="871">
          <cell r="A871">
            <v>481004</v>
          </cell>
          <cell r="B871">
            <v>1015</v>
          </cell>
          <cell r="C871">
            <v>-10135.969999999999</v>
          </cell>
          <cell r="D871" t="str">
            <v>204</v>
          </cell>
          <cell r="E871" t="str">
            <v>451</v>
          </cell>
          <cell r="F871">
            <v>0</v>
          </cell>
          <cell r="G871">
            <v>2</v>
          </cell>
          <cell r="H871" t="str">
            <v>2006-02-28</v>
          </cell>
        </row>
        <row r="872">
          <cell r="A872">
            <v>481004</v>
          </cell>
          <cell r="B872">
            <v>1015</v>
          </cell>
          <cell r="C872">
            <v>-7468.41</v>
          </cell>
          <cell r="D872" t="str">
            <v>204</v>
          </cell>
          <cell r="E872" t="str">
            <v>451</v>
          </cell>
          <cell r="F872">
            <v>0</v>
          </cell>
          <cell r="G872">
            <v>2</v>
          </cell>
          <cell r="H872" t="str">
            <v>2006-02-28</v>
          </cell>
        </row>
        <row r="873">
          <cell r="A873">
            <v>481004</v>
          </cell>
          <cell r="B873">
            <v>1015</v>
          </cell>
          <cell r="C873">
            <v>-73105.91</v>
          </cell>
          <cell r="D873" t="str">
            <v>204</v>
          </cell>
          <cell r="E873" t="str">
            <v>451</v>
          </cell>
          <cell r="F873">
            <v>0</v>
          </cell>
          <cell r="G873">
            <v>2</v>
          </cell>
          <cell r="H873" t="str">
            <v>2006-02-28</v>
          </cell>
        </row>
        <row r="874">
          <cell r="A874">
            <v>481004</v>
          </cell>
          <cell r="B874">
            <v>1015</v>
          </cell>
          <cell r="C874">
            <v>-2367.1799999999998</v>
          </cell>
          <cell r="D874" t="str">
            <v>204</v>
          </cell>
          <cell r="E874" t="str">
            <v>451</v>
          </cell>
          <cell r="F874">
            <v>0</v>
          </cell>
          <cell r="G874">
            <v>2</v>
          </cell>
          <cell r="H874" t="str">
            <v>2006-02-28</v>
          </cell>
        </row>
        <row r="875">
          <cell r="A875">
            <v>481004</v>
          </cell>
          <cell r="B875">
            <v>1015</v>
          </cell>
          <cell r="C875">
            <v>-19967.419999999998</v>
          </cell>
          <cell r="D875" t="str">
            <v>204</v>
          </cell>
          <cell r="E875" t="str">
            <v>451</v>
          </cell>
          <cell r="F875">
            <v>0</v>
          </cell>
          <cell r="G875">
            <v>2</v>
          </cell>
          <cell r="H875" t="str">
            <v>2006-02-28</v>
          </cell>
        </row>
        <row r="876">
          <cell r="A876">
            <v>481004</v>
          </cell>
          <cell r="B876">
            <v>1015</v>
          </cell>
          <cell r="C876">
            <v>-46840.65</v>
          </cell>
          <cell r="D876" t="str">
            <v>204</v>
          </cell>
          <cell r="E876" t="str">
            <v>451</v>
          </cell>
          <cell r="F876">
            <v>0</v>
          </cell>
          <cell r="G876">
            <v>2</v>
          </cell>
          <cell r="H876" t="str">
            <v>2006-02-28</v>
          </cell>
        </row>
        <row r="877">
          <cell r="A877">
            <v>481004</v>
          </cell>
          <cell r="B877">
            <v>1015</v>
          </cell>
          <cell r="C877">
            <v>-1125.45</v>
          </cell>
          <cell r="D877" t="str">
            <v>204</v>
          </cell>
          <cell r="E877" t="str">
            <v>451</v>
          </cell>
          <cell r="F877">
            <v>0</v>
          </cell>
          <cell r="G877">
            <v>2</v>
          </cell>
          <cell r="H877" t="str">
            <v>2006-02-28</v>
          </cell>
        </row>
        <row r="878">
          <cell r="A878">
            <v>480000</v>
          </cell>
          <cell r="B878">
            <v>1015</v>
          </cell>
          <cell r="C878">
            <v>-194695.05</v>
          </cell>
          <cell r="D878" t="str">
            <v>204</v>
          </cell>
          <cell r="E878" t="str">
            <v>453</v>
          </cell>
          <cell r="F878">
            <v>0</v>
          </cell>
          <cell r="G878">
            <v>2</v>
          </cell>
          <cell r="H878" t="str">
            <v>2006-02-28</v>
          </cell>
        </row>
        <row r="879">
          <cell r="A879">
            <v>480000</v>
          </cell>
          <cell r="B879">
            <v>1015</v>
          </cell>
          <cell r="C879">
            <v>-5056.54</v>
          </cell>
          <cell r="D879" t="str">
            <v>204</v>
          </cell>
          <cell r="E879" t="str">
            <v>453</v>
          </cell>
          <cell r="F879">
            <v>0</v>
          </cell>
          <cell r="G879">
            <v>2</v>
          </cell>
          <cell r="H879" t="str">
            <v>2006-02-28</v>
          </cell>
        </row>
        <row r="880">
          <cell r="A880">
            <v>480000</v>
          </cell>
          <cell r="B880">
            <v>1015</v>
          </cell>
          <cell r="C880">
            <v>-289093.11</v>
          </cell>
          <cell r="D880" t="str">
            <v>204</v>
          </cell>
          <cell r="E880" t="str">
            <v>453</v>
          </cell>
          <cell r="F880">
            <v>0</v>
          </cell>
          <cell r="G880">
            <v>2</v>
          </cell>
          <cell r="H880" t="str">
            <v>2006-02-28</v>
          </cell>
        </row>
        <row r="881">
          <cell r="A881">
            <v>480000</v>
          </cell>
          <cell r="B881">
            <v>1015</v>
          </cell>
          <cell r="C881">
            <v>-7017.48</v>
          </cell>
          <cell r="D881" t="str">
            <v>204</v>
          </cell>
          <cell r="E881" t="str">
            <v>453</v>
          </cell>
          <cell r="F881">
            <v>0</v>
          </cell>
          <cell r="G881">
            <v>2</v>
          </cell>
          <cell r="H881" t="str">
            <v>2006-02-28</v>
          </cell>
        </row>
        <row r="882">
          <cell r="A882">
            <v>480000</v>
          </cell>
          <cell r="B882">
            <v>1015</v>
          </cell>
          <cell r="C882">
            <v>-481107.88</v>
          </cell>
          <cell r="D882" t="str">
            <v>204</v>
          </cell>
          <cell r="E882" t="str">
            <v>453</v>
          </cell>
          <cell r="F882">
            <v>0</v>
          </cell>
          <cell r="G882">
            <v>2</v>
          </cell>
          <cell r="H882" t="str">
            <v>2006-02-28</v>
          </cell>
        </row>
        <row r="883">
          <cell r="A883">
            <v>480000</v>
          </cell>
          <cell r="B883">
            <v>1015</v>
          </cell>
          <cell r="C883">
            <v>-184786.42</v>
          </cell>
          <cell r="D883" t="str">
            <v>204</v>
          </cell>
          <cell r="E883" t="str">
            <v>453</v>
          </cell>
          <cell r="F883">
            <v>0</v>
          </cell>
          <cell r="G883">
            <v>2</v>
          </cell>
          <cell r="H883" t="str">
            <v>2006-02-28</v>
          </cell>
        </row>
        <row r="884">
          <cell r="A884">
            <v>480000</v>
          </cell>
          <cell r="B884">
            <v>1015</v>
          </cell>
          <cell r="C884">
            <v>-9322.3700000000008</v>
          </cell>
          <cell r="D884" t="str">
            <v>204</v>
          </cell>
          <cell r="E884" t="str">
            <v>453</v>
          </cell>
          <cell r="F884">
            <v>0</v>
          </cell>
          <cell r="G884">
            <v>2</v>
          </cell>
          <cell r="H884" t="str">
            <v>2006-02-28</v>
          </cell>
        </row>
        <row r="885">
          <cell r="A885">
            <v>480000</v>
          </cell>
          <cell r="B885">
            <v>1015</v>
          </cell>
          <cell r="C885">
            <v>-390530.82</v>
          </cell>
          <cell r="D885" t="str">
            <v>204</v>
          </cell>
          <cell r="E885" t="str">
            <v>453</v>
          </cell>
          <cell r="F885">
            <v>0</v>
          </cell>
          <cell r="G885">
            <v>2</v>
          </cell>
          <cell r="H885" t="str">
            <v>2006-02-28</v>
          </cell>
        </row>
        <row r="886">
          <cell r="A886">
            <v>480000</v>
          </cell>
          <cell r="B886">
            <v>1015</v>
          </cell>
          <cell r="C886">
            <v>-3532.92</v>
          </cell>
          <cell r="D886" t="str">
            <v>204</v>
          </cell>
          <cell r="E886" t="str">
            <v>453</v>
          </cell>
          <cell r="F886">
            <v>0</v>
          </cell>
          <cell r="G886">
            <v>2</v>
          </cell>
          <cell r="H886" t="str">
            <v>2006-02-28</v>
          </cell>
        </row>
        <row r="887">
          <cell r="A887">
            <v>480000</v>
          </cell>
          <cell r="B887">
            <v>1015</v>
          </cell>
          <cell r="C887">
            <v>-552358.06000000006</v>
          </cell>
          <cell r="D887" t="str">
            <v>204</v>
          </cell>
          <cell r="E887" t="str">
            <v>453</v>
          </cell>
          <cell r="F887">
            <v>0</v>
          </cell>
          <cell r="G887">
            <v>2</v>
          </cell>
          <cell r="H887" t="str">
            <v>2006-02-28</v>
          </cell>
        </row>
        <row r="888">
          <cell r="A888">
            <v>480000</v>
          </cell>
          <cell r="B888">
            <v>1015</v>
          </cell>
          <cell r="C888">
            <v>-7696.38</v>
          </cell>
          <cell r="D888" t="str">
            <v>204</v>
          </cell>
          <cell r="E888" t="str">
            <v>453</v>
          </cell>
          <cell r="F888">
            <v>0</v>
          </cell>
          <cell r="G888">
            <v>2</v>
          </cell>
          <cell r="H888" t="str">
            <v>2006-02-28</v>
          </cell>
        </row>
        <row r="889">
          <cell r="A889">
            <v>480000</v>
          </cell>
          <cell r="B889">
            <v>1015</v>
          </cell>
          <cell r="C889">
            <v>-305577.75</v>
          </cell>
          <cell r="D889" t="str">
            <v>204</v>
          </cell>
          <cell r="E889" t="str">
            <v>453</v>
          </cell>
          <cell r="F889">
            <v>0</v>
          </cell>
          <cell r="G889">
            <v>2</v>
          </cell>
          <cell r="H889" t="str">
            <v>2006-02-28</v>
          </cell>
        </row>
        <row r="890">
          <cell r="A890">
            <v>480000</v>
          </cell>
          <cell r="B890">
            <v>1015</v>
          </cell>
          <cell r="C890">
            <v>-1400.88</v>
          </cell>
          <cell r="D890" t="str">
            <v>204</v>
          </cell>
          <cell r="E890" t="str">
            <v>453</v>
          </cell>
          <cell r="F890">
            <v>0</v>
          </cell>
          <cell r="G890">
            <v>2</v>
          </cell>
          <cell r="H890" t="str">
            <v>2006-02-28</v>
          </cell>
        </row>
        <row r="891">
          <cell r="A891">
            <v>480000</v>
          </cell>
          <cell r="B891">
            <v>1015</v>
          </cell>
          <cell r="C891">
            <v>-1257.73</v>
          </cell>
          <cell r="D891" t="str">
            <v>204</v>
          </cell>
          <cell r="E891" t="str">
            <v>453</v>
          </cell>
          <cell r="F891">
            <v>0</v>
          </cell>
          <cell r="G891">
            <v>2</v>
          </cell>
          <cell r="H891" t="str">
            <v>2006-02-28</v>
          </cell>
        </row>
        <row r="892">
          <cell r="A892">
            <v>480001</v>
          </cell>
          <cell r="B892">
            <v>1015</v>
          </cell>
          <cell r="C892">
            <v>470369.59</v>
          </cell>
          <cell r="D892" t="str">
            <v>204</v>
          </cell>
          <cell r="E892" t="str">
            <v>453</v>
          </cell>
          <cell r="F892">
            <v>0</v>
          </cell>
          <cell r="G892">
            <v>2</v>
          </cell>
          <cell r="H892" t="str">
            <v>2006-02-28</v>
          </cell>
        </row>
        <row r="893">
          <cell r="A893">
            <v>481004</v>
          </cell>
          <cell r="B893">
            <v>1015</v>
          </cell>
          <cell r="C893">
            <v>-56443.1</v>
          </cell>
          <cell r="D893" t="str">
            <v>204</v>
          </cell>
          <cell r="E893" t="str">
            <v>453</v>
          </cell>
          <cell r="F893">
            <v>0</v>
          </cell>
          <cell r="G893">
            <v>2</v>
          </cell>
          <cell r="H893" t="str">
            <v>2006-02-28</v>
          </cell>
        </row>
        <row r="894">
          <cell r="A894">
            <v>481004</v>
          </cell>
          <cell r="B894">
            <v>1015</v>
          </cell>
          <cell r="C894">
            <v>-3030.62</v>
          </cell>
          <cell r="D894" t="str">
            <v>204</v>
          </cell>
          <cell r="E894" t="str">
            <v>453</v>
          </cell>
          <cell r="F894">
            <v>0</v>
          </cell>
          <cell r="G894">
            <v>2</v>
          </cell>
          <cell r="H894" t="str">
            <v>2006-02-28</v>
          </cell>
        </row>
        <row r="895">
          <cell r="A895">
            <v>481004</v>
          </cell>
          <cell r="B895">
            <v>1015</v>
          </cell>
          <cell r="C895">
            <v>-166142.12</v>
          </cell>
          <cell r="D895" t="str">
            <v>204</v>
          </cell>
          <cell r="E895" t="str">
            <v>453</v>
          </cell>
          <cell r="F895">
            <v>0</v>
          </cell>
          <cell r="G895">
            <v>2</v>
          </cell>
          <cell r="H895" t="str">
            <v>2006-02-28</v>
          </cell>
        </row>
        <row r="896">
          <cell r="A896">
            <v>481004</v>
          </cell>
          <cell r="B896">
            <v>1015</v>
          </cell>
          <cell r="C896">
            <v>-72128.38</v>
          </cell>
          <cell r="D896" t="str">
            <v>204</v>
          </cell>
          <cell r="E896" t="str">
            <v>453</v>
          </cell>
          <cell r="F896">
            <v>0</v>
          </cell>
          <cell r="G896">
            <v>2</v>
          </cell>
          <cell r="H896" t="str">
            <v>2006-02-28</v>
          </cell>
        </row>
        <row r="897">
          <cell r="A897">
            <v>481004</v>
          </cell>
          <cell r="B897">
            <v>1015</v>
          </cell>
          <cell r="C897">
            <v>-308233.71000000002</v>
          </cell>
          <cell r="D897" t="str">
            <v>204</v>
          </cell>
          <cell r="E897" t="str">
            <v>453</v>
          </cell>
          <cell r="F897">
            <v>0</v>
          </cell>
          <cell r="G897">
            <v>2</v>
          </cell>
          <cell r="H897" t="str">
            <v>2006-02-28</v>
          </cell>
        </row>
        <row r="898">
          <cell r="A898">
            <v>481004</v>
          </cell>
          <cell r="B898">
            <v>1015</v>
          </cell>
          <cell r="C898">
            <v>-93531.62</v>
          </cell>
          <cell r="D898" t="str">
            <v>204</v>
          </cell>
          <cell r="E898" t="str">
            <v>453</v>
          </cell>
          <cell r="F898">
            <v>0</v>
          </cell>
          <cell r="G898">
            <v>2</v>
          </cell>
          <cell r="H898" t="str">
            <v>2006-02-28</v>
          </cell>
        </row>
        <row r="899">
          <cell r="A899">
            <v>481004</v>
          </cell>
          <cell r="B899">
            <v>1015</v>
          </cell>
          <cell r="C899">
            <v>-6886.76</v>
          </cell>
          <cell r="D899" t="str">
            <v>204</v>
          </cell>
          <cell r="E899" t="str">
            <v>453</v>
          </cell>
          <cell r="F899">
            <v>0</v>
          </cell>
          <cell r="G899">
            <v>2</v>
          </cell>
          <cell r="H899" t="str">
            <v>2006-02-28</v>
          </cell>
        </row>
        <row r="900">
          <cell r="A900">
            <v>481004</v>
          </cell>
          <cell r="B900">
            <v>1015</v>
          </cell>
          <cell r="C900">
            <v>-420445.15</v>
          </cell>
          <cell r="D900" t="str">
            <v>204</v>
          </cell>
          <cell r="E900" t="str">
            <v>453</v>
          </cell>
          <cell r="F900">
            <v>0</v>
          </cell>
          <cell r="G900">
            <v>2</v>
          </cell>
          <cell r="H900" t="str">
            <v>2006-02-28</v>
          </cell>
        </row>
        <row r="901">
          <cell r="A901">
            <v>481004</v>
          </cell>
          <cell r="B901">
            <v>1015</v>
          </cell>
          <cell r="C901">
            <v>-9449.42</v>
          </cell>
          <cell r="D901" t="str">
            <v>204</v>
          </cell>
          <cell r="E901" t="str">
            <v>453</v>
          </cell>
          <cell r="F901">
            <v>0</v>
          </cell>
          <cell r="G901">
            <v>2</v>
          </cell>
          <cell r="H901" t="str">
            <v>2006-02-28</v>
          </cell>
        </row>
        <row r="902">
          <cell r="A902">
            <v>481004</v>
          </cell>
          <cell r="B902">
            <v>1015</v>
          </cell>
          <cell r="C902">
            <v>-200247.14</v>
          </cell>
          <cell r="D902" t="str">
            <v>204</v>
          </cell>
          <cell r="E902" t="str">
            <v>453</v>
          </cell>
          <cell r="F902">
            <v>0</v>
          </cell>
          <cell r="G902">
            <v>2</v>
          </cell>
          <cell r="H902" t="str">
            <v>2006-02-28</v>
          </cell>
        </row>
        <row r="903">
          <cell r="A903">
            <v>481004</v>
          </cell>
          <cell r="B903">
            <v>1015</v>
          </cell>
          <cell r="C903">
            <v>-18778.560000000001</v>
          </cell>
          <cell r="D903" t="str">
            <v>204</v>
          </cell>
          <cell r="E903" t="str">
            <v>453</v>
          </cell>
          <cell r="F903">
            <v>0</v>
          </cell>
          <cell r="G903">
            <v>2</v>
          </cell>
          <cell r="H903" t="str">
            <v>2006-02-28</v>
          </cell>
        </row>
        <row r="904">
          <cell r="A904">
            <v>481004</v>
          </cell>
          <cell r="B904">
            <v>1015</v>
          </cell>
          <cell r="C904">
            <v>-217372.01</v>
          </cell>
          <cell r="D904" t="str">
            <v>204</v>
          </cell>
          <cell r="E904" t="str">
            <v>453</v>
          </cell>
          <cell r="F904">
            <v>0</v>
          </cell>
          <cell r="G904">
            <v>2</v>
          </cell>
          <cell r="H904" t="str">
            <v>2006-02-28</v>
          </cell>
        </row>
        <row r="905">
          <cell r="A905">
            <v>481004</v>
          </cell>
          <cell r="B905">
            <v>1015</v>
          </cell>
          <cell r="C905">
            <v>-7032.49</v>
          </cell>
          <cell r="D905" t="str">
            <v>204</v>
          </cell>
          <cell r="E905" t="str">
            <v>453</v>
          </cell>
          <cell r="F905">
            <v>0</v>
          </cell>
          <cell r="G905">
            <v>2</v>
          </cell>
          <cell r="H905" t="str">
            <v>2006-02-28</v>
          </cell>
        </row>
        <row r="906">
          <cell r="A906">
            <v>481004</v>
          </cell>
          <cell r="B906">
            <v>1015</v>
          </cell>
          <cell r="C906">
            <v>-1100.1199999999999</v>
          </cell>
          <cell r="D906" t="str">
            <v>204</v>
          </cell>
          <cell r="E906" t="str">
            <v>453</v>
          </cell>
          <cell r="F906">
            <v>0</v>
          </cell>
          <cell r="G906">
            <v>2</v>
          </cell>
          <cell r="H906" t="str">
            <v>2006-02-28</v>
          </cell>
        </row>
        <row r="907">
          <cell r="A907">
            <v>480000</v>
          </cell>
          <cell r="B907">
            <v>1015</v>
          </cell>
          <cell r="C907">
            <v>-374.31</v>
          </cell>
          <cell r="D907" t="str">
            <v>204</v>
          </cell>
          <cell r="E907" t="str">
            <v>455</v>
          </cell>
          <cell r="F907">
            <v>0</v>
          </cell>
          <cell r="G907">
            <v>2</v>
          </cell>
          <cell r="H907" t="str">
            <v>2006-02-28</v>
          </cell>
        </row>
        <row r="908">
          <cell r="A908">
            <v>480000</v>
          </cell>
          <cell r="B908">
            <v>1015</v>
          </cell>
          <cell r="C908">
            <v>-25.28</v>
          </cell>
          <cell r="D908" t="str">
            <v>204</v>
          </cell>
          <cell r="E908" t="str">
            <v>455</v>
          </cell>
          <cell r="F908">
            <v>0</v>
          </cell>
          <cell r="G908">
            <v>2</v>
          </cell>
          <cell r="H908" t="str">
            <v>2006-02-28</v>
          </cell>
        </row>
        <row r="909">
          <cell r="A909">
            <v>480000</v>
          </cell>
          <cell r="B909">
            <v>1015</v>
          </cell>
          <cell r="C909">
            <v>-98541.68</v>
          </cell>
          <cell r="D909" t="str">
            <v>204</v>
          </cell>
          <cell r="E909" t="str">
            <v>455</v>
          </cell>
          <cell r="F909">
            <v>0</v>
          </cell>
          <cell r="G909">
            <v>2</v>
          </cell>
          <cell r="H909" t="str">
            <v>2006-02-28</v>
          </cell>
        </row>
        <row r="910">
          <cell r="A910">
            <v>480000</v>
          </cell>
          <cell r="B910">
            <v>1015</v>
          </cell>
          <cell r="C910">
            <v>-1449.13</v>
          </cell>
          <cell r="D910" t="str">
            <v>204</v>
          </cell>
          <cell r="E910" t="str">
            <v>455</v>
          </cell>
          <cell r="F910">
            <v>0</v>
          </cell>
          <cell r="G910">
            <v>2</v>
          </cell>
          <cell r="H910" t="str">
            <v>2006-02-28</v>
          </cell>
        </row>
        <row r="911">
          <cell r="A911">
            <v>480000</v>
          </cell>
          <cell r="B911">
            <v>1015</v>
          </cell>
          <cell r="C911">
            <v>-26.94</v>
          </cell>
          <cell r="D911" t="str">
            <v>204</v>
          </cell>
          <cell r="E911" t="str">
            <v>455</v>
          </cell>
          <cell r="F911">
            <v>0</v>
          </cell>
          <cell r="G911">
            <v>2</v>
          </cell>
          <cell r="H911" t="str">
            <v>2006-02-28</v>
          </cell>
        </row>
        <row r="912">
          <cell r="A912">
            <v>480000</v>
          </cell>
          <cell r="B912">
            <v>1015</v>
          </cell>
          <cell r="C912">
            <v>-618.74</v>
          </cell>
          <cell r="D912" t="str">
            <v>204</v>
          </cell>
          <cell r="E912" t="str">
            <v>455</v>
          </cell>
          <cell r="F912">
            <v>0</v>
          </cell>
          <cell r="G912">
            <v>2</v>
          </cell>
          <cell r="H912" t="str">
            <v>2006-02-28</v>
          </cell>
        </row>
        <row r="913">
          <cell r="A913">
            <v>480000</v>
          </cell>
          <cell r="B913">
            <v>1015</v>
          </cell>
          <cell r="C913">
            <v>-159.4</v>
          </cell>
          <cell r="D913" t="str">
            <v>204</v>
          </cell>
          <cell r="E913" t="str">
            <v>455</v>
          </cell>
          <cell r="F913">
            <v>0</v>
          </cell>
          <cell r="G913">
            <v>2</v>
          </cell>
          <cell r="H913" t="str">
            <v>2006-02-28</v>
          </cell>
        </row>
        <row r="914">
          <cell r="A914">
            <v>480000</v>
          </cell>
          <cell r="B914">
            <v>1015</v>
          </cell>
          <cell r="C914">
            <v>-294.3</v>
          </cell>
          <cell r="D914" t="str">
            <v>204</v>
          </cell>
          <cell r="E914" t="str">
            <v>455</v>
          </cell>
          <cell r="F914">
            <v>0</v>
          </cell>
          <cell r="G914">
            <v>2</v>
          </cell>
          <cell r="H914" t="str">
            <v>2006-02-28</v>
          </cell>
        </row>
        <row r="915">
          <cell r="A915">
            <v>480000</v>
          </cell>
          <cell r="B915">
            <v>1015</v>
          </cell>
          <cell r="C915">
            <v>-96.13</v>
          </cell>
          <cell r="D915" t="str">
            <v>204</v>
          </cell>
          <cell r="E915" t="str">
            <v>455</v>
          </cell>
          <cell r="F915">
            <v>0</v>
          </cell>
          <cell r="G915">
            <v>2</v>
          </cell>
          <cell r="H915" t="str">
            <v>2006-02-28</v>
          </cell>
        </row>
        <row r="916">
          <cell r="A916">
            <v>480001</v>
          </cell>
          <cell r="B916">
            <v>1015</v>
          </cell>
          <cell r="C916">
            <v>25354.87</v>
          </cell>
          <cell r="D916" t="str">
            <v>204</v>
          </cell>
          <cell r="E916" t="str">
            <v>455</v>
          </cell>
          <cell r="F916">
            <v>0</v>
          </cell>
          <cell r="G916">
            <v>2</v>
          </cell>
          <cell r="H916" t="str">
            <v>2006-02-28</v>
          </cell>
        </row>
        <row r="917">
          <cell r="A917">
            <v>481004</v>
          </cell>
          <cell r="B917">
            <v>1015</v>
          </cell>
          <cell r="C917">
            <v>-98.34</v>
          </cell>
          <cell r="D917" t="str">
            <v>204</v>
          </cell>
          <cell r="E917" t="str">
            <v>455</v>
          </cell>
          <cell r="F917">
            <v>0</v>
          </cell>
          <cell r="G917">
            <v>2</v>
          </cell>
          <cell r="H917" t="str">
            <v>2006-02-28</v>
          </cell>
        </row>
        <row r="918">
          <cell r="A918">
            <v>481004</v>
          </cell>
          <cell r="B918">
            <v>1015</v>
          </cell>
          <cell r="C918">
            <v>-71247.88</v>
          </cell>
          <cell r="D918" t="str">
            <v>204</v>
          </cell>
          <cell r="E918" t="str">
            <v>455</v>
          </cell>
          <cell r="F918">
            <v>0</v>
          </cell>
          <cell r="G918">
            <v>2</v>
          </cell>
          <cell r="H918" t="str">
            <v>2006-02-28</v>
          </cell>
        </row>
        <row r="919">
          <cell r="A919">
            <v>481004</v>
          </cell>
          <cell r="B919">
            <v>1015</v>
          </cell>
          <cell r="C919">
            <v>-4284.3900000000003</v>
          </cell>
          <cell r="D919" t="str">
            <v>204</v>
          </cell>
          <cell r="E919" t="str">
            <v>455</v>
          </cell>
          <cell r="F919">
            <v>0</v>
          </cell>
          <cell r="G919">
            <v>2</v>
          </cell>
          <cell r="H919" t="str">
            <v>2006-02-28</v>
          </cell>
        </row>
        <row r="920">
          <cell r="A920">
            <v>481004</v>
          </cell>
          <cell r="B920">
            <v>1015</v>
          </cell>
          <cell r="C920">
            <v>-860.32</v>
          </cell>
          <cell r="D920" t="str">
            <v>204</v>
          </cell>
          <cell r="E920" t="str">
            <v>455</v>
          </cell>
          <cell r="F920">
            <v>0</v>
          </cell>
          <cell r="G920">
            <v>2</v>
          </cell>
          <cell r="H920" t="str">
            <v>2006-02-28</v>
          </cell>
        </row>
        <row r="921">
          <cell r="A921">
            <v>481004</v>
          </cell>
          <cell r="B921">
            <v>1015</v>
          </cell>
          <cell r="C921">
            <v>-4165.03</v>
          </cell>
          <cell r="D921" t="str">
            <v>204</v>
          </cell>
          <cell r="E921" t="str">
            <v>455</v>
          </cell>
          <cell r="F921">
            <v>0</v>
          </cell>
          <cell r="G921">
            <v>2</v>
          </cell>
          <cell r="H921" t="str">
            <v>2006-02-28</v>
          </cell>
        </row>
        <row r="922">
          <cell r="A922">
            <v>481002</v>
          </cell>
          <cell r="B922">
            <v>1015</v>
          </cell>
          <cell r="C922">
            <v>0</v>
          </cell>
          <cell r="D922" t="str">
            <v>204</v>
          </cell>
          <cell r="E922" t="str">
            <v>456</v>
          </cell>
          <cell r="F922">
            <v>0</v>
          </cell>
          <cell r="G922">
            <v>2</v>
          </cell>
          <cell r="H922" t="str">
            <v>2006-02-28</v>
          </cell>
        </row>
        <row r="923">
          <cell r="A923">
            <v>481002</v>
          </cell>
          <cell r="B923">
            <v>1015</v>
          </cell>
          <cell r="C923">
            <v>0</v>
          </cell>
          <cell r="D923" t="str">
            <v>204</v>
          </cell>
          <cell r="E923" t="str">
            <v>456</v>
          </cell>
          <cell r="F923">
            <v>0</v>
          </cell>
          <cell r="G923">
            <v>2</v>
          </cell>
          <cell r="H923" t="str">
            <v>2006-02-28</v>
          </cell>
        </row>
        <row r="924">
          <cell r="A924">
            <v>481002</v>
          </cell>
          <cell r="B924">
            <v>1015</v>
          </cell>
          <cell r="C924">
            <v>0</v>
          </cell>
          <cell r="D924" t="str">
            <v>204</v>
          </cell>
          <cell r="E924" t="str">
            <v>456</v>
          </cell>
          <cell r="F924">
            <v>0</v>
          </cell>
          <cell r="G924">
            <v>2</v>
          </cell>
          <cell r="H924" t="str">
            <v>2006-02-28</v>
          </cell>
        </row>
        <row r="925">
          <cell r="A925">
            <v>481002</v>
          </cell>
          <cell r="B925">
            <v>1015</v>
          </cell>
          <cell r="C925">
            <v>0</v>
          </cell>
          <cell r="D925" t="str">
            <v>204</v>
          </cell>
          <cell r="E925" t="str">
            <v>457</v>
          </cell>
          <cell r="F925">
            <v>0</v>
          </cell>
          <cell r="G925">
            <v>2</v>
          </cell>
          <cell r="H925" t="str">
            <v>2006-02-28</v>
          </cell>
        </row>
        <row r="926">
          <cell r="A926">
            <v>481002</v>
          </cell>
          <cell r="B926">
            <v>1015</v>
          </cell>
          <cell r="C926">
            <v>-155419.07</v>
          </cell>
          <cell r="D926" t="str">
            <v>204</v>
          </cell>
          <cell r="E926" t="str">
            <v>457</v>
          </cell>
          <cell r="F926">
            <v>0</v>
          </cell>
          <cell r="G926">
            <v>2</v>
          </cell>
          <cell r="H926" t="str">
            <v>2006-02-28</v>
          </cell>
        </row>
        <row r="927">
          <cell r="A927">
            <v>481002</v>
          </cell>
          <cell r="B927">
            <v>1015</v>
          </cell>
          <cell r="C927">
            <v>176127.42</v>
          </cell>
          <cell r="D927" t="str">
            <v>204</v>
          </cell>
          <cell r="E927" t="str">
            <v>457</v>
          </cell>
          <cell r="F927">
            <v>0</v>
          </cell>
          <cell r="G927">
            <v>2</v>
          </cell>
          <cell r="H927" t="str">
            <v>2006-02-28</v>
          </cell>
        </row>
        <row r="928">
          <cell r="A928">
            <v>481002</v>
          </cell>
          <cell r="B928">
            <v>1015</v>
          </cell>
          <cell r="C928">
            <v>-26219.63</v>
          </cell>
          <cell r="D928" t="str">
            <v>204</v>
          </cell>
          <cell r="E928" t="str">
            <v>457</v>
          </cell>
          <cell r="F928">
            <v>0</v>
          </cell>
          <cell r="G928">
            <v>2</v>
          </cell>
          <cell r="H928" t="str">
            <v>2006-02-28</v>
          </cell>
        </row>
        <row r="929">
          <cell r="A929">
            <v>481005</v>
          </cell>
          <cell r="B929">
            <v>1015</v>
          </cell>
          <cell r="C929">
            <v>0</v>
          </cell>
          <cell r="D929" t="str">
            <v>204</v>
          </cell>
          <cell r="E929" t="str">
            <v>457</v>
          </cell>
          <cell r="F929">
            <v>0</v>
          </cell>
          <cell r="G929">
            <v>2</v>
          </cell>
          <cell r="H929" t="str">
            <v>2006-02-28</v>
          </cell>
        </row>
        <row r="930">
          <cell r="A930">
            <v>481005</v>
          </cell>
          <cell r="B930">
            <v>1015</v>
          </cell>
          <cell r="C930">
            <v>153712.31</v>
          </cell>
          <cell r="D930" t="str">
            <v>204</v>
          </cell>
          <cell r="E930" t="str">
            <v>457</v>
          </cell>
          <cell r="F930">
            <v>0</v>
          </cell>
          <cell r="G930">
            <v>2</v>
          </cell>
          <cell r="H930" t="str">
            <v>2006-02-28</v>
          </cell>
        </row>
        <row r="931">
          <cell r="A931">
            <v>481005</v>
          </cell>
          <cell r="B931">
            <v>1015</v>
          </cell>
          <cell r="C931">
            <v>-130510.99</v>
          </cell>
          <cell r="D931" t="str">
            <v>204</v>
          </cell>
          <cell r="E931" t="str">
            <v>457</v>
          </cell>
          <cell r="F931">
            <v>0</v>
          </cell>
          <cell r="G931">
            <v>2</v>
          </cell>
          <cell r="H931" t="str">
            <v>2006-02-28</v>
          </cell>
        </row>
        <row r="932">
          <cell r="A932">
            <v>481005</v>
          </cell>
          <cell r="B932">
            <v>1015</v>
          </cell>
          <cell r="C932">
            <v>-23217.01</v>
          </cell>
          <cell r="D932" t="str">
            <v>204</v>
          </cell>
          <cell r="E932" t="str">
            <v>457</v>
          </cell>
          <cell r="F932">
            <v>0</v>
          </cell>
          <cell r="G932">
            <v>2</v>
          </cell>
          <cell r="H932" t="str">
            <v>2006-02-28</v>
          </cell>
        </row>
        <row r="933">
          <cell r="A933">
            <v>481005</v>
          </cell>
          <cell r="B933">
            <v>1015</v>
          </cell>
          <cell r="C933">
            <v>-64014.79</v>
          </cell>
          <cell r="D933" t="str">
            <v>204</v>
          </cell>
          <cell r="E933" t="str">
            <v>457</v>
          </cell>
          <cell r="F933">
            <v>0</v>
          </cell>
          <cell r="G933">
            <v>2</v>
          </cell>
          <cell r="H933" t="str">
            <v>2006-02-28</v>
          </cell>
        </row>
        <row r="934">
          <cell r="A934">
            <v>481005</v>
          </cell>
          <cell r="B934">
            <v>1015</v>
          </cell>
          <cell r="C934">
            <v>-39778.519999999997</v>
          </cell>
          <cell r="D934" t="str">
            <v>204</v>
          </cell>
          <cell r="E934" t="str">
            <v>457</v>
          </cell>
          <cell r="F934">
            <v>0</v>
          </cell>
          <cell r="G934">
            <v>2</v>
          </cell>
          <cell r="H934" t="str">
            <v>2006-02-28</v>
          </cell>
        </row>
        <row r="935">
          <cell r="A935">
            <v>481000</v>
          </cell>
          <cell r="B935">
            <v>1015</v>
          </cell>
          <cell r="C935">
            <v>0</v>
          </cell>
          <cell r="D935" t="str">
            <v>202</v>
          </cell>
          <cell r="E935" t="str">
            <v>402</v>
          </cell>
          <cell r="F935">
            <v>0</v>
          </cell>
          <cell r="G935">
            <v>2</v>
          </cell>
          <cell r="H935" t="str">
            <v>2006-02-28</v>
          </cell>
        </row>
        <row r="936">
          <cell r="A936">
            <v>481000</v>
          </cell>
          <cell r="B936">
            <v>1015</v>
          </cell>
          <cell r="C936">
            <v>244692.87</v>
          </cell>
          <cell r="D936" t="str">
            <v>202</v>
          </cell>
          <cell r="E936" t="str">
            <v>402</v>
          </cell>
          <cell r="F936">
            <v>405781</v>
          </cell>
          <cell r="G936">
            <v>2</v>
          </cell>
          <cell r="H936" t="str">
            <v>2006-02-28</v>
          </cell>
        </row>
        <row r="937">
          <cell r="A937">
            <v>481000</v>
          </cell>
          <cell r="B937">
            <v>1015</v>
          </cell>
          <cell r="C937">
            <v>-132392.95999999999</v>
          </cell>
          <cell r="D937" t="str">
            <v>202</v>
          </cell>
          <cell r="E937" t="str">
            <v>402</v>
          </cell>
          <cell r="F937">
            <v>-202217</v>
          </cell>
          <cell r="G937">
            <v>2</v>
          </cell>
          <cell r="H937" t="str">
            <v>2006-02-28</v>
          </cell>
        </row>
        <row r="938">
          <cell r="A938">
            <v>481000</v>
          </cell>
          <cell r="B938">
            <v>1015</v>
          </cell>
          <cell r="C938">
            <v>-740.22</v>
          </cell>
          <cell r="D938" t="str">
            <v>202</v>
          </cell>
          <cell r="E938" t="str">
            <v>402</v>
          </cell>
          <cell r="F938">
            <v>-1351.42</v>
          </cell>
          <cell r="G938">
            <v>2</v>
          </cell>
          <cell r="H938" t="str">
            <v>2006-02-28</v>
          </cell>
        </row>
        <row r="939">
          <cell r="A939">
            <v>481000</v>
          </cell>
          <cell r="B939">
            <v>1015</v>
          </cell>
          <cell r="C939">
            <v>-2158.86</v>
          </cell>
          <cell r="D939" t="str">
            <v>202</v>
          </cell>
          <cell r="E939" t="str">
            <v>402</v>
          </cell>
          <cell r="F939">
            <v>-3635.17</v>
          </cell>
          <cell r="G939">
            <v>2</v>
          </cell>
          <cell r="H939" t="str">
            <v>2006-02-28</v>
          </cell>
        </row>
        <row r="940">
          <cell r="A940">
            <v>481000</v>
          </cell>
          <cell r="B940">
            <v>1015</v>
          </cell>
          <cell r="C940">
            <v>-21023.7</v>
          </cell>
          <cell r="D940" t="str">
            <v>202</v>
          </cell>
          <cell r="E940" t="str">
            <v>402</v>
          </cell>
          <cell r="F940">
            <v>-41408.97</v>
          </cell>
          <cell r="G940">
            <v>2</v>
          </cell>
          <cell r="H940" t="str">
            <v>2006-02-28</v>
          </cell>
        </row>
        <row r="941">
          <cell r="A941">
            <v>481000</v>
          </cell>
          <cell r="B941">
            <v>1015</v>
          </cell>
          <cell r="C941">
            <v>-26226.14</v>
          </cell>
          <cell r="D941" t="str">
            <v>202</v>
          </cell>
          <cell r="E941" t="str">
            <v>402</v>
          </cell>
          <cell r="F941">
            <v>-50835.77</v>
          </cell>
          <cell r="G941">
            <v>2</v>
          </cell>
          <cell r="H941" t="str">
            <v>2006-02-28</v>
          </cell>
        </row>
        <row r="942">
          <cell r="A942">
            <v>481000</v>
          </cell>
          <cell r="B942">
            <v>1015</v>
          </cell>
          <cell r="C942">
            <v>-34738.01</v>
          </cell>
          <cell r="D942" t="str">
            <v>202</v>
          </cell>
          <cell r="E942" t="str">
            <v>402</v>
          </cell>
          <cell r="F942">
            <v>-64663.4</v>
          </cell>
          <cell r="G942">
            <v>2</v>
          </cell>
          <cell r="H942" t="str">
            <v>2006-02-28</v>
          </cell>
        </row>
        <row r="943">
          <cell r="A943">
            <v>481000</v>
          </cell>
          <cell r="B943">
            <v>1015</v>
          </cell>
          <cell r="C943">
            <v>-9470</v>
          </cell>
          <cell r="D943" t="str">
            <v>202</v>
          </cell>
          <cell r="E943" t="str">
            <v>402</v>
          </cell>
          <cell r="F943">
            <v>-16064.13</v>
          </cell>
          <cell r="G943">
            <v>2</v>
          </cell>
          <cell r="H943" t="str">
            <v>2006-02-28</v>
          </cell>
        </row>
        <row r="944">
          <cell r="A944">
            <v>481000</v>
          </cell>
          <cell r="B944">
            <v>1015</v>
          </cell>
          <cell r="C944">
            <v>-5623.37</v>
          </cell>
          <cell r="D944" t="str">
            <v>202</v>
          </cell>
          <cell r="E944" t="str">
            <v>402</v>
          </cell>
          <cell r="F944">
            <v>-10226.35</v>
          </cell>
          <cell r="G944">
            <v>2</v>
          </cell>
          <cell r="H944" t="str">
            <v>2006-02-28</v>
          </cell>
        </row>
        <row r="945">
          <cell r="A945">
            <v>481000</v>
          </cell>
          <cell r="B945">
            <v>1015</v>
          </cell>
          <cell r="C945">
            <v>-6188.95</v>
          </cell>
          <cell r="D945" t="str">
            <v>202</v>
          </cell>
          <cell r="E945" t="str">
            <v>402</v>
          </cell>
          <cell r="F945">
            <v>-10052.49</v>
          </cell>
          <cell r="G945">
            <v>2</v>
          </cell>
          <cell r="H945" t="str">
            <v>2006-02-28</v>
          </cell>
        </row>
        <row r="946">
          <cell r="A946">
            <v>481000</v>
          </cell>
          <cell r="B946">
            <v>1015</v>
          </cell>
          <cell r="C946">
            <v>-7620.72</v>
          </cell>
          <cell r="D946" t="str">
            <v>202</v>
          </cell>
          <cell r="E946" t="str">
            <v>402</v>
          </cell>
          <cell r="F946">
            <v>-14354.77</v>
          </cell>
          <cell r="G946">
            <v>2</v>
          </cell>
          <cell r="H946" t="str">
            <v>2006-02-28</v>
          </cell>
        </row>
        <row r="947">
          <cell r="A947">
            <v>481000</v>
          </cell>
          <cell r="B947">
            <v>1015</v>
          </cell>
          <cell r="C947">
            <v>-5785.8</v>
          </cell>
          <cell r="D947" t="str">
            <v>202</v>
          </cell>
          <cell r="E947" t="str">
            <v>402</v>
          </cell>
          <cell r="F947">
            <v>-9574.08</v>
          </cell>
          <cell r="G947">
            <v>2</v>
          </cell>
          <cell r="H947" t="str">
            <v>2006-02-28</v>
          </cell>
        </row>
        <row r="948">
          <cell r="A948">
            <v>481000</v>
          </cell>
          <cell r="B948">
            <v>1015</v>
          </cell>
          <cell r="C948">
            <v>-5865.95</v>
          </cell>
          <cell r="D948" t="str">
            <v>202</v>
          </cell>
          <cell r="E948" t="str">
            <v>402</v>
          </cell>
          <cell r="F948">
            <v>-10825.56</v>
          </cell>
          <cell r="G948">
            <v>2</v>
          </cell>
          <cell r="H948" t="str">
            <v>2006-02-28</v>
          </cell>
        </row>
        <row r="949">
          <cell r="A949">
            <v>481000</v>
          </cell>
          <cell r="B949">
            <v>1015</v>
          </cell>
          <cell r="C949">
            <v>-13422.97</v>
          </cell>
          <cell r="D949" t="str">
            <v>202</v>
          </cell>
          <cell r="E949" t="str">
            <v>402</v>
          </cell>
          <cell r="F949">
            <v>-26104.59</v>
          </cell>
          <cell r="G949">
            <v>2</v>
          </cell>
          <cell r="H949" t="str">
            <v>2006-02-28</v>
          </cell>
        </row>
        <row r="950">
          <cell r="A950">
            <v>481000</v>
          </cell>
          <cell r="B950">
            <v>1015</v>
          </cell>
          <cell r="C950">
            <v>-157</v>
          </cell>
          <cell r="D950" t="str">
            <v>202</v>
          </cell>
          <cell r="E950" t="str">
            <v>402</v>
          </cell>
          <cell r="F950">
            <v>-1.05</v>
          </cell>
          <cell r="G950">
            <v>2</v>
          </cell>
          <cell r="H950" t="str">
            <v>2006-02-28</v>
          </cell>
        </row>
        <row r="951">
          <cell r="A951">
            <v>481004</v>
          </cell>
          <cell r="B951">
            <v>1015</v>
          </cell>
          <cell r="C951">
            <v>0</v>
          </cell>
          <cell r="D951" t="str">
            <v>202</v>
          </cell>
          <cell r="E951" t="str">
            <v>402</v>
          </cell>
          <cell r="F951">
            <v>0</v>
          </cell>
          <cell r="G951">
            <v>2</v>
          </cell>
          <cell r="H951" t="str">
            <v>2006-02-28</v>
          </cell>
        </row>
        <row r="952">
          <cell r="A952">
            <v>481004</v>
          </cell>
          <cell r="B952">
            <v>1015</v>
          </cell>
          <cell r="C952">
            <v>-330751.77</v>
          </cell>
          <cell r="D952" t="str">
            <v>202</v>
          </cell>
          <cell r="E952" t="str">
            <v>402</v>
          </cell>
          <cell r="F952">
            <v>-29920.93</v>
          </cell>
          <cell r="G952">
            <v>2</v>
          </cell>
          <cell r="H952" t="str">
            <v>2006-02-28</v>
          </cell>
        </row>
        <row r="953">
          <cell r="A953">
            <v>481004</v>
          </cell>
          <cell r="B953">
            <v>1015</v>
          </cell>
          <cell r="C953">
            <v>164910.14000000001</v>
          </cell>
          <cell r="D953" t="str">
            <v>202</v>
          </cell>
          <cell r="E953" t="str">
            <v>402</v>
          </cell>
          <cell r="F953">
            <v>-328553.07</v>
          </cell>
          <cell r="G953">
            <v>2</v>
          </cell>
          <cell r="H953" t="str">
            <v>2006-02-28</v>
          </cell>
        </row>
        <row r="954">
          <cell r="A954">
            <v>481004</v>
          </cell>
          <cell r="B954">
            <v>1015</v>
          </cell>
          <cell r="C954">
            <v>-6106.74</v>
          </cell>
          <cell r="D954" t="str">
            <v>202</v>
          </cell>
          <cell r="E954" t="str">
            <v>402</v>
          </cell>
          <cell r="F954">
            <v>-9051.2000000000007</v>
          </cell>
          <cell r="G954">
            <v>2</v>
          </cell>
          <cell r="H954" t="str">
            <v>2006-02-28</v>
          </cell>
        </row>
        <row r="955">
          <cell r="A955">
            <v>481004</v>
          </cell>
          <cell r="B955">
            <v>1015</v>
          </cell>
          <cell r="C955">
            <v>-4283.45</v>
          </cell>
          <cell r="D955" t="str">
            <v>202</v>
          </cell>
          <cell r="E955" t="str">
            <v>402</v>
          </cell>
          <cell r="F955">
            <v>-6197.25</v>
          </cell>
          <cell r="G955">
            <v>2</v>
          </cell>
          <cell r="H955" t="str">
            <v>2006-02-28</v>
          </cell>
        </row>
        <row r="956">
          <cell r="A956">
            <v>481004</v>
          </cell>
          <cell r="B956">
            <v>1015</v>
          </cell>
          <cell r="C956">
            <v>-17440.400000000001</v>
          </cell>
          <cell r="D956" t="str">
            <v>202</v>
          </cell>
          <cell r="E956" t="str">
            <v>402</v>
          </cell>
          <cell r="F956">
            <v>-30555.119999999999</v>
          </cell>
          <cell r="G956">
            <v>2</v>
          </cell>
          <cell r="H956" t="str">
            <v>2006-02-28</v>
          </cell>
        </row>
        <row r="957">
          <cell r="A957">
            <v>481004</v>
          </cell>
          <cell r="B957">
            <v>1015</v>
          </cell>
          <cell r="C957">
            <v>-82691.960000000006</v>
          </cell>
          <cell r="D957" t="str">
            <v>202</v>
          </cell>
          <cell r="E957" t="str">
            <v>402</v>
          </cell>
          <cell r="F957">
            <v>-162104.54</v>
          </cell>
          <cell r="G957">
            <v>2</v>
          </cell>
          <cell r="H957" t="str">
            <v>2006-02-28</v>
          </cell>
        </row>
        <row r="958">
          <cell r="A958">
            <v>481004</v>
          </cell>
          <cell r="B958">
            <v>1015</v>
          </cell>
          <cell r="C958">
            <v>-34931.01</v>
          </cell>
          <cell r="D958" t="str">
            <v>202</v>
          </cell>
          <cell r="E958" t="str">
            <v>402</v>
          </cell>
          <cell r="F958">
            <v>-58219.23</v>
          </cell>
          <cell r="G958">
            <v>2</v>
          </cell>
          <cell r="H958" t="str">
            <v>2006-02-28</v>
          </cell>
        </row>
        <row r="959">
          <cell r="A959">
            <v>481004</v>
          </cell>
          <cell r="B959">
            <v>1015</v>
          </cell>
          <cell r="C959">
            <v>-16444.689999999999</v>
          </cell>
          <cell r="D959" t="str">
            <v>202</v>
          </cell>
          <cell r="E959" t="str">
            <v>402</v>
          </cell>
          <cell r="F959">
            <v>-28052.18</v>
          </cell>
          <cell r="G959">
            <v>2</v>
          </cell>
          <cell r="H959" t="str">
            <v>2006-02-28</v>
          </cell>
        </row>
        <row r="960">
          <cell r="A960">
            <v>481004</v>
          </cell>
          <cell r="B960">
            <v>1015</v>
          </cell>
          <cell r="C960">
            <v>-5168.8</v>
          </cell>
          <cell r="D960" t="str">
            <v>202</v>
          </cell>
          <cell r="E960" t="str">
            <v>402</v>
          </cell>
          <cell r="F960">
            <v>-8333.59</v>
          </cell>
          <cell r="G960">
            <v>2</v>
          </cell>
          <cell r="H960" t="str">
            <v>2006-02-28</v>
          </cell>
        </row>
        <row r="961">
          <cell r="A961">
            <v>481004</v>
          </cell>
          <cell r="B961">
            <v>1015</v>
          </cell>
          <cell r="C961">
            <v>-15060.75</v>
          </cell>
          <cell r="D961" t="str">
            <v>202</v>
          </cell>
          <cell r="E961" t="str">
            <v>402</v>
          </cell>
          <cell r="F961">
            <v>-24318.07</v>
          </cell>
          <cell r="G961">
            <v>2</v>
          </cell>
          <cell r="H961" t="str">
            <v>2006-02-28</v>
          </cell>
        </row>
        <row r="962">
          <cell r="A962">
            <v>481004</v>
          </cell>
          <cell r="B962">
            <v>1015</v>
          </cell>
          <cell r="C962">
            <v>-18987.13</v>
          </cell>
          <cell r="D962" t="str">
            <v>202</v>
          </cell>
          <cell r="E962" t="str">
            <v>402</v>
          </cell>
          <cell r="F962">
            <v>-32686.87</v>
          </cell>
          <cell r="G962">
            <v>2</v>
          </cell>
          <cell r="H962" t="str">
            <v>2006-02-28</v>
          </cell>
        </row>
        <row r="963">
          <cell r="A963">
            <v>481004</v>
          </cell>
          <cell r="B963">
            <v>1015</v>
          </cell>
          <cell r="C963">
            <v>-18745.53</v>
          </cell>
          <cell r="D963" t="str">
            <v>202</v>
          </cell>
          <cell r="E963" t="str">
            <v>402</v>
          </cell>
          <cell r="F963">
            <v>-31552.99</v>
          </cell>
          <cell r="G963">
            <v>2</v>
          </cell>
          <cell r="H963" t="str">
            <v>2006-02-28</v>
          </cell>
        </row>
        <row r="964">
          <cell r="A964">
            <v>481004</v>
          </cell>
          <cell r="B964">
            <v>1015</v>
          </cell>
          <cell r="C964">
            <v>-29970.03</v>
          </cell>
          <cell r="D964" t="str">
            <v>202</v>
          </cell>
          <cell r="E964" t="str">
            <v>402</v>
          </cell>
          <cell r="F964">
            <v>-52094.080000000002</v>
          </cell>
          <cell r="G964">
            <v>2</v>
          </cell>
          <cell r="H964" t="str">
            <v>2006-02-28</v>
          </cell>
        </row>
        <row r="965">
          <cell r="A965">
            <v>481004</v>
          </cell>
          <cell r="B965">
            <v>1015</v>
          </cell>
          <cell r="C965">
            <v>-18756.52</v>
          </cell>
          <cell r="D965" t="str">
            <v>202</v>
          </cell>
          <cell r="E965" t="str">
            <v>402</v>
          </cell>
          <cell r="F965">
            <v>-31736.61</v>
          </cell>
          <cell r="G965">
            <v>2</v>
          </cell>
          <cell r="H965" t="str">
            <v>2006-02-28</v>
          </cell>
        </row>
        <row r="966">
          <cell r="A966">
            <v>481004</v>
          </cell>
          <cell r="B966">
            <v>1015</v>
          </cell>
          <cell r="C966">
            <v>-2892.54</v>
          </cell>
          <cell r="D966" t="str">
            <v>202</v>
          </cell>
          <cell r="E966" t="str">
            <v>402</v>
          </cell>
          <cell r="F966">
            <v>-6498.14</v>
          </cell>
          <cell r="G966">
            <v>2</v>
          </cell>
          <cell r="H966" t="str">
            <v>2006-02-28</v>
          </cell>
        </row>
        <row r="967">
          <cell r="A967">
            <v>481004</v>
          </cell>
          <cell r="B967">
            <v>1015</v>
          </cell>
          <cell r="C967">
            <v>-1083.81</v>
          </cell>
          <cell r="D967" t="str">
            <v>202</v>
          </cell>
          <cell r="E967" t="str">
            <v>402</v>
          </cell>
          <cell r="F967">
            <v>-1816.59</v>
          </cell>
          <cell r="G967">
            <v>2</v>
          </cell>
          <cell r="H967" t="str">
            <v>2006-02-28</v>
          </cell>
        </row>
        <row r="968">
          <cell r="A968">
            <v>481000</v>
          </cell>
          <cell r="B968">
            <v>1015</v>
          </cell>
          <cell r="C968">
            <v>0</v>
          </cell>
          <cell r="D968" t="str">
            <v>202</v>
          </cell>
          <cell r="E968" t="str">
            <v>403</v>
          </cell>
          <cell r="F968">
            <v>0</v>
          </cell>
          <cell r="G968">
            <v>2</v>
          </cell>
          <cell r="H968" t="str">
            <v>2006-02-28</v>
          </cell>
        </row>
        <row r="969">
          <cell r="A969">
            <v>481000</v>
          </cell>
          <cell r="B969">
            <v>1015</v>
          </cell>
          <cell r="C969">
            <v>0</v>
          </cell>
          <cell r="D969" t="str">
            <v>202</v>
          </cell>
          <cell r="E969" t="str">
            <v>403</v>
          </cell>
          <cell r="F969">
            <v>0</v>
          </cell>
          <cell r="G969">
            <v>2</v>
          </cell>
          <cell r="H969" t="str">
            <v>2006-02-28</v>
          </cell>
        </row>
        <row r="970">
          <cell r="A970">
            <v>481000</v>
          </cell>
          <cell r="B970">
            <v>1015</v>
          </cell>
          <cell r="C970">
            <v>0</v>
          </cell>
          <cell r="D970" t="str">
            <v>202</v>
          </cell>
          <cell r="E970" t="str">
            <v>403</v>
          </cell>
          <cell r="F970">
            <v>0</v>
          </cell>
          <cell r="G970">
            <v>2</v>
          </cell>
          <cell r="H970" t="str">
            <v>2006-02-28</v>
          </cell>
        </row>
        <row r="971">
          <cell r="A971">
            <v>481000</v>
          </cell>
          <cell r="B971">
            <v>1015</v>
          </cell>
          <cell r="C971">
            <v>-7324.64</v>
          </cell>
          <cell r="D971" t="str">
            <v>202</v>
          </cell>
          <cell r="E971" t="str">
            <v>403</v>
          </cell>
          <cell r="F971">
            <v>0</v>
          </cell>
          <cell r="G971">
            <v>2</v>
          </cell>
          <cell r="H971" t="str">
            <v>2006-02-28</v>
          </cell>
        </row>
        <row r="972">
          <cell r="A972">
            <v>481004</v>
          </cell>
          <cell r="B972">
            <v>1015</v>
          </cell>
          <cell r="C972">
            <v>0</v>
          </cell>
          <cell r="D972" t="str">
            <v>202</v>
          </cell>
          <cell r="E972" t="str">
            <v>403</v>
          </cell>
          <cell r="F972">
            <v>0</v>
          </cell>
          <cell r="G972">
            <v>2</v>
          </cell>
          <cell r="H972" t="str">
            <v>2006-02-28</v>
          </cell>
        </row>
        <row r="973">
          <cell r="A973">
            <v>481004</v>
          </cell>
          <cell r="B973">
            <v>1015</v>
          </cell>
          <cell r="C973">
            <v>0</v>
          </cell>
          <cell r="D973" t="str">
            <v>202</v>
          </cell>
          <cell r="E973" t="str">
            <v>403</v>
          </cell>
          <cell r="F973">
            <v>0</v>
          </cell>
          <cell r="G973">
            <v>2</v>
          </cell>
          <cell r="H973" t="str">
            <v>2006-02-28</v>
          </cell>
        </row>
        <row r="974">
          <cell r="A974">
            <v>481004</v>
          </cell>
          <cell r="B974">
            <v>1015</v>
          </cell>
          <cell r="C974">
            <v>0</v>
          </cell>
          <cell r="D974" t="str">
            <v>202</v>
          </cell>
          <cell r="E974" t="str">
            <v>403</v>
          </cell>
          <cell r="F974">
            <v>0</v>
          </cell>
          <cell r="G974">
            <v>2</v>
          </cell>
          <cell r="H974" t="str">
            <v>2006-02-28</v>
          </cell>
        </row>
        <row r="975">
          <cell r="A975">
            <v>481000</v>
          </cell>
          <cell r="B975">
            <v>1015</v>
          </cell>
          <cell r="C975">
            <v>0</v>
          </cell>
          <cell r="D975" t="str">
            <v>202</v>
          </cell>
          <cell r="E975" t="str">
            <v>404</v>
          </cell>
          <cell r="F975">
            <v>0</v>
          </cell>
          <cell r="G975">
            <v>2</v>
          </cell>
          <cell r="H975" t="str">
            <v>2006-02-28</v>
          </cell>
        </row>
        <row r="976">
          <cell r="A976">
            <v>481000</v>
          </cell>
          <cell r="B976">
            <v>1015</v>
          </cell>
          <cell r="C976">
            <v>89936.31</v>
          </cell>
          <cell r="D976" t="str">
            <v>202</v>
          </cell>
          <cell r="E976" t="str">
            <v>404</v>
          </cell>
          <cell r="F976">
            <v>275690</v>
          </cell>
          <cell r="G976">
            <v>2</v>
          </cell>
          <cell r="H976" t="str">
            <v>2006-02-28</v>
          </cell>
        </row>
        <row r="977">
          <cell r="A977">
            <v>481000</v>
          </cell>
          <cell r="B977">
            <v>1015</v>
          </cell>
          <cell r="C977">
            <v>-82208.38</v>
          </cell>
          <cell r="D977" t="str">
            <v>202</v>
          </cell>
          <cell r="E977" t="str">
            <v>404</v>
          </cell>
          <cell r="F977">
            <v>-251870</v>
          </cell>
          <cell r="G977">
            <v>2</v>
          </cell>
          <cell r="H977" t="str">
            <v>2006-02-28</v>
          </cell>
        </row>
        <row r="978">
          <cell r="A978">
            <v>481000</v>
          </cell>
          <cell r="B978">
            <v>1015</v>
          </cell>
          <cell r="C978">
            <v>-89936.31</v>
          </cell>
          <cell r="D978" t="str">
            <v>202</v>
          </cell>
          <cell r="E978" t="str">
            <v>404</v>
          </cell>
          <cell r="F978">
            <v>-275690</v>
          </cell>
          <cell r="G978">
            <v>2</v>
          </cell>
          <cell r="H978" t="str">
            <v>2006-02-28</v>
          </cell>
        </row>
        <row r="979">
          <cell r="A979">
            <v>481004</v>
          </cell>
          <cell r="B979">
            <v>1015</v>
          </cell>
          <cell r="C979">
            <v>0</v>
          </cell>
          <cell r="D979" t="str">
            <v>202</v>
          </cell>
          <cell r="E979" t="str">
            <v>404</v>
          </cell>
          <cell r="F979">
            <v>0</v>
          </cell>
          <cell r="G979">
            <v>2</v>
          </cell>
          <cell r="H979" t="str">
            <v>2006-02-28</v>
          </cell>
        </row>
        <row r="980">
          <cell r="A980">
            <v>481004</v>
          </cell>
          <cell r="B980">
            <v>1015</v>
          </cell>
          <cell r="C980">
            <v>0</v>
          </cell>
          <cell r="D980" t="str">
            <v>202</v>
          </cell>
          <cell r="E980" t="str">
            <v>404</v>
          </cell>
          <cell r="F980">
            <v>0</v>
          </cell>
          <cell r="G980">
            <v>2</v>
          </cell>
          <cell r="H980" t="str">
            <v>2006-02-28</v>
          </cell>
        </row>
        <row r="981">
          <cell r="A981">
            <v>481004</v>
          </cell>
          <cell r="B981">
            <v>1015</v>
          </cell>
          <cell r="C981">
            <v>0</v>
          </cell>
          <cell r="D981" t="str">
            <v>202</v>
          </cell>
          <cell r="E981" t="str">
            <v>404</v>
          </cell>
          <cell r="F981">
            <v>0</v>
          </cell>
          <cell r="G981">
            <v>2</v>
          </cell>
          <cell r="H981" t="str">
            <v>2006-02-28</v>
          </cell>
        </row>
        <row r="982">
          <cell r="A982">
            <v>480000</v>
          </cell>
          <cell r="B982">
            <v>1015</v>
          </cell>
          <cell r="C982">
            <v>-1019782.91</v>
          </cell>
          <cell r="D982" t="str">
            <v>202</v>
          </cell>
          <cell r="E982" t="str">
            <v>407</v>
          </cell>
          <cell r="F982">
            <v>-411166.83</v>
          </cell>
          <cell r="G982">
            <v>2</v>
          </cell>
          <cell r="H982" t="str">
            <v>2006-02-28</v>
          </cell>
        </row>
        <row r="983">
          <cell r="A983">
            <v>480000</v>
          </cell>
          <cell r="B983">
            <v>1015</v>
          </cell>
          <cell r="C983">
            <v>-1240404.81</v>
          </cell>
          <cell r="D983" t="str">
            <v>202</v>
          </cell>
          <cell r="E983" t="str">
            <v>407</v>
          </cell>
          <cell r="F983">
            <v>-504249.42</v>
          </cell>
          <cell r="G983">
            <v>2</v>
          </cell>
          <cell r="H983" t="str">
            <v>2006-02-28</v>
          </cell>
        </row>
        <row r="984">
          <cell r="A984">
            <v>480000</v>
          </cell>
          <cell r="B984">
            <v>1015</v>
          </cell>
          <cell r="C984">
            <v>-1474285.38</v>
          </cell>
          <cell r="D984" t="str">
            <v>202</v>
          </cell>
          <cell r="E984" t="str">
            <v>407</v>
          </cell>
          <cell r="F984">
            <v>-604906.22</v>
          </cell>
          <cell r="G984">
            <v>2</v>
          </cell>
          <cell r="H984" t="str">
            <v>2006-02-28</v>
          </cell>
        </row>
        <row r="985">
          <cell r="A985">
            <v>480000</v>
          </cell>
          <cell r="B985">
            <v>1015</v>
          </cell>
          <cell r="C985">
            <v>-3546177.56</v>
          </cell>
          <cell r="D985" t="str">
            <v>202</v>
          </cell>
          <cell r="E985" t="str">
            <v>407</v>
          </cell>
          <cell r="F985">
            <v>-1443852.81</v>
          </cell>
          <cell r="G985">
            <v>2</v>
          </cell>
          <cell r="H985" t="str">
            <v>2006-02-28</v>
          </cell>
        </row>
        <row r="986">
          <cell r="A986">
            <v>480000</v>
          </cell>
          <cell r="B986">
            <v>1015</v>
          </cell>
          <cell r="C986">
            <v>-2347145.13</v>
          </cell>
          <cell r="D986" t="str">
            <v>202</v>
          </cell>
          <cell r="E986" t="str">
            <v>407</v>
          </cell>
          <cell r="F986">
            <v>-958012.66</v>
          </cell>
          <cell r="G986">
            <v>2</v>
          </cell>
          <cell r="H986" t="str">
            <v>2006-02-28</v>
          </cell>
        </row>
        <row r="987">
          <cell r="A987">
            <v>480000</v>
          </cell>
          <cell r="B987">
            <v>1015</v>
          </cell>
          <cell r="C987">
            <v>-1256197.5900000001</v>
          </cell>
          <cell r="D987" t="str">
            <v>202</v>
          </cell>
          <cell r="E987" t="str">
            <v>407</v>
          </cell>
          <cell r="F987">
            <v>-512010.63</v>
          </cell>
          <cell r="G987">
            <v>2</v>
          </cell>
          <cell r="H987" t="str">
            <v>2006-02-28</v>
          </cell>
        </row>
        <row r="988">
          <cell r="A988">
            <v>480000</v>
          </cell>
          <cell r="B988">
            <v>1015</v>
          </cell>
          <cell r="C988">
            <v>-2020771.32</v>
          </cell>
          <cell r="D988" t="str">
            <v>202</v>
          </cell>
          <cell r="E988" t="str">
            <v>407</v>
          </cell>
          <cell r="F988">
            <v>-814656.74</v>
          </cell>
          <cell r="G988">
            <v>2</v>
          </cell>
          <cell r="H988" t="str">
            <v>2006-02-28</v>
          </cell>
        </row>
        <row r="989">
          <cell r="A989">
            <v>480000</v>
          </cell>
          <cell r="B989">
            <v>1015</v>
          </cell>
          <cell r="C989">
            <v>-2527154.69</v>
          </cell>
          <cell r="D989" t="str">
            <v>202</v>
          </cell>
          <cell r="E989" t="str">
            <v>407</v>
          </cell>
          <cell r="F989">
            <v>-1031267.88</v>
          </cell>
          <cell r="G989">
            <v>2</v>
          </cell>
          <cell r="H989" t="str">
            <v>2006-02-28</v>
          </cell>
        </row>
        <row r="990">
          <cell r="A990">
            <v>480000</v>
          </cell>
          <cell r="B990">
            <v>1015</v>
          </cell>
          <cell r="C990">
            <v>-1533464.74</v>
          </cell>
          <cell r="D990" t="str">
            <v>202</v>
          </cell>
          <cell r="E990" t="str">
            <v>407</v>
          </cell>
          <cell r="F990">
            <v>-626356.97</v>
          </cell>
          <cell r="G990">
            <v>2</v>
          </cell>
          <cell r="H990" t="str">
            <v>2006-02-28</v>
          </cell>
        </row>
        <row r="991">
          <cell r="A991">
            <v>480000</v>
          </cell>
          <cell r="B991">
            <v>1015</v>
          </cell>
          <cell r="C991">
            <v>-1112203.73</v>
          </cell>
          <cell r="D991" t="str">
            <v>202</v>
          </cell>
          <cell r="E991" t="str">
            <v>407</v>
          </cell>
          <cell r="F991">
            <v>-451963.14</v>
          </cell>
          <cell r="G991">
            <v>2</v>
          </cell>
          <cell r="H991" t="str">
            <v>2006-02-28</v>
          </cell>
        </row>
        <row r="992">
          <cell r="A992">
            <v>480000</v>
          </cell>
          <cell r="B992">
            <v>1015</v>
          </cell>
          <cell r="C992">
            <v>-2708921.59</v>
          </cell>
          <cell r="D992" t="str">
            <v>202</v>
          </cell>
          <cell r="E992" t="str">
            <v>407</v>
          </cell>
          <cell r="F992">
            <v>-1102719.3999999999</v>
          </cell>
          <cell r="G992">
            <v>2</v>
          </cell>
          <cell r="H992" t="str">
            <v>2006-02-28</v>
          </cell>
        </row>
        <row r="993">
          <cell r="A993">
            <v>480000</v>
          </cell>
          <cell r="B993">
            <v>1015</v>
          </cell>
          <cell r="C993">
            <v>-2332464.3199999998</v>
          </cell>
          <cell r="D993" t="str">
            <v>202</v>
          </cell>
          <cell r="E993" t="str">
            <v>407</v>
          </cell>
          <cell r="F993">
            <v>-946438.38</v>
          </cell>
          <cell r="G993">
            <v>2</v>
          </cell>
          <cell r="H993" t="str">
            <v>2006-02-28</v>
          </cell>
        </row>
        <row r="994">
          <cell r="A994">
            <v>480000</v>
          </cell>
          <cell r="B994">
            <v>1015</v>
          </cell>
          <cell r="C994">
            <v>-38802.720000000001</v>
          </cell>
          <cell r="D994" t="str">
            <v>202</v>
          </cell>
          <cell r="E994" t="str">
            <v>407</v>
          </cell>
          <cell r="F994">
            <v>-19488.93</v>
          </cell>
          <cell r="G994">
            <v>2</v>
          </cell>
          <cell r="H994" t="str">
            <v>2006-02-28</v>
          </cell>
        </row>
        <row r="995">
          <cell r="A995">
            <v>480000</v>
          </cell>
          <cell r="B995">
            <v>1015</v>
          </cell>
          <cell r="C995">
            <v>-29763.67</v>
          </cell>
          <cell r="D995" t="str">
            <v>202</v>
          </cell>
          <cell r="E995" t="str">
            <v>407</v>
          </cell>
          <cell r="F995">
            <v>-11952.92</v>
          </cell>
          <cell r="G995">
            <v>2</v>
          </cell>
          <cell r="H995" t="str">
            <v>2006-02-28</v>
          </cell>
        </row>
        <row r="996">
          <cell r="A996">
            <v>480001</v>
          </cell>
          <cell r="B996">
            <v>1015</v>
          </cell>
          <cell r="C996">
            <v>1636139.53</v>
          </cell>
          <cell r="D996" t="str">
            <v>202</v>
          </cell>
          <cell r="E996" t="str">
            <v>407</v>
          </cell>
          <cell r="F996">
            <v>1102517.99</v>
          </cell>
          <cell r="G996">
            <v>2</v>
          </cell>
          <cell r="H996" t="str">
            <v>2006-02-28</v>
          </cell>
        </row>
        <row r="997">
          <cell r="A997">
            <v>481004</v>
          </cell>
          <cell r="B997">
            <v>1015</v>
          </cell>
          <cell r="C997">
            <v>-145471.57</v>
          </cell>
          <cell r="D997" t="str">
            <v>202</v>
          </cell>
          <cell r="E997" t="str">
            <v>407</v>
          </cell>
          <cell r="F997">
            <v>-90462.83</v>
          </cell>
          <cell r="G997">
            <v>2</v>
          </cell>
          <cell r="H997" t="str">
            <v>2006-02-28</v>
          </cell>
        </row>
        <row r="998">
          <cell r="A998">
            <v>481004</v>
          </cell>
          <cell r="B998">
            <v>1015</v>
          </cell>
          <cell r="C998">
            <v>-284333.25</v>
          </cell>
          <cell r="D998" t="str">
            <v>202</v>
          </cell>
          <cell r="E998" t="str">
            <v>407</v>
          </cell>
          <cell r="F998">
            <v>-182268.72</v>
          </cell>
          <cell r="G998">
            <v>2</v>
          </cell>
          <cell r="H998" t="str">
            <v>2006-02-28</v>
          </cell>
        </row>
        <row r="999">
          <cell r="A999">
            <v>481004</v>
          </cell>
          <cell r="B999">
            <v>1015</v>
          </cell>
          <cell r="C999">
            <v>-254960.55</v>
          </cell>
          <cell r="D999" t="str">
            <v>202</v>
          </cell>
          <cell r="E999" t="str">
            <v>407</v>
          </cell>
          <cell r="F999">
            <v>-170706.43</v>
          </cell>
          <cell r="G999">
            <v>2</v>
          </cell>
          <cell r="H999" t="str">
            <v>2006-02-28</v>
          </cell>
        </row>
        <row r="1000">
          <cell r="A1000">
            <v>481004</v>
          </cell>
          <cell r="B1000">
            <v>1015</v>
          </cell>
          <cell r="C1000">
            <v>-1105780.28</v>
          </cell>
          <cell r="D1000" t="str">
            <v>202</v>
          </cell>
          <cell r="E1000" t="str">
            <v>407</v>
          </cell>
          <cell r="F1000">
            <v>-793814.28</v>
          </cell>
          <cell r="G1000">
            <v>2</v>
          </cell>
          <cell r="H1000" t="str">
            <v>2006-02-28</v>
          </cell>
        </row>
        <row r="1001">
          <cell r="A1001">
            <v>481004</v>
          </cell>
          <cell r="B1001">
            <v>1015</v>
          </cell>
          <cell r="C1001">
            <v>-983165.63</v>
          </cell>
          <cell r="D1001" t="str">
            <v>202</v>
          </cell>
          <cell r="E1001" t="str">
            <v>407</v>
          </cell>
          <cell r="F1001">
            <v>-669766.17000000004</v>
          </cell>
          <cell r="G1001">
            <v>2</v>
          </cell>
          <cell r="H1001" t="str">
            <v>2006-02-28</v>
          </cell>
        </row>
        <row r="1002">
          <cell r="A1002">
            <v>481004</v>
          </cell>
          <cell r="B1002">
            <v>1015</v>
          </cell>
          <cell r="C1002">
            <v>-284304.15000000002</v>
          </cell>
          <cell r="D1002" t="str">
            <v>202</v>
          </cell>
          <cell r="E1002" t="str">
            <v>407</v>
          </cell>
          <cell r="F1002">
            <v>-211727.28</v>
          </cell>
          <cell r="G1002">
            <v>2</v>
          </cell>
          <cell r="H1002" t="str">
            <v>2006-02-28</v>
          </cell>
        </row>
        <row r="1003">
          <cell r="A1003">
            <v>481004</v>
          </cell>
          <cell r="B1003">
            <v>1015</v>
          </cell>
          <cell r="C1003">
            <v>-377057.82</v>
          </cell>
          <cell r="D1003" t="str">
            <v>202</v>
          </cell>
          <cell r="E1003" t="str">
            <v>407</v>
          </cell>
          <cell r="F1003">
            <v>-270303.27</v>
          </cell>
          <cell r="G1003">
            <v>2</v>
          </cell>
          <cell r="H1003" t="str">
            <v>2006-02-28</v>
          </cell>
        </row>
        <row r="1004">
          <cell r="A1004">
            <v>481004</v>
          </cell>
          <cell r="B1004">
            <v>1015</v>
          </cell>
          <cell r="C1004">
            <v>-604007.65</v>
          </cell>
          <cell r="D1004" t="str">
            <v>202</v>
          </cell>
          <cell r="E1004" t="str">
            <v>407</v>
          </cell>
          <cell r="F1004">
            <v>-410790.19</v>
          </cell>
          <cell r="G1004">
            <v>2</v>
          </cell>
          <cell r="H1004" t="str">
            <v>2006-02-28</v>
          </cell>
        </row>
        <row r="1005">
          <cell r="A1005">
            <v>481004</v>
          </cell>
          <cell r="B1005">
            <v>1015</v>
          </cell>
          <cell r="C1005">
            <v>-324561.25</v>
          </cell>
          <cell r="D1005" t="str">
            <v>202</v>
          </cell>
          <cell r="E1005" t="str">
            <v>407</v>
          </cell>
          <cell r="F1005">
            <v>-214886.23</v>
          </cell>
          <cell r="G1005">
            <v>2</v>
          </cell>
          <cell r="H1005" t="str">
            <v>2006-02-28</v>
          </cell>
        </row>
        <row r="1006">
          <cell r="A1006">
            <v>481004</v>
          </cell>
          <cell r="B1006">
            <v>1015</v>
          </cell>
          <cell r="C1006">
            <v>-319232.36</v>
          </cell>
          <cell r="D1006" t="str">
            <v>202</v>
          </cell>
          <cell r="E1006" t="str">
            <v>407</v>
          </cell>
          <cell r="F1006">
            <v>-213303.71</v>
          </cell>
          <cell r="G1006">
            <v>2</v>
          </cell>
          <cell r="H1006" t="str">
            <v>2006-02-28</v>
          </cell>
        </row>
        <row r="1007">
          <cell r="A1007">
            <v>481004</v>
          </cell>
          <cell r="B1007">
            <v>1015</v>
          </cell>
          <cell r="C1007">
            <v>-602431.25</v>
          </cell>
          <cell r="D1007" t="str">
            <v>202</v>
          </cell>
          <cell r="E1007" t="str">
            <v>407</v>
          </cell>
          <cell r="F1007">
            <v>-418883.54</v>
          </cell>
          <cell r="G1007">
            <v>2</v>
          </cell>
          <cell r="H1007" t="str">
            <v>2006-02-28</v>
          </cell>
        </row>
        <row r="1008">
          <cell r="A1008">
            <v>481004</v>
          </cell>
          <cell r="B1008">
            <v>1015</v>
          </cell>
          <cell r="C1008">
            <v>-515945.45</v>
          </cell>
          <cell r="D1008" t="str">
            <v>202</v>
          </cell>
          <cell r="E1008" t="str">
            <v>407</v>
          </cell>
          <cell r="F1008">
            <v>-366444.64</v>
          </cell>
          <cell r="G1008">
            <v>2</v>
          </cell>
          <cell r="H1008" t="str">
            <v>2006-02-28</v>
          </cell>
        </row>
        <row r="1009">
          <cell r="A1009">
            <v>481004</v>
          </cell>
          <cell r="B1009">
            <v>1015</v>
          </cell>
          <cell r="C1009">
            <v>-27606.46</v>
          </cell>
          <cell r="D1009" t="str">
            <v>202</v>
          </cell>
          <cell r="E1009" t="str">
            <v>407</v>
          </cell>
          <cell r="F1009">
            <v>-21139.1</v>
          </cell>
          <cell r="G1009">
            <v>2</v>
          </cell>
          <cell r="H1009" t="str">
            <v>2006-02-28</v>
          </cell>
        </row>
        <row r="1010">
          <cell r="A1010">
            <v>481004</v>
          </cell>
          <cell r="B1010">
            <v>1015</v>
          </cell>
          <cell r="C1010">
            <v>-9854.7000000000007</v>
          </cell>
          <cell r="D1010" t="str">
            <v>202</v>
          </cell>
          <cell r="E1010" t="str">
            <v>407</v>
          </cell>
          <cell r="F1010">
            <v>-6193.05</v>
          </cell>
          <cell r="G1010">
            <v>2</v>
          </cell>
          <cell r="H1010" t="str">
            <v>2006-02-28</v>
          </cell>
        </row>
        <row r="1011">
          <cell r="A1011">
            <v>480000</v>
          </cell>
          <cell r="B1011">
            <v>1015</v>
          </cell>
          <cell r="C1011">
            <v>-284.58</v>
          </cell>
          <cell r="D1011" t="str">
            <v>202</v>
          </cell>
          <cell r="E1011" t="str">
            <v>408</v>
          </cell>
          <cell r="F1011">
            <v>-70</v>
          </cell>
          <cell r="G1011">
            <v>2</v>
          </cell>
          <cell r="H1011" t="str">
            <v>2006-02-28</v>
          </cell>
        </row>
        <row r="1012">
          <cell r="A1012">
            <v>480000</v>
          </cell>
          <cell r="B1012">
            <v>1015</v>
          </cell>
          <cell r="C1012">
            <v>-94.35</v>
          </cell>
          <cell r="D1012" t="str">
            <v>202</v>
          </cell>
          <cell r="E1012" t="str">
            <v>408</v>
          </cell>
          <cell r="F1012">
            <v>-23.41</v>
          </cell>
          <cell r="G1012">
            <v>2</v>
          </cell>
          <cell r="H1012" t="str">
            <v>2006-02-28</v>
          </cell>
        </row>
        <row r="1013">
          <cell r="A1013">
            <v>480000</v>
          </cell>
          <cell r="B1013">
            <v>1015</v>
          </cell>
          <cell r="C1013">
            <v>-322.14</v>
          </cell>
          <cell r="D1013" t="str">
            <v>202</v>
          </cell>
          <cell r="E1013" t="str">
            <v>408</v>
          </cell>
          <cell r="F1013">
            <v>-78.95</v>
          </cell>
          <cell r="G1013">
            <v>2</v>
          </cell>
          <cell r="H1013" t="str">
            <v>2006-02-28</v>
          </cell>
        </row>
        <row r="1014">
          <cell r="A1014">
            <v>480000</v>
          </cell>
          <cell r="B1014">
            <v>1015</v>
          </cell>
          <cell r="C1014">
            <v>-58119.89</v>
          </cell>
          <cell r="D1014" t="str">
            <v>202</v>
          </cell>
          <cell r="E1014" t="str">
            <v>408</v>
          </cell>
          <cell r="F1014">
            <v>-14351.98</v>
          </cell>
          <cell r="G1014">
            <v>2</v>
          </cell>
          <cell r="H1014" t="str">
            <v>2006-02-28</v>
          </cell>
        </row>
        <row r="1015">
          <cell r="A1015">
            <v>480000</v>
          </cell>
          <cell r="B1015">
            <v>1015</v>
          </cell>
          <cell r="C1015">
            <v>-336.96</v>
          </cell>
          <cell r="D1015" t="str">
            <v>202</v>
          </cell>
          <cell r="E1015" t="str">
            <v>408</v>
          </cell>
          <cell r="F1015">
            <v>-82.95</v>
          </cell>
          <cell r="G1015">
            <v>2</v>
          </cell>
          <cell r="H1015" t="str">
            <v>2006-02-28</v>
          </cell>
        </row>
        <row r="1016">
          <cell r="A1016">
            <v>480000</v>
          </cell>
          <cell r="B1016">
            <v>1015</v>
          </cell>
          <cell r="C1016">
            <v>-490.97</v>
          </cell>
          <cell r="D1016" t="str">
            <v>202</v>
          </cell>
          <cell r="E1016" t="str">
            <v>408</v>
          </cell>
          <cell r="F1016">
            <v>-119.36</v>
          </cell>
          <cell r="G1016">
            <v>2</v>
          </cell>
          <cell r="H1016" t="str">
            <v>2006-02-28</v>
          </cell>
        </row>
        <row r="1017">
          <cell r="A1017">
            <v>480000</v>
          </cell>
          <cell r="B1017">
            <v>1015</v>
          </cell>
          <cell r="C1017">
            <v>-47176.4</v>
          </cell>
          <cell r="D1017" t="str">
            <v>202</v>
          </cell>
          <cell r="E1017" t="str">
            <v>408</v>
          </cell>
          <cell r="F1017">
            <v>-11668.91</v>
          </cell>
          <cell r="G1017">
            <v>2</v>
          </cell>
          <cell r="H1017" t="str">
            <v>2006-02-28</v>
          </cell>
        </row>
        <row r="1018">
          <cell r="A1018">
            <v>480000</v>
          </cell>
          <cell r="B1018">
            <v>1015</v>
          </cell>
          <cell r="C1018">
            <v>-134123.35999999999</v>
          </cell>
          <cell r="D1018" t="str">
            <v>202</v>
          </cell>
          <cell r="E1018" t="str">
            <v>408</v>
          </cell>
          <cell r="F1018">
            <v>-33122.800000000003</v>
          </cell>
          <cell r="G1018">
            <v>2</v>
          </cell>
          <cell r="H1018" t="str">
            <v>2006-02-28</v>
          </cell>
        </row>
        <row r="1019">
          <cell r="A1019">
            <v>480000</v>
          </cell>
          <cell r="B1019">
            <v>1015</v>
          </cell>
          <cell r="C1019">
            <v>-746.35</v>
          </cell>
          <cell r="D1019" t="str">
            <v>202</v>
          </cell>
          <cell r="E1019" t="str">
            <v>408</v>
          </cell>
          <cell r="F1019">
            <v>-181.47</v>
          </cell>
          <cell r="G1019">
            <v>2</v>
          </cell>
          <cell r="H1019" t="str">
            <v>2006-02-28</v>
          </cell>
        </row>
        <row r="1020">
          <cell r="A1020">
            <v>480000</v>
          </cell>
          <cell r="B1020">
            <v>1015</v>
          </cell>
          <cell r="C1020">
            <v>-253.16</v>
          </cell>
          <cell r="D1020" t="str">
            <v>202</v>
          </cell>
          <cell r="E1020" t="str">
            <v>408</v>
          </cell>
          <cell r="F1020">
            <v>-60.5</v>
          </cell>
          <cell r="G1020">
            <v>2</v>
          </cell>
          <cell r="H1020" t="str">
            <v>2006-02-28</v>
          </cell>
        </row>
        <row r="1021">
          <cell r="A1021">
            <v>480000</v>
          </cell>
          <cell r="B1021">
            <v>1015</v>
          </cell>
          <cell r="C1021">
            <v>-256.74</v>
          </cell>
          <cell r="D1021" t="str">
            <v>202</v>
          </cell>
          <cell r="E1021" t="str">
            <v>408</v>
          </cell>
          <cell r="F1021">
            <v>-63.14</v>
          </cell>
          <cell r="G1021">
            <v>2</v>
          </cell>
          <cell r="H1021" t="str">
            <v>2006-02-28</v>
          </cell>
        </row>
        <row r="1022">
          <cell r="A1022">
            <v>480000</v>
          </cell>
          <cell r="B1022">
            <v>1015</v>
          </cell>
          <cell r="C1022">
            <v>-14925.23</v>
          </cell>
          <cell r="D1022" t="str">
            <v>202</v>
          </cell>
          <cell r="E1022" t="str">
            <v>408</v>
          </cell>
          <cell r="F1022">
            <v>-3704.28</v>
          </cell>
          <cell r="G1022">
            <v>2</v>
          </cell>
          <cell r="H1022" t="str">
            <v>2006-02-28</v>
          </cell>
        </row>
        <row r="1023">
          <cell r="A1023">
            <v>480000</v>
          </cell>
          <cell r="B1023">
            <v>1015</v>
          </cell>
          <cell r="C1023">
            <v>-69.62</v>
          </cell>
          <cell r="D1023" t="str">
            <v>202</v>
          </cell>
          <cell r="E1023" t="str">
            <v>408</v>
          </cell>
          <cell r="F1023">
            <v>-17.28</v>
          </cell>
          <cell r="G1023">
            <v>2</v>
          </cell>
          <cell r="H1023" t="str">
            <v>2006-02-28</v>
          </cell>
        </row>
        <row r="1024">
          <cell r="A1024">
            <v>480000</v>
          </cell>
          <cell r="B1024">
            <v>1015</v>
          </cell>
          <cell r="C1024">
            <v>-144.1</v>
          </cell>
          <cell r="D1024" t="str">
            <v>202</v>
          </cell>
          <cell r="E1024" t="str">
            <v>408</v>
          </cell>
          <cell r="F1024">
            <v>-35.75</v>
          </cell>
          <cell r="G1024">
            <v>2</v>
          </cell>
          <cell r="H1024" t="str">
            <v>2006-02-28</v>
          </cell>
        </row>
        <row r="1025">
          <cell r="A1025">
            <v>480001</v>
          </cell>
          <cell r="B1025">
            <v>1015</v>
          </cell>
          <cell r="C1025">
            <v>49891.41</v>
          </cell>
          <cell r="D1025" t="str">
            <v>202</v>
          </cell>
          <cell r="E1025" t="str">
            <v>408</v>
          </cell>
          <cell r="F1025">
            <v>12559</v>
          </cell>
          <cell r="G1025">
            <v>2</v>
          </cell>
          <cell r="H1025" t="str">
            <v>2006-02-28</v>
          </cell>
        </row>
        <row r="1026">
          <cell r="A1026">
            <v>481004</v>
          </cell>
          <cell r="B1026">
            <v>1015</v>
          </cell>
          <cell r="C1026">
            <v>0</v>
          </cell>
          <cell r="D1026" t="str">
            <v>202</v>
          </cell>
          <cell r="E1026" t="str">
            <v>408</v>
          </cell>
          <cell r="F1026">
            <v>0</v>
          </cell>
          <cell r="G1026">
            <v>2</v>
          </cell>
          <cell r="H1026" t="str">
            <v>2006-02-28</v>
          </cell>
        </row>
        <row r="1027">
          <cell r="A1027">
            <v>481004</v>
          </cell>
          <cell r="B1027">
            <v>1015</v>
          </cell>
          <cell r="C1027">
            <v>-7495.93</v>
          </cell>
          <cell r="D1027" t="str">
            <v>202</v>
          </cell>
          <cell r="E1027" t="str">
            <v>408</v>
          </cell>
          <cell r="F1027">
            <v>-1858.45</v>
          </cell>
          <cell r="G1027">
            <v>2</v>
          </cell>
          <cell r="H1027" t="str">
            <v>2006-02-28</v>
          </cell>
        </row>
        <row r="1028">
          <cell r="A1028">
            <v>481004</v>
          </cell>
          <cell r="B1028">
            <v>1015</v>
          </cell>
          <cell r="C1028">
            <v>-154.69999999999999</v>
          </cell>
          <cell r="D1028" t="str">
            <v>202</v>
          </cell>
          <cell r="E1028" t="str">
            <v>408</v>
          </cell>
          <cell r="F1028">
            <v>-38.39</v>
          </cell>
          <cell r="G1028">
            <v>2</v>
          </cell>
          <cell r="H1028" t="str">
            <v>2006-02-28</v>
          </cell>
        </row>
        <row r="1029">
          <cell r="A1029">
            <v>481004</v>
          </cell>
          <cell r="B1029">
            <v>1015</v>
          </cell>
          <cell r="C1029">
            <v>-31048.6</v>
          </cell>
          <cell r="D1029" t="str">
            <v>202</v>
          </cell>
          <cell r="E1029" t="str">
            <v>408</v>
          </cell>
          <cell r="F1029">
            <v>-7701.32</v>
          </cell>
          <cell r="G1029">
            <v>2</v>
          </cell>
          <cell r="H1029" t="str">
            <v>2006-02-28</v>
          </cell>
        </row>
        <row r="1030">
          <cell r="A1030">
            <v>481004</v>
          </cell>
          <cell r="B1030">
            <v>1015</v>
          </cell>
          <cell r="C1030">
            <v>-83732.81</v>
          </cell>
          <cell r="D1030" t="str">
            <v>202</v>
          </cell>
          <cell r="E1030" t="str">
            <v>408</v>
          </cell>
          <cell r="F1030">
            <v>-20760.22</v>
          </cell>
          <cell r="G1030">
            <v>2</v>
          </cell>
          <cell r="H1030" t="str">
            <v>2006-02-28</v>
          </cell>
        </row>
        <row r="1031">
          <cell r="A1031">
            <v>481004</v>
          </cell>
          <cell r="B1031">
            <v>1015</v>
          </cell>
          <cell r="C1031">
            <v>-456.89</v>
          </cell>
          <cell r="D1031" t="str">
            <v>202</v>
          </cell>
          <cell r="E1031" t="str">
            <v>408</v>
          </cell>
          <cell r="F1031">
            <v>-112.18</v>
          </cell>
          <cell r="G1031">
            <v>2</v>
          </cell>
          <cell r="H1031" t="str">
            <v>2006-02-28</v>
          </cell>
        </row>
        <row r="1032">
          <cell r="A1032">
            <v>481004</v>
          </cell>
          <cell r="B1032">
            <v>1015</v>
          </cell>
          <cell r="C1032">
            <v>-632.04</v>
          </cell>
          <cell r="D1032" t="str">
            <v>202</v>
          </cell>
          <cell r="E1032" t="str">
            <v>408</v>
          </cell>
          <cell r="F1032">
            <v>-156.91999999999999</v>
          </cell>
          <cell r="G1032">
            <v>2</v>
          </cell>
          <cell r="H1032" t="str">
            <v>2006-02-28</v>
          </cell>
        </row>
        <row r="1033">
          <cell r="A1033">
            <v>481004</v>
          </cell>
          <cell r="B1033">
            <v>1015</v>
          </cell>
          <cell r="C1033">
            <v>-33.99</v>
          </cell>
          <cell r="D1033" t="str">
            <v>202</v>
          </cell>
          <cell r="E1033" t="str">
            <v>408</v>
          </cell>
          <cell r="F1033">
            <v>-8.44</v>
          </cell>
          <cell r="G1033">
            <v>2</v>
          </cell>
          <cell r="H1033" t="str">
            <v>2006-02-28</v>
          </cell>
        </row>
        <row r="1034">
          <cell r="A1034">
            <v>481004</v>
          </cell>
          <cell r="B1034">
            <v>1015</v>
          </cell>
          <cell r="C1034">
            <v>-3293.46</v>
          </cell>
          <cell r="D1034" t="str">
            <v>202</v>
          </cell>
          <cell r="E1034" t="str">
            <v>408</v>
          </cell>
          <cell r="F1034">
            <v>-814.66</v>
          </cell>
          <cell r="G1034">
            <v>2</v>
          </cell>
          <cell r="H1034" t="str">
            <v>2006-02-28</v>
          </cell>
        </row>
        <row r="1035">
          <cell r="A1035">
            <v>481004</v>
          </cell>
          <cell r="B1035">
            <v>1015</v>
          </cell>
          <cell r="C1035">
            <v>-399.14</v>
          </cell>
          <cell r="D1035" t="str">
            <v>202</v>
          </cell>
          <cell r="E1035" t="str">
            <v>408</v>
          </cell>
          <cell r="F1035">
            <v>-102.81</v>
          </cell>
          <cell r="G1035">
            <v>2</v>
          </cell>
          <cell r="H1035" t="str">
            <v>2006-02-28</v>
          </cell>
        </row>
        <row r="1036">
          <cell r="A1036">
            <v>481002</v>
          </cell>
          <cell r="B1036">
            <v>1015</v>
          </cell>
          <cell r="C1036">
            <v>0</v>
          </cell>
          <cell r="D1036" t="str">
            <v>202</v>
          </cell>
          <cell r="E1036" t="str">
            <v>409</v>
          </cell>
          <cell r="F1036">
            <v>0</v>
          </cell>
          <cell r="G1036">
            <v>2</v>
          </cell>
          <cell r="H1036" t="str">
            <v>2006-02-28</v>
          </cell>
        </row>
        <row r="1037">
          <cell r="A1037">
            <v>481002</v>
          </cell>
          <cell r="B1037">
            <v>1015</v>
          </cell>
          <cell r="C1037">
            <v>0</v>
          </cell>
          <cell r="D1037" t="str">
            <v>202</v>
          </cell>
          <cell r="E1037" t="str">
            <v>409</v>
          </cell>
          <cell r="F1037">
            <v>0</v>
          </cell>
          <cell r="G1037">
            <v>2</v>
          </cell>
          <cell r="H1037" t="str">
            <v>2006-02-28</v>
          </cell>
        </row>
        <row r="1038">
          <cell r="A1038">
            <v>481002</v>
          </cell>
          <cell r="B1038">
            <v>1015</v>
          </cell>
          <cell r="C1038">
            <v>0</v>
          </cell>
          <cell r="D1038" t="str">
            <v>202</v>
          </cell>
          <cell r="E1038" t="str">
            <v>409</v>
          </cell>
          <cell r="F1038">
            <v>0</v>
          </cell>
          <cell r="G1038">
            <v>2</v>
          </cell>
          <cell r="H1038" t="str">
            <v>2006-02-28</v>
          </cell>
        </row>
        <row r="1039">
          <cell r="A1039">
            <v>481002</v>
          </cell>
          <cell r="B1039">
            <v>1015</v>
          </cell>
          <cell r="C1039">
            <v>0</v>
          </cell>
          <cell r="D1039" t="str">
            <v>202</v>
          </cell>
          <cell r="E1039" t="str">
            <v>411</v>
          </cell>
          <cell r="F1039">
            <v>0</v>
          </cell>
          <cell r="G1039">
            <v>2</v>
          </cell>
          <cell r="H1039" t="str">
            <v>2006-02-28</v>
          </cell>
        </row>
        <row r="1040">
          <cell r="A1040">
            <v>481002</v>
          </cell>
          <cell r="B1040">
            <v>1015</v>
          </cell>
          <cell r="C1040">
            <v>-41500.22</v>
          </cell>
          <cell r="D1040" t="str">
            <v>202</v>
          </cell>
          <cell r="E1040" t="str">
            <v>411</v>
          </cell>
          <cell r="F1040">
            <v>-180372</v>
          </cell>
          <cell r="G1040">
            <v>2</v>
          </cell>
          <cell r="H1040" t="str">
            <v>2006-02-28</v>
          </cell>
        </row>
        <row r="1041">
          <cell r="A1041">
            <v>481002</v>
          </cell>
          <cell r="B1041">
            <v>1015</v>
          </cell>
          <cell r="C1041">
            <v>60130.64</v>
          </cell>
          <cell r="D1041" t="str">
            <v>202</v>
          </cell>
          <cell r="E1041" t="str">
            <v>411</v>
          </cell>
          <cell r="F1041">
            <v>265647</v>
          </cell>
          <cell r="G1041">
            <v>2</v>
          </cell>
          <cell r="H1041" t="str">
            <v>2006-02-28</v>
          </cell>
        </row>
        <row r="1042">
          <cell r="A1042">
            <v>481002</v>
          </cell>
          <cell r="B1042">
            <v>1015</v>
          </cell>
          <cell r="C1042">
            <v>-7299.43</v>
          </cell>
          <cell r="D1042" t="str">
            <v>202</v>
          </cell>
          <cell r="E1042" t="str">
            <v>411</v>
          </cell>
          <cell r="F1042">
            <v>-36433.800000000003</v>
          </cell>
          <cell r="G1042">
            <v>2</v>
          </cell>
          <cell r="H1042" t="str">
            <v>2006-02-28</v>
          </cell>
        </row>
        <row r="1043">
          <cell r="A1043">
            <v>481002</v>
          </cell>
          <cell r="B1043">
            <v>1015</v>
          </cell>
          <cell r="C1043">
            <v>-9139.68</v>
          </cell>
          <cell r="D1043" t="str">
            <v>202</v>
          </cell>
          <cell r="E1043" t="str">
            <v>411</v>
          </cell>
          <cell r="F1043">
            <v>-52420.97</v>
          </cell>
          <cell r="G1043">
            <v>2</v>
          </cell>
          <cell r="H1043" t="str">
            <v>2006-02-28</v>
          </cell>
        </row>
        <row r="1044">
          <cell r="A1044">
            <v>481002</v>
          </cell>
          <cell r="B1044">
            <v>1015</v>
          </cell>
          <cell r="C1044">
            <v>-780.79</v>
          </cell>
          <cell r="D1044" t="str">
            <v>202</v>
          </cell>
          <cell r="E1044" t="str">
            <v>411</v>
          </cell>
          <cell r="F1044">
            <v>-1063.83</v>
          </cell>
          <cell r="G1044">
            <v>2</v>
          </cell>
          <cell r="H1044" t="str">
            <v>2006-02-28</v>
          </cell>
        </row>
        <row r="1045">
          <cell r="A1045">
            <v>481002</v>
          </cell>
          <cell r="B1045">
            <v>1015</v>
          </cell>
          <cell r="C1045">
            <v>-1500.1</v>
          </cell>
          <cell r="D1045" t="str">
            <v>202</v>
          </cell>
          <cell r="E1045" t="str">
            <v>411</v>
          </cell>
          <cell r="F1045">
            <v>-8056.52</v>
          </cell>
          <cell r="G1045">
            <v>2</v>
          </cell>
          <cell r="H1045" t="str">
            <v>2006-02-28</v>
          </cell>
        </row>
        <row r="1046">
          <cell r="A1046">
            <v>481002</v>
          </cell>
          <cell r="B1046">
            <v>1015</v>
          </cell>
          <cell r="C1046">
            <v>-1442.62</v>
          </cell>
          <cell r="D1046" t="str">
            <v>202</v>
          </cell>
          <cell r="E1046" t="str">
            <v>411</v>
          </cell>
          <cell r="F1046">
            <v>-3354</v>
          </cell>
          <cell r="G1046">
            <v>2</v>
          </cell>
          <cell r="H1046" t="str">
            <v>2006-02-28</v>
          </cell>
        </row>
        <row r="1047">
          <cell r="A1047">
            <v>481002</v>
          </cell>
          <cell r="B1047">
            <v>1015</v>
          </cell>
          <cell r="C1047">
            <v>-1905.6</v>
          </cell>
          <cell r="D1047" t="str">
            <v>202</v>
          </cell>
          <cell r="E1047" t="str">
            <v>411</v>
          </cell>
          <cell r="F1047">
            <v>-8309.0300000000007</v>
          </cell>
          <cell r="G1047">
            <v>2</v>
          </cell>
          <cell r="H1047" t="str">
            <v>2006-02-28</v>
          </cell>
        </row>
        <row r="1048">
          <cell r="A1048">
            <v>481002</v>
          </cell>
          <cell r="B1048">
            <v>1015</v>
          </cell>
          <cell r="C1048">
            <v>-417.13</v>
          </cell>
          <cell r="D1048" t="str">
            <v>202</v>
          </cell>
          <cell r="E1048" t="str">
            <v>411</v>
          </cell>
          <cell r="F1048">
            <v>-1880.43</v>
          </cell>
          <cell r="G1048">
            <v>2</v>
          </cell>
          <cell r="H1048" t="str">
            <v>2006-02-28</v>
          </cell>
        </row>
        <row r="1049">
          <cell r="A1049">
            <v>481002</v>
          </cell>
          <cell r="B1049">
            <v>1015</v>
          </cell>
          <cell r="C1049">
            <v>-1323.77</v>
          </cell>
          <cell r="D1049" t="str">
            <v>202</v>
          </cell>
          <cell r="E1049" t="str">
            <v>411</v>
          </cell>
          <cell r="F1049">
            <v>-5753.34</v>
          </cell>
          <cell r="G1049">
            <v>2</v>
          </cell>
          <cell r="H1049" t="str">
            <v>2006-02-28</v>
          </cell>
        </row>
        <row r="1050">
          <cell r="A1050">
            <v>481002</v>
          </cell>
          <cell r="B1050">
            <v>1015</v>
          </cell>
          <cell r="C1050">
            <v>-341</v>
          </cell>
          <cell r="D1050" t="str">
            <v>202</v>
          </cell>
          <cell r="E1050" t="str">
            <v>411</v>
          </cell>
          <cell r="F1050">
            <v>0</v>
          </cell>
          <cell r="G1050">
            <v>2</v>
          </cell>
          <cell r="H1050" t="str">
            <v>2006-02-28</v>
          </cell>
        </row>
        <row r="1051">
          <cell r="A1051">
            <v>481002</v>
          </cell>
          <cell r="B1051">
            <v>1015</v>
          </cell>
          <cell r="C1051">
            <v>-822</v>
          </cell>
          <cell r="D1051" t="str">
            <v>202</v>
          </cell>
          <cell r="E1051" t="str">
            <v>411</v>
          </cell>
          <cell r="F1051">
            <v>0</v>
          </cell>
          <cell r="G1051">
            <v>2</v>
          </cell>
          <cell r="H1051" t="str">
            <v>2006-02-28</v>
          </cell>
        </row>
        <row r="1052">
          <cell r="A1052">
            <v>481005</v>
          </cell>
          <cell r="B1052">
            <v>1015</v>
          </cell>
          <cell r="C1052">
            <v>0</v>
          </cell>
          <cell r="D1052" t="str">
            <v>202</v>
          </cell>
          <cell r="E1052" t="str">
            <v>411</v>
          </cell>
          <cell r="F1052">
            <v>0</v>
          </cell>
          <cell r="G1052">
            <v>2</v>
          </cell>
          <cell r="H1052" t="str">
            <v>2006-02-28</v>
          </cell>
        </row>
        <row r="1053">
          <cell r="A1053">
            <v>481005</v>
          </cell>
          <cell r="B1053">
            <v>1015</v>
          </cell>
          <cell r="C1053">
            <v>91220.11</v>
          </cell>
          <cell r="D1053" t="str">
            <v>202</v>
          </cell>
          <cell r="E1053" t="str">
            <v>411</v>
          </cell>
          <cell r="F1053">
            <v>334996</v>
          </cell>
          <cell r="G1053">
            <v>2</v>
          </cell>
          <cell r="H1053" t="str">
            <v>2006-02-28</v>
          </cell>
        </row>
        <row r="1054">
          <cell r="A1054">
            <v>481005</v>
          </cell>
          <cell r="B1054">
            <v>1015</v>
          </cell>
          <cell r="C1054">
            <v>-110452.92</v>
          </cell>
          <cell r="D1054" t="str">
            <v>202</v>
          </cell>
          <cell r="E1054" t="str">
            <v>411</v>
          </cell>
          <cell r="F1054">
            <v>-384608</v>
          </cell>
          <cell r="G1054">
            <v>2</v>
          </cell>
          <cell r="H1054" t="str">
            <v>2006-02-28</v>
          </cell>
        </row>
        <row r="1055">
          <cell r="A1055">
            <v>481005</v>
          </cell>
          <cell r="B1055">
            <v>1015</v>
          </cell>
          <cell r="C1055">
            <v>-83.85</v>
          </cell>
          <cell r="D1055" t="str">
            <v>202</v>
          </cell>
          <cell r="E1055" t="str">
            <v>411</v>
          </cell>
          <cell r="F1055">
            <v>-108.14</v>
          </cell>
          <cell r="G1055">
            <v>2</v>
          </cell>
          <cell r="H1055" t="str">
            <v>2006-02-28</v>
          </cell>
        </row>
        <row r="1056">
          <cell r="A1056">
            <v>481005</v>
          </cell>
          <cell r="B1056">
            <v>1015</v>
          </cell>
          <cell r="C1056">
            <v>-851.61</v>
          </cell>
          <cell r="D1056" t="str">
            <v>202</v>
          </cell>
          <cell r="E1056" t="str">
            <v>411</v>
          </cell>
          <cell r="F1056">
            <v>-1521.96</v>
          </cell>
          <cell r="G1056">
            <v>2</v>
          </cell>
          <cell r="H1056" t="str">
            <v>2006-02-28</v>
          </cell>
        </row>
        <row r="1057">
          <cell r="A1057">
            <v>481005</v>
          </cell>
          <cell r="B1057">
            <v>1015</v>
          </cell>
          <cell r="C1057">
            <v>-7185.45</v>
          </cell>
          <cell r="D1057" t="str">
            <v>202</v>
          </cell>
          <cell r="E1057" t="str">
            <v>411</v>
          </cell>
          <cell r="F1057">
            <v>-39227.360000000001</v>
          </cell>
          <cell r="G1057">
            <v>2</v>
          </cell>
          <cell r="H1057" t="str">
            <v>2006-02-28</v>
          </cell>
        </row>
        <row r="1058">
          <cell r="A1058">
            <v>481005</v>
          </cell>
          <cell r="B1058">
            <v>1015</v>
          </cell>
          <cell r="C1058">
            <v>-285.45</v>
          </cell>
          <cell r="D1058" t="str">
            <v>202</v>
          </cell>
          <cell r="E1058" t="str">
            <v>411</v>
          </cell>
          <cell r="F1058">
            <v>-1459.09</v>
          </cell>
          <cell r="G1058">
            <v>2</v>
          </cell>
          <cell r="H1058" t="str">
            <v>2006-02-28</v>
          </cell>
        </row>
        <row r="1059">
          <cell r="A1059">
            <v>481005</v>
          </cell>
          <cell r="B1059">
            <v>1015</v>
          </cell>
          <cell r="C1059">
            <v>-1219.22</v>
          </cell>
          <cell r="D1059" t="str">
            <v>202</v>
          </cell>
          <cell r="E1059" t="str">
            <v>411</v>
          </cell>
          <cell r="F1059">
            <v>-6958.99</v>
          </cell>
          <cell r="G1059">
            <v>2</v>
          </cell>
          <cell r="H1059" t="str">
            <v>2006-02-28</v>
          </cell>
        </row>
        <row r="1060">
          <cell r="A1060">
            <v>481005</v>
          </cell>
          <cell r="B1060">
            <v>1015</v>
          </cell>
          <cell r="C1060">
            <v>-455.23</v>
          </cell>
          <cell r="D1060" t="str">
            <v>202</v>
          </cell>
          <cell r="E1060" t="str">
            <v>411</v>
          </cell>
          <cell r="F1060">
            <v>-1984.01</v>
          </cell>
          <cell r="G1060">
            <v>2</v>
          </cell>
          <cell r="H1060" t="str">
            <v>2006-02-28</v>
          </cell>
        </row>
        <row r="1061">
          <cell r="A1061">
            <v>481005</v>
          </cell>
          <cell r="B1061">
            <v>1015</v>
          </cell>
          <cell r="C1061">
            <v>-279.27</v>
          </cell>
          <cell r="D1061" t="str">
            <v>202</v>
          </cell>
          <cell r="E1061" t="str">
            <v>411</v>
          </cell>
          <cell r="F1061">
            <v>-1415.11</v>
          </cell>
          <cell r="G1061">
            <v>2</v>
          </cell>
          <cell r="H1061" t="str">
            <v>2006-02-28</v>
          </cell>
        </row>
        <row r="1062">
          <cell r="A1062">
            <v>481005</v>
          </cell>
          <cell r="B1062">
            <v>1015</v>
          </cell>
          <cell r="C1062">
            <v>-703.83</v>
          </cell>
          <cell r="D1062" t="str">
            <v>202</v>
          </cell>
          <cell r="E1062" t="str">
            <v>411</v>
          </cell>
          <cell r="F1062">
            <v>-2962.99</v>
          </cell>
          <cell r="G1062">
            <v>2</v>
          </cell>
          <cell r="H1062" t="str">
            <v>2006-02-28</v>
          </cell>
        </row>
        <row r="1063">
          <cell r="A1063">
            <v>481005</v>
          </cell>
          <cell r="B1063">
            <v>1015</v>
          </cell>
          <cell r="C1063">
            <v>-1115.43</v>
          </cell>
          <cell r="D1063" t="str">
            <v>202</v>
          </cell>
          <cell r="E1063" t="str">
            <v>411</v>
          </cell>
          <cell r="F1063">
            <v>-3802.58</v>
          </cell>
          <cell r="G1063">
            <v>2</v>
          </cell>
          <cell r="H1063" t="str">
            <v>2006-02-28</v>
          </cell>
        </row>
        <row r="1064">
          <cell r="A1064">
            <v>481005</v>
          </cell>
          <cell r="B1064">
            <v>1015</v>
          </cell>
          <cell r="C1064">
            <v>-1413.75</v>
          </cell>
          <cell r="D1064" t="str">
            <v>202</v>
          </cell>
          <cell r="E1064" t="str">
            <v>411</v>
          </cell>
          <cell r="F1064">
            <v>-7810.79</v>
          </cell>
          <cell r="G1064">
            <v>2</v>
          </cell>
          <cell r="H1064" t="str">
            <v>2006-02-28</v>
          </cell>
        </row>
        <row r="1065">
          <cell r="A1065">
            <v>481005</v>
          </cell>
          <cell r="B1065">
            <v>1015</v>
          </cell>
          <cell r="C1065">
            <v>-483.83</v>
          </cell>
          <cell r="D1065" t="str">
            <v>202</v>
          </cell>
          <cell r="E1065" t="str">
            <v>411</v>
          </cell>
          <cell r="F1065">
            <v>-2298.63</v>
          </cell>
          <cell r="G1065">
            <v>2</v>
          </cell>
          <cell r="H1065" t="str">
            <v>2006-02-28</v>
          </cell>
        </row>
        <row r="1066">
          <cell r="A1066">
            <v>481002</v>
          </cell>
          <cell r="B1066">
            <v>1015</v>
          </cell>
          <cell r="C1066">
            <v>0</v>
          </cell>
          <cell r="D1066" t="str">
            <v>202</v>
          </cell>
          <cell r="E1066" t="str">
            <v>414</v>
          </cell>
          <cell r="F1066">
            <v>0</v>
          </cell>
          <cell r="G1066">
            <v>2</v>
          </cell>
          <cell r="H1066" t="str">
            <v>2006-02-28</v>
          </cell>
        </row>
        <row r="1067">
          <cell r="A1067">
            <v>481002</v>
          </cell>
          <cell r="B1067">
            <v>1015</v>
          </cell>
          <cell r="C1067">
            <v>-18014.57</v>
          </cell>
          <cell r="D1067" t="str">
            <v>202</v>
          </cell>
          <cell r="E1067" t="str">
            <v>414</v>
          </cell>
          <cell r="F1067">
            <v>-21624</v>
          </cell>
          <cell r="G1067">
            <v>2</v>
          </cell>
          <cell r="H1067" t="str">
            <v>2006-02-28</v>
          </cell>
        </row>
        <row r="1068">
          <cell r="A1068">
            <v>481002</v>
          </cell>
          <cell r="B1068">
            <v>1015</v>
          </cell>
          <cell r="C1068">
            <v>25615.18</v>
          </cell>
          <cell r="D1068" t="str">
            <v>202</v>
          </cell>
          <cell r="E1068" t="str">
            <v>414</v>
          </cell>
          <cell r="F1068">
            <v>30431</v>
          </cell>
          <cell r="G1068">
            <v>2</v>
          </cell>
          <cell r="H1068" t="str">
            <v>2006-02-28</v>
          </cell>
        </row>
        <row r="1069">
          <cell r="A1069">
            <v>481002</v>
          </cell>
          <cell r="B1069">
            <v>1015</v>
          </cell>
          <cell r="C1069">
            <v>-3408.55</v>
          </cell>
          <cell r="D1069" t="str">
            <v>202</v>
          </cell>
          <cell r="E1069" t="str">
            <v>414</v>
          </cell>
          <cell r="F1069">
            <v>-6493</v>
          </cell>
          <cell r="G1069">
            <v>2</v>
          </cell>
          <cell r="H1069" t="str">
            <v>2006-02-28</v>
          </cell>
        </row>
        <row r="1070">
          <cell r="A1070">
            <v>481002</v>
          </cell>
          <cell r="B1070">
            <v>1015</v>
          </cell>
          <cell r="C1070">
            <v>-7490.68</v>
          </cell>
          <cell r="D1070" t="str">
            <v>202</v>
          </cell>
          <cell r="E1070" t="str">
            <v>414</v>
          </cell>
          <cell r="F1070">
            <v>-8046.9</v>
          </cell>
          <cell r="G1070">
            <v>2</v>
          </cell>
          <cell r="H1070" t="str">
            <v>2006-02-28</v>
          </cell>
        </row>
        <row r="1071">
          <cell r="A1071">
            <v>481005</v>
          </cell>
          <cell r="B1071">
            <v>1015</v>
          </cell>
          <cell r="C1071">
            <v>0</v>
          </cell>
          <cell r="D1071" t="str">
            <v>202</v>
          </cell>
          <cell r="E1071" t="str">
            <v>414</v>
          </cell>
          <cell r="F1071">
            <v>0</v>
          </cell>
          <cell r="G1071">
            <v>2</v>
          </cell>
          <cell r="H1071" t="str">
            <v>2006-02-28</v>
          </cell>
        </row>
        <row r="1072">
          <cell r="A1072">
            <v>481005</v>
          </cell>
          <cell r="B1072">
            <v>1015</v>
          </cell>
          <cell r="C1072">
            <v>29817.97</v>
          </cell>
          <cell r="D1072" t="str">
            <v>202</v>
          </cell>
          <cell r="E1072" t="str">
            <v>414</v>
          </cell>
          <cell r="F1072">
            <v>35856</v>
          </cell>
          <cell r="G1072">
            <v>2</v>
          </cell>
          <cell r="H1072" t="str">
            <v>2006-02-28</v>
          </cell>
        </row>
        <row r="1073">
          <cell r="A1073">
            <v>481005</v>
          </cell>
          <cell r="B1073">
            <v>1015</v>
          </cell>
          <cell r="C1073">
            <v>-36624.449999999997</v>
          </cell>
          <cell r="D1073" t="str">
            <v>202</v>
          </cell>
          <cell r="E1073" t="str">
            <v>414</v>
          </cell>
          <cell r="F1073">
            <v>-40335</v>
          </cell>
          <cell r="G1073">
            <v>2</v>
          </cell>
          <cell r="H1073" t="str">
            <v>2006-02-28</v>
          </cell>
        </row>
        <row r="1074">
          <cell r="A1074">
            <v>481005</v>
          </cell>
          <cell r="B1074">
            <v>1015</v>
          </cell>
          <cell r="C1074">
            <v>-3162.51</v>
          </cell>
          <cell r="D1074" t="str">
            <v>202</v>
          </cell>
          <cell r="E1074" t="str">
            <v>414</v>
          </cell>
          <cell r="F1074">
            <v>-4792</v>
          </cell>
          <cell r="G1074">
            <v>2</v>
          </cell>
          <cell r="H1074" t="str">
            <v>2006-02-28</v>
          </cell>
        </row>
        <row r="1075">
          <cell r="A1075">
            <v>481005</v>
          </cell>
          <cell r="B1075">
            <v>1015</v>
          </cell>
          <cell r="C1075">
            <v>-2598.6999999999998</v>
          </cell>
          <cell r="D1075" t="str">
            <v>202</v>
          </cell>
          <cell r="E1075" t="str">
            <v>414</v>
          </cell>
          <cell r="F1075">
            <v>-893.91</v>
          </cell>
          <cell r="G1075">
            <v>2</v>
          </cell>
          <cell r="H1075" t="str">
            <v>2006-02-28</v>
          </cell>
        </row>
        <row r="1076">
          <cell r="A1076">
            <v>481000</v>
          </cell>
          <cell r="B1076">
            <v>1015</v>
          </cell>
          <cell r="C1076">
            <v>0</v>
          </cell>
          <cell r="D1076" t="str">
            <v>202</v>
          </cell>
          <cell r="E1076" t="str">
            <v>451</v>
          </cell>
          <cell r="F1076">
            <v>0</v>
          </cell>
          <cell r="G1076">
            <v>2</v>
          </cell>
          <cell r="H1076" t="str">
            <v>2006-02-28</v>
          </cell>
        </row>
        <row r="1077">
          <cell r="A1077">
            <v>481000</v>
          </cell>
          <cell r="B1077">
            <v>1015</v>
          </cell>
          <cell r="C1077">
            <v>355.67</v>
          </cell>
          <cell r="D1077" t="str">
            <v>202</v>
          </cell>
          <cell r="E1077" t="str">
            <v>451</v>
          </cell>
          <cell r="F1077">
            <v>726</v>
          </cell>
          <cell r="G1077">
            <v>2</v>
          </cell>
          <cell r="H1077" t="str">
            <v>2006-02-28</v>
          </cell>
        </row>
        <row r="1078">
          <cell r="A1078">
            <v>481000</v>
          </cell>
          <cell r="B1078">
            <v>1015</v>
          </cell>
          <cell r="C1078">
            <v>135.54</v>
          </cell>
          <cell r="D1078" t="str">
            <v>202</v>
          </cell>
          <cell r="E1078" t="str">
            <v>451</v>
          </cell>
          <cell r="F1078">
            <v>-486</v>
          </cell>
          <cell r="G1078">
            <v>2</v>
          </cell>
          <cell r="H1078" t="str">
            <v>2006-02-28</v>
          </cell>
        </row>
        <row r="1079">
          <cell r="A1079">
            <v>481000</v>
          </cell>
          <cell r="B1079">
            <v>1015</v>
          </cell>
          <cell r="C1079">
            <v>-266.20999999999998</v>
          </cell>
          <cell r="D1079" t="str">
            <v>202</v>
          </cell>
          <cell r="E1079" t="str">
            <v>451</v>
          </cell>
          <cell r="F1079">
            <v>-223.16</v>
          </cell>
          <cell r="G1079">
            <v>2</v>
          </cell>
          <cell r="H1079" t="str">
            <v>2006-02-28</v>
          </cell>
        </row>
        <row r="1080">
          <cell r="A1080">
            <v>481000</v>
          </cell>
          <cell r="B1080">
            <v>1015</v>
          </cell>
          <cell r="C1080">
            <v>-225</v>
          </cell>
          <cell r="D1080" t="str">
            <v>202</v>
          </cell>
          <cell r="E1080" t="str">
            <v>451</v>
          </cell>
          <cell r="F1080">
            <v>-16.600000000000001</v>
          </cell>
          <cell r="G1080">
            <v>2</v>
          </cell>
          <cell r="H1080" t="str">
            <v>2006-02-28</v>
          </cell>
        </row>
        <row r="1081">
          <cell r="A1081">
            <v>481004</v>
          </cell>
          <cell r="B1081">
            <v>1015</v>
          </cell>
          <cell r="C1081">
            <v>0</v>
          </cell>
          <cell r="D1081" t="str">
            <v>202</v>
          </cell>
          <cell r="E1081" t="str">
            <v>451</v>
          </cell>
          <cell r="F1081">
            <v>0</v>
          </cell>
          <cell r="G1081">
            <v>2</v>
          </cell>
          <cell r="H1081" t="str">
            <v>2006-02-28</v>
          </cell>
        </row>
        <row r="1082">
          <cell r="A1082">
            <v>481004</v>
          </cell>
          <cell r="B1082">
            <v>1015</v>
          </cell>
          <cell r="C1082">
            <v>-20280.46</v>
          </cell>
          <cell r="D1082" t="str">
            <v>202</v>
          </cell>
          <cell r="E1082" t="str">
            <v>451</v>
          </cell>
          <cell r="F1082">
            <v>1387.34</v>
          </cell>
          <cell r="G1082">
            <v>2</v>
          </cell>
          <cell r="H1082" t="str">
            <v>2006-02-28</v>
          </cell>
        </row>
        <row r="1083">
          <cell r="A1083">
            <v>481004</v>
          </cell>
          <cell r="B1083">
            <v>1015</v>
          </cell>
          <cell r="C1083">
            <v>20644.38</v>
          </cell>
          <cell r="D1083" t="str">
            <v>202</v>
          </cell>
          <cell r="E1083" t="str">
            <v>451</v>
          </cell>
          <cell r="F1083">
            <v>-2214.34</v>
          </cell>
          <cell r="G1083">
            <v>2</v>
          </cell>
          <cell r="H1083" t="str">
            <v>2006-02-28</v>
          </cell>
        </row>
        <row r="1084">
          <cell r="A1084">
            <v>481004</v>
          </cell>
          <cell r="B1084">
            <v>1015</v>
          </cell>
          <cell r="C1084">
            <v>-4441.4799999999996</v>
          </cell>
          <cell r="D1084" t="str">
            <v>202</v>
          </cell>
          <cell r="E1084" t="str">
            <v>451</v>
          </cell>
          <cell r="F1084">
            <v>-5240.3900000000003</v>
          </cell>
          <cell r="G1084">
            <v>2</v>
          </cell>
          <cell r="H1084" t="str">
            <v>2006-02-28</v>
          </cell>
        </row>
        <row r="1085">
          <cell r="A1085">
            <v>481004</v>
          </cell>
          <cell r="B1085">
            <v>1015</v>
          </cell>
          <cell r="C1085">
            <v>-907.9</v>
          </cell>
          <cell r="D1085" t="str">
            <v>202</v>
          </cell>
          <cell r="E1085" t="str">
            <v>451</v>
          </cell>
          <cell r="F1085">
            <v>-1109.49</v>
          </cell>
          <cell r="G1085">
            <v>2</v>
          </cell>
          <cell r="H1085" t="str">
            <v>2006-02-28</v>
          </cell>
        </row>
        <row r="1086">
          <cell r="A1086">
            <v>481004</v>
          </cell>
          <cell r="B1086">
            <v>1015</v>
          </cell>
          <cell r="C1086">
            <v>-7939.17</v>
          </cell>
          <cell r="D1086" t="str">
            <v>202</v>
          </cell>
          <cell r="E1086" t="str">
            <v>451</v>
          </cell>
          <cell r="F1086">
            <v>-7840.74</v>
          </cell>
          <cell r="G1086">
            <v>2</v>
          </cell>
          <cell r="H1086" t="str">
            <v>2006-02-28</v>
          </cell>
        </row>
        <row r="1087">
          <cell r="A1087">
            <v>481004</v>
          </cell>
          <cell r="B1087">
            <v>1015</v>
          </cell>
          <cell r="C1087">
            <v>-1189.6400000000001</v>
          </cell>
          <cell r="D1087" t="str">
            <v>202</v>
          </cell>
          <cell r="E1087" t="str">
            <v>451</v>
          </cell>
          <cell r="F1087">
            <v>-1204.8399999999999</v>
          </cell>
          <cell r="G1087">
            <v>2</v>
          </cell>
          <cell r="H1087" t="str">
            <v>2006-02-28</v>
          </cell>
        </row>
        <row r="1088">
          <cell r="A1088">
            <v>481004</v>
          </cell>
          <cell r="B1088">
            <v>1015</v>
          </cell>
          <cell r="C1088">
            <v>-742.88</v>
          </cell>
          <cell r="D1088" t="str">
            <v>202</v>
          </cell>
          <cell r="E1088" t="str">
            <v>451</v>
          </cell>
          <cell r="F1088">
            <v>-887.76</v>
          </cell>
          <cell r="G1088">
            <v>2</v>
          </cell>
          <cell r="H1088" t="str">
            <v>2006-02-28</v>
          </cell>
        </row>
        <row r="1089">
          <cell r="A1089">
            <v>481004</v>
          </cell>
          <cell r="B1089">
            <v>1015</v>
          </cell>
          <cell r="C1089">
            <v>-7883.55</v>
          </cell>
          <cell r="D1089" t="str">
            <v>202</v>
          </cell>
          <cell r="E1089" t="str">
            <v>451</v>
          </cell>
          <cell r="F1089">
            <v>-8690.02</v>
          </cell>
          <cell r="G1089">
            <v>2</v>
          </cell>
          <cell r="H1089" t="str">
            <v>2006-02-28</v>
          </cell>
        </row>
        <row r="1090">
          <cell r="A1090">
            <v>481004</v>
          </cell>
          <cell r="B1090">
            <v>1015</v>
          </cell>
          <cell r="C1090">
            <v>-282.92</v>
          </cell>
          <cell r="D1090" t="str">
            <v>202</v>
          </cell>
          <cell r="E1090" t="str">
            <v>451</v>
          </cell>
          <cell r="F1090">
            <v>-281.38</v>
          </cell>
          <cell r="G1090">
            <v>2</v>
          </cell>
          <cell r="H1090" t="str">
            <v>2006-02-28</v>
          </cell>
        </row>
        <row r="1091">
          <cell r="A1091">
            <v>481004</v>
          </cell>
          <cell r="B1091">
            <v>1015</v>
          </cell>
          <cell r="C1091">
            <v>-2344.0700000000002</v>
          </cell>
          <cell r="D1091" t="str">
            <v>202</v>
          </cell>
          <cell r="E1091" t="str">
            <v>451</v>
          </cell>
          <cell r="F1091">
            <v>-2373.5</v>
          </cell>
          <cell r="G1091">
            <v>2</v>
          </cell>
          <cell r="H1091" t="str">
            <v>2006-02-28</v>
          </cell>
        </row>
        <row r="1092">
          <cell r="A1092">
            <v>481004</v>
          </cell>
          <cell r="B1092">
            <v>1015</v>
          </cell>
          <cell r="C1092">
            <v>-4830.74</v>
          </cell>
          <cell r="D1092" t="str">
            <v>202</v>
          </cell>
          <cell r="E1092" t="str">
            <v>451</v>
          </cell>
          <cell r="F1092">
            <v>-5567.91</v>
          </cell>
          <cell r="G1092">
            <v>2</v>
          </cell>
          <cell r="H1092" t="str">
            <v>2006-02-28</v>
          </cell>
        </row>
        <row r="1093">
          <cell r="A1093">
            <v>481004</v>
          </cell>
          <cell r="B1093">
            <v>1015</v>
          </cell>
          <cell r="C1093">
            <v>-99.57</v>
          </cell>
          <cell r="D1093" t="str">
            <v>202</v>
          </cell>
          <cell r="E1093" t="str">
            <v>451</v>
          </cell>
          <cell r="F1093">
            <v>-133.78</v>
          </cell>
          <cell r="G1093">
            <v>2</v>
          </cell>
          <cell r="H1093" t="str">
            <v>2006-02-28</v>
          </cell>
        </row>
        <row r="1094">
          <cell r="A1094">
            <v>480000</v>
          </cell>
          <cell r="B1094">
            <v>1015</v>
          </cell>
          <cell r="C1094">
            <v>0.28999999999999998</v>
          </cell>
          <cell r="D1094" t="str">
            <v>202</v>
          </cell>
          <cell r="E1094" t="str">
            <v>453</v>
          </cell>
          <cell r="F1094">
            <v>0</v>
          </cell>
          <cell r="G1094">
            <v>2</v>
          </cell>
          <cell r="H1094" t="str">
            <v>2006-02-28</v>
          </cell>
        </row>
        <row r="1095">
          <cell r="A1095">
            <v>480000</v>
          </cell>
          <cell r="B1095">
            <v>1015</v>
          </cell>
          <cell r="C1095">
            <v>-63132.94</v>
          </cell>
          <cell r="D1095" t="str">
            <v>202</v>
          </cell>
          <cell r="E1095" t="str">
            <v>453</v>
          </cell>
          <cell r="F1095">
            <v>-23134.26</v>
          </cell>
          <cell r="G1095">
            <v>2</v>
          </cell>
          <cell r="H1095" t="str">
            <v>2006-02-28</v>
          </cell>
        </row>
        <row r="1096">
          <cell r="A1096">
            <v>480000</v>
          </cell>
          <cell r="B1096">
            <v>1015</v>
          </cell>
          <cell r="C1096">
            <v>-1629.04</v>
          </cell>
          <cell r="D1096" t="str">
            <v>202</v>
          </cell>
          <cell r="E1096" t="str">
            <v>453</v>
          </cell>
          <cell r="F1096">
            <v>-600.82000000000005</v>
          </cell>
          <cell r="G1096">
            <v>2</v>
          </cell>
          <cell r="H1096" t="str">
            <v>2006-02-28</v>
          </cell>
        </row>
        <row r="1097">
          <cell r="A1097">
            <v>480000</v>
          </cell>
          <cell r="B1097">
            <v>1015</v>
          </cell>
          <cell r="C1097">
            <v>-91407.37</v>
          </cell>
          <cell r="D1097" t="str">
            <v>202</v>
          </cell>
          <cell r="E1097" t="str">
            <v>453</v>
          </cell>
          <cell r="F1097">
            <v>-34351.9</v>
          </cell>
          <cell r="G1097">
            <v>2</v>
          </cell>
          <cell r="H1097" t="str">
            <v>2006-02-28</v>
          </cell>
        </row>
        <row r="1098">
          <cell r="A1098">
            <v>480000</v>
          </cell>
          <cell r="B1098">
            <v>1015</v>
          </cell>
          <cell r="C1098">
            <v>-2046.27</v>
          </cell>
          <cell r="D1098" t="str">
            <v>202</v>
          </cell>
          <cell r="E1098" t="str">
            <v>453</v>
          </cell>
          <cell r="F1098">
            <v>-836.49</v>
          </cell>
          <cell r="G1098">
            <v>2</v>
          </cell>
          <cell r="H1098" t="str">
            <v>2006-02-28</v>
          </cell>
        </row>
        <row r="1099">
          <cell r="A1099">
            <v>480000</v>
          </cell>
          <cell r="B1099">
            <v>1015</v>
          </cell>
          <cell r="C1099">
            <v>-152377.34</v>
          </cell>
          <cell r="D1099" t="str">
            <v>202</v>
          </cell>
          <cell r="E1099" t="str">
            <v>453</v>
          </cell>
          <cell r="F1099">
            <v>-57168.13</v>
          </cell>
          <cell r="G1099">
            <v>2</v>
          </cell>
          <cell r="H1099" t="str">
            <v>2006-02-28</v>
          </cell>
        </row>
        <row r="1100">
          <cell r="A1100">
            <v>480000</v>
          </cell>
          <cell r="B1100">
            <v>1015</v>
          </cell>
          <cell r="C1100">
            <v>-57556.89</v>
          </cell>
          <cell r="D1100" t="str">
            <v>202</v>
          </cell>
          <cell r="E1100" t="str">
            <v>453</v>
          </cell>
          <cell r="F1100">
            <v>-21957.72</v>
          </cell>
          <cell r="G1100">
            <v>2</v>
          </cell>
          <cell r="H1100" t="str">
            <v>2006-02-28</v>
          </cell>
        </row>
        <row r="1101">
          <cell r="A1101">
            <v>480000</v>
          </cell>
          <cell r="B1101">
            <v>1015</v>
          </cell>
          <cell r="C1101">
            <v>-2462.7399999999998</v>
          </cell>
          <cell r="D1101" t="str">
            <v>202</v>
          </cell>
          <cell r="E1101" t="str">
            <v>453</v>
          </cell>
          <cell r="F1101">
            <v>-1110.02</v>
          </cell>
          <cell r="G1101">
            <v>2</v>
          </cell>
          <cell r="H1101" t="str">
            <v>2006-02-28</v>
          </cell>
        </row>
        <row r="1102">
          <cell r="A1102">
            <v>480000</v>
          </cell>
          <cell r="B1102">
            <v>1015</v>
          </cell>
          <cell r="C1102">
            <v>-118324.6</v>
          </cell>
          <cell r="D1102" t="str">
            <v>202</v>
          </cell>
          <cell r="E1102" t="str">
            <v>453</v>
          </cell>
          <cell r="F1102">
            <v>-46408.39</v>
          </cell>
          <cell r="G1102">
            <v>2</v>
          </cell>
          <cell r="H1102" t="str">
            <v>2006-02-28</v>
          </cell>
        </row>
        <row r="1103">
          <cell r="A1103">
            <v>480000</v>
          </cell>
          <cell r="B1103">
            <v>1015</v>
          </cell>
          <cell r="C1103">
            <v>-1093.6199999999999</v>
          </cell>
          <cell r="D1103" t="str">
            <v>202</v>
          </cell>
          <cell r="E1103" t="str">
            <v>453</v>
          </cell>
          <cell r="F1103">
            <v>-419.77</v>
          </cell>
          <cell r="G1103">
            <v>2</v>
          </cell>
          <cell r="H1103" t="str">
            <v>2006-02-28</v>
          </cell>
        </row>
        <row r="1104">
          <cell r="A1104">
            <v>480000</v>
          </cell>
          <cell r="B1104">
            <v>1015</v>
          </cell>
          <cell r="C1104">
            <v>-171662.63</v>
          </cell>
          <cell r="D1104" t="str">
            <v>202</v>
          </cell>
          <cell r="E1104" t="str">
            <v>453</v>
          </cell>
          <cell r="F1104">
            <v>-65636.52</v>
          </cell>
          <cell r="G1104">
            <v>2</v>
          </cell>
          <cell r="H1104" t="str">
            <v>2006-02-28</v>
          </cell>
        </row>
        <row r="1105">
          <cell r="A1105">
            <v>480000</v>
          </cell>
          <cell r="B1105">
            <v>1015</v>
          </cell>
          <cell r="C1105">
            <v>-2212.62</v>
          </cell>
          <cell r="D1105" t="str">
            <v>202</v>
          </cell>
          <cell r="E1105" t="str">
            <v>453</v>
          </cell>
          <cell r="F1105">
            <v>-914.53</v>
          </cell>
          <cell r="G1105">
            <v>2</v>
          </cell>
          <cell r="H1105" t="str">
            <v>2006-02-28</v>
          </cell>
        </row>
        <row r="1106">
          <cell r="A1106">
            <v>480000</v>
          </cell>
          <cell r="B1106">
            <v>1015</v>
          </cell>
          <cell r="C1106">
            <v>-95334.399999999994</v>
          </cell>
          <cell r="D1106" t="str">
            <v>202</v>
          </cell>
          <cell r="E1106" t="str">
            <v>453</v>
          </cell>
          <cell r="F1106">
            <v>-36313.03</v>
          </cell>
          <cell r="G1106">
            <v>2</v>
          </cell>
          <cell r="H1106" t="str">
            <v>2006-02-28</v>
          </cell>
        </row>
        <row r="1107">
          <cell r="A1107">
            <v>480000</v>
          </cell>
          <cell r="B1107">
            <v>1015</v>
          </cell>
          <cell r="C1107">
            <v>-496.57</v>
          </cell>
          <cell r="D1107" t="str">
            <v>202</v>
          </cell>
          <cell r="E1107" t="str">
            <v>453</v>
          </cell>
          <cell r="F1107">
            <v>-166.39</v>
          </cell>
          <cell r="G1107">
            <v>2</v>
          </cell>
          <cell r="H1107" t="str">
            <v>2006-02-28</v>
          </cell>
        </row>
        <row r="1108">
          <cell r="A1108">
            <v>480000</v>
          </cell>
          <cell r="B1108">
            <v>1015</v>
          </cell>
          <cell r="C1108">
            <v>-451.59</v>
          </cell>
          <cell r="D1108" t="str">
            <v>202</v>
          </cell>
          <cell r="E1108" t="str">
            <v>453</v>
          </cell>
          <cell r="F1108">
            <v>-150.99</v>
          </cell>
          <cell r="G1108">
            <v>2</v>
          </cell>
          <cell r="H1108" t="str">
            <v>2006-02-28</v>
          </cell>
        </row>
        <row r="1109">
          <cell r="A1109">
            <v>480001</v>
          </cell>
          <cell r="B1109">
            <v>1015</v>
          </cell>
          <cell r="C1109">
            <v>-57118.69</v>
          </cell>
          <cell r="D1109" t="str">
            <v>202</v>
          </cell>
          <cell r="E1109" t="str">
            <v>453</v>
          </cell>
          <cell r="F1109">
            <v>17814</v>
          </cell>
          <cell r="G1109">
            <v>2</v>
          </cell>
          <cell r="H1109" t="str">
            <v>2006-02-28</v>
          </cell>
        </row>
        <row r="1110">
          <cell r="A1110">
            <v>481004</v>
          </cell>
          <cell r="B1110">
            <v>1015</v>
          </cell>
          <cell r="C1110">
            <v>-10368.91</v>
          </cell>
          <cell r="D1110" t="str">
            <v>202</v>
          </cell>
          <cell r="E1110" t="str">
            <v>453</v>
          </cell>
          <cell r="F1110">
            <v>-6709.85</v>
          </cell>
          <cell r="G1110">
            <v>2</v>
          </cell>
          <cell r="H1110" t="str">
            <v>2006-02-28</v>
          </cell>
        </row>
        <row r="1111">
          <cell r="A1111">
            <v>481004</v>
          </cell>
          <cell r="B1111">
            <v>1015</v>
          </cell>
          <cell r="C1111">
            <v>-615.07000000000005</v>
          </cell>
          <cell r="D1111" t="str">
            <v>202</v>
          </cell>
          <cell r="E1111" t="str">
            <v>453</v>
          </cell>
          <cell r="F1111">
            <v>-360.22</v>
          </cell>
          <cell r="G1111">
            <v>2</v>
          </cell>
          <cell r="H1111" t="str">
            <v>2006-02-28</v>
          </cell>
        </row>
        <row r="1112">
          <cell r="A1112">
            <v>481004</v>
          </cell>
          <cell r="B1112">
            <v>1015</v>
          </cell>
          <cell r="C1112">
            <v>-33856.339999999997</v>
          </cell>
          <cell r="D1112" t="str">
            <v>202</v>
          </cell>
          <cell r="E1112" t="str">
            <v>453</v>
          </cell>
          <cell r="F1112">
            <v>-19747.87</v>
          </cell>
          <cell r="G1112">
            <v>2</v>
          </cell>
          <cell r="H1112" t="str">
            <v>2006-02-28</v>
          </cell>
        </row>
        <row r="1113">
          <cell r="A1113">
            <v>481004</v>
          </cell>
          <cell r="B1113">
            <v>1015</v>
          </cell>
          <cell r="C1113">
            <v>-11497.83</v>
          </cell>
          <cell r="D1113" t="str">
            <v>202</v>
          </cell>
          <cell r="E1113" t="str">
            <v>453</v>
          </cell>
          <cell r="F1113">
            <v>-8573.7800000000007</v>
          </cell>
          <cell r="G1113">
            <v>2</v>
          </cell>
          <cell r="H1113" t="str">
            <v>2006-02-28</v>
          </cell>
        </row>
        <row r="1114">
          <cell r="A1114">
            <v>481004</v>
          </cell>
          <cell r="B1114">
            <v>1015</v>
          </cell>
          <cell r="C1114">
            <v>-63559.199999999997</v>
          </cell>
          <cell r="D1114" t="str">
            <v>202</v>
          </cell>
          <cell r="E1114" t="str">
            <v>453</v>
          </cell>
          <cell r="F1114">
            <v>-36636.99</v>
          </cell>
          <cell r="G1114">
            <v>2</v>
          </cell>
          <cell r="H1114" t="str">
            <v>2006-02-28</v>
          </cell>
        </row>
        <row r="1115">
          <cell r="A1115">
            <v>481004</v>
          </cell>
          <cell r="B1115">
            <v>1015</v>
          </cell>
          <cell r="C1115">
            <v>-20797.43</v>
          </cell>
          <cell r="D1115" t="str">
            <v>202</v>
          </cell>
          <cell r="E1115" t="str">
            <v>453</v>
          </cell>
          <cell r="F1115">
            <v>-11116.99</v>
          </cell>
          <cell r="G1115">
            <v>2</v>
          </cell>
          <cell r="H1115" t="str">
            <v>2006-02-28</v>
          </cell>
        </row>
        <row r="1116">
          <cell r="A1116">
            <v>481004</v>
          </cell>
          <cell r="B1116">
            <v>1015</v>
          </cell>
          <cell r="C1116">
            <v>-1645.8</v>
          </cell>
          <cell r="D1116" t="str">
            <v>202</v>
          </cell>
          <cell r="E1116" t="str">
            <v>453</v>
          </cell>
          <cell r="F1116">
            <v>-818.52</v>
          </cell>
          <cell r="G1116">
            <v>2</v>
          </cell>
          <cell r="H1116" t="str">
            <v>2006-02-28</v>
          </cell>
        </row>
        <row r="1117">
          <cell r="A1117">
            <v>481004</v>
          </cell>
          <cell r="B1117">
            <v>1015</v>
          </cell>
          <cell r="C1117">
            <v>-82462.820000000007</v>
          </cell>
          <cell r="D1117" t="str">
            <v>202</v>
          </cell>
          <cell r="E1117" t="str">
            <v>453</v>
          </cell>
          <cell r="F1117">
            <v>-49975.42</v>
          </cell>
          <cell r="G1117">
            <v>2</v>
          </cell>
          <cell r="H1117" t="str">
            <v>2006-02-28</v>
          </cell>
        </row>
        <row r="1118">
          <cell r="A1118">
            <v>481004</v>
          </cell>
          <cell r="B1118">
            <v>1015</v>
          </cell>
          <cell r="C1118">
            <v>-1867.61</v>
          </cell>
          <cell r="D1118" t="str">
            <v>202</v>
          </cell>
          <cell r="E1118" t="str">
            <v>453</v>
          </cell>
          <cell r="F1118">
            <v>-1123.1300000000001</v>
          </cell>
          <cell r="G1118">
            <v>2</v>
          </cell>
          <cell r="H1118" t="str">
            <v>2006-02-28</v>
          </cell>
        </row>
        <row r="1119">
          <cell r="A1119">
            <v>481004</v>
          </cell>
          <cell r="B1119">
            <v>1015</v>
          </cell>
          <cell r="C1119">
            <v>-38937.089999999997</v>
          </cell>
          <cell r="D1119" t="str">
            <v>202</v>
          </cell>
          <cell r="E1119" t="str">
            <v>453</v>
          </cell>
          <cell r="F1119">
            <v>-23801.9</v>
          </cell>
          <cell r="G1119">
            <v>2</v>
          </cell>
          <cell r="H1119" t="str">
            <v>2006-02-28</v>
          </cell>
        </row>
        <row r="1120">
          <cell r="A1120">
            <v>481004</v>
          </cell>
          <cell r="B1120">
            <v>1015</v>
          </cell>
          <cell r="C1120">
            <v>-3863.38</v>
          </cell>
          <cell r="D1120" t="str">
            <v>202</v>
          </cell>
          <cell r="E1120" t="str">
            <v>453</v>
          </cell>
          <cell r="F1120">
            <v>-2227.9499999999998</v>
          </cell>
          <cell r="G1120">
            <v>2</v>
          </cell>
          <cell r="H1120" t="str">
            <v>2006-02-28</v>
          </cell>
        </row>
        <row r="1121">
          <cell r="A1121">
            <v>481004</v>
          </cell>
          <cell r="B1121">
            <v>1015</v>
          </cell>
          <cell r="C1121">
            <v>-46879.26</v>
          </cell>
          <cell r="D1121" t="str">
            <v>202</v>
          </cell>
          <cell r="E1121" t="str">
            <v>453</v>
          </cell>
          <cell r="F1121">
            <v>-25836.57</v>
          </cell>
          <cell r="G1121">
            <v>2</v>
          </cell>
          <cell r="H1121" t="str">
            <v>2006-02-28</v>
          </cell>
        </row>
        <row r="1122">
          <cell r="A1122">
            <v>481004</v>
          </cell>
          <cell r="B1122">
            <v>1015</v>
          </cell>
          <cell r="C1122">
            <v>-2205.83</v>
          </cell>
          <cell r="D1122" t="str">
            <v>202</v>
          </cell>
          <cell r="E1122" t="str">
            <v>453</v>
          </cell>
          <cell r="F1122">
            <v>-1243.06</v>
          </cell>
          <cell r="G1122">
            <v>2</v>
          </cell>
          <cell r="H1122" t="str">
            <v>2006-02-28</v>
          </cell>
        </row>
        <row r="1123">
          <cell r="A1123">
            <v>481004</v>
          </cell>
          <cell r="B1123">
            <v>1015</v>
          </cell>
          <cell r="C1123">
            <v>-249.41</v>
          </cell>
          <cell r="D1123" t="str">
            <v>202</v>
          </cell>
          <cell r="E1123" t="str">
            <v>453</v>
          </cell>
          <cell r="F1123">
            <v>-130.74</v>
          </cell>
          <cell r="G1123">
            <v>2</v>
          </cell>
          <cell r="H1123" t="str">
            <v>2006-02-28</v>
          </cell>
        </row>
        <row r="1124">
          <cell r="A1124">
            <v>480000</v>
          </cell>
          <cell r="B1124">
            <v>1015</v>
          </cell>
          <cell r="C1124">
            <v>-125.65</v>
          </cell>
          <cell r="D1124" t="str">
            <v>202</v>
          </cell>
          <cell r="E1124" t="str">
            <v>455</v>
          </cell>
          <cell r="F1124">
            <v>-44.47</v>
          </cell>
          <cell r="G1124">
            <v>2</v>
          </cell>
          <cell r="H1124" t="str">
            <v>2006-02-28</v>
          </cell>
        </row>
        <row r="1125">
          <cell r="A1125">
            <v>480000</v>
          </cell>
          <cell r="B1125">
            <v>1015</v>
          </cell>
          <cell r="C1125">
            <v>-8.69</v>
          </cell>
          <cell r="D1125" t="str">
            <v>202</v>
          </cell>
          <cell r="E1125" t="str">
            <v>455</v>
          </cell>
          <cell r="F1125">
            <v>-2.99</v>
          </cell>
          <cell r="G1125">
            <v>2</v>
          </cell>
          <cell r="H1125" t="str">
            <v>2006-02-28</v>
          </cell>
        </row>
        <row r="1126">
          <cell r="A1126">
            <v>480000</v>
          </cell>
          <cell r="B1126">
            <v>1015</v>
          </cell>
          <cell r="C1126">
            <v>-33528.949999999997</v>
          </cell>
          <cell r="D1126" t="str">
            <v>202</v>
          </cell>
          <cell r="E1126" t="str">
            <v>455</v>
          </cell>
          <cell r="F1126">
            <v>-11709.36</v>
          </cell>
          <cell r="G1126">
            <v>2</v>
          </cell>
          <cell r="H1126" t="str">
            <v>2006-02-28</v>
          </cell>
        </row>
        <row r="1127">
          <cell r="A1127">
            <v>480000</v>
          </cell>
          <cell r="B1127">
            <v>1015</v>
          </cell>
          <cell r="C1127">
            <v>-457.02</v>
          </cell>
          <cell r="D1127" t="str">
            <v>202</v>
          </cell>
          <cell r="E1127" t="str">
            <v>455</v>
          </cell>
          <cell r="F1127">
            <v>-172.22</v>
          </cell>
          <cell r="G1127">
            <v>2</v>
          </cell>
          <cell r="H1127" t="str">
            <v>2006-02-28</v>
          </cell>
        </row>
        <row r="1128">
          <cell r="A1128">
            <v>480000</v>
          </cell>
          <cell r="B1128">
            <v>1015</v>
          </cell>
          <cell r="C1128">
            <v>-18.739999999999998</v>
          </cell>
          <cell r="D1128" t="str">
            <v>202</v>
          </cell>
          <cell r="E1128" t="str">
            <v>455</v>
          </cell>
          <cell r="F1128">
            <v>-3.19</v>
          </cell>
          <cell r="G1128">
            <v>2</v>
          </cell>
          <cell r="H1128" t="str">
            <v>2006-02-28</v>
          </cell>
        </row>
        <row r="1129">
          <cell r="A1129">
            <v>480000</v>
          </cell>
          <cell r="B1129">
            <v>1015</v>
          </cell>
          <cell r="C1129">
            <v>-219.46</v>
          </cell>
          <cell r="D1129" t="str">
            <v>202</v>
          </cell>
          <cell r="E1129" t="str">
            <v>455</v>
          </cell>
          <cell r="F1129">
            <v>-73.53</v>
          </cell>
          <cell r="G1129">
            <v>2</v>
          </cell>
          <cell r="H1129" t="str">
            <v>2006-02-28</v>
          </cell>
        </row>
        <row r="1130">
          <cell r="A1130">
            <v>480000</v>
          </cell>
          <cell r="B1130">
            <v>1015</v>
          </cell>
          <cell r="C1130">
            <v>-51.86</v>
          </cell>
          <cell r="D1130" t="str">
            <v>202</v>
          </cell>
          <cell r="E1130" t="str">
            <v>455</v>
          </cell>
          <cell r="F1130">
            <v>-18.940000000000001</v>
          </cell>
          <cell r="G1130">
            <v>2</v>
          </cell>
          <cell r="H1130" t="str">
            <v>2006-02-28</v>
          </cell>
        </row>
        <row r="1131">
          <cell r="A1131">
            <v>480000</v>
          </cell>
          <cell r="B1131">
            <v>1015</v>
          </cell>
          <cell r="C1131">
            <v>-115.54</v>
          </cell>
          <cell r="D1131" t="str">
            <v>202</v>
          </cell>
          <cell r="E1131" t="str">
            <v>455</v>
          </cell>
          <cell r="F1131">
            <v>-34.96</v>
          </cell>
          <cell r="G1131">
            <v>2</v>
          </cell>
          <cell r="H1131" t="str">
            <v>2006-02-28</v>
          </cell>
        </row>
        <row r="1132">
          <cell r="A1132">
            <v>480000</v>
          </cell>
          <cell r="B1132">
            <v>1015</v>
          </cell>
          <cell r="C1132">
            <v>-33.520000000000003</v>
          </cell>
          <cell r="D1132" t="str">
            <v>202</v>
          </cell>
          <cell r="E1132" t="str">
            <v>455</v>
          </cell>
          <cell r="F1132">
            <v>-11.42</v>
          </cell>
          <cell r="G1132">
            <v>2</v>
          </cell>
          <cell r="H1132" t="str">
            <v>2006-02-28</v>
          </cell>
        </row>
        <row r="1133">
          <cell r="A1133">
            <v>480001</v>
          </cell>
          <cell r="B1133">
            <v>1015</v>
          </cell>
          <cell r="C1133">
            <v>1705.63</v>
          </cell>
          <cell r="D1133" t="str">
            <v>202</v>
          </cell>
          <cell r="E1133" t="str">
            <v>455</v>
          </cell>
          <cell r="F1133">
            <v>1307</v>
          </cell>
          <cell r="G1133">
            <v>2</v>
          </cell>
          <cell r="H1133" t="str">
            <v>2006-02-28</v>
          </cell>
        </row>
        <row r="1134">
          <cell r="A1134">
            <v>481004</v>
          </cell>
          <cell r="B1134">
            <v>1015</v>
          </cell>
          <cell r="C1134">
            <v>-32.1</v>
          </cell>
          <cell r="D1134" t="str">
            <v>202</v>
          </cell>
          <cell r="E1134" t="str">
            <v>455</v>
          </cell>
          <cell r="F1134">
            <v>-11.68</v>
          </cell>
          <cell r="G1134">
            <v>2</v>
          </cell>
          <cell r="H1134" t="str">
            <v>2006-02-28</v>
          </cell>
        </row>
        <row r="1135">
          <cell r="A1135">
            <v>481004</v>
          </cell>
          <cell r="B1135">
            <v>1015</v>
          </cell>
          <cell r="C1135">
            <v>-20750.189999999999</v>
          </cell>
          <cell r="D1135" t="str">
            <v>202</v>
          </cell>
          <cell r="E1135" t="str">
            <v>455</v>
          </cell>
          <cell r="F1135">
            <v>-8468.4699999999993</v>
          </cell>
          <cell r="G1135">
            <v>2</v>
          </cell>
          <cell r="H1135" t="str">
            <v>2006-02-28</v>
          </cell>
        </row>
        <row r="1136">
          <cell r="A1136">
            <v>481004</v>
          </cell>
          <cell r="B1136">
            <v>1015</v>
          </cell>
          <cell r="C1136">
            <v>-1308.57</v>
          </cell>
          <cell r="D1136" t="str">
            <v>202</v>
          </cell>
          <cell r="E1136" t="str">
            <v>455</v>
          </cell>
          <cell r="F1136">
            <v>-509.24</v>
          </cell>
          <cell r="G1136">
            <v>2</v>
          </cell>
          <cell r="H1136" t="str">
            <v>2006-02-28</v>
          </cell>
        </row>
        <row r="1137">
          <cell r="A1137">
            <v>481004</v>
          </cell>
          <cell r="B1137">
            <v>1015</v>
          </cell>
          <cell r="C1137">
            <v>-264.99</v>
          </cell>
          <cell r="D1137" t="str">
            <v>202</v>
          </cell>
          <cell r="E1137" t="str">
            <v>455</v>
          </cell>
          <cell r="F1137">
            <v>-102.24</v>
          </cell>
          <cell r="G1137">
            <v>2</v>
          </cell>
          <cell r="H1137" t="str">
            <v>2006-02-28</v>
          </cell>
        </row>
        <row r="1138">
          <cell r="A1138">
            <v>481004</v>
          </cell>
          <cell r="B1138">
            <v>1015</v>
          </cell>
          <cell r="C1138">
            <v>-1135.3499999999999</v>
          </cell>
          <cell r="D1138" t="str">
            <v>202</v>
          </cell>
          <cell r="E1138" t="str">
            <v>455</v>
          </cell>
          <cell r="F1138">
            <v>-493.18</v>
          </cell>
          <cell r="G1138">
            <v>2</v>
          </cell>
          <cell r="H1138" t="str">
            <v>2006-02-28</v>
          </cell>
        </row>
        <row r="1139">
          <cell r="A1139">
            <v>481002</v>
          </cell>
          <cell r="B1139">
            <v>1015</v>
          </cell>
          <cell r="C1139">
            <v>0</v>
          </cell>
          <cell r="D1139" t="str">
            <v>202</v>
          </cell>
          <cell r="E1139" t="str">
            <v>456</v>
          </cell>
          <cell r="F1139">
            <v>0</v>
          </cell>
          <cell r="G1139">
            <v>2</v>
          </cell>
          <cell r="H1139" t="str">
            <v>2006-02-28</v>
          </cell>
        </row>
        <row r="1140">
          <cell r="A1140">
            <v>481002</v>
          </cell>
          <cell r="B1140">
            <v>1015</v>
          </cell>
          <cell r="C1140">
            <v>0</v>
          </cell>
          <cell r="D1140" t="str">
            <v>202</v>
          </cell>
          <cell r="E1140" t="str">
            <v>456</v>
          </cell>
          <cell r="F1140">
            <v>0</v>
          </cell>
          <cell r="G1140">
            <v>2</v>
          </cell>
          <cell r="H1140" t="str">
            <v>2006-02-28</v>
          </cell>
        </row>
        <row r="1141">
          <cell r="A1141">
            <v>481002</v>
          </cell>
          <cell r="B1141">
            <v>1015</v>
          </cell>
          <cell r="C1141">
            <v>0</v>
          </cell>
          <cell r="D1141" t="str">
            <v>202</v>
          </cell>
          <cell r="E1141" t="str">
            <v>456</v>
          </cell>
          <cell r="F1141">
            <v>0</v>
          </cell>
          <cell r="G1141">
            <v>2</v>
          </cell>
          <cell r="H1141" t="str">
            <v>2006-02-28</v>
          </cell>
        </row>
        <row r="1142">
          <cell r="A1142">
            <v>481002</v>
          </cell>
          <cell r="B1142">
            <v>1015</v>
          </cell>
          <cell r="C1142">
            <v>0</v>
          </cell>
          <cell r="D1142" t="str">
            <v>202</v>
          </cell>
          <cell r="E1142" t="str">
            <v>457</v>
          </cell>
          <cell r="F1142">
            <v>0</v>
          </cell>
          <cell r="G1142">
            <v>2</v>
          </cell>
          <cell r="H1142" t="str">
            <v>2006-02-28</v>
          </cell>
        </row>
        <row r="1143">
          <cell r="A1143">
            <v>481002</v>
          </cell>
          <cell r="B1143">
            <v>1015</v>
          </cell>
          <cell r="C1143">
            <v>-2204.27</v>
          </cell>
          <cell r="D1143" t="str">
            <v>202</v>
          </cell>
          <cell r="E1143" t="str">
            <v>457</v>
          </cell>
          <cell r="F1143">
            <v>-12810</v>
          </cell>
          <cell r="G1143">
            <v>2</v>
          </cell>
          <cell r="H1143" t="str">
            <v>2006-02-28</v>
          </cell>
        </row>
        <row r="1144">
          <cell r="A1144">
            <v>481002</v>
          </cell>
          <cell r="B1144">
            <v>1015</v>
          </cell>
          <cell r="C1144">
            <v>2540.2199999999998</v>
          </cell>
          <cell r="D1144" t="str">
            <v>202</v>
          </cell>
          <cell r="E1144" t="str">
            <v>457</v>
          </cell>
          <cell r="F1144">
            <v>14775</v>
          </cell>
          <cell r="G1144">
            <v>2</v>
          </cell>
          <cell r="H1144" t="str">
            <v>2006-02-28</v>
          </cell>
        </row>
        <row r="1145">
          <cell r="A1145">
            <v>481002</v>
          </cell>
          <cell r="B1145">
            <v>1015</v>
          </cell>
          <cell r="C1145">
            <v>-447.64</v>
          </cell>
          <cell r="D1145" t="str">
            <v>202</v>
          </cell>
          <cell r="E1145" t="str">
            <v>457</v>
          </cell>
          <cell r="F1145">
            <v>-2781</v>
          </cell>
          <cell r="G1145">
            <v>2</v>
          </cell>
          <cell r="H1145" t="str">
            <v>2006-02-28</v>
          </cell>
        </row>
        <row r="1146">
          <cell r="A1146">
            <v>481002</v>
          </cell>
          <cell r="B1146">
            <v>1015</v>
          </cell>
          <cell r="C1146">
            <v>-67</v>
          </cell>
          <cell r="D1146" t="str">
            <v>202</v>
          </cell>
          <cell r="E1146" t="str">
            <v>457</v>
          </cell>
          <cell r="F1146">
            <v>0</v>
          </cell>
          <cell r="G1146">
            <v>2</v>
          </cell>
          <cell r="H1146" t="str">
            <v>2006-02-28</v>
          </cell>
        </row>
        <row r="1147">
          <cell r="A1147">
            <v>481005</v>
          </cell>
          <cell r="B1147">
            <v>1015</v>
          </cell>
          <cell r="C1147">
            <v>0</v>
          </cell>
          <cell r="D1147" t="str">
            <v>202</v>
          </cell>
          <cell r="E1147" t="str">
            <v>457</v>
          </cell>
          <cell r="F1147">
            <v>0</v>
          </cell>
          <cell r="G1147">
            <v>2</v>
          </cell>
          <cell r="H1147" t="str">
            <v>2006-02-28</v>
          </cell>
        </row>
        <row r="1148">
          <cell r="A1148">
            <v>481005</v>
          </cell>
          <cell r="B1148">
            <v>1015</v>
          </cell>
          <cell r="C1148">
            <v>3507.08</v>
          </cell>
          <cell r="D1148" t="str">
            <v>202</v>
          </cell>
          <cell r="E1148" t="str">
            <v>457</v>
          </cell>
          <cell r="F1148">
            <v>15016</v>
          </cell>
          <cell r="G1148">
            <v>2</v>
          </cell>
          <cell r="H1148" t="str">
            <v>2006-02-28</v>
          </cell>
        </row>
        <row r="1149">
          <cell r="A1149">
            <v>481005</v>
          </cell>
          <cell r="B1149">
            <v>1015</v>
          </cell>
          <cell r="C1149">
            <v>-3889.74</v>
          </cell>
          <cell r="D1149" t="str">
            <v>202</v>
          </cell>
          <cell r="E1149" t="str">
            <v>457</v>
          </cell>
          <cell r="F1149">
            <v>-15764</v>
          </cell>
          <cell r="G1149">
            <v>2</v>
          </cell>
          <cell r="H1149" t="str">
            <v>2006-02-28</v>
          </cell>
        </row>
        <row r="1150">
          <cell r="A1150">
            <v>481005</v>
          </cell>
          <cell r="B1150">
            <v>1015</v>
          </cell>
          <cell r="C1150">
            <v>-337.05</v>
          </cell>
          <cell r="D1150" t="str">
            <v>202</v>
          </cell>
          <cell r="E1150" t="str">
            <v>457</v>
          </cell>
          <cell r="F1150">
            <v>-2462.52</v>
          </cell>
          <cell r="G1150">
            <v>2</v>
          </cell>
          <cell r="H1150" t="str">
            <v>2006-02-28</v>
          </cell>
        </row>
        <row r="1151">
          <cell r="A1151">
            <v>481005</v>
          </cell>
          <cell r="B1151">
            <v>1015</v>
          </cell>
          <cell r="C1151">
            <v>-1069.3800000000001</v>
          </cell>
          <cell r="D1151" t="str">
            <v>202</v>
          </cell>
          <cell r="E1151" t="str">
            <v>457</v>
          </cell>
          <cell r="F1151">
            <v>-7323.59</v>
          </cell>
          <cell r="G1151">
            <v>2</v>
          </cell>
          <cell r="H1151" t="str">
            <v>2006-02-28</v>
          </cell>
        </row>
        <row r="1152">
          <cell r="A1152">
            <v>481005</v>
          </cell>
          <cell r="B1152">
            <v>1015</v>
          </cell>
          <cell r="C1152">
            <v>-978.91</v>
          </cell>
          <cell r="D1152" t="str">
            <v>202</v>
          </cell>
          <cell r="E1152" t="str">
            <v>457</v>
          </cell>
          <cell r="F1152">
            <v>-4836.0200000000004</v>
          </cell>
          <cell r="G1152">
            <v>2</v>
          </cell>
          <cell r="H1152" t="str">
            <v>2006-02-28</v>
          </cell>
        </row>
        <row r="1153">
          <cell r="A1153">
            <v>481003</v>
          </cell>
          <cell r="B1153">
            <v>1015</v>
          </cell>
          <cell r="C1153">
            <v>-13332.8</v>
          </cell>
          <cell r="D1153" t="str">
            <v>200</v>
          </cell>
          <cell r="F1153">
            <v>1185.78</v>
          </cell>
          <cell r="G1153">
            <v>2</v>
          </cell>
          <cell r="H1153" t="str">
            <v>2006-02-28</v>
          </cell>
        </row>
        <row r="1154">
          <cell r="A1154">
            <v>481003</v>
          </cell>
          <cell r="B1154">
            <v>1015</v>
          </cell>
          <cell r="C1154">
            <v>-7143.57</v>
          </cell>
          <cell r="D1154" t="str">
            <v>200</v>
          </cell>
          <cell r="F1154">
            <v>72.98</v>
          </cell>
          <cell r="G1154">
            <v>2</v>
          </cell>
          <cell r="H1154" t="str">
            <v>2006-02-28</v>
          </cell>
        </row>
        <row r="1155">
          <cell r="A1155">
            <v>481003</v>
          </cell>
          <cell r="B1155">
            <v>1015</v>
          </cell>
          <cell r="C1155">
            <v>-13946.41</v>
          </cell>
          <cell r="D1155" t="str">
            <v>200</v>
          </cell>
          <cell r="F1155">
            <v>-1165.67</v>
          </cell>
          <cell r="G1155">
            <v>2</v>
          </cell>
          <cell r="H1155" t="str">
            <v>2006-02-28</v>
          </cell>
        </row>
        <row r="1156">
          <cell r="A1156">
            <v>481003</v>
          </cell>
          <cell r="B1156">
            <v>1015</v>
          </cell>
          <cell r="C1156">
            <v>851.72</v>
          </cell>
          <cell r="D1156" t="str">
            <v>200</v>
          </cell>
          <cell r="F1156">
            <v>0</v>
          </cell>
          <cell r="G1156">
            <v>2</v>
          </cell>
          <cell r="H1156" t="str">
            <v>2006-02-28</v>
          </cell>
        </row>
        <row r="1157">
          <cell r="A1157">
            <v>481003</v>
          </cell>
          <cell r="B1157">
            <v>1015</v>
          </cell>
          <cell r="C1157">
            <v>623.02</v>
          </cell>
          <cell r="D1157" t="str">
            <v>200</v>
          </cell>
          <cell r="F1157">
            <v>74.180000000000007</v>
          </cell>
          <cell r="G1157">
            <v>2</v>
          </cell>
          <cell r="H1157" t="str">
            <v>2006-02-28</v>
          </cell>
        </row>
        <row r="1158">
          <cell r="A1158">
            <v>481003</v>
          </cell>
          <cell r="B1158">
            <v>1015</v>
          </cell>
          <cell r="C1158">
            <v>0</v>
          </cell>
          <cell r="D1158" t="str">
            <v>200</v>
          </cell>
          <cell r="F1158">
            <v>-2371.56</v>
          </cell>
          <cell r="G1158">
            <v>2</v>
          </cell>
          <cell r="H1158" t="str">
            <v>2006-02-28</v>
          </cell>
        </row>
        <row r="1159">
          <cell r="A1159">
            <v>481003</v>
          </cell>
          <cell r="B1159">
            <v>1015</v>
          </cell>
          <cell r="C1159">
            <v>0</v>
          </cell>
          <cell r="D1159" t="str">
            <v>200</v>
          </cell>
          <cell r="F1159">
            <v>-145.96</v>
          </cell>
          <cell r="G1159">
            <v>2</v>
          </cell>
          <cell r="H1159" t="str">
            <v>2006-02-28</v>
          </cell>
        </row>
        <row r="1160">
          <cell r="A1160">
            <v>481003</v>
          </cell>
          <cell r="B1160">
            <v>1015</v>
          </cell>
          <cell r="C1160">
            <v>-96352.21</v>
          </cell>
          <cell r="D1160" t="str">
            <v>200</v>
          </cell>
          <cell r="F1160">
            <v>-8558.64</v>
          </cell>
          <cell r="G1160">
            <v>2</v>
          </cell>
          <cell r="H1160" t="str">
            <v>2006-02-28</v>
          </cell>
        </row>
        <row r="1161">
          <cell r="A1161">
            <v>481003</v>
          </cell>
          <cell r="B1161">
            <v>1515</v>
          </cell>
          <cell r="C1161">
            <v>3750.2</v>
          </cell>
          <cell r="D1161" t="str">
            <v>200</v>
          </cell>
          <cell r="F1161">
            <v>391.34</v>
          </cell>
          <cell r="G1161">
            <v>2</v>
          </cell>
          <cell r="H1161" t="str">
            <v>2006-02-28</v>
          </cell>
        </row>
        <row r="1162">
          <cell r="A1162">
            <v>481000</v>
          </cell>
          <cell r="B1162">
            <v>1015</v>
          </cell>
          <cell r="C1162">
            <v>0</v>
          </cell>
          <cell r="D1162" t="str">
            <v>203</v>
          </cell>
          <cell r="E1162" t="str">
            <v>402</v>
          </cell>
          <cell r="F1162">
            <v>0</v>
          </cell>
          <cell r="G1162">
            <v>2</v>
          </cell>
          <cell r="H1162" t="str">
            <v>2006-02-28</v>
          </cell>
        </row>
        <row r="1163">
          <cell r="A1163">
            <v>481000</v>
          </cell>
          <cell r="B1163">
            <v>1015</v>
          </cell>
          <cell r="C1163">
            <v>383313.26</v>
          </cell>
          <cell r="D1163" t="str">
            <v>203</v>
          </cell>
          <cell r="E1163" t="str">
            <v>402</v>
          </cell>
          <cell r="F1163">
            <v>0</v>
          </cell>
          <cell r="G1163">
            <v>2</v>
          </cell>
          <cell r="H1163" t="str">
            <v>2006-02-28</v>
          </cell>
        </row>
        <row r="1164">
          <cell r="A1164">
            <v>481000</v>
          </cell>
          <cell r="B1164">
            <v>1015</v>
          </cell>
          <cell r="C1164">
            <v>-171711.62</v>
          </cell>
          <cell r="D1164" t="str">
            <v>203</v>
          </cell>
          <cell r="E1164" t="str">
            <v>402</v>
          </cell>
          <cell r="F1164">
            <v>0</v>
          </cell>
          <cell r="G1164">
            <v>2</v>
          </cell>
          <cell r="H1164" t="str">
            <v>2006-02-28</v>
          </cell>
        </row>
        <row r="1165">
          <cell r="A1165">
            <v>481000</v>
          </cell>
          <cell r="B1165">
            <v>1015</v>
          </cell>
          <cell r="C1165">
            <v>-1405.51</v>
          </cell>
          <cell r="D1165" t="str">
            <v>203</v>
          </cell>
          <cell r="E1165" t="str">
            <v>402</v>
          </cell>
          <cell r="F1165">
            <v>0</v>
          </cell>
          <cell r="G1165">
            <v>2</v>
          </cell>
          <cell r="H1165" t="str">
            <v>2006-02-28</v>
          </cell>
        </row>
        <row r="1166">
          <cell r="A1166">
            <v>481000</v>
          </cell>
          <cell r="B1166">
            <v>1015</v>
          </cell>
          <cell r="C1166">
            <v>-3779.69</v>
          </cell>
          <cell r="D1166" t="str">
            <v>203</v>
          </cell>
          <cell r="E1166" t="str">
            <v>402</v>
          </cell>
          <cell r="F1166">
            <v>0</v>
          </cell>
          <cell r="G1166">
            <v>2</v>
          </cell>
          <cell r="H1166" t="str">
            <v>2006-02-28</v>
          </cell>
        </row>
        <row r="1167">
          <cell r="A1167">
            <v>481000</v>
          </cell>
          <cell r="B1167">
            <v>1015</v>
          </cell>
          <cell r="C1167">
            <v>-43074.13</v>
          </cell>
          <cell r="D1167" t="str">
            <v>203</v>
          </cell>
          <cell r="E1167" t="str">
            <v>402</v>
          </cell>
          <cell r="F1167">
            <v>0</v>
          </cell>
          <cell r="G1167">
            <v>2</v>
          </cell>
          <cell r="H1167" t="str">
            <v>2006-02-28</v>
          </cell>
        </row>
        <row r="1168">
          <cell r="A1168">
            <v>481000</v>
          </cell>
          <cell r="B1168">
            <v>1015</v>
          </cell>
          <cell r="C1168">
            <v>-52837.4</v>
          </cell>
          <cell r="D1168" t="str">
            <v>203</v>
          </cell>
          <cell r="E1168" t="str">
            <v>402</v>
          </cell>
          <cell r="F1168">
            <v>0</v>
          </cell>
          <cell r="G1168">
            <v>2</v>
          </cell>
          <cell r="H1168" t="str">
            <v>2006-02-28</v>
          </cell>
        </row>
        <row r="1169">
          <cell r="A1169">
            <v>481000</v>
          </cell>
          <cell r="B1169">
            <v>1015</v>
          </cell>
          <cell r="C1169">
            <v>-67132.399999999994</v>
          </cell>
          <cell r="D1169" t="str">
            <v>203</v>
          </cell>
          <cell r="E1169" t="str">
            <v>402</v>
          </cell>
          <cell r="F1169">
            <v>0</v>
          </cell>
          <cell r="G1169">
            <v>2</v>
          </cell>
          <cell r="H1169" t="str">
            <v>2006-02-28</v>
          </cell>
        </row>
        <row r="1170">
          <cell r="A1170">
            <v>481000</v>
          </cell>
          <cell r="B1170">
            <v>1015</v>
          </cell>
          <cell r="C1170">
            <v>-16674.11</v>
          </cell>
          <cell r="D1170" t="str">
            <v>203</v>
          </cell>
          <cell r="E1170" t="str">
            <v>402</v>
          </cell>
          <cell r="F1170">
            <v>0</v>
          </cell>
          <cell r="G1170">
            <v>2</v>
          </cell>
          <cell r="H1170" t="str">
            <v>2006-02-28</v>
          </cell>
        </row>
        <row r="1171">
          <cell r="A1171">
            <v>481000</v>
          </cell>
          <cell r="B1171">
            <v>1015</v>
          </cell>
          <cell r="C1171">
            <v>-10610.99</v>
          </cell>
          <cell r="D1171" t="str">
            <v>203</v>
          </cell>
          <cell r="E1171" t="str">
            <v>402</v>
          </cell>
          <cell r="F1171">
            <v>0</v>
          </cell>
          <cell r="G1171">
            <v>2</v>
          </cell>
          <cell r="H1171" t="str">
            <v>2006-02-28</v>
          </cell>
        </row>
        <row r="1172">
          <cell r="A1172">
            <v>481000</v>
          </cell>
          <cell r="B1172">
            <v>1015</v>
          </cell>
          <cell r="C1172">
            <v>-10415.66</v>
          </cell>
          <cell r="D1172" t="str">
            <v>203</v>
          </cell>
          <cell r="E1172" t="str">
            <v>402</v>
          </cell>
          <cell r="F1172">
            <v>0</v>
          </cell>
          <cell r="G1172">
            <v>2</v>
          </cell>
          <cell r="H1172" t="str">
            <v>2006-02-28</v>
          </cell>
        </row>
        <row r="1173">
          <cell r="A1173">
            <v>481000</v>
          </cell>
          <cell r="B1173">
            <v>1015</v>
          </cell>
          <cell r="C1173">
            <v>-14875.63</v>
          </cell>
          <cell r="D1173" t="str">
            <v>203</v>
          </cell>
          <cell r="E1173" t="str">
            <v>402</v>
          </cell>
          <cell r="F1173">
            <v>0</v>
          </cell>
          <cell r="G1173">
            <v>2</v>
          </cell>
          <cell r="H1173" t="str">
            <v>2006-02-28</v>
          </cell>
        </row>
        <row r="1174">
          <cell r="A1174">
            <v>481000</v>
          </cell>
          <cell r="B1174">
            <v>1015</v>
          </cell>
          <cell r="C1174">
            <v>-9909.7000000000007</v>
          </cell>
          <cell r="D1174" t="str">
            <v>203</v>
          </cell>
          <cell r="E1174" t="str">
            <v>402</v>
          </cell>
          <cell r="F1174">
            <v>0</v>
          </cell>
          <cell r="G1174">
            <v>2</v>
          </cell>
          <cell r="H1174" t="str">
            <v>2006-02-28</v>
          </cell>
        </row>
        <row r="1175">
          <cell r="A1175">
            <v>481000</v>
          </cell>
          <cell r="B1175">
            <v>1015</v>
          </cell>
          <cell r="C1175">
            <v>-11209.76</v>
          </cell>
          <cell r="D1175" t="str">
            <v>203</v>
          </cell>
          <cell r="E1175" t="str">
            <v>402</v>
          </cell>
          <cell r="F1175">
            <v>0</v>
          </cell>
          <cell r="G1175">
            <v>2</v>
          </cell>
          <cell r="H1175" t="str">
            <v>2006-02-28</v>
          </cell>
        </row>
        <row r="1176">
          <cell r="A1176">
            <v>481000</v>
          </cell>
          <cell r="B1176">
            <v>1015</v>
          </cell>
          <cell r="C1176">
            <v>-26997.21</v>
          </cell>
          <cell r="D1176" t="str">
            <v>203</v>
          </cell>
          <cell r="E1176" t="str">
            <v>402</v>
          </cell>
          <cell r="F1176">
            <v>0</v>
          </cell>
          <cell r="G1176">
            <v>2</v>
          </cell>
          <cell r="H1176" t="str">
            <v>2006-02-28</v>
          </cell>
        </row>
        <row r="1177">
          <cell r="A1177">
            <v>481000</v>
          </cell>
          <cell r="B1177">
            <v>1015</v>
          </cell>
          <cell r="C1177">
            <v>-1.0900000000000001</v>
          </cell>
          <cell r="D1177" t="str">
            <v>203</v>
          </cell>
          <cell r="E1177" t="str">
            <v>402</v>
          </cell>
          <cell r="F1177">
            <v>0</v>
          </cell>
          <cell r="G1177">
            <v>2</v>
          </cell>
          <cell r="H1177" t="str">
            <v>2006-02-28</v>
          </cell>
        </row>
        <row r="1178">
          <cell r="A1178">
            <v>481004</v>
          </cell>
          <cell r="B1178">
            <v>1015</v>
          </cell>
          <cell r="C1178">
            <v>0</v>
          </cell>
          <cell r="D1178" t="str">
            <v>203</v>
          </cell>
          <cell r="E1178" t="str">
            <v>402</v>
          </cell>
          <cell r="F1178">
            <v>0</v>
          </cell>
          <cell r="G1178">
            <v>2</v>
          </cell>
          <cell r="H1178" t="str">
            <v>2006-02-28</v>
          </cell>
        </row>
        <row r="1179">
          <cell r="A1179">
            <v>481004</v>
          </cell>
          <cell r="B1179">
            <v>1015</v>
          </cell>
          <cell r="C1179">
            <v>-75052.41</v>
          </cell>
          <cell r="D1179" t="str">
            <v>203</v>
          </cell>
          <cell r="E1179" t="str">
            <v>402</v>
          </cell>
          <cell r="F1179">
            <v>0</v>
          </cell>
          <cell r="G1179">
            <v>2</v>
          </cell>
          <cell r="H1179" t="str">
            <v>2006-02-28</v>
          </cell>
        </row>
        <row r="1180">
          <cell r="A1180">
            <v>481004</v>
          </cell>
          <cell r="B1180">
            <v>1015</v>
          </cell>
          <cell r="C1180">
            <v>-292347.09000000003</v>
          </cell>
          <cell r="D1180" t="str">
            <v>203</v>
          </cell>
          <cell r="E1180" t="str">
            <v>402</v>
          </cell>
          <cell r="F1180">
            <v>0</v>
          </cell>
          <cell r="G1180">
            <v>2</v>
          </cell>
          <cell r="H1180" t="str">
            <v>2006-02-28</v>
          </cell>
        </row>
        <row r="1181">
          <cell r="A1181">
            <v>481004</v>
          </cell>
          <cell r="B1181">
            <v>1015</v>
          </cell>
          <cell r="C1181">
            <v>-9414.25</v>
          </cell>
          <cell r="D1181" t="str">
            <v>203</v>
          </cell>
          <cell r="E1181" t="str">
            <v>402</v>
          </cell>
          <cell r="F1181">
            <v>0</v>
          </cell>
          <cell r="G1181">
            <v>2</v>
          </cell>
          <cell r="H1181" t="str">
            <v>2006-02-28</v>
          </cell>
        </row>
        <row r="1182">
          <cell r="A1182">
            <v>481004</v>
          </cell>
          <cell r="B1182">
            <v>1015</v>
          </cell>
          <cell r="C1182">
            <v>-6443.85</v>
          </cell>
          <cell r="D1182" t="str">
            <v>203</v>
          </cell>
          <cell r="E1182" t="str">
            <v>402</v>
          </cell>
          <cell r="F1182">
            <v>0</v>
          </cell>
          <cell r="G1182">
            <v>2</v>
          </cell>
          <cell r="H1182" t="str">
            <v>2006-02-28</v>
          </cell>
        </row>
        <row r="1183">
          <cell r="A1183">
            <v>481004</v>
          </cell>
          <cell r="B1183">
            <v>1015</v>
          </cell>
          <cell r="C1183">
            <v>-31773.47</v>
          </cell>
          <cell r="D1183" t="str">
            <v>203</v>
          </cell>
          <cell r="E1183" t="str">
            <v>402</v>
          </cell>
          <cell r="F1183">
            <v>0</v>
          </cell>
          <cell r="G1183">
            <v>2</v>
          </cell>
          <cell r="H1183" t="str">
            <v>2006-02-28</v>
          </cell>
        </row>
        <row r="1184">
          <cell r="A1184">
            <v>481004</v>
          </cell>
          <cell r="B1184">
            <v>1015</v>
          </cell>
          <cell r="C1184">
            <v>-168565.99</v>
          </cell>
          <cell r="D1184" t="str">
            <v>203</v>
          </cell>
          <cell r="E1184" t="str">
            <v>402</v>
          </cell>
          <cell r="F1184">
            <v>0</v>
          </cell>
          <cell r="G1184">
            <v>2</v>
          </cell>
          <cell r="H1184" t="str">
            <v>2006-02-28</v>
          </cell>
        </row>
        <row r="1185">
          <cell r="A1185">
            <v>481004</v>
          </cell>
          <cell r="B1185">
            <v>1015</v>
          </cell>
          <cell r="C1185">
            <v>-60434.09</v>
          </cell>
          <cell r="D1185" t="str">
            <v>203</v>
          </cell>
          <cell r="E1185" t="str">
            <v>402</v>
          </cell>
          <cell r="F1185">
            <v>0</v>
          </cell>
          <cell r="G1185">
            <v>2</v>
          </cell>
          <cell r="H1185" t="str">
            <v>2006-02-28</v>
          </cell>
        </row>
        <row r="1186">
          <cell r="A1186">
            <v>481004</v>
          </cell>
          <cell r="B1186">
            <v>1015</v>
          </cell>
          <cell r="C1186">
            <v>-29111.07</v>
          </cell>
          <cell r="D1186" t="str">
            <v>203</v>
          </cell>
          <cell r="E1186" t="str">
            <v>402</v>
          </cell>
          <cell r="F1186">
            <v>0</v>
          </cell>
          <cell r="G1186">
            <v>2</v>
          </cell>
          <cell r="H1186" t="str">
            <v>2006-02-28</v>
          </cell>
        </row>
        <row r="1187">
          <cell r="A1187">
            <v>481004</v>
          </cell>
          <cell r="B1187">
            <v>1015</v>
          </cell>
          <cell r="C1187">
            <v>-8647.8700000000008</v>
          </cell>
          <cell r="D1187" t="str">
            <v>203</v>
          </cell>
          <cell r="E1187" t="str">
            <v>402</v>
          </cell>
          <cell r="F1187">
            <v>0</v>
          </cell>
          <cell r="G1187">
            <v>2</v>
          </cell>
          <cell r="H1187" t="str">
            <v>2006-02-28</v>
          </cell>
        </row>
        <row r="1188">
          <cell r="A1188">
            <v>481004</v>
          </cell>
          <cell r="B1188">
            <v>1015</v>
          </cell>
          <cell r="C1188">
            <v>-25205.360000000001</v>
          </cell>
          <cell r="D1188" t="str">
            <v>203</v>
          </cell>
          <cell r="E1188" t="str">
            <v>402</v>
          </cell>
          <cell r="F1188">
            <v>0</v>
          </cell>
          <cell r="G1188">
            <v>2</v>
          </cell>
          <cell r="H1188" t="str">
            <v>2006-02-28</v>
          </cell>
        </row>
        <row r="1189">
          <cell r="A1189">
            <v>481004</v>
          </cell>
          <cell r="B1189">
            <v>1015</v>
          </cell>
          <cell r="C1189">
            <v>-33845.35</v>
          </cell>
          <cell r="D1189" t="str">
            <v>203</v>
          </cell>
          <cell r="E1189" t="str">
            <v>402</v>
          </cell>
          <cell r="F1189">
            <v>0</v>
          </cell>
          <cell r="G1189">
            <v>2</v>
          </cell>
          <cell r="H1189" t="str">
            <v>2006-02-28</v>
          </cell>
        </row>
        <row r="1190">
          <cell r="A1190">
            <v>481004</v>
          </cell>
          <cell r="B1190">
            <v>1015</v>
          </cell>
          <cell r="C1190">
            <v>-32667.22</v>
          </cell>
          <cell r="D1190" t="str">
            <v>203</v>
          </cell>
          <cell r="E1190" t="str">
            <v>402</v>
          </cell>
          <cell r="F1190">
            <v>0</v>
          </cell>
          <cell r="G1190">
            <v>2</v>
          </cell>
          <cell r="H1190" t="str">
            <v>2006-02-28</v>
          </cell>
        </row>
        <row r="1191">
          <cell r="A1191">
            <v>481004</v>
          </cell>
          <cell r="B1191">
            <v>1015</v>
          </cell>
          <cell r="C1191">
            <v>-53885.68</v>
          </cell>
          <cell r="D1191" t="str">
            <v>203</v>
          </cell>
          <cell r="E1191" t="str">
            <v>402</v>
          </cell>
          <cell r="F1191">
            <v>0</v>
          </cell>
          <cell r="G1191">
            <v>2</v>
          </cell>
          <cell r="H1191" t="str">
            <v>2006-02-28</v>
          </cell>
        </row>
        <row r="1192">
          <cell r="A1192">
            <v>481004</v>
          </cell>
          <cell r="B1192">
            <v>1015</v>
          </cell>
          <cell r="C1192">
            <v>-32788.81</v>
          </cell>
          <cell r="D1192" t="str">
            <v>203</v>
          </cell>
          <cell r="E1192" t="str">
            <v>402</v>
          </cell>
          <cell r="F1192">
            <v>0</v>
          </cell>
          <cell r="G1192">
            <v>2</v>
          </cell>
          <cell r="H1192" t="str">
            <v>2006-02-28</v>
          </cell>
        </row>
        <row r="1193">
          <cell r="A1193">
            <v>481004</v>
          </cell>
          <cell r="B1193">
            <v>1015</v>
          </cell>
          <cell r="C1193">
            <v>-6721.84</v>
          </cell>
          <cell r="D1193" t="str">
            <v>203</v>
          </cell>
          <cell r="E1193" t="str">
            <v>402</v>
          </cell>
          <cell r="F1193">
            <v>0</v>
          </cell>
          <cell r="G1193">
            <v>2</v>
          </cell>
          <cell r="H1193" t="str">
            <v>2006-02-28</v>
          </cell>
        </row>
        <row r="1194">
          <cell r="A1194">
            <v>481004</v>
          </cell>
          <cell r="B1194">
            <v>1015</v>
          </cell>
          <cell r="C1194">
            <v>-1880.9</v>
          </cell>
          <cell r="D1194" t="str">
            <v>203</v>
          </cell>
          <cell r="E1194" t="str">
            <v>402</v>
          </cell>
          <cell r="F1194">
            <v>0</v>
          </cell>
          <cell r="G1194">
            <v>2</v>
          </cell>
          <cell r="H1194" t="str">
            <v>2006-02-28</v>
          </cell>
        </row>
        <row r="1195">
          <cell r="A1195">
            <v>481000</v>
          </cell>
          <cell r="B1195">
            <v>1015</v>
          </cell>
          <cell r="C1195">
            <v>0</v>
          </cell>
          <cell r="D1195" t="str">
            <v>203</v>
          </cell>
          <cell r="E1195" t="str">
            <v>403</v>
          </cell>
          <cell r="F1195">
            <v>0</v>
          </cell>
          <cell r="G1195">
            <v>2</v>
          </cell>
          <cell r="H1195" t="str">
            <v>2006-02-28</v>
          </cell>
        </row>
        <row r="1196">
          <cell r="A1196">
            <v>481000</v>
          </cell>
          <cell r="B1196">
            <v>1015</v>
          </cell>
          <cell r="C1196">
            <v>0</v>
          </cell>
          <cell r="D1196" t="str">
            <v>203</v>
          </cell>
          <cell r="E1196" t="str">
            <v>403</v>
          </cell>
          <cell r="F1196">
            <v>0</v>
          </cell>
          <cell r="G1196">
            <v>2</v>
          </cell>
          <cell r="H1196" t="str">
            <v>2006-02-28</v>
          </cell>
        </row>
        <row r="1197">
          <cell r="A1197">
            <v>481000</v>
          </cell>
          <cell r="B1197">
            <v>1015</v>
          </cell>
          <cell r="C1197">
            <v>0</v>
          </cell>
          <cell r="D1197" t="str">
            <v>203</v>
          </cell>
          <cell r="E1197" t="str">
            <v>403</v>
          </cell>
          <cell r="F1197">
            <v>0</v>
          </cell>
          <cell r="G1197">
            <v>2</v>
          </cell>
          <cell r="H1197" t="str">
            <v>2006-02-28</v>
          </cell>
        </row>
        <row r="1198">
          <cell r="A1198">
            <v>481000</v>
          </cell>
          <cell r="B1198">
            <v>1015</v>
          </cell>
          <cell r="C1198">
            <v>-1633.86</v>
          </cell>
          <cell r="D1198" t="str">
            <v>203</v>
          </cell>
          <cell r="E1198" t="str">
            <v>403</v>
          </cell>
          <cell r="F1198">
            <v>0</v>
          </cell>
          <cell r="G1198">
            <v>2</v>
          </cell>
          <cell r="H1198" t="str">
            <v>2006-02-28</v>
          </cell>
        </row>
        <row r="1199">
          <cell r="A1199">
            <v>481004</v>
          </cell>
          <cell r="B1199">
            <v>1015</v>
          </cell>
          <cell r="C1199">
            <v>0</v>
          </cell>
          <cell r="D1199" t="str">
            <v>203</v>
          </cell>
          <cell r="E1199" t="str">
            <v>403</v>
          </cell>
          <cell r="F1199">
            <v>0</v>
          </cell>
          <cell r="G1199">
            <v>2</v>
          </cell>
          <cell r="H1199" t="str">
            <v>2006-02-28</v>
          </cell>
        </row>
        <row r="1200">
          <cell r="A1200">
            <v>481004</v>
          </cell>
          <cell r="B1200">
            <v>1015</v>
          </cell>
          <cell r="C1200">
            <v>0</v>
          </cell>
          <cell r="D1200" t="str">
            <v>203</v>
          </cell>
          <cell r="E1200" t="str">
            <v>403</v>
          </cell>
          <cell r="F1200">
            <v>0</v>
          </cell>
          <cell r="G1200">
            <v>2</v>
          </cell>
          <cell r="H1200" t="str">
            <v>2006-02-28</v>
          </cell>
        </row>
        <row r="1201">
          <cell r="A1201">
            <v>481004</v>
          </cell>
          <cell r="B1201">
            <v>1015</v>
          </cell>
          <cell r="C1201">
            <v>0</v>
          </cell>
          <cell r="D1201" t="str">
            <v>203</v>
          </cell>
          <cell r="E1201" t="str">
            <v>403</v>
          </cell>
          <cell r="F1201">
            <v>0</v>
          </cell>
          <cell r="G1201">
            <v>2</v>
          </cell>
          <cell r="H1201" t="str">
            <v>2006-02-28</v>
          </cell>
        </row>
        <row r="1202">
          <cell r="A1202">
            <v>481000</v>
          </cell>
          <cell r="B1202">
            <v>1015</v>
          </cell>
          <cell r="C1202">
            <v>0</v>
          </cell>
          <cell r="D1202" t="str">
            <v>203</v>
          </cell>
          <cell r="E1202" t="str">
            <v>404</v>
          </cell>
          <cell r="F1202">
            <v>0</v>
          </cell>
          <cell r="G1202">
            <v>2</v>
          </cell>
          <cell r="H1202" t="str">
            <v>2006-02-28</v>
          </cell>
        </row>
        <row r="1203">
          <cell r="A1203">
            <v>481000</v>
          </cell>
          <cell r="B1203">
            <v>1015</v>
          </cell>
          <cell r="C1203">
            <v>200633.4</v>
          </cell>
          <cell r="D1203" t="str">
            <v>203</v>
          </cell>
          <cell r="E1203" t="str">
            <v>404</v>
          </cell>
          <cell r="F1203">
            <v>0</v>
          </cell>
          <cell r="G1203">
            <v>2</v>
          </cell>
          <cell r="H1203" t="str">
            <v>2006-02-28</v>
          </cell>
        </row>
        <row r="1204">
          <cell r="A1204">
            <v>481000</v>
          </cell>
          <cell r="B1204">
            <v>1015</v>
          </cell>
          <cell r="C1204">
            <v>-181867.77</v>
          </cell>
          <cell r="D1204" t="str">
            <v>203</v>
          </cell>
          <cell r="E1204" t="str">
            <v>404</v>
          </cell>
          <cell r="F1204">
            <v>0</v>
          </cell>
          <cell r="G1204">
            <v>2</v>
          </cell>
          <cell r="H1204" t="str">
            <v>2006-02-28</v>
          </cell>
        </row>
        <row r="1205">
          <cell r="A1205">
            <v>481000</v>
          </cell>
          <cell r="B1205">
            <v>1015</v>
          </cell>
          <cell r="C1205">
            <v>-200633.4</v>
          </cell>
          <cell r="D1205" t="str">
            <v>203</v>
          </cell>
          <cell r="E1205" t="str">
            <v>404</v>
          </cell>
          <cell r="F1205">
            <v>0</v>
          </cell>
          <cell r="G1205">
            <v>2</v>
          </cell>
          <cell r="H1205" t="str">
            <v>2006-02-28</v>
          </cell>
        </row>
        <row r="1206">
          <cell r="A1206">
            <v>481004</v>
          </cell>
          <cell r="B1206">
            <v>1015</v>
          </cell>
          <cell r="C1206">
            <v>0</v>
          </cell>
          <cell r="D1206" t="str">
            <v>203</v>
          </cell>
          <cell r="E1206" t="str">
            <v>404</v>
          </cell>
          <cell r="F1206">
            <v>0</v>
          </cell>
          <cell r="G1206">
            <v>2</v>
          </cell>
          <cell r="H1206" t="str">
            <v>2006-02-28</v>
          </cell>
        </row>
        <row r="1207">
          <cell r="A1207">
            <v>481004</v>
          </cell>
          <cell r="B1207">
            <v>1015</v>
          </cell>
          <cell r="C1207">
            <v>0</v>
          </cell>
          <cell r="D1207" t="str">
            <v>203</v>
          </cell>
          <cell r="E1207" t="str">
            <v>404</v>
          </cell>
          <cell r="F1207">
            <v>0</v>
          </cell>
          <cell r="G1207">
            <v>2</v>
          </cell>
          <cell r="H1207" t="str">
            <v>2006-02-28</v>
          </cell>
        </row>
        <row r="1208">
          <cell r="A1208">
            <v>481004</v>
          </cell>
          <cell r="B1208">
            <v>1015</v>
          </cell>
          <cell r="C1208">
            <v>0</v>
          </cell>
          <cell r="D1208" t="str">
            <v>203</v>
          </cell>
          <cell r="E1208" t="str">
            <v>404</v>
          </cell>
          <cell r="F1208">
            <v>0</v>
          </cell>
          <cell r="G1208">
            <v>2</v>
          </cell>
          <cell r="H1208" t="str">
            <v>2006-02-28</v>
          </cell>
        </row>
        <row r="1209">
          <cell r="A1209">
            <v>480000</v>
          </cell>
          <cell r="B1209">
            <v>1015</v>
          </cell>
          <cell r="C1209">
            <v>-439241.82</v>
          </cell>
          <cell r="D1209" t="str">
            <v>203</v>
          </cell>
          <cell r="E1209" t="str">
            <v>407</v>
          </cell>
          <cell r="F1209">
            <v>0</v>
          </cell>
          <cell r="G1209">
            <v>2</v>
          </cell>
          <cell r="H1209" t="str">
            <v>2006-02-28</v>
          </cell>
        </row>
        <row r="1210">
          <cell r="A1210">
            <v>480000</v>
          </cell>
          <cell r="B1210">
            <v>1015</v>
          </cell>
          <cell r="C1210">
            <v>-538446.92000000004</v>
          </cell>
          <cell r="D1210" t="str">
            <v>203</v>
          </cell>
          <cell r="E1210" t="str">
            <v>407</v>
          </cell>
          <cell r="F1210">
            <v>0</v>
          </cell>
          <cell r="G1210">
            <v>2</v>
          </cell>
          <cell r="H1210" t="str">
            <v>2006-02-28</v>
          </cell>
        </row>
        <row r="1211">
          <cell r="A1211">
            <v>480000</v>
          </cell>
          <cell r="B1211">
            <v>1015</v>
          </cell>
          <cell r="C1211">
            <v>-645911.75</v>
          </cell>
          <cell r="D1211" t="str">
            <v>203</v>
          </cell>
          <cell r="E1211" t="str">
            <v>407</v>
          </cell>
          <cell r="F1211">
            <v>0</v>
          </cell>
          <cell r="G1211">
            <v>2</v>
          </cell>
          <cell r="H1211" t="str">
            <v>2006-02-28</v>
          </cell>
        </row>
        <row r="1212">
          <cell r="A1212">
            <v>480000</v>
          </cell>
          <cell r="B1212">
            <v>1015</v>
          </cell>
          <cell r="C1212">
            <v>-1540654.3</v>
          </cell>
          <cell r="D1212" t="str">
            <v>203</v>
          </cell>
          <cell r="E1212" t="str">
            <v>407</v>
          </cell>
          <cell r="F1212">
            <v>0</v>
          </cell>
          <cell r="G1212">
            <v>2</v>
          </cell>
          <cell r="H1212" t="str">
            <v>2006-02-28</v>
          </cell>
        </row>
        <row r="1213">
          <cell r="A1213">
            <v>480000</v>
          </cell>
          <cell r="B1213">
            <v>1015</v>
          </cell>
          <cell r="C1213">
            <v>-1021334.53</v>
          </cell>
          <cell r="D1213" t="str">
            <v>203</v>
          </cell>
          <cell r="E1213" t="str">
            <v>407</v>
          </cell>
          <cell r="F1213">
            <v>0</v>
          </cell>
          <cell r="G1213">
            <v>2</v>
          </cell>
          <cell r="H1213" t="str">
            <v>2006-02-28</v>
          </cell>
        </row>
        <row r="1214">
          <cell r="A1214">
            <v>480000</v>
          </cell>
          <cell r="B1214">
            <v>1015</v>
          </cell>
          <cell r="C1214">
            <v>-545678.99</v>
          </cell>
          <cell r="D1214" t="str">
            <v>203</v>
          </cell>
          <cell r="E1214" t="str">
            <v>407</v>
          </cell>
          <cell r="F1214">
            <v>0</v>
          </cell>
          <cell r="G1214">
            <v>2</v>
          </cell>
          <cell r="H1214" t="str">
            <v>2006-02-28</v>
          </cell>
        </row>
        <row r="1215">
          <cell r="A1215">
            <v>480000</v>
          </cell>
          <cell r="B1215">
            <v>1015</v>
          </cell>
          <cell r="C1215">
            <v>-867772.24</v>
          </cell>
          <cell r="D1215" t="str">
            <v>203</v>
          </cell>
          <cell r="E1215" t="str">
            <v>407</v>
          </cell>
          <cell r="F1215">
            <v>0</v>
          </cell>
          <cell r="G1215">
            <v>2</v>
          </cell>
          <cell r="H1215" t="str">
            <v>2006-02-28</v>
          </cell>
        </row>
        <row r="1216">
          <cell r="A1216">
            <v>480000</v>
          </cell>
          <cell r="B1216">
            <v>1015</v>
          </cell>
          <cell r="C1216">
            <v>-1097558.1200000001</v>
          </cell>
          <cell r="D1216" t="str">
            <v>203</v>
          </cell>
          <cell r="E1216" t="str">
            <v>407</v>
          </cell>
          <cell r="F1216">
            <v>0</v>
          </cell>
          <cell r="G1216">
            <v>2</v>
          </cell>
          <cell r="H1216" t="str">
            <v>2006-02-28</v>
          </cell>
        </row>
        <row r="1217">
          <cell r="A1217">
            <v>480000</v>
          </cell>
          <cell r="B1217">
            <v>1015</v>
          </cell>
          <cell r="C1217">
            <v>-666367.18000000005</v>
          </cell>
          <cell r="D1217" t="str">
            <v>203</v>
          </cell>
          <cell r="E1217" t="str">
            <v>407</v>
          </cell>
          <cell r="F1217">
            <v>0</v>
          </cell>
          <cell r="G1217">
            <v>2</v>
          </cell>
          <cell r="H1217" t="str">
            <v>2006-02-28</v>
          </cell>
        </row>
        <row r="1218">
          <cell r="A1218">
            <v>480000</v>
          </cell>
          <cell r="B1218">
            <v>1015</v>
          </cell>
          <cell r="C1218">
            <v>-480682.9</v>
          </cell>
          <cell r="D1218" t="str">
            <v>203</v>
          </cell>
          <cell r="E1218" t="str">
            <v>407</v>
          </cell>
          <cell r="F1218">
            <v>0</v>
          </cell>
          <cell r="G1218">
            <v>2</v>
          </cell>
          <cell r="H1218" t="str">
            <v>2006-02-28</v>
          </cell>
        </row>
        <row r="1219">
          <cell r="A1219">
            <v>480000</v>
          </cell>
          <cell r="B1219">
            <v>1015</v>
          </cell>
          <cell r="C1219">
            <v>-1171728.03</v>
          </cell>
          <cell r="D1219" t="str">
            <v>203</v>
          </cell>
          <cell r="E1219" t="str">
            <v>407</v>
          </cell>
          <cell r="F1219">
            <v>0</v>
          </cell>
          <cell r="G1219">
            <v>2</v>
          </cell>
          <cell r="H1219" t="str">
            <v>2006-02-28</v>
          </cell>
        </row>
        <row r="1220">
          <cell r="A1220">
            <v>480000</v>
          </cell>
          <cell r="B1220">
            <v>1015</v>
          </cell>
          <cell r="C1220">
            <v>-1005189.52</v>
          </cell>
          <cell r="D1220" t="str">
            <v>203</v>
          </cell>
          <cell r="E1220" t="str">
            <v>407</v>
          </cell>
          <cell r="F1220">
            <v>0</v>
          </cell>
          <cell r="G1220">
            <v>2</v>
          </cell>
          <cell r="H1220" t="str">
            <v>2006-02-28</v>
          </cell>
        </row>
        <row r="1221">
          <cell r="A1221">
            <v>480000</v>
          </cell>
          <cell r="B1221">
            <v>1015</v>
          </cell>
          <cell r="C1221">
            <v>-20718.689999999999</v>
          </cell>
          <cell r="D1221" t="str">
            <v>203</v>
          </cell>
          <cell r="E1221" t="str">
            <v>407</v>
          </cell>
          <cell r="F1221">
            <v>0</v>
          </cell>
          <cell r="G1221">
            <v>2</v>
          </cell>
          <cell r="H1221" t="str">
            <v>2006-02-28</v>
          </cell>
        </row>
        <row r="1222">
          <cell r="A1222">
            <v>480000</v>
          </cell>
          <cell r="B1222">
            <v>1015</v>
          </cell>
          <cell r="C1222">
            <v>-12665.74</v>
          </cell>
          <cell r="D1222" t="str">
            <v>203</v>
          </cell>
          <cell r="E1222" t="str">
            <v>407</v>
          </cell>
          <cell r="F1222">
            <v>0</v>
          </cell>
          <cell r="G1222">
            <v>2</v>
          </cell>
          <cell r="H1222" t="str">
            <v>2006-02-28</v>
          </cell>
        </row>
        <row r="1223">
          <cell r="A1223">
            <v>480001</v>
          </cell>
          <cell r="B1223">
            <v>1015</v>
          </cell>
          <cell r="C1223">
            <v>1237869.8500000001</v>
          </cell>
          <cell r="D1223" t="str">
            <v>203</v>
          </cell>
          <cell r="E1223" t="str">
            <v>407</v>
          </cell>
          <cell r="F1223">
            <v>0</v>
          </cell>
          <cell r="G1223">
            <v>2</v>
          </cell>
          <cell r="H1223" t="str">
            <v>2006-02-28</v>
          </cell>
        </row>
        <row r="1224">
          <cell r="A1224">
            <v>481004</v>
          </cell>
          <cell r="B1224">
            <v>1015</v>
          </cell>
          <cell r="C1224">
            <v>-96595.3</v>
          </cell>
          <cell r="D1224" t="str">
            <v>203</v>
          </cell>
          <cell r="E1224" t="str">
            <v>407</v>
          </cell>
          <cell r="F1224">
            <v>0</v>
          </cell>
          <cell r="G1224">
            <v>2</v>
          </cell>
          <cell r="H1224" t="str">
            <v>2006-02-28</v>
          </cell>
        </row>
        <row r="1225">
          <cell r="A1225">
            <v>481004</v>
          </cell>
          <cell r="B1225">
            <v>1015</v>
          </cell>
          <cell r="C1225">
            <v>-194390.86</v>
          </cell>
          <cell r="D1225" t="str">
            <v>203</v>
          </cell>
          <cell r="E1225" t="str">
            <v>407</v>
          </cell>
          <cell r="F1225">
            <v>0</v>
          </cell>
          <cell r="G1225">
            <v>2</v>
          </cell>
          <cell r="H1225" t="str">
            <v>2006-02-28</v>
          </cell>
        </row>
        <row r="1226">
          <cell r="A1226">
            <v>481004</v>
          </cell>
          <cell r="B1226">
            <v>1015</v>
          </cell>
          <cell r="C1226">
            <v>-182176.19</v>
          </cell>
          <cell r="D1226" t="str">
            <v>203</v>
          </cell>
          <cell r="E1226" t="str">
            <v>407</v>
          </cell>
          <cell r="F1226">
            <v>0</v>
          </cell>
          <cell r="G1226">
            <v>2</v>
          </cell>
          <cell r="H1226" t="str">
            <v>2006-02-28</v>
          </cell>
        </row>
        <row r="1227">
          <cell r="A1227">
            <v>481004</v>
          </cell>
          <cell r="B1227">
            <v>1015</v>
          </cell>
          <cell r="C1227">
            <v>-846624.46</v>
          </cell>
          <cell r="D1227" t="str">
            <v>203</v>
          </cell>
          <cell r="E1227" t="str">
            <v>407</v>
          </cell>
          <cell r="F1227">
            <v>0</v>
          </cell>
          <cell r="G1227">
            <v>2</v>
          </cell>
          <cell r="H1227" t="str">
            <v>2006-02-28</v>
          </cell>
        </row>
        <row r="1228">
          <cell r="A1228">
            <v>481004</v>
          </cell>
          <cell r="B1228">
            <v>1015</v>
          </cell>
          <cell r="C1228">
            <v>-713902.7</v>
          </cell>
          <cell r="D1228" t="str">
            <v>203</v>
          </cell>
          <cell r="E1228" t="str">
            <v>407</v>
          </cell>
          <cell r="F1228">
            <v>0</v>
          </cell>
          <cell r="G1228">
            <v>2</v>
          </cell>
          <cell r="H1228" t="str">
            <v>2006-02-28</v>
          </cell>
        </row>
        <row r="1229">
          <cell r="A1229">
            <v>481004</v>
          </cell>
          <cell r="B1229">
            <v>1015</v>
          </cell>
          <cell r="C1229">
            <v>-225582.73</v>
          </cell>
          <cell r="D1229" t="str">
            <v>203</v>
          </cell>
          <cell r="E1229" t="str">
            <v>407</v>
          </cell>
          <cell r="F1229">
            <v>0</v>
          </cell>
          <cell r="G1229">
            <v>2</v>
          </cell>
          <cell r="H1229" t="str">
            <v>2006-02-28</v>
          </cell>
        </row>
        <row r="1230">
          <cell r="A1230">
            <v>481004</v>
          </cell>
          <cell r="B1230">
            <v>1015</v>
          </cell>
          <cell r="C1230">
            <v>-287204.05</v>
          </cell>
          <cell r="D1230" t="str">
            <v>203</v>
          </cell>
          <cell r="E1230" t="str">
            <v>407</v>
          </cell>
          <cell r="F1230">
            <v>0</v>
          </cell>
          <cell r="G1230">
            <v>2</v>
          </cell>
          <cell r="H1230" t="str">
            <v>2006-02-28</v>
          </cell>
        </row>
        <row r="1231">
          <cell r="A1231">
            <v>481004</v>
          </cell>
          <cell r="B1231">
            <v>1015</v>
          </cell>
          <cell r="C1231">
            <v>-436774.86</v>
          </cell>
          <cell r="D1231" t="str">
            <v>203</v>
          </cell>
          <cell r="E1231" t="str">
            <v>407</v>
          </cell>
          <cell r="F1231">
            <v>0</v>
          </cell>
          <cell r="G1231">
            <v>2</v>
          </cell>
          <cell r="H1231" t="str">
            <v>2006-02-28</v>
          </cell>
        </row>
        <row r="1232">
          <cell r="A1232">
            <v>481004</v>
          </cell>
          <cell r="B1232">
            <v>1015</v>
          </cell>
          <cell r="C1232">
            <v>-228251.58</v>
          </cell>
          <cell r="D1232" t="str">
            <v>203</v>
          </cell>
          <cell r="E1232" t="str">
            <v>407</v>
          </cell>
          <cell r="F1232">
            <v>0</v>
          </cell>
          <cell r="G1232">
            <v>2</v>
          </cell>
          <cell r="H1232" t="str">
            <v>2006-02-28</v>
          </cell>
        </row>
        <row r="1233">
          <cell r="A1233">
            <v>481004</v>
          </cell>
          <cell r="B1233">
            <v>1015</v>
          </cell>
          <cell r="C1233">
            <v>-226659.48</v>
          </cell>
          <cell r="D1233" t="str">
            <v>203</v>
          </cell>
          <cell r="E1233" t="str">
            <v>407</v>
          </cell>
          <cell r="F1233">
            <v>0</v>
          </cell>
          <cell r="G1233">
            <v>2</v>
          </cell>
          <cell r="H1233" t="str">
            <v>2006-02-28</v>
          </cell>
        </row>
        <row r="1234">
          <cell r="A1234">
            <v>481004</v>
          </cell>
          <cell r="B1234">
            <v>1015</v>
          </cell>
          <cell r="C1234">
            <v>-444983.44</v>
          </cell>
          <cell r="D1234" t="str">
            <v>203</v>
          </cell>
          <cell r="E1234" t="str">
            <v>407</v>
          </cell>
          <cell r="F1234">
            <v>0</v>
          </cell>
          <cell r="G1234">
            <v>2</v>
          </cell>
          <cell r="H1234" t="str">
            <v>2006-02-28</v>
          </cell>
        </row>
        <row r="1235">
          <cell r="A1235">
            <v>481004</v>
          </cell>
          <cell r="B1235">
            <v>1015</v>
          </cell>
          <cell r="C1235">
            <v>-389005.07</v>
          </cell>
          <cell r="D1235" t="str">
            <v>203</v>
          </cell>
          <cell r="E1235" t="str">
            <v>407</v>
          </cell>
          <cell r="F1235">
            <v>0</v>
          </cell>
          <cell r="G1235">
            <v>2</v>
          </cell>
          <cell r="H1235" t="str">
            <v>2006-02-28</v>
          </cell>
        </row>
        <row r="1236">
          <cell r="A1236">
            <v>481004</v>
          </cell>
          <cell r="B1236">
            <v>1015</v>
          </cell>
          <cell r="C1236">
            <v>-22214.85</v>
          </cell>
          <cell r="D1236" t="str">
            <v>203</v>
          </cell>
          <cell r="E1236" t="str">
            <v>407</v>
          </cell>
          <cell r="F1236">
            <v>0</v>
          </cell>
          <cell r="G1236">
            <v>2</v>
          </cell>
          <cell r="H1236" t="str">
            <v>2006-02-28</v>
          </cell>
        </row>
        <row r="1237">
          <cell r="A1237">
            <v>481004</v>
          </cell>
          <cell r="B1237">
            <v>1015</v>
          </cell>
          <cell r="C1237">
            <v>-6801.55</v>
          </cell>
          <cell r="D1237" t="str">
            <v>203</v>
          </cell>
          <cell r="E1237" t="str">
            <v>407</v>
          </cell>
          <cell r="F1237">
            <v>0</v>
          </cell>
          <cell r="G1237">
            <v>2</v>
          </cell>
          <cell r="H1237" t="str">
            <v>2006-02-28</v>
          </cell>
        </row>
        <row r="1238">
          <cell r="A1238">
            <v>480000</v>
          </cell>
          <cell r="B1238">
            <v>1015</v>
          </cell>
          <cell r="C1238">
            <v>-74.790000000000006</v>
          </cell>
          <cell r="D1238" t="str">
            <v>203</v>
          </cell>
          <cell r="E1238" t="str">
            <v>408</v>
          </cell>
          <cell r="F1238">
            <v>0</v>
          </cell>
          <cell r="G1238">
            <v>2</v>
          </cell>
          <cell r="H1238" t="str">
            <v>2006-02-28</v>
          </cell>
        </row>
        <row r="1239">
          <cell r="A1239">
            <v>480000</v>
          </cell>
          <cell r="B1239">
            <v>1015</v>
          </cell>
          <cell r="C1239">
            <v>-25</v>
          </cell>
          <cell r="D1239" t="str">
            <v>203</v>
          </cell>
          <cell r="E1239" t="str">
            <v>408</v>
          </cell>
          <cell r="F1239">
            <v>0</v>
          </cell>
          <cell r="G1239">
            <v>2</v>
          </cell>
          <cell r="H1239" t="str">
            <v>2006-02-28</v>
          </cell>
        </row>
        <row r="1240">
          <cell r="A1240">
            <v>480000</v>
          </cell>
          <cell r="B1240">
            <v>1015</v>
          </cell>
          <cell r="C1240">
            <v>-84.34</v>
          </cell>
          <cell r="D1240" t="str">
            <v>203</v>
          </cell>
          <cell r="E1240" t="str">
            <v>408</v>
          </cell>
          <cell r="F1240">
            <v>0</v>
          </cell>
          <cell r="G1240">
            <v>2</v>
          </cell>
          <cell r="H1240" t="str">
            <v>2006-02-28</v>
          </cell>
        </row>
        <row r="1241">
          <cell r="A1241">
            <v>480000</v>
          </cell>
          <cell r="B1241">
            <v>1015</v>
          </cell>
          <cell r="C1241">
            <v>-15312.23</v>
          </cell>
          <cell r="D1241" t="str">
            <v>203</v>
          </cell>
          <cell r="E1241" t="str">
            <v>408</v>
          </cell>
          <cell r="F1241">
            <v>0</v>
          </cell>
          <cell r="G1241">
            <v>2</v>
          </cell>
          <cell r="H1241" t="str">
            <v>2006-02-28</v>
          </cell>
        </row>
        <row r="1242">
          <cell r="A1242">
            <v>480000</v>
          </cell>
          <cell r="B1242">
            <v>1015</v>
          </cell>
          <cell r="C1242">
            <v>-88.53</v>
          </cell>
          <cell r="D1242" t="str">
            <v>203</v>
          </cell>
          <cell r="E1242" t="str">
            <v>408</v>
          </cell>
          <cell r="F1242">
            <v>0</v>
          </cell>
          <cell r="G1242">
            <v>2</v>
          </cell>
          <cell r="H1242" t="str">
            <v>2006-02-28</v>
          </cell>
        </row>
        <row r="1243">
          <cell r="A1243">
            <v>480000</v>
          </cell>
          <cell r="B1243">
            <v>1015</v>
          </cell>
          <cell r="C1243">
            <v>-127.45</v>
          </cell>
          <cell r="D1243" t="str">
            <v>203</v>
          </cell>
          <cell r="E1243" t="str">
            <v>408</v>
          </cell>
          <cell r="F1243">
            <v>0</v>
          </cell>
          <cell r="G1243">
            <v>2</v>
          </cell>
          <cell r="H1243" t="str">
            <v>2006-02-28</v>
          </cell>
        </row>
        <row r="1244">
          <cell r="A1244">
            <v>480000</v>
          </cell>
          <cell r="B1244">
            <v>1015</v>
          </cell>
          <cell r="C1244">
            <v>-12430.07</v>
          </cell>
          <cell r="D1244" t="str">
            <v>203</v>
          </cell>
          <cell r="E1244" t="str">
            <v>408</v>
          </cell>
          <cell r="F1244">
            <v>0</v>
          </cell>
          <cell r="G1244">
            <v>2</v>
          </cell>
          <cell r="H1244" t="str">
            <v>2006-02-28</v>
          </cell>
        </row>
        <row r="1245">
          <cell r="A1245">
            <v>480000</v>
          </cell>
          <cell r="B1245">
            <v>1015</v>
          </cell>
          <cell r="C1245">
            <v>-35259.67</v>
          </cell>
          <cell r="D1245" t="str">
            <v>203</v>
          </cell>
          <cell r="E1245" t="str">
            <v>408</v>
          </cell>
          <cell r="F1245">
            <v>0</v>
          </cell>
          <cell r="G1245">
            <v>2</v>
          </cell>
          <cell r="H1245" t="str">
            <v>2006-02-28</v>
          </cell>
        </row>
        <row r="1246">
          <cell r="A1246">
            <v>480000</v>
          </cell>
          <cell r="B1246">
            <v>1015</v>
          </cell>
          <cell r="C1246">
            <v>-193.15</v>
          </cell>
          <cell r="D1246" t="str">
            <v>203</v>
          </cell>
          <cell r="E1246" t="str">
            <v>408</v>
          </cell>
          <cell r="F1246">
            <v>0</v>
          </cell>
          <cell r="G1246">
            <v>2</v>
          </cell>
          <cell r="H1246" t="str">
            <v>2006-02-28</v>
          </cell>
        </row>
        <row r="1247">
          <cell r="A1247">
            <v>480000</v>
          </cell>
          <cell r="B1247">
            <v>1015</v>
          </cell>
          <cell r="C1247">
            <v>-64.430000000000007</v>
          </cell>
          <cell r="D1247" t="str">
            <v>203</v>
          </cell>
          <cell r="E1247" t="str">
            <v>408</v>
          </cell>
          <cell r="F1247">
            <v>0</v>
          </cell>
          <cell r="G1247">
            <v>2</v>
          </cell>
          <cell r="H1247" t="str">
            <v>2006-02-28</v>
          </cell>
        </row>
        <row r="1248">
          <cell r="A1248">
            <v>480000</v>
          </cell>
          <cell r="B1248">
            <v>1015</v>
          </cell>
          <cell r="C1248">
            <v>-67.28</v>
          </cell>
          <cell r="D1248" t="str">
            <v>203</v>
          </cell>
          <cell r="E1248" t="str">
            <v>408</v>
          </cell>
          <cell r="F1248">
            <v>0</v>
          </cell>
          <cell r="G1248">
            <v>2</v>
          </cell>
          <cell r="H1248" t="str">
            <v>2006-02-28</v>
          </cell>
        </row>
        <row r="1249">
          <cell r="A1249">
            <v>480000</v>
          </cell>
          <cell r="B1249">
            <v>1015</v>
          </cell>
          <cell r="C1249">
            <v>-3934.94</v>
          </cell>
          <cell r="D1249" t="str">
            <v>203</v>
          </cell>
          <cell r="E1249" t="str">
            <v>408</v>
          </cell>
          <cell r="F1249">
            <v>0</v>
          </cell>
          <cell r="G1249">
            <v>2</v>
          </cell>
          <cell r="H1249" t="str">
            <v>2006-02-28</v>
          </cell>
        </row>
        <row r="1250">
          <cell r="A1250">
            <v>480000</v>
          </cell>
          <cell r="B1250">
            <v>1015</v>
          </cell>
          <cell r="C1250">
            <v>-18.37</v>
          </cell>
          <cell r="D1250" t="str">
            <v>203</v>
          </cell>
          <cell r="E1250" t="str">
            <v>408</v>
          </cell>
          <cell r="F1250">
            <v>0</v>
          </cell>
          <cell r="G1250">
            <v>2</v>
          </cell>
          <cell r="H1250" t="str">
            <v>2006-02-28</v>
          </cell>
        </row>
        <row r="1251">
          <cell r="A1251">
            <v>480000</v>
          </cell>
          <cell r="B1251">
            <v>1015</v>
          </cell>
          <cell r="C1251">
            <v>-37.950000000000003</v>
          </cell>
          <cell r="D1251" t="str">
            <v>203</v>
          </cell>
          <cell r="E1251" t="str">
            <v>408</v>
          </cell>
          <cell r="F1251">
            <v>0</v>
          </cell>
          <cell r="G1251">
            <v>2</v>
          </cell>
          <cell r="H1251" t="str">
            <v>2006-02-28</v>
          </cell>
        </row>
        <row r="1252">
          <cell r="A1252">
            <v>480001</v>
          </cell>
          <cell r="B1252">
            <v>1015</v>
          </cell>
          <cell r="C1252">
            <v>13787.73</v>
          </cell>
          <cell r="D1252" t="str">
            <v>203</v>
          </cell>
          <cell r="E1252" t="str">
            <v>408</v>
          </cell>
          <cell r="F1252">
            <v>0</v>
          </cell>
          <cell r="G1252">
            <v>2</v>
          </cell>
          <cell r="H1252" t="str">
            <v>2006-02-28</v>
          </cell>
        </row>
        <row r="1253">
          <cell r="A1253">
            <v>481004</v>
          </cell>
          <cell r="B1253">
            <v>1015</v>
          </cell>
          <cell r="C1253">
            <v>0</v>
          </cell>
          <cell r="D1253" t="str">
            <v>203</v>
          </cell>
          <cell r="E1253" t="str">
            <v>408</v>
          </cell>
          <cell r="F1253">
            <v>0</v>
          </cell>
          <cell r="G1253">
            <v>2</v>
          </cell>
          <cell r="H1253" t="str">
            <v>2006-02-28</v>
          </cell>
        </row>
        <row r="1254">
          <cell r="A1254">
            <v>481004</v>
          </cell>
          <cell r="B1254">
            <v>1015</v>
          </cell>
          <cell r="C1254">
            <v>-1982.09</v>
          </cell>
          <cell r="D1254" t="str">
            <v>203</v>
          </cell>
          <cell r="E1254" t="str">
            <v>408</v>
          </cell>
          <cell r="F1254">
            <v>0</v>
          </cell>
          <cell r="G1254">
            <v>2</v>
          </cell>
          <cell r="H1254" t="str">
            <v>2006-02-28</v>
          </cell>
        </row>
        <row r="1255">
          <cell r="A1255">
            <v>481004</v>
          </cell>
          <cell r="B1255">
            <v>1015</v>
          </cell>
          <cell r="C1255">
            <v>-41.01</v>
          </cell>
          <cell r="D1255" t="str">
            <v>203</v>
          </cell>
          <cell r="E1255" t="str">
            <v>408</v>
          </cell>
          <cell r="F1255">
            <v>0</v>
          </cell>
          <cell r="G1255">
            <v>2</v>
          </cell>
          <cell r="H1255" t="str">
            <v>2006-02-28</v>
          </cell>
        </row>
        <row r="1256">
          <cell r="A1256">
            <v>481004</v>
          </cell>
          <cell r="B1256">
            <v>1015</v>
          </cell>
          <cell r="C1256">
            <v>-8200.23</v>
          </cell>
          <cell r="D1256" t="str">
            <v>203</v>
          </cell>
          <cell r="E1256" t="str">
            <v>408</v>
          </cell>
          <cell r="F1256">
            <v>0</v>
          </cell>
          <cell r="G1256">
            <v>2</v>
          </cell>
          <cell r="H1256" t="str">
            <v>2006-02-28</v>
          </cell>
        </row>
        <row r="1257">
          <cell r="A1257">
            <v>481004</v>
          </cell>
          <cell r="B1257">
            <v>1015</v>
          </cell>
          <cell r="C1257">
            <v>-22089.58</v>
          </cell>
          <cell r="D1257" t="str">
            <v>203</v>
          </cell>
          <cell r="E1257" t="str">
            <v>408</v>
          </cell>
          <cell r="F1257">
            <v>0</v>
          </cell>
          <cell r="G1257">
            <v>2</v>
          </cell>
          <cell r="H1257" t="str">
            <v>2006-02-28</v>
          </cell>
        </row>
        <row r="1258">
          <cell r="A1258">
            <v>481004</v>
          </cell>
          <cell r="B1258">
            <v>1015</v>
          </cell>
          <cell r="C1258">
            <v>-119.36</v>
          </cell>
          <cell r="D1258" t="str">
            <v>203</v>
          </cell>
          <cell r="E1258" t="str">
            <v>408</v>
          </cell>
          <cell r="F1258">
            <v>0</v>
          </cell>
          <cell r="G1258">
            <v>2</v>
          </cell>
          <cell r="H1258" t="str">
            <v>2006-02-28</v>
          </cell>
        </row>
        <row r="1259">
          <cell r="A1259">
            <v>481004</v>
          </cell>
          <cell r="B1259">
            <v>1015</v>
          </cell>
          <cell r="C1259">
            <v>-166.91</v>
          </cell>
          <cell r="D1259" t="str">
            <v>203</v>
          </cell>
          <cell r="E1259" t="str">
            <v>408</v>
          </cell>
          <cell r="F1259">
            <v>0</v>
          </cell>
          <cell r="G1259">
            <v>2</v>
          </cell>
          <cell r="H1259" t="str">
            <v>2006-02-28</v>
          </cell>
        </row>
        <row r="1260">
          <cell r="A1260">
            <v>481004</v>
          </cell>
          <cell r="B1260">
            <v>1015</v>
          </cell>
          <cell r="C1260">
            <v>-8.9700000000000006</v>
          </cell>
          <cell r="D1260" t="str">
            <v>203</v>
          </cell>
          <cell r="E1260" t="str">
            <v>408</v>
          </cell>
          <cell r="F1260">
            <v>0</v>
          </cell>
          <cell r="G1260">
            <v>2</v>
          </cell>
          <cell r="H1260" t="str">
            <v>2006-02-28</v>
          </cell>
        </row>
        <row r="1261">
          <cell r="A1261">
            <v>481004</v>
          </cell>
          <cell r="B1261">
            <v>1015</v>
          </cell>
          <cell r="C1261">
            <v>-864.72</v>
          </cell>
          <cell r="D1261" t="str">
            <v>203</v>
          </cell>
          <cell r="E1261" t="str">
            <v>408</v>
          </cell>
          <cell r="F1261">
            <v>0</v>
          </cell>
          <cell r="G1261">
            <v>2</v>
          </cell>
          <cell r="H1261" t="str">
            <v>2006-02-28</v>
          </cell>
        </row>
        <row r="1262">
          <cell r="A1262">
            <v>481004</v>
          </cell>
          <cell r="B1262">
            <v>1015</v>
          </cell>
          <cell r="C1262">
            <v>-109.66</v>
          </cell>
          <cell r="D1262" t="str">
            <v>203</v>
          </cell>
          <cell r="E1262" t="str">
            <v>408</v>
          </cell>
          <cell r="F1262">
            <v>0</v>
          </cell>
          <cell r="G1262">
            <v>2</v>
          </cell>
          <cell r="H1262" t="str">
            <v>2006-02-28</v>
          </cell>
        </row>
        <row r="1263">
          <cell r="A1263">
            <v>481002</v>
          </cell>
          <cell r="B1263">
            <v>1015</v>
          </cell>
          <cell r="C1263">
            <v>0</v>
          </cell>
          <cell r="D1263" t="str">
            <v>203</v>
          </cell>
          <cell r="E1263" t="str">
            <v>409</v>
          </cell>
          <cell r="F1263">
            <v>0</v>
          </cell>
          <cell r="G1263">
            <v>2</v>
          </cell>
          <cell r="H1263" t="str">
            <v>2006-02-28</v>
          </cell>
        </row>
        <row r="1264">
          <cell r="A1264">
            <v>481002</v>
          </cell>
          <cell r="B1264">
            <v>1015</v>
          </cell>
          <cell r="C1264">
            <v>0</v>
          </cell>
          <cell r="D1264" t="str">
            <v>203</v>
          </cell>
          <cell r="E1264" t="str">
            <v>409</v>
          </cell>
          <cell r="F1264">
            <v>0</v>
          </cell>
          <cell r="G1264">
            <v>2</v>
          </cell>
          <cell r="H1264" t="str">
            <v>2006-02-28</v>
          </cell>
        </row>
        <row r="1265">
          <cell r="A1265">
            <v>481002</v>
          </cell>
          <cell r="B1265">
            <v>1015</v>
          </cell>
          <cell r="C1265">
            <v>0</v>
          </cell>
          <cell r="D1265" t="str">
            <v>203</v>
          </cell>
          <cell r="E1265" t="str">
            <v>409</v>
          </cell>
          <cell r="F1265">
            <v>0</v>
          </cell>
          <cell r="G1265">
            <v>2</v>
          </cell>
          <cell r="H1265" t="str">
            <v>2006-02-28</v>
          </cell>
        </row>
        <row r="1266">
          <cell r="A1266">
            <v>481002</v>
          </cell>
          <cell r="B1266">
            <v>1015</v>
          </cell>
          <cell r="C1266">
            <v>0</v>
          </cell>
          <cell r="D1266" t="str">
            <v>203</v>
          </cell>
          <cell r="E1266" t="str">
            <v>411</v>
          </cell>
          <cell r="F1266">
            <v>0</v>
          </cell>
          <cell r="G1266">
            <v>2</v>
          </cell>
          <cell r="H1266" t="str">
            <v>2006-02-28</v>
          </cell>
        </row>
        <row r="1267">
          <cell r="A1267">
            <v>481002</v>
          </cell>
          <cell r="B1267">
            <v>1015</v>
          </cell>
          <cell r="C1267">
            <v>-32989.5</v>
          </cell>
          <cell r="D1267" t="str">
            <v>203</v>
          </cell>
          <cell r="E1267" t="str">
            <v>411</v>
          </cell>
          <cell r="F1267">
            <v>0</v>
          </cell>
          <cell r="G1267">
            <v>2</v>
          </cell>
          <cell r="H1267" t="str">
            <v>2006-02-28</v>
          </cell>
        </row>
        <row r="1268">
          <cell r="A1268">
            <v>481002</v>
          </cell>
          <cell r="B1268">
            <v>1015</v>
          </cell>
          <cell r="C1268">
            <v>48583.76</v>
          </cell>
          <cell r="D1268" t="str">
            <v>203</v>
          </cell>
          <cell r="E1268" t="str">
            <v>411</v>
          </cell>
          <cell r="F1268">
            <v>0</v>
          </cell>
          <cell r="G1268">
            <v>2</v>
          </cell>
          <cell r="H1268" t="str">
            <v>2006-02-28</v>
          </cell>
        </row>
        <row r="1269">
          <cell r="A1269">
            <v>481002</v>
          </cell>
          <cell r="B1269">
            <v>1015</v>
          </cell>
          <cell r="C1269">
            <v>-6662.66</v>
          </cell>
          <cell r="D1269" t="str">
            <v>203</v>
          </cell>
          <cell r="E1269" t="str">
            <v>411</v>
          </cell>
          <cell r="F1269">
            <v>0</v>
          </cell>
          <cell r="G1269">
            <v>2</v>
          </cell>
          <cell r="H1269" t="str">
            <v>2006-02-28</v>
          </cell>
        </row>
        <row r="1270">
          <cell r="A1270">
            <v>481002</v>
          </cell>
          <cell r="B1270">
            <v>1015</v>
          </cell>
          <cell r="C1270">
            <v>-9586.2199999999993</v>
          </cell>
          <cell r="D1270" t="str">
            <v>203</v>
          </cell>
          <cell r="E1270" t="str">
            <v>411</v>
          </cell>
          <cell r="F1270">
            <v>0</v>
          </cell>
          <cell r="G1270">
            <v>2</v>
          </cell>
          <cell r="H1270" t="str">
            <v>2006-02-28</v>
          </cell>
        </row>
        <row r="1271">
          <cell r="A1271">
            <v>481002</v>
          </cell>
          <cell r="B1271">
            <v>1015</v>
          </cell>
          <cell r="C1271">
            <v>-194.54</v>
          </cell>
          <cell r="D1271" t="str">
            <v>203</v>
          </cell>
          <cell r="E1271" t="str">
            <v>411</v>
          </cell>
          <cell r="F1271">
            <v>0</v>
          </cell>
          <cell r="G1271">
            <v>2</v>
          </cell>
          <cell r="H1271" t="str">
            <v>2006-02-28</v>
          </cell>
        </row>
        <row r="1272">
          <cell r="A1272">
            <v>481002</v>
          </cell>
          <cell r="B1272">
            <v>1015</v>
          </cell>
          <cell r="C1272">
            <v>-1473.3</v>
          </cell>
          <cell r="D1272" t="str">
            <v>203</v>
          </cell>
          <cell r="E1272" t="str">
            <v>411</v>
          </cell>
          <cell r="F1272">
            <v>0</v>
          </cell>
          <cell r="G1272">
            <v>2</v>
          </cell>
          <cell r="H1272" t="str">
            <v>2006-02-28</v>
          </cell>
        </row>
        <row r="1273">
          <cell r="A1273">
            <v>481002</v>
          </cell>
          <cell r="B1273">
            <v>1015</v>
          </cell>
          <cell r="C1273">
            <v>-613.35</v>
          </cell>
          <cell r="D1273" t="str">
            <v>203</v>
          </cell>
          <cell r="E1273" t="str">
            <v>411</v>
          </cell>
          <cell r="F1273">
            <v>0</v>
          </cell>
          <cell r="G1273">
            <v>2</v>
          </cell>
          <cell r="H1273" t="str">
            <v>2006-02-28</v>
          </cell>
        </row>
        <row r="1274">
          <cell r="A1274">
            <v>481002</v>
          </cell>
          <cell r="B1274">
            <v>1015</v>
          </cell>
          <cell r="C1274">
            <v>-1519.48</v>
          </cell>
          <cell r="D1274" t="str">
            <v>203</v>
          </cell>
          <cell r="E1274" t="str">
            <v>411</v>
          </cell>
          <cell r="F1274">
            <v>0</v>
          </cell>
          <cell r="G1274">
            <v>2</v>
          </cell>
          <cell r="H1274" t="str">
            <v>2006-02-28</v>
          </cell>
        </row>
        <row r="1275">
          <cell r="A1275">
            <v>481002</v>
          </cell>
          <cell r="B1275">
            <v>1015</v>
          </cell>
          <cell r="C1275">
            <v>-343.87</v>
          </cell>
          <cell r="D1275" t="str">
            <v>203</v>
          </cell>
          <cell r="E1275" t="str">
            <v>411</v>
          </cell>
          <cell r="F1275">
            <v>0</v>
          </cell>
          <cell r="G1275">
            <v>2</v>
          </cell>
          <cell r="H1275" t="str">
            <v>2006-02-28</v>
          </cell>
        </row>
        <row r="1276">
          <cell r="A1276">
            <v>481002</v>
          </cell>
          <cell r="B1276">
            <v>1015</v>
          </cell>
          <cell r="C1276">
            <v>-1052.1199999999999</v>
          </cell>
          <cell r="D1276" t="str">
            <v>203</v>
          </cell>
          <cell r="E1276" t="str">
            <v>411</v>
          </cell>
          <cell r="F1276">
            <v>0</v>
          </cell>
          <cell r="G1276">
            <v>2</v>
          </cell>
          <cell r="H1276" t="str">
            <v>2006-02-28</v>
          </cell>
        </row>
        <row r="1277">
          <cell r="A1277">
            <v>481005</v>
          </cell>
          <cell r="B1277">
            <v>1015</v>
          </cell>
          <cell r="C1277">
            <v>0</v>
          </cell>
          <cell r="D1277" t="str">
            <v>203</v>
          </cell>
          <cell r="E1277" t="str">
            <v>411</v>
          </cell>
          <cell r="F1277">
            <v>0</v>
          </cell>
          <cell r="G1277">
            <v>2</v>
          </cell>
          <cell r="H1277" t="str">
            <v>2006-02-28</v>
          </cell>
        </row>
        <row r="1278">
          <cell r="A1278">
            <v>481005</v>
          </cell>
          <cell r="B1278">
            <v>1015</v>
          </cell>
          <cell r="C1278">
            <v>61257.85</v>
          </cell>
          <cell r="D1278" t="str">
            <v>203</v>
          </cell>
          <cell r="E1278" t="str">
            <v>411</v>
          </cell>
          <cell r="F1278">
            <v>0</v>
          </cell>
          <cell r="G1278">
            <v>2</v>
          </cell>
          <cell r="H1278" t="str">
            <v>2006-02-28</v>
          </cell>
        </row>
        <row r="1279">
          <cell r="A1279">
            <v>481005</v>
          </cell>
          <cell r="B1279">
            <v>1015</v>
          </cell>
          <cell r="C1279">
            <v>-70330.77</v>
          </cell>
          <cell r="D1279" t="str">
            <v>203</v>
          </cell>
          <cell r="E1279" t="str">
            <v>411</v>
          </cell>
          <cell r="F1279">
            <v>0</v>
          </cell>
          <cell r="G1279">
            <v>2</v>
          </cell>
          <cell r="H1279" t="str">
            <v>2006-02-28</v>
          </cell>
        </row>
        <row r="1280">
          <cell r="A1280">
            <v>481005</v>
          </cell>
          <cell r="B1280">
            <v>1015</v>
          </cell>
          <cell r="C1280">
            <v>-19.78</v>
          </cell>
          <cell r="D1280" t="str">
            <v>203</v>
          </cell>
          <cell r="E1280" t="str">
            <v>411</v>
          </cell>
          <cell r="F1280">
            <v>0</v>
          </cell>
          <cell r="G1280">
            <v>2</v>
          </cell>
          <cell r="H1280" t="str">
            <v>2006-02-28</v>
          </cell>
        </row>
        <row r="1281">
          <cell r="A1281">
            <v>481005</v>
          </cell>
          <cell r="B1281">
            <v>1015</v>
          </cell>
          <cell r="C1281">
            <v>-278.32</v>
          </cell>
          <cell r="D1281" t="str">
            <v>203</v>
          </cell>
          <cell r="E1281" t="str">
            <v>411</v>
          </cell>
          <cell r="F1281">
            <v>0</v>
          </cell>
          <cell r="G1281">
            <v>2</v>
          </cell>
          <cell r="H1281" t="str">
            <v>2006-02-28</v>
          </cell>
        </row>
        <row r="1282">
          <cell r="A1282">
            <v>481005</v>
          </cell>
          <cell r="B1282">
            <v>1015</v>
          </cell>
          <cell r="C1282">
            <v>-7173.51</v>
          </cell>
          <cell r="D1282" t="str">
            <v>203</v>
          </cell>
          <cell r="E1282" t="str">
            <v>411</v>
          </cell>
          <cell r="F1282">
            <v>0</v>
          </cell>
          <cell r="G1282">
            <v>2</v>
          </cell>
          <cell r="H1282" t="str">
            <v>2006-02-28</v>
          </cell>
        </row>
        <row r="1283">
          <cell r="A1283">
            <v>481005</v>
          </cell>
          <cell r="B1283">
            <v>1015</v>
          </cell>
          <cell r="C1283">
            <v>-266.82</v>
          </cell>
          <cell r="D1283" t="str">
            <v>203</v>
          </cell>
          <cell r="E1283" t="str">
            <v>411</v>
          </cell>
          <cell r="F1283">
            <v>0</v>
          </cell>
          <cell r="G1283">
            <v>2</v>
          </cell>
          <cell r="H1283" t="str">
            <v>2006-02-28</v>
          </cell>
        </row>
        <row r="1284">
          <cell r="A1284">
            <v>481005</v>
          </cell>
          <cell r="B1284">
            <v>1015</v>
          </cell>
          <cell r="C1284">
            <v>-1272.5899999999999</v>
          </cell>
          <cell r="D1284" t="str">
            <v>203</v>
          </cell>
          <cell r="E1284" t="str">
            <v>411</v>
          </cell>
          <cell r="F1284">
            <v>0</v>
          </cell>
          <cell r="G1284">
            <v>2</v>
          </cell>
          <cell r="H1284" t="str">
            <v>2006-02-28</v>
          </cell>
        </row>
        <row r="1285">
          <cell r="A1285">
            <v>481005</v>
          </cell>
          <cell r="B1285">
            <v>1015</v>
          </cell>
          <cell r="C1285">
            <v>-362.82</v>
          </cell>
          <cell r="D1285" t="str">
            <v>203</v>
          </cell>
          <cell r="E1285" t="str">
            <v>411</v>
          </cell>
          <cell r="F1285">
            <v>0</v>
          </cell>
          <cell r="G1285">
            <v>2</v>
          </cell>
          <cell r="H1285" t="str">
            <v>2006-02-28</v>
          </cell>
        </row>
        <row r="1286">
          <cell r="A1286">
            <v>481005</v>
          </cell>
          <cell r="B1286">
            <v>1015</v>
          </cell>
          <cell r="C1286">
            <v>-258.77999999999997</v>
          </cell>
          <cell r="D1286" t="str">
            <v>203</v>
          </cell>
          <cell r="E1286" t="str">
            <v>411</v>
          </cell>
          <cell r="F1286">
            <v>0</v>
          </cell>
          <cell r="G1286">
            <v>2</v>
          </cell>
          <cell r="H1286" t="str">
            <v>2006-02-28</v>
          </cell>
        </row>
        <row r="1287">
          <cell r="A1287">
            <v>481005</v>
          </cell>
          <cell r="B1287">
            <v>1015</v>
          </cell>
          <cell r="C1287">
            <v>-541.84</v>
          </cell>
          <cell r="D1287" t="str">
            <v>203</v>
          </cell>
          <cell r="E1287" t="str">
            <v>411</v>
          </cell>
          <cell r="F1287">
            <v>0</v>
          </cell>
          <cell r="G1287">
            <v>2</v>
          </cell>
          <cell r="H1287" t="str">
            <v>2006-02-28</v>
          </cell>
        </row>
        <row r="1288">
          <cell r="A1288">
            <v>481005</v>
          </cell>
          <cell r="B1288">
            <v>1015</v>
          </cell>
          <cell r="C1288">
            <v>-695.38</v>
          </cell>
          <cell r="D1288" t="str">
            <v>203</v>
          </cell>
          <cell r="E1288" t="str">
            <v>411</v>
          </cell>
          <cell r="F1288">
            <v>0</v>
          </cell>
          <cell r="G1288">
            <v>2</v>
          </cell>
          <cell r="H1288" t="str">
            <v>2006-02-28</v>
          </cell>
        </row>
        <row r="1289">
          <cell r="A1289">
            <v>481005</v>
          </cell>
          <cell r="B1289">
            <v>1015</v>
          </cell>
          <cell r="C1289">
            <v>-1428.37</v>
          </cell>
          <cell r="D1289" t="str">
            <v>203</v>
          </cell>
          <cell r="E1289" t="str">
            <v>411</v>
          </cell>
          <cell r="F1289">
            <v>0</v>
          </cell>
          <cell r="G1289">
            <v>2</v>
          </cell>
          <cell r="H1289" t="str">
            <v>2006-02-28</v>
          </cell>
        </row>
        <row r="1290">
          <cell r="A1290">
            <v>481005</v>
          </cell>
          <cell r="B1290">
            <v>1015</v>
          </cell>
          <cell r="C1290">
            <v>-420.36</v>
          </cell>
          <cell r="D1290" t="str">
            <v>203</v>
          </cell>
          <cell r="E1290" t="str">
            <v>411</v>
          </cell>
          <cell r="F1290">
            <v>0</v>
          </cell>
          <cell r="G1290">
            <v>2</v>
          </cell>
          <cell r="H1290" t="str">
            <v>2006-02-28</v>
          </cell>
        </row>
        <row r="1291">
          <cell r="A1291">
            <v>481002</v>
          </cell>
          <cell r="B1291">
            <v>1015</v>
          </cell>
          <cell r="C1291">
            <v>0</v>
          </cell>
          <cell r="D1291" t="str">
            <v>203</v>
          </cell>
          <cell r="E1291" t="str">
            <v>414</v>
          </cell>
          <cell r="F1291">
            <v>0</v>
          </cell>
          <cell r="G1291">
            <v>2</v>
          </cell>
          <cell r="H1291" t="str">
            <v>2006-02-28</v>
          </cell>
        </row>
        <row r="1292">
          <cell r="A1292">
            <v>481002</v>
          </cell>
          <cell r="B1292">
            <v>1015</v>
          </cell>
          <cell r="C1292">
            <v>-3954.74</v>
          </cell>
          <cell r="D1292" t="str">
            <v>203</v>
          </cell>
          <cell r="E1292" t="str">
            <v>414</v>
          </cell>
          <cell r="F1292">
            <v>0</v>
          </cell>
          <cell r="G1292">
            <v>2</v>
          </cell>
          <cell r="H1292" t="str">
            <v>2006-02-28</v>
          </cell>
        </row>
        <row r="1293">
          <cell r="A1293">
            <v>481002</v>
          </cell>
          <cell r="B1293">
            <v>1015</v>
          </cell>
          <cell r="C1293">
            <v>5565.26</v>
          </cell>
          <cell r="D1293" t="str">
            <v>203</v>
          </cell>
          <cell r="E1293" t="str">
            <v>414</v>
          </cell>
          <cell r="F1293">
            <v>0</v>
          </cell>
          <cell r="G1293">
            <v>2</v>
          </cell>
          <cell r="H1293" t="str">
            <v>2006-02-28</v>
          </cell>
        </row>
        <row r="1294">
          <cell r="A1294">
            <v>481002</v>
          </cell>
          <cell r="B1294">
            <v>1015</v>
          </cell>
          <cell r="C1294">
            <v>-1187.3699999999999</v>
          </cell>
          <cell r="D1294" t="str">
            <v>203</v>
          </cell>
          <cell r="E1294" t="str">
            <v>414</v>
          </cell>
          <cell r="F1294">
            <v>0</v>
          </cell>
          <cell r="G1294">
            <v>2</v>
          </cell>
          <cell r="H1294" t="str">
            <v>2006-02-28</v>
          </cell>
        </row>
        <row r="1295">
          <cell r="A1295">
            <v>481002</v>
          </cell>
          <cell r="B1295">
            <v>1015</v>
          </cell>
          <cell r="C1295">
            <v>-1471.54</v>
          </cell>
          <cell r="D1295" t="str">
            <v>203</v>
          </cell>
          <cell r="E1295" t="str">
            <v>414</v>
          </cell>
          <cell r="F1295">
            <v>0</v>
          </cell>
          <cell r="G1295">
            <v>2</v>
          </cell>
          <cell r="H1295" t="str">
            <v>2006-02-28</v>
          </cell>
        </row>
        <row r="1296">
          <cell r="A1296">
            <v>481005</v>
          </cell>
          <cell r="B1296">
            <v>1015</v>
          </cell>
          <cell r="C1296">
            <v>0</v>
          </cell>
          <cell r="D1296" t="str">
            <v>203</v>
          </cell>
          <cell r="E1296" t="str">
            <v>414</v>
          </cell>
          <cell r="F1296">
            <v>0</v>
          </cell>
          <cell r="G1296">
            <v>2</v>
          </cell>
          <cell r="H1296" t="str">
            <v>2006-02-28</v>
          </cell>
        </row>
        <row r="1297">
          <cell r="A1297">
            <v>481005</v>
          </cell>
          <cell r="B1297">
            <v>1015</v>
          </cell>
          <cell r="C1297">
            <v>6557.17</v>
          </cell>
          <cell r="D1297" t="str">
            <v>203</v>
          </cell>
          <cell r="E1297" t="str">
            <v>414</v>
          </cell>
          <cell r="F1297">
            <v>0</v>
          </cell>
          <cell r="G1297">
            <v>2</v>
          </cell>
          <cell r="H1297" t="str">
            <v>2006-02-28</v>
          </cell>
        </row>
        <row r="1298">
          <cell r="A1298">
            <v>481005</v>
          </cell>
          <cell r="B1298">
            <v>1015</v>
          </cell>
          <cell r="C1298">
            <v>-7376.47</v>
          </cell>
          <cell r="D1298" t="str">
            <v>203</v>
          </cell>
          <cell r="E1298" t="str">
            <v>414</v>
          </cell>
          <cell r="F1298">
            <v>0</v>
          </cell>
          <cell r="G1298">
            <v>2</v>
          </cell>
          <cell r="H1298" t="str">
            <v>2006-02-28</v>
          </cell>
        </row>
        <row r="1299">
          <cell r="A1299">
            <v>481005</v>
          </cell>
          <cell r="B1299">
            <v>1015</v>
          </cell>
          <cell r="C1299">
            <v>-876.31</v>
          </cell>
          <cell r="D1299" t="str">
            <v>203</v>
          </cell>
          <cell r="E1299" t="str">
            <v>414</v>
          </cell>
          <cell r="F1299">
            <v>0</v>
          </cell>
          <cell r="G1299">
            <v>2</v>
          </cell>
          <cell r="H1299" t="str">
            <v>2006-02-28</v>
          </cell>
        </row>
        <row r="1300">
          <cell r="A1300">
            <v>481005</v>
          </cell>
          <cell r="B1300">
            <v>1015</v>
          </cell>
          <cell r="C1300">
            <v>-163.47</v>
          </cell>
          <cell r="D1300" t="str">
            <v>203</v>
          </cell>
          <cell r="E1300" t="str">
            <v>414</v>
          </cell>
          <cell r="F1300">
            <v>0</v>
          </cell>
          <cell r="G1300">
            <v>2</v>
          </cell>
          <cell r="H1300" t="str">
            <v>2006-02-28</v>
          </cell>
        </row>
        <row r="1301">
          <cell r="A1301">
            <v>481000</v>
          </cell>
          <cell r="B1301">
            <v>1015</v>
          </cell>
          <cell r="C1301">
            <v>0</v>
          </cell>
          <cell r="D1301" t="str">
            <v>203</v>
          </cell>
          <cell r="E1301" t="str">
            <v>451</v>
          </cell>
          <cell r="F1301">
            <v>0</v>
          </cell>
          <cell r="G1301">
            <v>2</v>
          </cell>
          <cell r="H1301" t="str">
            <v>2006-02-28</v>
          </cell>
        </row>
        <row r="1302">
          <cell r="A1302">
            <v>481000</v>
          </cell>
          <cell r="B1302">
            <v>1015</v>
          </cell>
          <cell r="C1302">
            <v>0</v>
          </cell>
          <cell r="D1302" t="str">
            <v>203</v>
          </cell>
          <cell r="E1302" t="str">
            <v>451</v>
          </cell>
          <cell r="F1302">
            <v>0</v>
          </cell>
          <cell r="G1302">
            <v>2</v>
          </cell>
          <cell r="H1302" t="str">
            <v>2006-02-28</v>
          </cell>
        </row>
        <row r="1303">
          <cell r="A1303">
            <v>481000</v>
          </cell>
          <cell r="B1303">
            <v>1015</v>
          </cell>
          <cell r="C1303">
            <v>0</v>
          </cell>
          <cell r="D1303" t="str">
            <v>203</v>
          </cell>
          <cell r="E1303" t="str">
            <v>451</v>
          </cell>
          <cell r="F1303">
            <v>0</v>
          </cell>
          <cell r="G1303">
            <v>2</v>
          </cell>
          <cell r="H1303" t="str">
            <v>2006-02-28</v>
          </cell>
        </row>
        <row r="1304">
          <cell r="A1304">
            <v>481004</v>
          </cell>
          <cell r="B1304">
            <v>1015</v>
          </cell>
          <cell r="C1304">
            <v>0</v>
          </cell>
          <cell r="D1304" t="str">
            <v>203</v>
          </cell>
          <cell r="E1304" t="str">
            <v>451</v>
          </cell>
          <cell r="F1304">
            <v>0</v>
          </cell>
          <cell r="G1304">
            <v>2</v>
          </cell>
          <cell r="H1304" t="str">
            <v>2006-02-28</v>
          </cell>
        </row>
        <row r="1305">
          <cell r="A1305">
            <v>481004</v>
          </cell>
          <cell r="B1305">
            <v>1015</v>
          </cell>
          <cell r="C1305">
            <v>0</v>
          </cell>
          <cell r="D1305" t="str">
            <v>203</v>
          </cell>
          <cell r="E1305" t="str">
            <v>451</v>
          </cell>
          <cell r="F1305">
            <v>0</v>
          </cell>
          <cell r="G1305">
            <v>2</v>
          </cell>
          <cell r="H1305" t="str">
            <v>2006-02-28</v>
          </cell>
        </row>
        <row r="1306">
          <cell r="A1306">
            <v>481004</v>
          </cell>
          <cell r="B1306">
            <v>1015</v>
          </cell>
          <cell r="C1306">
            <v>0</v>
          </cell>
          <cell r="D1306" t="str">
            <v>203</v>
          </cell>
          <cell r="E1306" t="str">
            <v>451</v>
          </cell>
          <cell r="F1306">
            <v>0</v>
          </cell>
          <cell r="G1306">
            <v>2</v>
          </cell>
          <cell r="H1306" t="str">
            <v>2006-02-28</v>
          </cell>
        </row>
        <row r="1307">
          <cell r="A1307">
            <v>480001</v>
          </cell>
          <cell r="B1307">
            <v>1015</v>
          </cell>
          <cell r="C1307">
            <v>0</v>
          </cell>
          <cell r="D1307" t="str">
            <v>203</v>
          </cell>
          <cell r="E1307" t="str">
            <v>453</v>
          </cell>
          <cell r="F1307">
            <v>0</v>
          </cell>
          <cell r="G1307">
            <v>2</v>
          </cell>
          <cell r="H1307" t="str">
            <v>2006-02-28</v>
          </cell>
        </row>
        <row r="1308">
          <cell r="A1308">
            <v>480001</v>
          </cell>
          <cell r="B1308">
            <v>1015</v>
          </cell>
          <cell r="C1308">
            <v>0</v>
          </cell>
          <cell r="D1308" t="str">
            <v>203</v>
          </cell>
          <cell r="E1308" t="str">
            <v>455</v>
          </cell>
          <cell r="F1308">
            <v>0</v>
          </cell>
          <cell r="G1308">
            <v>2</v>
          </cell>
          <cell r="H1308" t="str">
            <v>2006-02-28</v>
          </cell>
        </row>
        <row r="1309">
          <cell r="A1309">
            <v>481002</v>
          </cell>
          <cell r="B1309">
            <v>1015</v>
          </cell>
          <cell r="C1309">
            <v>0</v>
          </cell>
          <cell r="D1309" t="str">
            <v>203</v>
          </cell>
          <cell r="E1309" t="str">
            <v>456</v>
          </cell>
          <cell r="F1309">
            <v>0</v>
          </cell>
          <cell r="G1309">
            <v>2</v>
          </cell>
          <cell r="H1309" t="str">
            <v>2006-02-28</v>
          </cell>
        </row>
        <row r="1310">
          <cell r="A1310">
            <v>481002</v>
          </cell>
          <cell r="B1310">
            <v>1015</v>
          </cell>
          <cell r="C1310">
            <v>0</v>
          </cell>
          <cell r="D1310" t="str">
            <v>203</v>
          </cell>
          <cell r="E1310" t="str">
            <v>456</v>
          </cell>
          <cell r="F1310">
            <v>0</v>
          </cell>
          <cell r="G1310">
            <v>2</v>
          </cell>
          <cell r="H1310" t="str">
            <v>2006-02-28</v>
          </cell>
        </row>
        <row r="1311">
          <cell r="A1311">
            <v>481002</v>
          </cell>
          <cell r="B1311">
            <v>1015</v>
          </cell>
          <cell r="C1311">
            <v>0</v>
          </cell>
          <cell r="D1311" t="str">
            <v>203</v>
          </cell>
          <cell r="E1311" t="str">
            <v>456</v>
          </cell>
          <cell r="F1311">
            <v>0</v>
          </cell>
          <cell r="G1311">
            <v>2</v>
          </cell>
          <cell r="H1311" t="str">
            <v>2006-02-28</v>
          </cell>
        </row>
        <row r="1312">
          <cell r="A1312">
            <v>481002</v>
          </cell>
          <cell r="B1312">
            <v>1015</v>
          </cell>
          <cell r="C1312">
            <v>0</v>
          </cell>
          <cell r="D1312" t="str">
            <v>203</v>
          </cell>
          <cell r="E1312" t="str">
            <v>457</v>
          </cell>
          <cell r="F1312">
            <v>0</v>
          </cell>
          <cell r="G1312">
            <v>2</v>
          </cell>
          <cell r="H1312" t="str">
            <v>2006-02-28</v>
          </cell>
        </row>
        <row r="1313">
          <cell r="A1313">
            <v>481002</v>
          </cell>
          <cell r="B1313">
            <v>1015</v>
          </cell>
          <cell r="C1313">
            <v>3689.42</v>
          </cell>
          <cell r="D1313" t="str">
            <v>203</v>
          </cell>
          <cell r="E1313" t="str">
            <v>457</v>
          </cell>
          <cell r="F1313">
            <v>0</v>
          </cell>
          <cell r="G1313">
            <v>2</v>
          </cell>
          <cell r="H1313" t="str">
            <v>2006-02-28</v>
          </cell>
        </row>
        <row r="1314">
          <cell r="A1314">
            <v>481002</v>
          </cell>
          <cell r="B1314">
            <v>1015</v>
          </cell>
          <cell r="C1314">
            <v>-3838.64</v>
          </cell>
          <cell r="D1314" t="str">
            <v>203</v>
          </cell>
          <cell r="E1314" t="str">
            <v>457</v>
          </cell>
          <cell r="F1314">
            <v>0</v>
          </cell>
          <cell r="G1314">
            <v>2</v>
          </cell>
          <cell r="H1314" t="str">
            <v>2006-02-28</v>
          </cell>
        </row>
        <row r="1315">
          <cell r="A1315">
            <v>481005</v>
          </cell>
          <cell r="B1315">
            <v>1015</v>
          </cell>
          <cell r="C1315">
            <v>0</v>
          </cell>
          <cell r="D1315" t="str">
            <v>203</v>
          </cell>
          <cell r="E1315" t="str">
            <v>457</v>
          </cell>
          <cell r="F1315">
            <v>0</v>
          </cell>
          <cell r="G1315">
            <v>2</v>
          </cell>
          <cell r="H1315" t="str">
            <v>2006-02-28</v>
          </cell>
        </row>
        <row r="1316">
          <cell r="A1316">
            <v>481005</v>
          </cell>
          <cell r="B1316">
            <v>1015</v>
          </cell>
          <cell r="C1316">
            <v>5925.3</v>
          </cell>
          <cell r="D1316" t="str">
            <v>203</v>
          </cell>
          <cell r="E1316" t="str">
            <v>457</v>
          </cell>
          <cell r="F1316">
            <v>0</v>
          </cell>
          <cell r="G1316">
            <v>2</v>
          </cell>
          <cell r="H1316" t="str">
            <v>2006-02-28</v>
          </cell>
        </row>
        <row r="1317">
          <cell r="A1317">
            <v>481005</v>
          </cell>
          <cell r="B1317">
            <v>1015</v>
          </cell>
          <cell r="C1317">
            <v>-8736.2999999999993</v>
          </cell>
          <cell r="D1317" t="str">
            <v>203</v>
          </cell>
          <cell r="E1317" t="str">
            <v>457</v>
          </cell>
          <cell r="F1317">
            <v>0</v>
          </cell>
          <cell r="G1317">
            <v>2</v>
          </cell>
          <cell r="H1317" t="str">
            <v>2006-02-28</v>
          </cell>
        </row>
        <row r="1318">
          <cell r="A1318">
            <v>489300</v>
          </cell>
          <cell r="B1318">
            <v>1015</v>
          </cell>
          <cell r="C1318">
            <v>0</v>
          </cell>
          <cell r="D1318" t="str">
            <v>250</v>
          </cell>
          <cell r="E1318" t="str">
            <v>405</v>
          </cell>
          <cell r="F1318">
            <v>0</v>
          </cell>
          <cell r="G1318">
            <v>2</v>
          </cell>
          <cell r="H1318" t="str">
            <v>2006-02-28</v>
          </cell>
        </row>
        <row r="1319">
          <cell r="A1319">
            <v>489300</v>
          </cell>
          <cell r="B1319">
            <v>1015</v>
          </cell>
          <cell r="C1319">
            <v>60469.26</v>
          </cell>
          <cell r="D1319" t="str">
            <v>250</v>
          </cell>
          <cell r="E1319" t="str">
            <v>405</v>
          </cell>
          <cell r="F1319">
            <v>326858</v>
          </cell>
          <cell r="G1319">
            <v>2</v>
          </cell>
          <cell r="H1319" t="str">
            <v>2006-02-28</v>
          </cell>
        </row>
        <row r="1320">
          <cell r="A1320">
            <v>489300</v>
          </cell>
          <cell r="B1320">
            <v>1015</v>
          </cell>
          <cell r="C1320">
            <v>-54876.58</v>
          </cell>
          <cell r="D1320" t="str">
            <v>250</v>
          </cell>
          <cell r="E1320" t="str">
            <v>405</v>
          </cell>
          <cell r="F1320">
            <v>-287562</v>
          </cell>
          <cell r="G1320">
            <v>2</v>
          </cell>
          <cell r="H1320" t="str">
            <v>2006-02-28</v>
          </cell>
        </row>
        <row r="1321">
          <cell r="A1321">
            <v>489300</v>
          </cell>
          <cell r="B1321">
            <v>1015</v>
          </cell>
          <cell r="C1321">
            <v>-3069.96</v>
          </cell>
          <cell r="D1321" t="str">
            <v>250</v>
          </cell>
          <cell r="E1321" t="str">
            <v>405</v>
          </cell>
          <cell r="F1321">
            <v>0</v>
          </cell>
          <cell r="G1321">
            <v>2</v>
          </cell>
          <cell r="H1321" t="str">
            <v>2006-02-28</v>
          </cell>
        </row>
        <row r="1322">
          <cell r="A1322">
            <v>489300</v>
          </cell>
          <cell r="B1322">
            <v>1015</v>
          </cell>
          <cell r="C1322">
            <v>-60469.26</v>
          </cell>
          <cell r="D1322" t="str">
            <v>250</v>
          </cell>
          <cell r="E1322" t="str">
            <v>405</v>
          </cell>
          <cell r="F1322">
            <v>-326858</v>
          </cell>
          <cell r="G1322">
            <v>2</v>
          </cell>
          <cell r="H1322" t="str">
            <v>2006-02-28</v>
          </cell>
        </row>
        <row r="1323">
          <cell r="A1323">
            <v>489304</v>
          </cell>
          <cell r="B1323">
            <v>1015</v>
          </cell>
          <cell r="C1323">
            <v>0</v>
          </cell>
          <cell r="D1323" t="str">
            <v>250</v>
          </cell>
          <cell r="E1323" t="str">
            <v>405</v>
          </cell>
          <cell r="F1323">
            <v>0</v>
          </cell>
          <cell r="G1323">
            <v>2</v>
          </cell>
          <cell r="H1323" t="str">
            <v>2006-02-28</v>
          </cell>
        </row>
        <row r="1324">
          <cell r="A1324">
            <v>489304</v>
          </cell>
          <cell r="B1324">
            <v>1015</v>
          </cell>
          <cell r="C1324">
            <v>32558.23</v>
          </cell>
          <cell r="D1324" t="str">
            <v>250</v>
          </cell>
          <cell r="E1324" t="str">
            <v>405</v>
          </cell>
          <cell r="F1324">
            <v>178720</v>
          </cell>
          <cell r="G1324">
            <v>2</v>
          </cell>
          <cell r="H1324" t="str">
            <v>2006-02-28</v>
          </cell>
        </row>
        <row r="1325">
          <cell r="A1325">
            <v>489304</v>
          </cell>
          <cell r="B1325">
            <v>1015</v>
          </cell>
          <cell r="C1325">
            <v>-30803.56</v>
          </cell>
          <cell r="D1325" t="str">
            <v>250</v>
          </cell>
          <cell r="E1325" t="str">
            <v>405</v>
          </cell>
          <cell r="F1325">
            <v>-167794</v>
          </cell>
          <cell r="G1325">
            <v>2</v>
          </cell>
          <cell r="H1325" t="str">
            <v>2006-02-28</v>
          </cell>
        </row>
        <row r="1326">
          <cell r="A1326">
            <v>489304</v>
          </cell>
          <cell r="B1326">
            <v>1015</v>
          </cell>
          <cell r="C1326">
            <v>-32558.23</v>
          </cell>
          <cell r="D1326" t="str">
            <v>250</v>
          </cell>
          <cell r="E1326" t="str">
            <v>405</v>
          </cell>
          <cell r="F1326">
            <v>-178720</v>
          </cell>
          <cell r="G1326">
            <v>2</v>
          </cell>
          <cell r="H1326" t="str">
            <v>2006-02-28</v>
          </cell>
        </row>
        <row r="1327">
          <cell r="A1327">
            <v>489300</v>
          </cell>
          <cell r="B1327">
            <v>1015</v>
          </cell>
          <cell r="C1327">
            <v>0</v>
          </cell>
          <cell r="D1327" t="str">
            <v>250</v>
          </cell>
          <cell r="E1327" t="str">
            <v>405</v>
          </cell>
          <cell r="F1327">
            <v>0</v>
          </cell>
          <cell r="G1327">
            <v>2</v>
          </cell>
          <cell r="H1327" t="str">
            <v>2006-02-28</v>
          </cell>
        </row>
        <row r="1328">
          <cell r="A1328">
            <v>489300</v>
          </cell>
          <cell r="B1328">
            <v>1015</v>
          </cell>
          <cell r="C1328">
            <v>79549.09</v>
          </cell>
          <cell r="D1328" t="str">
            <v>250</v>
          </cell>
          <cell r="E1328" t="str">
            <v>405</v>
          </cell>
          <cell r="F1328">
            <v>328298</v>
          </cell>
          <cell r="G1328">
            <v>2</v>
          </cell>
          <cell r="H1328" t="str">
            <v>2006-02-28</v>
          </cell>
        </row>
        <row r="1329">
          <cell r="A1329">
            <v>489300</v>
          </cell>
          <cell r="B1329">
            <v>1015</v>
          </cell>
          <cell r="C1329">
            <v>-76971.92</v>
          </cell>
          <cell r="D1329" t="str">
            <v>250</v>
          </cell>
          <cell r="E1329" t="str">
            <v>405</v>
          </cell>
          <cell r="F1329">
            <v>-299321</v>
          </cell>
          <cell r="G1329">
            <v>2</v>
          </cell>
          <cell r="H1329" t="str">
            <v>2006-02-28</v>
          </cell>
        </row>
        <row r="1330">
          <cell r="A1330">
            <v>489300</v>
          </cell>
          <cell r="B1330">
            <v>1015</v>
          </cell>
          <cell r="C1330">
            <v>1465.22</v>
          </cell>
          <cell r="D1330" t="str">
            <v>250</v>
          </cell>
          <cell r="E1330" t="str">
            <v>405</v>
          </cell>
          <cell r="F1330">
            <v>0</v>
          </cell>
          <cell r="G1330">
            <v>2</v>
          </cell>
          <cell r="H1330" t="str">
            <v>2006-02-28</v>
          </cell>
        </row>
        <row r="1331">
          <cell r="A1331">
            <v>489300</v>
          </cell>
          <cell r="B1331">
            <v>1015</v>
          </cell>
          <cell r="C1331">
            <v>-1465.22</v>
          </cell>
          <cell r="D1331" t="str">
            <v>250</v>
          </cell>
          <cell r="E1331" t="str">
            <v>405</v>
          </cell>
          <cell r="F1331">
            <v>0</v>
          </cell>
          <cell r="G1331">
            <v>2</v>
          </cell>
          <cell r="H1331" t="str">
            <v>2006-02-28</v>
          </cell>
        </row>
        <row r="1332">
          <cell r="A1332">
            <v>489300</v>
          </cell>
          <cell r="B1332">
            <v>1015</v>
          </cell>
          <cell r="C1332">
            <v>-630.48</v>
          </cell>
          <cell r="D1332" t="str">
            <v>250</v>
          </cell>
          <cell r="E1332" t="str">
            <v>405</v>
          </cell>
          <cell r="F1332">
            <v>0</v>
          </cell>
          <cell r="G1332">
            <v>2</v>
          </cell>
          <cell r="H1332" t="str">
            <v>2006-02-28</v>
          </cell>
        </row>
        <row r="1333">
          <cell r="A1333">
            <v>489300</v>
          </cell>
          <cell r="B1333">
            <v>1015</v>
          </cell>
          <cell r="C1333">
            <v>-77295</v>
          </cell>
          <cell r="D1333" t="str">
            <v>250</v>
          </cell>
          <cell r="E1333" t="str">
            <v>405</v>
          </cell>
          <cell r="F1333">
            <v>-310021</v>
          </cell>
          <cell r="G1333">
            <v>2</v>
          </cell>
          <cell r="H1333" t="str">
            <v>2006-02-28</v>
          </cell>
        </row>
        <row r="1334">
          <cell r="A1334">
            <v>489300</v>
          </cell>
          <cell r="B1334">
            <v>1015</v>
          </cell>
          <cell r="C1334">
            <v>-1632.42</v>
          </cell>
          <cell r="D1334" t="str">
            <v>250</v>
          </cell>
          <cell r="E1334" t="str">
            <v>405</v>
          </cell>
          <cell r="F1334">
            <v>-18277</v>
          </cell>
          <cell r="G1334">
            <v>2</v>
          </cell>
          <cell r="H1334" t="str">
            <v>2006-02-28</v>
          </cell>
        </row>
        <row r="1335">
          <cell r="A1335">
            <v>489304</v>
          </cell>
          <cell r="B1335">
            <v>1015</v>
          </cell>
          <cell r="C1335">
            <v>0</v>
          </cell>
          <cell r="D1335" t="str">
            <v>250</v>
          </cell>
          <cell r="E1335" t="str">
            <v>405</v>
          </cell>
          <cell r="F1335">
            <v>0</v>
          </cell>
          <cell r="G1335">
            <v>2</v>
          </cell>
          <cell r="H1335" t="str">
            <v>2006-02-28</v>
          </cell>
        </row>
        <row r="1336">
          <cell r="A1336">
            <v>489304</v>
          </cell>
          <cell r="B1336">
            <v>1015</v>
          </cell>
          <cell r="C1336">
            <v>42930.05</v>
          </cell>
          <cell r="D1336" t="str">
            <v>250</v>
          </cell>
          <cell r="E1336" t="str">
            <v>405</v>
          </cell>
          <cell r="F1336">
            <v>224361</v>
          </cell>
          <cell r="G1336">
            <v>2</v>
          </cell>
          <cell r="H1336" t="str">
            <v>2006-02-28</v>
          </cell>
        </row>
        <row r="1337">
          <cell r="A1337">
            <v>489304</v>
          </cell>
          <cell r="B1337">
            <v>1015</v>
          </cell>
          <cell r="C1337">
            <v>-42193.3</v>
          </cell>
          <cell r="D1337" t="str">
            <v>250</v>
          </cell>
          <cell r="E1337" t="str">
            <v>405</v>
          </cell>
          <cell r="F1337">
            <v>-199625</v>
          </cell>
          <cell r="G1337">
            <v>2</v>
          </cell>
          <cell r="H1337" t="str">
            <v>2006-02-28</v>
          </cell>
        </row>
        <row r="1338">
          <cell r="A1338">
            <v>489304</v>
          </cell>
          <cell r="B1338">
            <v>1015</v>
          </cell>
          <cell r="C1338">
            <v>-42930.05</v>
          </cell>
          <cell r="D1338" t="str">
            <v>250</v>
          </cell>
          <cell r="E1338" t="str">
            <v>405</v>
          </cell>
          <cell r="F1338">
            <v>-224361</v>
          </cell>
          <cell r="G1338">
            <v>2</v>
          </cell>
          <cell r="H1338" t="str">
            <v>2006-02-28</v>
          </cell>
        </row>
        <row r="1339">
          <cell r="A1339">
            <v>489304</v>
          </cell>
          <cell r="B1339">
            <v>1015</v>
          </cell>
          <cell r="C1339">
            <v>-621.66999999999996</v>
          </cell>
          <cell r="D1339" t="str">
            <v>250</v>
          </cell>
          <cell r="E1339" t="str">
            <v>405</v>
          </cell>
          <cell r="F1339">
            <v>0</v>
          </cell>
          <cell r="G1339">
            <v>2</v>
          </cell>
          <cell r="H1339" t="str">
            <v>2006-02-28</v>
          </cell>
        </row>
        <row r="1340">
          <cell r="A1340">
            <v>489304</v>
          </cell>
          <cell r="B1340">
            <v>1015</v>
          </cell>
          <cell r="C1340">
            <v>927.31</v>
          </cell>
          <cell r="D1340" t="str">
            <v>250</v>
          </cell>
          <cell r="E1340" t="str">
            <v>405</v>
          </cell>
          <cell r="F1340">
            <v>4725</v>
          </cell>
          <cell r="G1340">
            <v>2</v>
          </cell>
          <cell r="H1340" t="str">
            <v>2006-02-28</v>
          </cell>
        </row>
        <row r="1341">
          <cell r="A1341">
            <v>489304</v>
          </cell>
          <cell r="B1341">
            <v>1015</v>
          </cell>
          <cell r="C1341">
            <v>-2.66</v>
          </cell>
          <cell r="D1341" t="str">
            <v>250</v>
          </cell>
          <cell r="E1341" t="str">
            <v>405</v>
          </cell>
          <cell r="F1341">
            <v>-13</v>
          </cell>
          <cell r="G1341">
            <v>2</v>
          </cell>
          <cell r="H1341" t="str">
            <v>2006-02-28</v>
          </cell>
        </row>
        <row r="1342">
          <cell r="A1342">
            <v>489300</v>
          </cell>
          <cell r="B1342">
            <v>1015</v>
          </cell>
          <cell r="C1342">
            <v>0</v>
          </cell>
          <cell r="D1342" t="str">
            <v>250</v>
          </cell>
          <cell r="E1342" t="str">
            <v>415</v>
          </cell>
          <cell r="F1342">
            <v>0</v>
          </cell>
          <cell r="G1342">
            <v>2</v>
          </cell>
          <cell r="H1342" t="str">
            <v>2006-02-28</v>
          </cell>
        </row>
        <row r="1343">
          <cell r="A1343">
            <v>489300</v>
          </cell>
          <cell r="B1343">
            <v>1015</v>
          </cell>
          <cell r="C1343">
            <v>202946.29</v>
          </cell>
          <cell r="D1343" t="str">
            <v>250</v>
          </cell>
          <cell r="E1343" t="str">
            <v>415</v>
          </cell>
          <cell r="F1343">
            <v>1421071</v>
          </cell>
          <cell r="G1343">
            <v>2</v>
          </cell>
          <cell r="H1343" t="str">
            <v>2006-02-28</v>
          </cell>
        </row>
        <row r="1344">
          <cell r="A1344">
            <v>489300</v>
          </cell>
          <cell r="B1344">
            <v>1015</v>
          </cell>
          <cell r="C1344">
            <v>-213266.42</v>
          </cell>
          <cell r="D1344" t="str">
            <v>250</v>
          </cell>
          <cell r="E1344" t="str">
            <v>415</v>
          </cell>
          <cell r="F1344">
            <v>-1401101</v>
          </cell>
          <cell r="G1344">
            <v>2</v>
          </cell>
          <cell r="H1344" t="str">
            <v>2006-02-28</v>
          </cell>
        </row>
        <row r="1345">
          <cell r="A1345">
            <v>489300</v>
          </cell>
          <cell r="B1345">
            <v>1015</v>
          </cell>
          <cell r="C1345">
            <v>3069.96</v>
          </cell>
          <cell r="D1345" t="str">
            <v>250</v>
          </cell>
          <cell r="E1345" t="str">
            <v>415</v>
          </cell>
          <cell r="F1345">
            <v>0</v>
          </cell>
          <cell r="G1345">
            <v>2</v>
          </cell>
          <cell r="H1345" t="str">
            <v>2006-02-28</v>
          </cell>
        </row>
        <row r="1346">
          <cell r="A1346">
            <v>489300</v>
          </cell>
          <cell r="B1346">
            <v>1015</v>
          </cell>
          <cell r="C1346">
            <v>-64.38</v>
          </cell>
          <cell r="D1346" t="str">
            <v>250</v>
          </cell>
          <cell r="E1346" t="str">
            <v>415</v>
          </cell>
          <cell r="F1346">
            <v>0</v>
          </cell>
          <cell r="G1346">
            <v>2</v>
          </cell>
          <cell r="H1346" t="str">
            <v>2006-02-28</v>
          </cell>
        </row>
        <row r="1347">
          <cell r="A1347">
            <v>489300</v>
          </cell>
          <cell r="B1347">
            <v>1015</v>
          </cell>
          <cell r="C1347">
            <v>-202946.29</v>
          </cell>
          <cell r="D1347" t="str">
            <v>250</v>
          </cell>
          <cell r="E1347" t="str">
            <v>415</v>
          </cell>
          <cell r="F1347">
            <v>-1421071</v>
          </cell>
          <cell r="G1347">
            <v>2</v>
          </cell>
          <cell r="H1347" t="str">
            <v>2006-02-28</v>
          </cell>
        </row>
        <row r="1348">
          <cell r="A1348">
            <v>489300</v>
          </cell>
          <cell r="B1348">
            <v>4015</v>
          </cell>
          <cell r="C1348">
            <v>0</v>
          </cell>
          <cell r="D1348" t="str">
            <v>250</v>
          </cell>
          <cell r="E1348" t="str">
            <v>415</v>
          </cell>
          <cell r="F1348">
            <v>0</v>
          </cell>
          <cell r="G1348">
            <v>2</v>
          </cell>
          <cell r="H1348" t="str">
            <v>2006-02-28</v>
          </cell>
        </row>
        <row r="1349">
          <cell r="A1349">
            <v>489304</v>
          </cell>
          <cell r="B1349">
            <v>1015</v>
          </cell>
          <cell r="C1349">
            <v>0</v>
          </cell>
          <cell r="D1349" t="str">
            <v>250</v>
          </cell>
          <cell r="E1349" t="str">
            <v>415</v>
          </cell>
          <cell r="F1349">
            <v>0</v>
          </cell>
          <cell r="G1349">
            <v>2</v>
          </cell>
          <cell r="H1349" t="str">
            <v>2006-02-28</v>
          </cell>
        </row>
        <row r="1350">
          <cell r="A1350">
            <v>489304</v>
          </cell>
          <cell r="B1350">
            <v>1015</v>
          </cell>
          <cell r="C1350">
            <v>83924.68</v>
          </cell>
          <cell r="D1350" t="str">
            <v>250</v>
          </cell>
          <cell r="E1350" t="str">
            <v>415</v>
          </cell>
          <cell r="F1350">
            <v>487278</v>
          </cell>
          <cell r="G1350">
            <v>2</v>
          </cell>
          <cell r="H1350" t="str">
            <v>2006-02-28</v>
          </cell>
        </row>
        <row r="1351">
          <cell r="A1351">
            <v>489304</v>
          </cell>
          <cell r="B1351">
            <v>1015</v>
          </cell>
          <cell r="C1351">
            <v>-80232.649999999994</v>
          </cell>
          <cell r="D1351" t="str">
            <v>250</v>
          </cell>
          <cell r="E1351" t="str">
            <v>415</v>
          </cell>
          <cell r="F1351">
            <v>-425123</v>
          </cell>
          <cell r="G1351">
            <v>2</v>
          </cell>
          <cell r="H1351" t="str">
            <v>2006-02-28</v>
          </cell>
        </row>
        <row r="1352">
          <cell r="A1352">
            <v>489304</v>
          </cell>
          <cell r="B1352">
            <v>1015</v>
          </cell>
          <cell r="C1352">
            <v>-83087.61</v>
          </cell>
          <cell r="D1352" t="str">
            <v>250</v>
          </cell>
          <cell r="E1352" t="str">
            <v>415</v>
          </cell>
          <cell r="F1352">
            <v>-482896</v>
          </cell>
          <cell r="G1352">
            <v>2</v>
          </cell>
          <cell r="H1352" t="str">
            <v>2006-02-28</v>
          </cell>
        </row>
        <row r="1353">
          <cell r="A1353">
            <v>489304</v>
          </cell>
          <cell r="B1353">
            <v>1015</v>
          </cell>
          <cell r="C1353">
            <v>-837.07</v>
          </cell>
          <cell r="D1353" t="str">
            <v>250</v>
          </cell>
          <cell r="E1353" t="str">
            <v>415</v>
          </cell>
          <cell r="F1353">
            <v>-4382</v>
          </cell>
          <cell r="G1353">
            <v>2</v>
          </cell>
          <cell r="H1353" t="str">
            <v>2006-02-28</v>
          </cell>
        </row>
        <row r="1354">
          <cell r="A1354">
            <v>489300</v>
          </cell>
          <cell r="B1354">
            <v>1015</v>
          </cell>
          <cell r="C1354">
            <v>0</v>
          </cell>
          <cell r="D1354" t="str">
            <v>250</v>
          </cell>
          <cell r="E1354" t="str">
            <v>416</v>
          </cell>
          <cell r="F1354">
            <v>0</v>
          </cell>
          <cell r="G1354">
            <v>2</v>
          </cell>
          <cell r="H1354" t="str">
            <v>2006-02-28</v>
          </cell>
        </row>
        <row r="1355">
          <cell r="A1355">
            <v>489300</v>
          </cell>
          <cell r="B1355">
            <v>1015</v>
          </cell>
          <cell r="C1355">
            <v>0</v>
          </cell>
          <cell r="D1355" t="str">
            <v>250</v>
          </cell>
          <cell r="E1355" t="str">
            <v>416</v>
          </cell>
          <cell r="F1355">
            <v>0</v>
          </cell>
          <cell r="G1355">
            <v>2</v>
          </cell>
          <cell r="H1355" t="str">
            <v>2006-02-28</v>
          </cell>
        </row>
        <row r="1356">
          <cell r="A1356">
            <v>489300</v>
          </cell>
          <cell r="B1356">
            <v>1015</v>
          </cell>
          <cell r="C1356">
            <v>0</v>
          </cell>
          <cell r="D1356" t="str">
            <v>250</v>
          </cell>
          <cell r="E1356" t="str">
            <v>416</v>
          </cell>
          <cell r="F1356">
            <v>0</v>
          </cell>
          <cell r="G1356">
            <v>2</v>
          </cell>
          <cell r="H1356" t="str">
            <v>2006-02-28</v>
          </cell>
        </row>
        <row r="1357">
          <cell r="A1357">
            <v>489304</v>
          </cell>
          <cell r="B1357">
            <v>1015</v>
          </cell>
          <cell r="C1357">
            <v>0</v>
          </cell>
          <cell r="D1357" t="str">
            <v>250</v>
          </cell>
          <cell r="E1357" t="str">
            <v>416</v>
          </cell>
          <cell r="F1357">
            <v>0</v>
          </cell>
          <cell r="G1357">
            <v>2</v>
          </cell>
          <cell r="H1357" t="str">
            <v>2006-02-28</v>
          </cell>
        </row>
        <row r="1358">
          <cell r="A1358">
            <v>489304</v>
          </cell>
          <cell r="B1358">
            <v>1015</v>
          </cell>
          <cell r="C1358">
            <v>1903.51</v>
          </cell>
          <cell r="D1358" t="str">
            <v>250</v>
          </cell>
          <cell r="E1358" t="str">
            <v>416</v>
          </cell>
          <cell r="F1358">
            <v>3600</v>
          </cell>
          <cell r="G1358">
            <v>2</v>
          </cell>
          <cell r="H1358" t="str">
            <v>2006-02-28</v>
          </cell>
        </row>
        <row r="1359">
          <cell r="A1359">
            <v>489304</v>
          </cell>
          <cell r="B1359">
            <v>1015</v>
          </cell>
          <cell r="C1359">
            <v>-1583.63</v>
          </cell>
          <cell r="D1359" t="str">
            <v>250</v>
          </cell>
          <cell r="E1359" t="str">
            <v>416</v>
          </cell>
          <cell r="F1359">
            <v>-2783</v>
          </cell>
          <cell r="G1359">
            <v>2</v>
          </cell>
          <cell r="H1359" t="str">
            <v>2006-02-28</v>
          </cell>
        </row>
        <row r="1360">
          <cell r="A1360">
            <v>489304</v>
          </cell>
          <cell r="B1360">
            <v>1015</v>
          </cell>
          <cell r="C1360">
            <v>-1903.51</v>
          </cell>
          <cell r="D1360" t="str">
            <v>250</v>
          </cell>
          <cell r="E1360" t="str">
            <v>416</v>
          </cell>
          <cell r="F1360">
            <v>-3600</v>
          </cell>
          <cell r="G1360">
            <v>2</v>
          </cell>
          <cell r="H1360" t="str">
            <v>2006-02-28</v>
          </cell>
        </row>
        <row r="1361">
          <cell r="A1361">
            <v>489300</v>
          </cell>
          <cell r="B1361">
            <v>1015</v>
          </cell>
          <cell r="C1361">
            <v>0</v>
          </cell>
          <cell r="D1361" t="str">
            <v>250</v>
          </cell>
          <cell r="E1361" t="str">
            <v>458</v>
          </cell>
          <cell r="F1361">
            <v>0</v>
          </cell>
          <cell r="G1361">
            <v>2</v>
          </cell>
          <cell r="H1361" t="str">
            <v>2006-02-28</v>
          </cell>
        </row>
        <row r="1362">
          <cell r="A1362">
            <v>489300</v>
          </cell>
          <cell r="B1362">
            <v>1015</v>
          </cell>
          <cell r="C1362">
            <v>4356.42</v>
          </cell>
          <cell r="D1362" t="str">
            <v>250</v>
          </cell>
          <cell r="E1362" t="str">
            <v>458</v>
          </cell>
          <cell r="F1362">
            <v>34272</v>
          </cell>
          <cell r="G1362">
            <v>2</v>
          </cell>
          <cell r="H1362" t="str">
            <v>2006-02-28</v>
          </cell>
        </row>
        <row r="1363">
          <cell r="A1363">
            <v>489300</v>
          </cell>
          <cell r="B1363">
            <v>1015</v>
          </cell>
          <cell r="C1363">
            <v>-3393.7</v>
          </cell>
          <cell r="D1363" t="str">
            <v>250</v>
          </cell>
          <cell r="E1363" t="str">
            <v>458</v>
          </cell>
          <cell r="F1363">
            <v>-22172</v>
          </cell>
          <cell r="G1363">
            <v>2</v>
          </cell>
          <cell r="H1363" t="str">
            <v>2006-02-28</v>
          </cell>
        </row>
        <row r="1364">
          <cell r="A1364">
            <v>489300</v>
          </cell>
          <cell r="B1364">
            <v>1015</v>
          </cell>
          <cell r="C1364">
            <v>-647.79</v>
          </cell>
          <cell r="D1364" t="str">
            <v>250</v>
          </cell>
          <cell r="E1364" t="str">
            <v>458</v>
          </cell>
          <cell r="F1364">
            <v>0</v>
          </cell>
          <cell r="G1364">
            <v>2</v>
          </cell>
          <cell r="H1364" t="str">
            <v>2006-02-28</v>
          </cell>
        </row>
        <row r="1365">
          <cell r="A1365">
            <v>489300</v>
          </cell>
          <cell r="B1365">
            <v>1015</v>
          </cell>
          <cell r="C1365">
            <v>-1332.8</v>
          </cell>
          <cell r="D1365" t="str">
            <v>250</v>
          </cell>
          <cell r="E1365" t="str">
            <v>458</v>
          </cell>
          <cell r="F1365">
            <v>-20825</v>
          </cell>
          <cell r="G1365">
            <v>2</v>
          </cell>
          <cell r="H1365" t="str">
            <v>2006-02-28</v>
          </cell>
        </row>
        <row r="1366">
          <cell r="A1366">
            <v>489300</v>
          </cell>
          <cell r="B1366">
            <v>1015</v>
          </cell>
          <cell r="C1366">
            <v>-3023.62</v>
          </cell>
          <cell r="D1366" t="str">
            <v>250</v>
          </cell>
          <cell r="E1366" t="str">
            <v>458</v>
          </cell>
          <cell r="F1366">
            <v>-13447</v>
          </cell>
          <cell r="G1366">
            <v>2</v>
          </cell>
          <cell r="H1366" t="str">
            <v>2006-02-28</v>
          </cell>
        </row>
        <row r="1367">
          <cell r="A1367">
            <v>489304</v>
          </cell>
          <cell r="B1367">
            <v>1015</v>
          </cell>
          <cell r="C1367">
            <v>0</v>
          </cell>
          <cell r="D1367" t="str">
            <v>250</v>
          </cell>
          <cell r="E1367" t="str">
            <v>458</v>
          </cell>
          <cell r="F1367">
            <v>0</v>
          </cell>
          <cell r="G1367">
            <v>2</v>
          </cell>
          <cell r="H1367" t="str">
            <v>2006-02-28</v>
          </cell>
        </row>
        <row r="1368">
          <cell r="A1368">
            <v>489304</v>
          </cell>
          <cell r="B1368">
            <v>1015</v>
          </cell>
          <cell r="C1368">
            <v>1559.9</v>
          </cell>
          <cell r="D1368" t="str">
            <v>250</v>
          </cell>
          <cell r="E1368" t="str">
            <v>458</v>
          </cell>
          <cell r="F1368">
            <v>4863</v>
          </cell>
          <cell r="G1368">
            <v>2</v>
          </cell>
          <cell r="H1368" t="str">
            <v>2006-02-28</v>
          </cell>
        </row>
        <row r="1369">
          <cell r="A1369">
            <v>489304</v>
          </cell>
          <cell r="B1369">
            <v>1015</v>
          </cell>
          <cell r="C1369">
            <v>-1368.5</v>
          </cell>
          <cell r="D1369" t="str">
            <v>250</v>
          </cell>
          <cell r="E1369" t="str">
            <v>458</v>
          </cell>
          <cell r="F1369">
            <v>-4225</v>
          </cell>
          <cell r="G1369">
            <v>2</v>
          </cell>
          <cell r="H1369" t="str">
            <v>2006-02-28</v>
          </cell>
        </row>
        <row r="1370">
          <cell r="A1370">
            <v>489304</v>
          </cell>
          <cell r="B1370">
            <v>1015</v>
          </cell>
          <cell r="C1370">
            <v>-1559.9</v>
          </cell>
          <cell r="D1370" t="str">
            <v>250</v>
          </cell>
          <cell r="E1370" t="str">
            <v>458</v>
          </cell>
          <cell r="F1370">
            <v>-4863</v>
          </cell>
          <cell r="G1370">
            <v>2</v>
          </cell>
          <cell r="H1370" t="str">
            <v>2006-02-28</v>
          </cell>
        </row>
        <row r="1371">
          <cell r="A1371">
            <v>489300</v>
          </cell>
          <cell r="B1371">
            <v>1015</v>
          </cell>
          <cell r="C1371">
            <v>0</v>
          </cell>
          <cell r="D1371" t="str">
            <v>250</v>
          </cell>
          <cell r="E1371" t="str">
            <v>459</v>
          </cell>
          <cell r="F1371">
            <v>0</v>
          </cell>
          <cell r="G1371">
            <v>2</v>
          </cell>
          <cell r="H1371" t="str">
            <v>2006-02-28</v>
          </cell>
        </row>
        <row r="1372">
          <cell r="A1372">
            <v>489300</v>
          </cell>
          <cell r="B1372">
            <v>1015</v>
          </cell>
          <cell r="C1372">
            <v>2047.51</v>
          </cell>
          <cell r="D1372" t="str">
            <v>250</v>
          </cell>
          <cell r="E1372" t="str">
            <v>459</v>
          </cell>
          <cell r="F1372">
            <v>7900</v>
          </cell>
          <cell r="G1372">
            <v>2</v>
          </cell>
          <cell r="H1372" t="str">
            <v>2006-02-28</v>
          </cell>
        </row>
        <row r="1373">
          <cell r="A1373">
            <v>489300</v>
          </cell>
          <cell r="B1373">
            <v>1015</v>
          </cell>
          <cell r="C1373">
            <v>-2016.61</v>
          </cell>
          <cell r="D1373" t="str">
            <v>250</v>
          </cell>
          <cell r="E1373" t="str">
            <v>459</v>
          </cell>
          <cell r="F1373">
            <v>-7627</v>
          </cell>
          <cell r="G1373">
            <v>2</v>
          </cell>
          <cell r="H1373" t="str">
            <v>2006-02-28</v>
          </cell>
        </row>
        <row r="1374">
          <cell r="A1374">
            <v>489300</v>
          </cell>
          <cell r="B1374">
            <v>1015</v>
          </cell>
          <cell r="C1374">
            <v>-2047.51</v>
          </cell>
          <cell r="D1374" t="str">
            <v>250</v>
          </cell>
          <cell r="E1374" t="str">
            <v>459</v>
          </cell>
          <cell r="F1374">
            <v>-7900</v>
          </cell>
          <cell r="G1374">
            <v>2</v>
          </cell>
          <cell r="H1374" t="str">
            <v>2006-02-28</v>
          </cell>
        </row>
        <row r="1375">
          <cell r="A1375">
            <v>489304</v>
          </cell>
          <cell r="B1375">
            <v>1015</v>
          </cell>
          <cell r="C1375">
            <v>0</v>
          </cell>
          <cell r="D1375" t="str">
            <v>250</v>
          </cell>
          <cell r="E1375" t="str">
            <v>459</v>
          </cell>
          <cell r="F1375">
            <v>0</v>
          </cell>
          <cell r="G1375">
            <v>2</v>
          </cell>
          <cell r="H1375" t="str">
            <v>2006-02-28</v>
          </cell>
        </row>
        <row r="1376">
          <cell r="A1376">
            <v>489304</v>
          </cell>
          <cell r="B1376">
            <v>1015</v>
          </cell>
          <cell r="C1376">
            <v>0</v>
          </cell>
          <cell r="D1376" t="str">
            <v>250</v>
          </cell>
          <cell r="E1376" t="str">
            <v>459</v>
          </cell>
          <cell r="F1376">
            <v>0</v>
          </cell>
          <cell r="G1376">
            <v>2</v>
          </cell>
          <cell r="H1376" t="str">
            <v>2006-02-28</v>
          </cell>
        </row>
        <row r="1377">
          <cell r="A1377">
            <v>489304</v>
          </cell>
          <cell r="B1377">
            <v>1015</v>
          </cell>
          <cell r="C1377">
            <v>0</v>
          </cell>
          <cell r="D1377" t="str">
            <v>250</v>
          </cell>
          <cell r="E1377" t="str">
            <v>459</v>
          </cell>
          <cell r="F1377">
            <v>0</v>
          </cell>
          <cell r="G1377">
            <v>2</v>
          </cell>
          <cell r="H1377" t="str">
            <v>2006-02-28</v>
          </cell>
        </row>
        <row r="1378">
          <cell r="A1378">
            <v>480000</v>
          </cell>
          <cell r="B1378">
            <v>1015</v>
          </cell>
          <cell r="C1378">
            <v>-0.01</v>
          </cell>
          <cell r="D1378" t="str">
            <v>205</v>
          </cell>
          <cell r="E1378" t="str">
            <v>407</v>
          </cell>
          <cell r="F1378">
            <v>0</v>
          </cell>
          <cell r="G1378">
            <v>2</v>
          </cell>
          <cell r="H1378" t="str">
            <v>2006-02-28</v>
          </cell>
        </row>
        <row r="1379">
          <cell r="A1379">
            <v>480000</v>
          </cell>
          <cell r="B1379">
            <v>1015</v>
          </cell>
          <cell r="C1379">
            <v>0.21</v>
          </cell>
          <cell r="D1379" t="str">
            <v>205</v>
          </cell>
          <cell r="E1379" t="str">
            <v>407</v>
          </cell>
          <cell r="F1379">
            <v>0</v>
          </cell>
          <cell r="G1379">
            <v>2</v>
          </cell>
          <cell r="H1379" t="str">
            <v>2006-02-28</v>
          </cell>
        </row>
        <row r="1380">
          <cell r="A1380">
            <v>480000</v>
          </cell>
          <cell r="B1380">
            <v>1015</v>
          </cell>
          <cell r="C1380">
            <v>-100170.47</v>
          </cell>
          <cell r="D1380" t="str">
            <v>205</v>
          </cell>
          <cell r="E1380" t="str">
            <v>407</v>
          </cell>
          <cell r="F1380">
            <v>0</v>
          </cell>
          <cell r="G1380">
            <v>2</v>
          </cell>
          <cell r="H1380" t="str">
            <v>2006-02-28</v>
          </cell>
        </row>
        <row r="1381">
          <cell r="A1381">
            <v>480000</v>
          </cell>
          <cell r="B1381">
            <v>1015</v>
          </cell>
          <cell r="C1381">
            <v>-116273.9</v>
          </cell>
          <cell r="D1381" t="str">
            <v>205</v>
          </cell>
          <cell r="E1381" t="str">
            <v>407</v>
          </cell>
          <cell r="F1381">
            <v>0</v>
          </cell>
          <cell r="G1381">
            <v>2</v>
          </cell>
          <cell r="H1381" t="str">
            <v>2006-02-28</v>
          </cell>
        </row>
        <row r="1382">
          <cell r="A1382">
            <v>480000</v>
          </cell>
          <cell r="B1382">
            <v>1015</v>
          </cell>
          <cell r="C1382">
            <v>-141011.88</v>
          </cell>
          <cell r="D1382" t="str">
            <v>205</v>
          </cell>
          <cell r="E1382" t="str">
            <v>407</v>
          </cell>
          <cell r="F1382">
            <v>0</v>
          </cell>
          <cell r="G1382">
            <v>2</v>
          </cell>
          <cell r="H1382" t="str">
            <v>2006-02-28</v>
          </cell>
        </row>
        <row r="1383">
          <cell r="A1383">
            <v>480000</v>
          </cell>
          <cell r="B1383">
            <v>1015</v>
          </cell>
          <cell r="C1383">
            <v>-329500.96000000002</v>
          </cell>
          <cell r="D1383" t="str">
            <v>205</v>
          </cell>
          <cell r="E1383" t="str">
            <v>407</v>
          </cell>
          <cell r="F1383">
            <v>0</v>
          </cell>
          <cell r="G1383">
            <v>2</v>
          </cell>
          <cell r="H1383" t="str">
            <v>2006-02-28</v>
          </cell>
        </row>
        <row r="1384">
          <cell r="A1384">
            <v>480000</v>
          </cell>
          <cell r="B1384">
            <v>1015</v>
          </cell>
          <cell r="C1384">
            <v>-202621.54</v>
          </cell>
          <cell r="D1384" t="str">
            <v>205</v>
          </cell>
          <cell r="E1384" t="str">
            <v>407</v>
          </cell>
          <cell r="F1384">
            <v>0</v>
          </cell>
          <cell r="G1384">
            <v>2</v>
          </cell>
          <cell r="H1384" t="str">
            <v>2006-02-28</v>
          </cell>
        </row>
        <row r="1385">
          <cell r="A1385">
            <v>480000</v>
          </cell>
          <cell r="B1385">
            <v>1015</v>
          </cell>
          <cell r="C1385">
            <v>-105827.47</v>
          </cell>
          <cell r="D1385" t="str">
            <v>205</v>
          </cell>
          <cell r="E1385" t="str">
            <v>407</v>
          </cell>
          <cell r="F1385">
            <v>0</v>
          </cell>
          <cell r="G1385">
            <v>2</v>
          </cell>
          <cell r="H1385" t="str">
            <v>2006-02-28</v>
          </cell>
        </row>
        <row r="1386">
          <cell r="A1386">
            <v>480000</v>
          </cell>
          <cell r="B1386">
            <v>1015</v>
          </cell>
          <cell r="C1386">
            <v>-144656.48000000001</v>
          </cell>
          <cell r="D1386" t="str">
            <v>205</v>
          </cell>
          <cell r="E1386" t="str">
            <v>407</v>
          </cell>
          <cell r="F1386">
            <v>0</v>
          </cell>
          <cell r="G1386">
            <v>2</v>
          </cell>
          <cell r="H1386" t="str">
            <v>2006-02-28</v>
          </cell>
        </row>
        <row r="1387">
          <cell r="A1387">
            <v>480000</v>
          </cell>
          <cell r="B1387">
            <v>1015</v>
          </cell>
          <cell r="C1387">
            <v>-136434.41</v>
          </cell>
          <cell r="D1387" t="str">
            <v>205</v>
          </cell>
          <cell r="E1387" t="str">
            <v>407</v>
          </cell>
          <cell r="F1387">
            <v>0</v>
          </cell>
          <cell r="G1387">
            <v>2</v>
          </cell>
          <cell r="H1387" t="str">
            <v>2006-02-28</v>
          </cell>
        </row>
        <row r="1388">
          <cell r="A1388">
            <v>480000</v>
          </cell>
          <cell r="B1388">
            <v>1015</v>
          </cell>
          <cell r="C1388">
            <v>-57393.38</v>
          </cell>
          <cell r="D1388" t="str">
            <v>205</v>
          </cell>
          <cell r="E1388" t="str">
            <v>407</v>
          </cell>
          <cell r="F1388">
            <v>0</v>
          </cell>
          <cell r="G1388">
            <v>2</v>
          </cell>
          <cell r="H1388" t="str">
            <v>2006-02-28</v>
          </cell>
        </row>
        <row r="1389">
          <cell r="A1389">
            <v>480000</v>
          </cell>
          <cell r="B1389">
            <v>1015</v>
          </cell>
          <cell r="C1389">
            <v>-22052.71</v>
          </cell>
          <cell r="D1389" t="str">
            <v>205</v>
          </cell>
          <cell r="E1389" t="str">
            <v>407</v>
          </cell>
          <cell r="F1389">
            <v>0</v>
          </cell>
          <cell r="G1389">
            <v>2</v>
          </cell>
          <cell r="H1389" t="str">
            <v>2006-02-28</v>
          </cell>
        </row>
        <row r="1390">
          <cell r="A1390">
            <v>480000</v>
          </cell>
          <cell r="B1390">
            <v>1015</v>
          </cell>
          <cell r="C1390">
            <v>63071.12</v>
          </cell>
          <cell r="D1390" t="str">
            <v>205</v>
          </cell>
          <cell r="E1390" t="str">
            <v>407</v>
          </cell>
          <cell r="F1390">
            <v>0</v>
          </cell>
          <cell r="G1390">
            <v>2</v>
          </cell>
          <cell r="H1390" t="str">
            <v>2006-02-28</v>
          </cell>
        </row>
        <row r="1391">
          <cell r="A1391">
            <v>480000</v>
          </cell>
          <cell r="B1391">
            <v>1015</v>
          </cell>
          <cell r="C1391">
            <v>65255.77</v>
          </cell>
          <cell r="D1391" t="str">
            <v>205</v>
          </cell>
          <cell r="E1391" t="str">
            <v>407</v>
          </cell>
          <cell r="F1391">
            <v>0</v>
          </cell>
          <cell r="G1391">
            <v>2</v>
          </cell>
          <cell r="H1391" t="str">
            <v>2006-02-28</v>
          </cell>
        </row>
        <row r="1392">
          <cell r="A1392">
            <v>480000</v>
          </cell>
          <cell r="B1392">
            <v>1015</v>
          </cell>
          <cell r="C1392">
            <v>1498.18</v>
          </cell>
          <cell r="D1392" t="str">
            <v>205</v>
          </cell>
          <cell r="E1392" t="str">
            <v>407</v>
          </cell>
          <cell r="F1392">
            <v>0</v>
          </cell>
          <cell r="G1392">
            <v>2</v>
          </cell>
          <cell r="H1392" t="str">
            <v>2006-02-28</v>
          </cell>
        </row>
        <row r="1393">
          <cell r="A1393">
            <v>480000</v>
          </cell>
          <cell r="B1393">
            <v>1015</v>
          </cell>
          <cell r="C1393">
            <v>1044.8</v>
          </cell>
          <cell r="D1393" t="str">
            <v>205</v>
          </cell>
          <cell r="E1393" t="str">
            <v>407</v>
          </cell>
          <cell r="F1393">
            <v>0</v>
          </cell>
          <cell r="G1393">
            <v>2</v>
          </cell>
          <cell r="H1393" t="str">
            <v>2006-02-28</v>
          </cell>
        </row>
        <row r="1394">
          <cell r="A1394">
            <v>480001</v>
          </cell>
          <cell r="B1394">
            <v>1015</v>
          </cell>
          <cell r="C1394">
            <v>2216865.02</v>
          </cell>
          <cell r="D1394" t="str">
            <v>205</v>
          </cell>
          <cell r="E1394" t="str">
            <v>407</v>
          </cell>
          <cell r="F1394">
            <v>0</v>
          </cell>
          <cell r="G1394">
            <v>2</v>
          </cell>
          <cell r="H1394" t="str">
            <v>2006-02-28</v>
          </cell>
        </row>
        <row r="1395">
          <cell r="A1395">
            <v>481004</v>
          </cell>
          <cell r="B1395">
            <v>1015</v>
          </cell>
          <cell r="C1395">
            <v>-12277.97</v>
          </cell>
          <cell r="D1395" t="str">
            <v>205</v>
          </cell>
          <cell r="E1395" t="str">
            <v>407</v>
          </cell>
          <cell r="F1395">
            <v>0</v>
          </cell>
          <cell r="G1395">
            <v>2</v>
          </cell>
          <cell r="H1395" t="str">
            <v>2006-02-28</v>
          </cell>
        </row>
        <row r="1396">
          <cell r="A1396">
            <v>481004</v>
          </cell>
          <cell r="B1396">
            <v>1015</v>
          </cell>
          <cell r="C1396">
            <v>-23628.85</v>
          </cell>
          <cell r="D1396" t="str">
            <v>205</v>
          </cell>
          <cell r="E1396" t="str">
            <v>407</v>
          </cell>
          <cell r="F1396">
            <v>0</v>
          </cell>
          <cell r="G1396">
            <v>2</v>
          </cell>
          <cell r="H1396" t="str">
            <v>2006-02-28</v>
          </cell>
        </row>
        <row r="1397">
          <cell r="A1397">
            <v>481004</v>
          </cell>
          <cell r="B1397">
            <v>1015</v>
          </cell>
          <cell r="C1397">
            <v>-20500.89</v>
          </cell>
          <cell r="D1397" t="str">
            <v>205</v>
          </cell>
          <cell r="E1397" t="str">
            <v>407</v>
          </cell>
          <cell r="F1397">
            <v>0</v>
          </cell>
          <cell r="G1397">
            <v>2</v>
          </cell>
          <cell r="H1397" t="str">
            <v>2006-02-28</v>
          </cell>
        </row>
        <row r="1398">
          <cell r="A1398">
            <v>481004</v>
          </cell>
          <cell r="B1398">
            <v>1015</v>
          </cell>
          <cell r="C1398">
            <v>-92492.4</v>
          </cell>
          <cell r="D1398" t="str">
            <v>205</v>
          </cell>
          <cell r="E1398" t="str">
            <v>407</v>
          </cell>
          <cell r="F1398">
            <v>0</v>
          </cell>
          <cell r="G1398">
            <v>2</v>
          </cell>
          <cell r="H1398" t="str">
            <v>2006-02-28</v>
          </cell>
        </row>
        <row r="1399">
          <cell r="A1399">
            <v>481004</v>
          </cell>
          <cell r="B1399">
            <v>1015</v>
          </cell>
          <cell r="C1399">
            <v>-77581.279999999999</v>
          </cell>
          <cell r="D1399" t="str">
            <v>205</v>
          </cell>
          <cell r="E1399" t="str">
            <v>407</v>
          </cell>
          <cell r="F1399">
            <v>0</v>
          </cell>
          <cell r="G1399">
            <v>2</v>
          </cell>
          <cell r="H1399" t="str">
            <v>2006-02-28</v>
          </cell>
        </row>
        <row r="1400">
          <cell r="A1400">
            <v>481004</v>
          </cell>
          <cell r="B1400">
            <v>1015</v>
          </cell>
          <cell r="C1400">
            <v>-21604.66</v>
          </cell>
          <cell r="D1400" t="str">
            <v>205</v>
          </cell>
          <cell r="E1400" t="str">
            <v>407</v>
          </cell>
          <cell r="F1400">
            <v>0</v>
          </cell>
          <cell r="G1400">
            <v>2</v>
          </cell>
          <cell r="H1400" t="str">
            <v>2006-02-28</v>
          </cell>
        </row>
        <row r="1401">
          <cell r="A1401">
            <v>481004</v>
          </cell>
          <cell r="B1401">
            <v>1015</v>
          </cell>
          <cell r="C1401">
            <v>-24713.03</v>
          </cell>
          <cell r="D1401" t="str">
            <v>205</v>
          </cell>
          <cell r="E1401" t="str">
            <v>407</v>
          </cell>
          <cell r="F1401">
            <v>0</v>
          </cell>
          <cell r="G1401">
            <v>2</v>
          </cell>
          <cell r="H1401" t="str">
            <v>2006-02-28</v>
          </cell>
        </row>
        <row r="1402">
          <cell r="A1402">
            <v>481004</v>
          </cell>
          <cell r="B1402">
            <v>1015</v>
          </cell>
          <cell r="C1402">
            <v>-30844.58</v>
          </cell>
          <cell r="D1402" t="str">
            <v>205</v>
          </cell>
          <cell r="E1402" t="str">
            <v>407</v>
          </cell>
          <cell r="F1402">
            <v>0</v>
          </cell>
          <cell r="G1402">
            <v>2</v>
          </cell>
          <cell r="H1402" t="str">
            <v>2006-02-28</v>
          </cell>
        </row>
        <row r="1403">
          <cell r="A1403">
            <v>481004</v>
          </cell>
          <cell r="B1403">
            <v>1015</v>
          </cell>
          <cell r="C1403">
            <v>-11200.66</v>
          </cell>
          <cell r="D1403" t="str">
            <v>205</v>
          </cell>
          <cell r="E1403" t="str">
            <v>407</v>
          </cell>
          <cell r="F1403">
            <v>0</v>
          </cell>
          <cell r="G1403">
            <v>2</v>
          </cell>
          <cell r="H1403" t="str">
            <v>2006-02-28</v>
          </cell>
        </row>
        <row r="1404">
          <cell r="A1404">
            <v>481004</v>
          </cell>
          <cell r="B1404">
            <v>1015</v>
          </cell>
          <cell r="C1404">
            <v>-6749.21</v>
          </cell>
          <cell r="D1404" t="str">
            <v>205</v>
          </cell>
          <cell r="E1404" t="str">
            <v>407</v>
          </cell>
          <cell r="F1404">
            <v>0</v>
          </cell>
          <cell r="G1404">
            <v>2</v>
          </cell>
          <cell r="H1404" t="str">
            <v>2006-02-28</v>
          </cell>
        </row>
        <row r="1405">
          <cell r="A1405">
            <v>481004</v>
          </cell>
          <cell r="B1405">
            <v>1015</v>
          </cell>
          <cell r="C1405">
            <v>11769.67</v>
          </cell>
          <cell r="D1405" t="str">
            <v>205</v>
          </cell>
          <cell r="E1405" t="str">
            <v>407</v>
          </cell>
          <cell r="F1405">
            <v>0</v>
          </cell>
          <cell r="G1405">
            <v>2</v>
          </cell>
          <cell r="H1405" t="str">
            <v>2006-02-28</v>
          </cell>
        </row>
        <row r="1406">
          <cell r="A1406">
            <v>481004</v>
          </cell>
          <cell r="B1406">
            <v>1015</v>
          </cell>
          <cell r="C1406">
            <v>13980.12</v>
          </cell>
          <cell r="D1406" t="str">
            <v>205</v>
          </cell>
          <cell r="E1406" t="str">
            <v>407</v>
          </cell>
          <cell r="F1406">
            <v>0</v>
          </cell>
          <cell r="G1406">
            <v>2</v>
          </cell>
          <cell r="H1406" t="str">
            <v>2006-02-28</v>
          </cell>
        </row>
        <row r="1407">
          <cell r="A1407">
            <v>481004</v>
          </cell>
          <cell r="B1407">
            <v>1015</v>
          </cell>
          <cell r="C1407">
            <v>524.4</v>
          </cell>
          <cell r="D1407" t="str">
            <v>205</v>
          </cell>
          <cell r="E1407" t="str">
            <v>407</v>
          </cell>
          <cell r="F1407">
            <v>0</v>
          </cell>
          <cell r="G1407">
            <v>2</v>
          </cell>
          <cell r="H1407" t="str">
            <v>2006-02-28</v>
          </cell>
        </row>
        <row r="1408">
          <cell r="A1408">
            <v>481004</v>
          </cell>
          <cell r="B1408">
            <v>1015</v>
          </cell>
          <cell r="C1408">
            <v>271.45</v>
          </cell>
          <cell r="D1408" t="str">
            <v>205</v>
          </cell>
          <cell r="E1408" t="str">
            <v>407</v>
          </cell>
          <cell r="F1408">
            <v>0</v>
          </cell>
          <cell r="G1408">
            <v>2</v>
          </cell>
          <cell r="H1408" t="str">
            <v>2006-02-28</v>
          </cell>
        </row>
        <row r="1409">
          <cell r="A1409">
            <v>480000</v>
          </cell>
          <cell r="B1409">
            <v>1015</v>
          </cell>
          <cell r="C1409">
            <v>-56.82</v>
          </cell>
          <cell r="D1409" t="str">
            <v>205</v>
          </cell>
          <cell r="E1409" t="str">
            <v>408</v>
          </cell>
          <cell r="F1409">
            <v>0</v>
          </cell>
          <cell r="G1409">
            <v>2</v>
          </cell>
          <cell r="H1409" t="str">
            <v>2006-02-28</v>
          </cell>
        </row>
        <row r="1410">
          <cell r="A1410">
            <v>480000</v>
          </cell>
          <cell r="B1410">
            <v>1015</v>
          </cell>
          <cell r="C1410">
            <v>-17.5</v>
          </cell>
          <cell r="D1410" t="str">
            <v>205</v>
          </cell>
          <cell r="E1410" t="str">
            <v>408</v>
          </cell>
          <cell r="F1410">
            <v>0</v>
          </cell>
          <cell r="G1410">
            <v>2</v>
          </cell>
          <cell r="H1410" t="str">
            <v>2006-02-28</v>
          </cell>
        </row>
        <row r="1411">
          <cell r="A1411">
            <v>480000</v>
          </cell>
          <cell r="B1411">
            <v>1015</v>
          </cell>
          <cell r="C1411">
            <v>-29.43</v>
          </cell>
          <cell r="D1411" t="str">
            <v>205</v>
          </cell>
          <cell r="E1411" t="str">
            <v>408</v>
          </cell>
          <cell r="F1411">
            <v>0</v>
          </cell>
          <cell r="G1411">
            <v>2</v>
          </cell>
          <cell r="H1411" t="str">
            <v>2006-02-28</v>
          </cell>
        </row>
        <row r="1412">
          <cell r="A1412">
            <v>480000</v>
          </cell>
          <cell r="B1412">
            <v>1015</v>
          </cell>
          <cell r="C1412">
            <v>-6405.69</v>
          </cell>
          <cell r="D1412" t="str">
            <v>205</v>
          </cell>
          <cell r="E1412" t="str">
            <v>408</v>
          </cell>
          <cell r="F1412">
            <v>0</v>
          </cell>
          <cell r="G1412">
            <v>2</v>
          </cell>
          <cell r="H1412" t="str">
            <v>2006-02-28</v>
          </cell>
        </row>
        <row r="1413">
          <cell r="A1413">
            <v>480000</v>
          </cell>
          <cell r="B1413">
            <v>1015</v>
          </cell>
          <cell r="C1413">
            <v>-38.4</v>
          </cell>
          <cell r="D1413" t="str">
            <v>205</v>
          </cell>
          <cell r="E1413" t="str">
            <v>408</v>
          </cell>
          <cell r="F1413">
            <v>0</v>
          </cell>
          <cell r="G1413">
            <v>2</v>
          </cell>
          <cell r="H1413" t="str">
            <v>2006-02-28</v>
          </cell>
        </row>
        <row r="1414">
          <cell r="A1414">
            <v>480000</v>
          </cell>
          <cell r="B1414">
            <v>1015</v>
          </cell>
          <cell r="C1414">
            <v>-19.02</v>
          </cell>
          <cell r="D1414" t="str">
            <v>205</v>
          </cell>
          <cell r="E1414" t="str">
            <v>408</v>
          </cell>
          <cell r="F1414">
            <v>0</v>
          </cell>
          <cell r="G1414">
            <v>2</v>
          </cell>
          <cell r="H1414" t="str">
            <v>2006-02-28</v>
          </cell>
        </row>
        <row r="1415">
          <cell r="A1415">
            <v>480000</v>
          </cell>
          <cell r="B1415">
            <v>1015</v>
          </cell>
          <cell r="C1415">
            <v>-3539.56</v>
          </cell>
          <cell r="D1415" t="str">
            <v>205</v>
          </cell>
          <cell r="E1415" t="str">
            <v>408</v>
          </cell>
          <cell r="F1415">
            <v>0</v>
          </cell>
          <cell r="G1415">
            <v>2</v>
          </cell>
          <cell r="H1415" t="str">
            <v>2006-02-28</v>
          </cell>
        </row>
        <row r="1416">
          <cell r="A1416">
            <v>480000</v>
          </cell>
          <cell r="B1416">
            <v>1015</v>
          </cell>
          <cell r="C1416">
            <v>-7209.03</v>
          </cell>
          <cell r="D1416" t="str">
            <v>205</v>
          </cell>
          <cell r="E1416" t="str">
            <v>408</v>
          </cell>
          <cell r="F1416">
            <v>0</v>
          </cell>
          <cell r="G1416">
            <v>2</v>
          </cell>
          <cell r="H1416" t="str">
            <v>2006-02-28</v>
          </cell>
        </row>
        <row r="1417">
          <cell r="A1417">
            <v>480000</v>
          </cell>
          <cell r="B1417">
            <v>1015</v>
          </cell>
          <cell r="C1417">
            <v>-36.08</v>
          </cell>
          <cell r="D1417" t="str">
            <v>205</v>
          </cell>
          <cell r="E1417" t="str">
            <v>408</v>
          </cell>
          <cell r="F1417">
            <v>0</v>
          </cell>
          <cell r="G1417">
            <v>2</v>
          </cell>
          <cell r="H1417" t="str">
            <v>2006-02-28</v>
          </cell>
        </row>
        <row r="1418">
          <cell r="A1418">
            <v>480000</v>
          </cell>
          <cell r="B1418">
            <v>1015</v>
          </cell>
          <cell r="C1418">
            <v>-13.16</v>
          </cell>
          <cell r="D1418" t="str">
            <v>205</v>
          </cell>
          <cell r="E1418" t="str">
            <v>408</v>
          </cell>
          <cell r="F1418">
            <v>0</v>
          </cell>
          <cell r="G1418">
            <v>2</v>
          </cell>
          <cell r="H1418" t="str">
            <v>2006-02-28</v>
          </cell>
        </row>
        <row r="1419">
          <cell r="A1419">
            <v>480000</v>
          </cell>
          <cell r="B1419">
            <v>1015</v>
          </cell>
          <cell r="C1419">
            <v>-20.16</v>
          </cell>
          <cell r="D1419" t="str">
            <v>205</v>
          </cell>
          <cell r="E1419" t="str">
            <v>408</v>
          </cell>
          <cell r="F1419">
            <v>0</v>
          </cell>
          <cell r="G1419">
            <v>2</v>
          </cell>
          <cell r="H1419" t="str">
            <v>2006-02-28</v>
          </cell>
        </row>
        <row r="1420">
          <cell r="A1420">
            <v>480000</v>
          </cell>
          <cell r="B1420">
            <v>1015</v>
          </cell>
          <cell r="C1420">
            <v>-335.14</v>
          </cell>
          <cell r="D1420" t="str">
            <v>205</v>
          </cell>
          <cell r="E1420" t="str">
            <v>408</v>
          </cell>
          <cell r="F1420">
            <v>0</v>
          </cell>
          <cell r="G1420">
            <v>2</v>
          </cell>
          <cell r="H1420" t="str">
            <v>2006-02-28</v>
          </cell>
        </row>
        <row r="1421">
          <cell r="A1421">
            <v>480000</v>
          </cell>
          <cell r="B1421">
            <v>1015</v>
          </cell>
          <cell r="C1421">
            <v>-4.54</v>
          </cell>
          <cell r="D1421" t="str">
            <v>205</v>
          </cell>
          <cell r="E1421" t="str">
            <v>408</v>
          </cell>
          <cell r="F1421">
            <v>0</v>
          </cell>
          <cell r="G1421">
            <v>2</v>
          </cell>
          <cell r="H1421" t="str">
            <v>2006-02-28</v>
          </cell>
        </row>
        <row r="1422">
          <cell r="A1422">
            <v>480000</v>
          </cell>
          <cell r="B1422">
            <v>1015</v>
          </cell>
          <cell r="C1422">
            <v>1.93</v>
          </cell>
          <cell r="D1422" t="str">
            <v>205</v>
          </cell>
          <cell r="E1422" t="str">
            <v>408</v>
          </cell>
          <cell r="F1422">
            <v>0</v>
          </cell>
          <cell r="G1422">
            <v>2</v>
          </cell>
          <cell r="H1422" t="str">
            <v>2006-02-28</v>
          </cell>
        </row>
        <row r="1423">
          <cell r="A1423">
            <v>480001</v>
          </cell>
          <cell r="B1423">
            <v>1015</v>
          </cell>
          <cell r="C1423">
            <v>14483.28</v>
          </cell>
          <cell r="D1423" t="str">
            <v>205</v>
          </cell>
          <cell r="E1423" t="str">
            <v>408</v>
          </cell>
          <cell r="F1423">
            <v>0</v>
          </cell>
          <cell r="G1423">
            <v>2</v>
          </cell>
          <cell r="H1423" t="str">
            <v>2006-02-28</v>
          </cell>
        </row>
        <row r="1424">
          <cell r="A1424">
            <v>481004</v>
          </cell>
          <cell r="B1424">
            <v>1015</v>
          </cell>
          <cell r="C1424">
            <v>3.34</v>
          </cell>
          <cell r="D1424" t="str">
            <v>205</v>
          </cell>
          <cell r="E1424" t="str">
            <v>408</v>
          </cell>
          <cell r="F1424">
            <v>0</v>
          </cell>
          <cell r="G1424">
            <v>2</v>
          </cell>
          <cell r="H1424" t="str">
            <v>2006-02-28</v>
          </cell>
        </row>
        <row r="1425">
          <cell r="A1425">
            <v>481004</v>
          </cell>
          <cell r="B1425">
            <v>1015</v>
          </cell>
          <cell r="C1425">
            <v>-913.19</v>
          </cell>
          <cell r="D1425" t="str">
            <v>205</v>
          </cell>
          <cell r="E1425" t="str">
            <v>408</v>
          </cell>
          <cell r="F1425">
            <v>0</v>
          </cell>
          <cell r="G1425">
            <v>2</v>
          </cell>
          <cell r="H1425" t="str">
            <v>2006-02-28</v>
          </cell>
        </row>
        <row r="1426">
          <cell r="A1426">
            <v>481004</v>
          </cell>
          <cell r="B1426">
            <v>1015</v>
          </cell>
          <cell r="C1426">
            <v>-30.27</v>
          </cell>
          <cell r="D1426" t="str">
            <v>205</v>
          </cell>
          <cell r="E1426" t="str">
            <v>408</v>
          </cell>
          <cell r="F1426">
            <v>0</v>
          </cell>
          <cell r="G1426">
            <v>2</v>
          </cell>
          <cell r="H1426" t="str">
            <v>2006-02-28</v>
          </cell>
        </row>
        <row r="1427">
          <cell r="A1427">
            <v>481004</v>
          </cell>
          <cell r="B1427">
            <v>1015</v>
          </cell>
          <cell r="C1427">
            <v>-2060.11</v>
          </cell>
          <cell r="D1427" t="str">
            <v>205</v>
          </cell>
          <cell r="E1427" t="str">
            <v>408</v>
          </cell>
          <cell r="F1427">
            <v>0</v>
          </cell>
          <cell r="G1427">
            <v>2</v>
          </cell>
          <cell r="H1427" t="str">
            <v>2006-02-28</v>
          </cell>
        </row>
        <row r="1428">
          <cell r="A1428">
            <v>481004</v>
          </cell>
          <cell r="B1428">
            <v>1015</v>
          </cell>
          <cell r="C1428">
            <v>-4417.96</v>
          </cell>
          <cell r="D1428" t="str">
            <v>205</v>
          </cell>
          <cell r="E1428" t="str">
            <v>408</v>
          </cell>
          <cell r="F1428">
            <v>0</v>
          </cell>
          <cell r="G1428">
            <v>2</v>
          </cell>
          <cell r="H1428" t="str">
            <v>2006-02-28</v>
          </cell>
        </row>
        <row r="1429">
          <cell r="A1429">
            <v>481004</v>
          </cell>
          <cell r="B1429">
            <v>1015</v>
          </cell>
          <cell r="C1429">
            <v>-17.68</v>
          </cell>
          <cell r="D1429" t="str">
            <v>205</v>
          </cell>
          <cell r="E1429" t="str">
            <v>408</v>
          </cell>
          <cell r="F1429">
            <v>0</v>
          </cell>
          <cell r="G1429">
            <v>2</v>
          </cell>
          <cell r="H1429" t="str">
            <v>2006-02-28</v>
          </cell>
        </row>
        <row r="1430">
          <cell r="A1430">
            <v>481004</v>
          </cell>
          <cell r="B1430">
            <v>1015</v>
          </cell>
          <cell r="C1430">
            <v>-26.6</v>
          </cell>
          <cell r="D1430" t="str">
            <v>205</v>
          </cell>
          <cell r="E1430" t="str">
            <v>408</v>
          </cell>
          <cell r="F1430">
            <v>0</v>
          </cell>
          <cell r="G1430">
            <v>2</v>
          </cell>
          <cell r="H1430" t="str">
            <v>2006-02-28</v>
          </cell>
        </row>
        <row r="1431">
          <cell r="A1431">
            <v>481004</v>
          </cell>
          <cell r="B1431">
            <v>1015</v>
          </cell>
          <cell r="C1431">
            <v>0.01</v>
          </cell>
          <cell r="D1431" t="str">
            <v>205</v>
          </cell>
          <cell r="E1431" t="str">
            <v>408</v>
          </cell>
          <cell r="F1431">
            <v>0</v>
          </cell>
          <cell r="G1431">
            <v>2</v>
          </cell>
          <cell r="H1431" t="str">
            <v>2006-02-28</v>
          </cell>
        </row>
        <row r="1432">
          <cell r="A1432">
            <v>481004</v>
          </cell>
          <cell r="B1432">
            <v>1015</v>
          </cell>
          <cell r="C1432">
            <v>-50.91</v>
          </cell>
          <cell r="D1432" t="str">
            <v>205</v>
          </cell>
          <cell r="E1432" t="str">
            <v>408</v>
          </cell>
          <cell r="F1432">
            <v>0</v>
          </cell>
          <cell r="G1432">
            <v>2</v>
          </cell>
          <cell r="H1432" t="str">
            <v>2006-02-28</v>
          </cell>
        </row>
        <row r="1433">
          <cell r="A1433">
            <v>481004</v>
          </cell>
          <cell r="B1433">
            <v>1015</v>
          </cell>
          <cell r="C1433">
            <v>-19.309999999999999</v>
          </cell>
          <cell r="D1433" t="str">
            <v>205</v>
          </cell>
          <cell r="E1433" t="str">
            <v>408</v>
          </cell>
          <cell r="F1433">
            <v>0</v>
          </cell>
          <cell r="G1433">
            <v>2</v>
          </cell>
          <cell r="H1433" t="str">
            <v>2006-02-28</v>
          </cell>
        </row>
        <row r="1434">
          <cell r="A1434">
            <v>480000</v>
          </cell>
          <cell r="B1434">
            <v>1015</v>
          </cell>
          <cell r="C1434">
            <v>-6330.82</v>
          </cell>
          <cell r="D1434" t="str">
            <v>205</v>
          </cell>
          <cell r="E1434" t="str">
            <v>453</v>
          </cell>
          <cell r="F1434">
            <v>0</v>
          </cell>
          <cell r="G1434">
            <v>2</v>
          </cell>
          <cell r="H1434" t="str">
            <v>2006-02-28</v>
          </cell>
        </row>
        <row r="1435">
          <cell r="A1435">
            <v>480000</v>
          </cell>
          <cell r="B1435">
            <v>1015</v>
          </cell>
          <cell r="C1435">
            <v>-166.3</v>
          </cell>
          <cell r="D1435" t="str">
            <v>205</v>
          </cell>
          <cell r="E1435" t="str">
            <v>453</v>
          </cell>
          <cell r="F1435">
            <v>0</v>
          </cell>
          <cell r="G1435">
            <v>2</v>
          </cell>
          <cell r="H1435" t="str">
            <v>2006-02-28</v>
          </cell>
        </row>
        <row r="1436">
          <cell r="A1436">
            <v>480000</v>
          </cell>
          <cell r="B1436">
            <v>1015</v>
          </cell>
          <cell r="C1436">
            <v>-9443.73</v>
          </cell>
          <cell r="D1436" t="str">
            <v>205</v>
          </cell>
          <cell r="E1436" t="str">
            <v>453</v>
          </cell>
          <cell r="F1436">
            <v>0</v>
          </cell>
          <cell r="G1436">
            <v>2</v>
          </cell>
          <cell r="H1436" t="str">
            <v>2006-02-28</v>
          </cell>
        </row>
        <row r="1437">
          <cell r="A1437">
            <v>480000</v>
          </cell>
          <cell r="B1437">
            <v>1015</v>
          </cell>
          <cell r="C1437">
            <v>-196.8</v>
          </cell>
          <cell r="D1437" t="str">
            <v>205</v>
          </cell>
          <cell r="E1437" t="str">
            <v>453</v>
          </cell>
          <cell r="F1437">
            <v>0</v>
          </cell>
          <cell r="G1437">
            <v>2</v>
          </cell>
          <cell r="H1437" t="str">
            <v>2006-02-28</v>
          </cell>
        </row>
        <row r="1438">
          <cell r="A1438">
            <v>480000</v>
          </cell>
          <cell r="B1438">
            <v>1015</v>
          </cell>
          <cell r="C1438">
            <v>-14999.62</v>
          </cell>
          <cell r="D1438" t="str">
            <v>205</v>
          </cell>
          <cell r="E1438" t="str">
            <v>453</v>
          </cell>
          <cell r="F1438">
            <v>0</v>
          </cell>
          <cell r="G1438">
            <v>2</v>
          </cell>
          <cell r="H1438" t="str">
            <v>2006-02-28</v>
          </cell>
        </row>
        <row r="1439">
          <cell r="A1439">
            <v>480000</v>
          </cell>
          <cell r="B1439">
            <v>1015</v>
          </cell>
          <cell r="C1439">
            <v>-6110.46</v>
          </cell>
          <cell r="D1439" t="str">
            <v>205</v>
          </cell>
          <cell r="E1439" t="str">
            <v>453</v>
          </cell>
          <cell r="F1439">
            <v>0</v>
          </cell>
          <cell r="G1439">
            <v>2</v>
          </cell>
          <cell r="H1439" t="str">
            <v>2006-02-28</v>
          </cell>
        </row>
        <row r="1440">
          <cell r="A1440">
            <v>480000</v>
          </cell>
          <cell r="B1440">
            <v>1015</v>
          </cell>
          <cell r="C1440">
            <v>-254.61</v>
          </cell>
          <cell r="D1440" t="str">
            <v>205</v>
          </cell>
          <cell r="E1440" t="str">
            <v>453</v>
          </cell>
          <cell r="F1440">
            <v>0</v>
          </cell>
          <cell r="G1440">
            <v>2</v>
          </cell>
          <cell r="H1440" t="str">
            <v>2006-02-28</v>
          </cell>
        </row>
        <row r="1441">
          <cell r="A1441">
            <v>480000</v>
          </cell>
          <cell r="B1441">
            <v>1015</v>
          </cell>
          <cell r="C1441">
            <v>-11178.19</v>
          </cell>
          <cell r="D1441" t="str">
            <v>205</v>
          </cell>
          <cell r="E1441" t="str">
            <v>453</v>
          </cell>
          <cell r="F1441">
            <v>0</v>
          </cell>
          <cell r="G1441">
            <v>2</v>
          </cell>
          <cell r="H1441" t="str">
            <v>2006-02-28</v>
          </cell>
        </row>
        <row r="1442">
          <cell r="A1442">
            <v>480000</v>
          </cell>
          <cell r="B1442">
            <v>1015</v>
          </cell>
          <cell r="C1442">
            <v>-95.61</v>
          </cell>
          <cell r="D1442" t="str">
            <v>205</v>
          </cell>
          <cell r="E1442" t="str">
            <v>453</v>
          </cell>
          <cell r="F1442">
            <v>0</v>
          </cell>
          <cell r="G1442">
            <v>2</v>
          </cell>
          <cell r="H1442" t="str">
            <v>2006-02-28</v>
          </cell>
        </row>
        <row r="1443">
          <cell r="A1443">
            <v>480000</v>
          </cell>
          <cell r="B1443">
            <v>1015</v>
          </cell>
          <cell r="C1443">
            <v>-14044.27</v>
          </cell>
          <cell r="D1443" t="str">
            <v>205</v>
          </cell>
          <cell r="E1443" t="str">
            <v>453</v>
          </cell>
          <cell r="F1443">
            <v>0</v>
          </cell>
          <cell r="G1443">
            <v>2</v>
          </cell>
          <cell r="H1443" t="str">
            <v>2006-02-28</v>
          </cell>
        </row>
        <row r="1444">
          <cell r="A1444">
            <v>480000</v>
          </cell>
          <cell r="B1444">
            <v>1015</v>
          </cell>
          <cell r="C1444">
            <v>-96.02</v>
          </cell>
          <cell r="D1444" t="str">
            <v>205</v>
          </cell>
          <cell r="E1444" t="str">
            <v>453</v>
          </cell>
          <cell r="F1444">
            <v>0</v>
          </cell>
          <cell r="G1444">
            <v>2</v>
          </cell>
          <cell r="H1444" t="str">
            <v>2006-02-28</v>
          </cell>
        </row>
        <row r="1445">
          <cell r="A1445">
            <v>480000</v>
          </cell>
          <cell r="B1445">
            <v>1015</v>
          </cell>
          <cell r="C1445">
            <v>-1485.87</v>
          </cell>
          <cell r="D1445" t="str">
            <v>205</v>
          </cell>
          <cell r="E1445" t="str">
            <v>453</v>
          </cell>
          <cell r="F1445">
            <v>0</v>
          </cell>
          <cell r="G1445">
            <v>2</v>
          </cell>
          <cell r="H1445" t="str">
            <v>2006-02-28</v>
          </cell>
        </row>
        <row r="1446">
          <cell r="A1446">
            <v>480000</v>
          </cell>
          <cell r="B1446">
            <v>1015</v>
          </cell>
          <cell r="C1446">
            <v>17.43</v>
          </cell>
          <cell r="D1446" t="str">
            <v>205</v>
          </cell>
          <cell r="E1446" t="str">
            <v>453</v>
          </cell>
          <cell r="F1446">
            <v>0</v>
          </cell>
          <cell r="G1446">
            <v>2</v>
          </cell>
          <cell r="H1446" t="str">
            <v>2006-02-28</v>
          </cell>
        </row>
        <row r="1447">
          <cell r="A1447">
            <v>480000</v>
          </cell>
          <cell r="B1447">
            <v>1015</v>
          </cell>
          <cell r="C1447">
            <v>4.1399999999999997</v>
          </cell>
          <cell r="D1447" t="str">
            <v>205</v>
          </cell>
          <cell r="E1447" t="str">
            <v>453</v>
          </cell>
          <cell r="F1447">
            <v>0</v>
          </cell>
          <cell r="G1447">
            <v>2</v>
          </cell>
          <cell r="H1447" t="str">
            <v>2006-02-28</v>
          </cell>
        </row>
        <row r="1448">
          <cell r="A1448">
            <v>480001</v>
          </cell>
          <cell r="B1448">
            <v>1015</v>
          </cell>
          <cell r="C1448">
            <v>82479.78</v>
          </cell>
          <cell r="D1448" t="str">
            <v>205</v>
          </cell>
          <cell r="E1448" t="str">
            <v>453</v>
          </cell>
          <cell r="F1448">
            <v>0</v>
          </cell>
          <cell r="G1448">
            <v>2</v>
          </cell>
          <cell r="H1448" t="str">
            <v>2006-02-28</v>
          </cell>
        </row>
        <row r="1449">
          <cell r="A1449">
            <v>481004</v>
          </cell>
          <cell r="B1449">
            <v>1015</v>
          </cell>
          <cell r="C1449">
            <v>-1229.8699999999999</v>
          </cell>
          <cell r="D1449" t="str">
            <v>205</v>
          </cell>
          <cell r="E1449" t="str">
            <v>453</v>
          </cell>
          <cell r="F1449">
            <v>0</v>
          </cell>
          <cell r="G1449">
            <v>2</v>
          </cell>
          <cell r="H1449" t="str">
            <v>2006-02-28</v>
          </cell>
        </row>
        <row r="1450">
          <cell r="A1450">
            <v>481004</v>
          </cell>
          <cell r="B1450">
            <v>1015</v>
          </cell>
          <cell r="C1450">
            <v>-90.41</v>
          </cell>
          <cell r="D1450" t="str">
            <v>205</v>
          </cell>
          <cell r="E1450" t="str">
            <v>453</v>
          </cell>
          <cell r="F1450">
            <v>0</v>
          </cell>
          <cell r="G1450">
            <v>2</v>
          </cell>
          <cell r="H1450" t="str">
            <v>2006-02-28</v>
          </cell>
        </row>
        <row r="1451">
          <cell r="A1451">
            <v>481004</v>
          </cell>
          <cell r="B1451">
            <v>1015</v>
          </cell>
          <cell r="C1451">
            <v>-3967.86</v>
          </cell>
          <cell r="D1451" t="str">
            <v>205</v>
          </cell>
          <cell r="E1451" t="str">
            <v>453</v>
          </cell>
          <cell r="F1451">
            <v>0</v>
          </cell>
          <cell r="G1451">
            <v>2</v>
          </cell>
          <cell r="H1451" t="str">
            <v>2006-02-28</v>
          </cell>
        </row>
        <row r="1452">
          <cell r="A1452">
            <v>481004</v>
          </cell>
          <cell r="B1452">
            <v>1015</v>
          </cell>
          <cell r="C1452">
            <v>-410.49</v>
          </cell>
          <cell r="D1452" t="str">
            <v>205</v>
          </cell>
          <cell r="E1452" t="str">
            <v>453</v>
          </cell>
          <cell r="F1452">
            <v>0</v>
          </cell>
          <cell r="G1452">
            <v>2</v>
          </cell>
          <cell r="H1452" t="str">
            <v>2006-02-28</v>
          </cell>
        </row>
        <row r="1453">
          <cell r="A1453">
            <v>481004</v>
          </cell>
          <cell r="B1453">
            <v>1015</v>
          </cell>
          <cell r="C1453">
            <v>-7265.92</v>
          </cell>
          <cell r="D1453" t="str">
            <v>205</v>
          </cell>
          <cell r="E1453" t="str">
            <v>453</v>
          </cell>
          <cell r="F1453">
            <v>0</v>
          </cell>
          <cell r="G1453">
            <v>2</v>
          </cell>
          <cell r="H1453" t="str">
            <v>2006-02-28</v>
          </cell>
        </row>
        <row r="1454">
          <cell r="A1454">
            <v>481004</v>
          </cell>
          <cell r="B1454">
            <v>1015</v>
          </cell>
          <cell r="C1454">
            <v>-2257.5</v>
          </cell>
          <cell r="D1454" t="str">
            <v>205</v>
          </cell>
          <cell r="E1454" t="str">
            <v>453</v>
          </cell>
          <cell r="F1454">
            <v>0</v>
          </cell>
          <cell r="G1454">
            <v>2</v>
          </cell>
          <cell r="H1454" t="str">
            <v>2006-02-28</v>
          </cell>
        </row>
        <row r="1455">
          <cell r="A1455">
            <v>481004</v>
          </cell>
          <cell r="B1455">
            <v>1015</v>
          </cell>
          <cell r="C1455">
            <v>-173.5</v>
          </cell>
          <cell r="D1455" t="str">
            <v>205</v>
          </cell>
          <cell r="E1455" t="str">
            <v>453</v>
          </cell>
          <cell r="F1455">
            <v>0</v>
          </cell>
          <cell r="G1455">
            <v>2</v>
          </cell>
          <cell r="H1455" t="str">
            <v>2006-02-28</v>
          </cell>
        </row>
        <row r="1456">
          <cell r="A1456">
            <v>481004</v>
          </cell>
          <cell r="B1456">
            <v>1015</v>
          </cell>
          <cell r="C1456">
            <v>-8808.5</v>
          </cell>
          <cell r="D1456" t="str">
            <v>205</v>
          </cell>
          <cell r="E1456" t="str">
            <v>453</v>
          </cell>
          <cell r="F1456">
            <v>0</v>
          </cell>
          <cell r="G1456">
            <v>2</v>
          </cell>
          <cell r="H1456" t="str">
            <v>2006-02-28</v>
          </cell>
        </row>
        <row r="1457">
          <cell r="A1457">
            <v>481004</v>
          </cell>
          <cell r="B1457">
            <v>1015</v>
          </cell>
          <cell r="C1457">
            <v>-116.86</v>
          </cell>
          <cell r="D1457" t="str">
            <v>205</v>
          </cell>
          <cell r="E1457" t="str">
            <v>453</v>
          </cell>
          <cell r="F1457">
            <v>0</v>
          </cell>
          <cell r="G1457">
            <v>2</v>
          </cell>
          <cell r="H1457" t="str">
            <v>2006-02-28</v>
          </cell>
        </row>
        <row r="1458">
          <cell r="A1458">
            <v>481004</v>
          </cell>
          <cell r="B1458">
            <v>1015</v>
          </cell>
          <cell r="C1458">
            <v>-3437.74</v>
          </cell>
          <cell r="D1458" t="str">
            <v>205</v>
          </cell>
          <cell r="E1458" t="str">
            <v>453</v>
          </cell>
          <cell r="F1458">
            <v>0</v>
          </cell>
          <cell r="G1458">
            <v>2</v>
          </cell>
          <cell r="H1458" t="str">
            <v>2006-02-28</v>
          </cell>
        </row>
        <row r="1459">
          <cell r="A1459">
            <v>481004</v>
          </cell>
          <cell r="B1459">
            <v>1015</v>
          </cell>
          <cell r="C1459">
            <v>-354.69</v>
          </cell>
          <cell r="D1459" t="str">
            <v>205</v>
          </cell>
          <cell r="E1459" t="str">
            <v>453</v>
          </cell>
          <cell r="F1459">
            <v>0</v>
          </cell>
          <cell r="G1459">
            <v>2</v>
          </cell>
          <cell r="H1459" t="str">
            <v>2006-02-28</v>
          </cell>
        </row>
        <row r="1460">
          <cell r="A1460">
            <v>481004</v>
          </cell>
          <cell r="B1460">
            <v>1015</v>
          </cell>
          <cell r="C1460">
            <v>-918.13</v>
          </cell>
          <cell r="D1460" t="str">
            <v>205</v>
          </cell>
          <cell r="E1460" t="str">
            <v>453</v>
          </cell>
          <cell r="F1460">
            <v>0</v>
          </cell>
          <cell r="G1460">
            <v>2</v>
          </cell>
          <cell r="H1460" t="str">
            <v>2006-02-28</v>
          </cell>
        </row>
        <row r="1461">
          <cell r="A1461">
            <v>481004</v>
          </cell>
          <cell r="B1461">
            <v>1015</v>
          </cell>
          <cell r="C1461">
            <v>-46.23</v>
          </cell>
          <cell r="D1461" t="str">
            <v>205</v>
          </cell>
          <cell r="E1461" t="str">
            <v>453</v>
          </cell>
          <cell r="F1461">
            <v>0</v>
          </cell>
          <cell r="G1461">
            <v>2</v>
          </cell>
          <cell r="H1461" t="str">
            <v>2006-02-28</v>
          </cell>
        </row>
        <row r="1462">
          <cell r="A1462">
            <v>481004</v>
          </cell>
          <cell r="B1462">
            <v>1015</v>
          </cell>
          <cell r="C1462">
            <v>-1.35</v>
          </cell>
          <cell r="D1462" t="str">
            <v>205</v>
          </cell>
          <cell r="E1462" t="str">
            <v>453</v>
          </cell>
          <cell r="F1462">
            <v>0</v>
          </cell>
          <cell r="G1462">
            <v>2</v>
          </cell>
          <cell r="H1462" t="str">
            <v>2006-02-28</v>
          </cell>
        </row>
        <row r="1463">
          <cell r="A1463">
            <v>480000</v>
          </cell>
          <cell r="B1463">
            <v>1015</v>
          </cell>
          <cell r="C1463">
            <v>-20.05</v>
          </cell>
          <cell r="D1463" t="str">
            <v>205</v>
          </cell>
          <cell r="E1463" t="str">
            <v>455</v>
          </cell>
          <cell r="F1463">
            <v>0</v>
          </cell>
          <cell r="G1463">
            <v>2</v>
          </cell>
          <cell r="H1463" t="str">
            <v>2006-02-28</v>
          </cell>
        </row>
        <row r="1464">
          <cell r="A1464">
            <v>480000</v>
          </cell>
          <cell r="B1464">
            <v>1015</v>
          </cell>
          <cell r="C1464">
            <v>-0.74</v>
          </cell>
          <cell r="D1464" t="str">
            <v>205</v>
          </cell>
          <cell r="E1464" t="str">
            <v>455</v>
          </cell>
          <cell r="F1464">
            <v>0</v>
          </cell>
          <cell r="G1464">
            <v>2</v>
          </cell>
          <cell r="H1464" t="str">
            <v>2006-02-28</v>
          </cell>
        </row>
        <row r="1465">
          <cell r="A1465">
            <v>480000</v>
          </cell>
          <cell r="B1465">
            <v>1015</v>
          </cell>
          <cell r="C1465">
            <v>-4198.67</v>
          </cell>
          <cell r="D1465" t="str">
            <v>205</v>
          </cell>
          <cell r="E1465" t="str">
            <v>455</v>
          </cell>
          <cell r="F1465">
            <v>0</v>
          </cell>
          <cell r="G1465">
            <v>2</v>
          </cell>
          <cell r="H1465" t="str">
            <v>2006-02-28</v>
          </cell>
        </row>
        <row r="1466">
          <cell r="A1466">
            <v>480000</v>
          </cell>
          <cell r="B1466">
            <v>1015</v>
          </cell>
          <cell r="C1466">
            <v>-50.15</v>
          </cell>
          <cell r="D1466" t="str">
            <v>205</v>
          </cell>
          <cell r="E1466" t="str">
            <v>455</v>
          </cell>
          <cell r="F1466">
            <v>0</v>
          </cell>
          <cell r="G1466">
            <v>2</v>
          </cell>
          <cell r="H1466" t="str">
            <v>2006-02-28</v>
          </cell>
        </row>
        <row r="1467">
          <cell r="A1467">
            <v>480000</v>
          </cell>
          <cell r="B1467">
            <v>1015</v>
          </cell>
          <cell r="C1467">
            <v>0.04</v>
          </cell>
          <cell r="D1467" t="str">
            <v>205</v>
          </cell>
          <cell r="E1467" t="str">
            <v>455</v>
          </cell>
          <cell r="F1467">
            <v>0</v>
          </cell>
          <cell r="G1467">
            <v>2</v>
          </cell>
          <cell r="H1467" t="str">
            <v>2006-02-28</v>
          </cell>
        </row>
        <row r="1468">
          <cell r="A1468">
            <v>480000</v>
          </cell>
          <cell r="B1468">
            <v>1015</v>
          </cell>
          <cell r="C1468">
            <v>-24.42</v>
          </cell>
          <cell r="D1468" t="str">
            <v>205</v>
          </cell>
          <cell r="E1468" t="str">
            <v>455</v>
          </cell>
          <cell r="F1468">
            <v>0</v>
          </cell>
          <cell r="G1468">
            <v>2</v>
          </cell>
          <cell r="H1468" t="str">
            <v>2006-02-28</v>
          </cell>
        </row>
        <row r="1469">
          <cell r="A1469">
            <v>480000</v>
          </cell>
          <cell r="B1469">
            <v>1015</v>
          </cell>
          <cell r="C1469">
            <v>-5.01</v>
          </cell>
          <cell r="D1469" t="str">
            <v>205</v>
          </cell>
          <cell r="E1469" t="str">
            <v>455</v>
          </cell>
          <cell r="F1469">
            <v>0</v>
          </cell>
          <cell r="G1469">
            <v>2</v>
          </cell>
          <cell r="H1469" t="str">
            <v>2006-02-28</v>
          </cell>
        </row>
        <row r="1470">
          <cell r="A1470">
            <v>480000</v>
          </cell>
          <cell r="B1470">
            <v>1015</v>
          </cell>
          <cell r="C1470">
            <v>0.64</v>
          </cell>
          <cell r="D1470" t="str">
            <v>205</v>
          </cell>
          <cell r="E1470" t="str">
            <v>455</v>
          </cell>
          <cell r="F1470">
            <v>0</v>
          </cell>
          <cell r="G1470">
            <v>2</v>
          </cell>
          <cell r="H1470" t="str">
            <v>2006-02-28</v>
          </cell>
        </row>
        <row r="1471">
          <cell r="A1471">
            <v>480000</v>
          </cell>
          <cell r="B1471">
            <v>1015</v>
          </cell>
          <cell r="C1471">
            <v>4.25</v>
          </cell>
          <cell r="D1471" t="str">
            <v>205</v>
          </cell>
          <cell r="E1471" t="str">
            <v>455</v>
          </cell>
          <cell r="F1471">
            <v>0</v>
          </cell>
          <cell r="G1471">
            <v>2</v>
          </cell>
          <cell r="H1471" t="str">
            <v>2006-02-28</v>
          </cell>
        </row>
        <row r="1472">
          <cell r="A1472">
            <v>480001</v>
          </cell>
          <cell r="B1472">
            <v>1015</v>
          </cell>
          <cell r="C1472">
            <v>7336.54</v>
          </cell>
          <cell r="D1472" t="str">
            <v>205</v>
          </cell>
          <cell r="E1472" t="str">
            <v>455</v>
          </cell>
          <cell r="F1472">
            <v>0</v>
          </cell>
          <cell r="G1472">
            <v>2</v>
          </cell>
          <cell r="H1472" t="str">
            <v>2006-02-28</v>
          </cell>
        </row>
        <row r="1473">
          <cell r="A1473">
            <v>481004</v>
          </cell>
          <cell r="B1473">
            <v>1015</v>
          </cell>
          <cell r="C1473">
            <v>-3.09</v>
          </cell>
          <cell r="D1473" t="str">
            <v>205</v>
          </cell>
          <cell r="E1473" t="str">
            <v>455</v>
          </cell>
          <cell r="F1473">
            <v>0</v>
          </cell>
          <cell r="G1473">
            <v>2</v>
          </cell>
          <cell r="H1473" t="str">
            <v>2006-02-28</v>
          </cell>
        </row>
        <row r="1474">
          <cell r="A1474">
            <v>481004</v>
          </cell>
          <cell r="B1474">
            <v>1015</v>
          </cell>
          <cell r="C1474">
            <v>-2735</v>
          </cell>
          <cell r="D1474" t="str">
            <v>205</v>
          </cell>
          <cell r="E1474" t="str">
            <v>455</v>
          </cell>
          <cell r="F1474">
            <v>0</v>
          </cell>
          <cell r="G1474">
            <v>2</v>
          </cell>
          <cell r="H1474" t="str">
            <v>2006-02-28</v>
          </cell>
        </row>
        <row r="1475">
          <cell r="A1475">
            <v>481004</v>
          </cell>
          <cell r="B1475">
            <v>1015</v>
          </cell>
          <cell r="C1475">
            <v>-145.34</v>
          </cell>
          <cell r="D1475" t="str">
            <v>205</v>
          </cell>
          <cell r="E1475" t="str">
            <v>455</v>
          </cell>
          <cell r="F1475">
            <v>0</v>
          </cell>
          <cell r="G1475">
            <v>2</v>
          </cell>
          <cell r="H1475" t="str">
            <v>2006-02-28</v>
          </cell>
        </row>
        <row r="1476">
          <cell r="A1476">
            <v>481004</v>
          </cell>
          <cell r="B1476">
            <v>1015</v>
          </cell>
          <cell r="C1476">
            <v>-38.19</v>
          </cell>
          <cell r="D1476" t="str">
            <v>205</v>
          </cell>
          <cell r="E1476" t="str">
            <v>455</v>
          </cell>
          <cell r="F1476">
            <v>0</v>
          </cell>
          <cell r="G1476">
            <v>2</v>
          </cell>
          <cell r="H1476" t="str">
            <v>2006-02-28</v>
          </cell>
        </row>
        <row r="1477">
          <cell r="A1477">
            <v>481004</v>
          </cell>
          <cell r="B1477">
            <v>1015</v>
          </cell>
          <cell r="C1477">
            <v>-120.81</v>
          </cell>
          <cell r="D1477" t="str">
            <v>205</v>
          </cell>
          <cell r="E1477" t="str">
            <v>455</v>
          </cell>
          <cell r="F1477">
            <v>0</v>
          </cell>
          <cell r="G1477">
            <v>2</v>
          </cell>
          <cell r="H1477" t="str">
            <v>2006-02-28</v>
          </cell>
        </row>
        <row r="1478">
          <cell r="A1478" t="str">
            <v>481000</v>
          </cell>
          <cell r="B1478" t="str">
            <v>1015</v>
          </cell>
          <cell r="C1478">
            <v>-25253.79</v>
          </cell>
          <cell r="D1478" t="str">
            <v>202</v>
          </cell>
          <cell r="E1478" t="str">
            <v>402</v>
          </cell>
          <cell r="F1478">
            <v>-52244.800000000003</v>
          </cell>
          <cell r="G1478">
            <v>3</v>
          </cell>
          <cell r="H1478" t="str">
            <v>2006-03-31</v>
          </cell>
        </row>
        <row r="1479">
          <cell r="A1479" t="str">
            <v>481000</v>
          </cell>
          <cell r="B1479" t="str">
            <v>1015</v>
          </cell>
          <cell r="C1479">
            <v>-53926.77</v>
          </cell>
          <cell r="D1479" t="str">
            <v>203</v>
          </cell>
          <cell r="E1479" t="str">
            <v>402</v>
          </cell>
          <cell r="F1479">
            <v>0</v>
          </cell>
          <cell r="G1479">
            <v>3</v>
          </cell>
          <cell r="H1479" t="str">
            <v>2006-03-31</v>
          </cell>
        </row>
        <row r="1480">
          <cell r="A1480" t="str">
            <v>481000</v>
          </cell>
          <cell r="B1480" t="str">
            <v>1015</v>
          </cell>
          <cell r="C1480">
            <v>-359198.49</v>
          </cell>
          <cell r="D1480" t="str">
            <v>204</v>
          </cell>
          <cell r="E1480" t="str">
            <v>402</v>
          </cell>
          <cell r="F1480">
            <v>0</v>
          </cell>
          <cell r="G1480">
            <v>3</v>
          </cell>
          <cell r="H1480" t="str">
            <v>2006-03-31</v>
          </cell>
        </row>
        <row r="1481">
          <cell r="A1481" t="str">
            <v>481000</v>
          </cell>
          <cell r="B1481" t="str">
            <v>1015</v>
          </cell>
          <cell r="C1481">
            <v>0</v>
          </cell>
          <cell r="D1481" t="str">
            <v>210</v>
          </cell>
          <cell r="E1481" t="str">
            <v>402</v>
          </cell>
          <cell r="F1481">
            <v>0</v>
          </cell>
          <cell r="G1481">
            <v>3</v>
          </cell>
          <cell r="H1481" t="str">
            <v>2006-03-31</v>
          </cell>
        </row>
        <row r="1482">
          <cell r="A1482" t="str">
            <v>481004</v>
          </cell>
          <cell r="B1482" t="str">
            <v>1015</v>
          </cell>
          <cell r="C1482">
            <v>-423619.33</v>
          </cell>
          <cell r="D1482" t="str">
            <v>202</v>
          </cell>
          <cell r="E1482" t="str">
            <v>402</v>
          </cell>
          <cell r="F1482">
            <v>-804269.78</v>
          </cell>
          <cell r="G1482">
            <v>3</v>
          </cell>
          <cell r="H1482" t="str">
            <v>2006-03-31</v>
          </cell>
        </row>
        <row r="1483">
          <cell r="A1483" t="str">
            <v>481004</v>
          </cell>
          <cell r="B1483" t="str">
            <v>1015</v>
          </cell>
          <cell r="C1483">
            <v>-830159.73</v>
          </cell>
          <cell r="D1483" t="str">
            <v>203</v>
          </cell>
          <cell r="E1483" t="str">
            <v>402</v>
          </cell>
          <cell r="F1483">
            <v>0</v>
          </cell>
          <cell r="G1483">
            <v>3</v>
          </cell>
          <cell r="H1483" t="str">
            <v>2006-03-31</v>
          </cell>
        </row>
        <row r="1484">
          <cell r="A1484" t="str">
            <v>481004</v>
          </cell>
          <cell r="B1484" t="str">
            <v>1015</v>
          </cell>
          <cell r="C1484">
            <v>-5529573.0800000001</v>
          </cell>
          <cell r="D1484" t="str">
            <v>204</v>
          </cell>
          <cell r="E1484" t="str">
            <v>402</v>
          </cell>
          <cell r="F1484">
            <v>0</v>
          </cell>
          <cell r="G1484">
            <v>3</v>
          </cell>
          <cell r="H1484" t="str">
            <v>2006-03-31</v>
          </cell>
        </row>
        <row r="1485">
          <cell r="A1485" t="str">
            <v>481004</v>
          </cell>
          <cell r="B1485" t="str">
            <v>1015</v>
          </cell>
          <cell r="C1485">
            <v>0</v>
          </cell>
          <cell r="D1485" t="str">
            <v>210</v>
          </cell>
          <cell r="E1485" t="str">
            <v>402</v>
          </cell>
          <cell r="F1485">
            <v>0</v>
          </cell>
          <cell r="G1485">
            <v>3</v>
          </cell>
          <cell r="H1485" t="str">
            <v>2006-03-31</v>
          </cell>
        </row>
        <row r="1486">
          <cell r="A1486" t="str">
            <v>481000</v>
          </cell>
          <cell r="B1486" t="str">
            <v>1015</v>
          </cell>
          <cell r="C1486">
            <v>-7324.64</v>
          </cell>
          <cell r="D1486" t="str">
            <v>202</v>
          </cell>
          <cell r="E1486" t="str">
            <v>403</v>
          </cell>
          <cell r="F1486">
            <v>0</v>
          </cell>
          <cell r="G1486">
            <v>3</v>
          </cell>
          <cell r="H1486" t="str">
            <v>2006-03-31</v>
          </cell>
        </row>
        <row r="1487">
          <cell r="A1487" t="str">
            <v>481000</v>
          </cell>
          <cell r="B1487" t="str">
            <v>1015</v>
          </cell>
          <cell r="C1487">
            <v>-1622.26</v>
          </cell>
          <cell r="D1487" t="str">
            <v>203</v>
          </cell>
          <cell r="E1487" t="str">
            <v>403</v>
          </cell>
          <cell r="F1487">
            <v>0</v>
          </cell>
          <cell r="G1487">
            <v>3</v>
          </cell>
          <cell r="H1487" t="str">
            <v>2006-03-31</v>
          </cell>
        </row>
        <row r="1488">
          <cell r="A1488" t="str">
            <v>481000</v>
          </cell>
          <cell r="B1488" t="str">
            <v>1015</v>
          </cell>
          <cell r="C1488">
            <v>-2948.85</v>
          </cell>
          <cell r="D1488" t="str">
            <v>204</v>
          </cell>
          <cell r="E1488" t="str">
            <v>403</v>
          </cell>
          <cell r="F1488">
            <v>0</v>
          </cell>
          <cell r="G1488">
            <v>3</v>
          </cell>
          <cell r="H1488" t="str">
            <v>2006-03-31</v>
          </cell>
        </row>
        <row r="1489">
          <cell r="A1489" t="str">
            <v>481000</v>
          </cell>
          <cell r="B1489" t="str">
            <v>1015</v>
          </cell>
          <cell r="C1489">
            <v>0</v>
          </cell>
          <cell r="D1489" t="str">
            <v>210</v>
          </cell>
          <cell r="E1489" t="str">
            <v>403</v>
          </cell>
          <cell r="F1489">
            <v>0</v>
          </cell>
          <cell r="G1489">
            <v>3</v>
          </cell>
          <cell r="H1489" t="str">
            <v>2006-03-31</v>
          </cell>
        </row>
        <row r="1490">
          <cell r="A1490" t="str">
            <v>481004</v>
          </cell>
          <cell r="B1490" t="str">
            <v>1015</v>
          </cell>
          <cell r="C1490">
            <v>0</v>
          </cell>
          <cell r="D1490" t="str">
            <v>202</v>
          </cell>
          <cell r="E1490" t="str">
            <v>403</v>
          </cell>
          <cell r="F1490">
            <v>0</v>
          </cell>
          <cell r="G1490">
            <v>3</v>
          </cell>
          <cell r="H1490" t="str">
            <v>2006-03-31</v>
          </cell>
        </row>
        <row r="1491">
          <cell r="A1491" t="str">
            <v>481004</v>
          </cell>
          <cell r="B1491" t="str">
            <v>1015</v>
          </cell>
          <cell r="C1491">
            <v>0</v>
          </cell>
          <cell r="D1491" t="str">
            <v>203</v>
          </cell>
          <cell r="E1491" t="str">
            <v>403</v>
          </cell>
          <cell r="F1491">
            <v>0</v>
          </cell>
          <cell r="G1491">
            <v>3</v>
          </cell>
          <cell r="H1491" t="str">
            <v>2006-03-31</v>
          </cell>
        </row>
        <row r="1492">
          <cell r="A1492" t="str">
            <v>481004</v>
          </cell>
          <cell r="B1492" t="str">
            <v>1015</v>
          </cell>
          <cell r="C1492">
            <v>0</v>
          </cell>
          <cell r="D1492" t="str">
            <v>204</v>
          </cell>
          <cell r="E1492" t="str">
            <v>403</v>
          </cell>
          <cell r="F1492">
            <v>0</v>
          </cell>
          <cell r="G1492">
            <v>3</v>
          </cell>
          <cell r="H1492" t="str">
            <v>2006-03-31</v>
          </cell>
        </row>
        <row r="1493">
          <cell r="A1493" t="str">
            <v>481004</v>
          </cell>
          <cell r="B1493" t="str">
            <v>1015</v>
          </cell>
          <cell r="C1493">
            <v>0</v>
          </cell>
          <cell r="D1493" t="str">
            <v>210</v>
          </cell>
          <cell r="E1493" t="str">
            <v>403</v>
          </cell>
          <cell r="F1493">
            <v>0</v>
          </cell>
          <cell r="G1493">
            <v>3</v>
          </cell>
          <cell r="H1493" t="str">
            <v>2006-03-31</v>
          </cell>
        </row>
        <row r="1494">
          <cell r="A1494" t="str">
            <v>481000</v>
          </cell>
          <cell r="B1494" t="str">
            <v>1015</v>
          </cell>
          <cell r="C1494">
            <v>-90839.52</v>
          </cell>
          <cell r="D1494" t="str">
            <v>202</v>
          </cell>
          <cell r="E1494" t="str">
            <v>404</v>
          </cell>
          <cell r="F1494">
            <v>-278474</v>
          </cell>
          <cell r="G1494">
            <v>3</v>
          </cell>
          <cell r="H1494" t="str">
            <v>2006-03-31</v>
          </cell>
        </row>
        <row r="1495">
          <cell r="A1495" t="str">
            <v>481000</v>
          </cell>
          <cell r="B1495" t="str">
            <v>1015</v>
          </cell>
          <cell r="C1495">
            <v>-201077.72</v>
          </cell>
          <cell r="D1495" t="str">
            <v>203</v>
          </cell>
          <cell r="E1495" t="str">
            <v>404</v>
          </cell>
          <cell r="F1495">
            <v>0</v>
          </cell>
          <cell r="G1495">
            <v>3</v>
          </cell>
          <cell r="H1495" t="str">
            <v>2006-03-31</v>
          </cell>
        </row>
        <row r="1496">
          <cell r="A1496" t="str">
            <v>481000</v>
          </cell>
          <cell r="B1496" t="str">
            <v>1015</v>
          </cell>
          <cell r="C1496">
            <v>-1914583.94</v>
          </cell>
          <cell r="D1496" t="str">
            <v>204</v>
          </cell>
          <cell r="E1496" t="str">
            <v>404</v>
          </cell>
          <cell r="F1496">
            <v>0</v>
          </cell>
          <cell r="G1496">
            <v>3</v>
          </cell>
          <cell r="H1496" t="str">
            <v>2006-03-31</v>
          </cell>
        </row>
        <row r="1497">
          <cell r="A1497" t="str">
            <v>481000</v>
          </cell>
          <cell r="B1497" t="str">
            <v>1015</v>
          </cell>
          <cell r="C1497">
            <v>0</v>
          </cell>
          <cell r="D1497" t="str">
            <v>210</v>
          </cell>
          <cell r="E1497" t="str">
            <v>404</v>
          </cell>
          <cell r="F1497">
            <v>0</v>
          </cell>
          <cell r="G1497">
            <v>3</v>
          </cell>
          <cell r="H1497" t="str">
            <v>2006-03-31</v>
          </cell>
        </row>
        <row r="1498">
          <cell r="A1498" t="str">
            <v>481004</v>
          </cell>
          <cell r="B1498" t="str">
            <v>1015</v>
          </cell>
          <cell r="C1498">
            <v>0</v>
          </cell>
          <cell r="D1498" t="str">
            <v>202</v>
          </cell>
          <cell r="E1498" t="str">
            <v>404</v>
          </cell>
          <cell r="F1498">
            <v>0</v>
          </cell>
          <cell r="G1498">
            <v>3</v>
          </cell>
          <cell r="H1498" t="str">
            <v>2006-03-31</v>
          </cell>
        </row>
        <row r="1499">
          <cell r="A1499" t="str">
            <v>481004</v>
          </cell>
          <cell r="B1499" t="str">
            <v>1015</v>
          </cell>
          <cell r="C1499">
            <v>0</v>
          </cell>
          <cell r="D1499" t="str">
            <v>203</v>
          </cell>
          <cell r="E1499" t="str">
            <v>404</v>
          </cell>
          <cell r="F1499">
            <v>0</v>
          </cell>
          <cell r="G1499">
            <v>3</v>
          </cell>
          <cell r="H1499" t="str">
            <v>2006-03-31</v>
          </cell>
        </row>
        <row r="1500">
          <cell r="A1500" t="str">
            <v>481004</v>
          </cell>
          <cell r="B1500" t="str">
            <v>1015</v>
          </cell>
          <cell r="C1500">
            <v>0</v>
          </cell>
          <cell r="D1500" t="str">
            <v>204</v>
          </cell>
          <cell r="E1500" t="str">
            <v>404</v>
          </cell>
          <cell r="F1500">
            <v>0</v>
          </cell>
          <cell r="G1500">
            <v>3</v>
          </cell>
          <cell r="H1500" t="str">
            <v>2006-03-31</v>
          </cell>
        </row>
        <row r="1501">
          <cell r="A1501" t="str">
            <v>481004</v>
          </cell>
          <cell r="B1501" t="str">
            <v>1015</v>
          </cell>
          <cell r="C1501">
            <v>0</v>
          </cell>
          <cell r="D1501" t="str">
            <v>210</v>
          </cell>
          <cell r="E1501" t="str">
            <v>404</v>
          </cell>
          <cell r="F1501">
            <v>0</v>
          </cell>
          <cell r="G1501">
            <v>3</v>
          </cell>
          <cell r="H1501" t="str">
            <v>2006-03-31</v>
          </cell>
        </row>
        <row r="1502">
          <cell r="A1502" t="str">
            <v>489300</v>
          </cell>
          <cell r="B1502" t="str">
            <v>1015</v>
          </cell>
          <cell r="C1502">
            <v>-60446.74</v>
          </cell>
          <cell r="D1502" t="str">
            <v>250</v>
          </cell>
          <cell r="E1502" t="str">
            <v>405</v>
          </cell>
          <cell r="F1502">
            <v>-329538</v>
          </cell>
          <cell r="G1502">
            <v>3</v>
          </cell>
          <cell r="H1502" t="str">
            <v>2006-03-31</v>
          </cell>
        </row>
        <row r="1503">
          <cell r="A1503" t="str">
            <v>489304</v>
          </cell>
          <cell r="B1503" t="str">
            <v>1015</v>
          </cell>
          <cell r="C1503">
            <v>-31347.18</v>
          </cell>
          <cell r="D1503" t="str">
            <v>250</v>
          </cell>
          <cell r="E1503" t="str">
            <v>405</v>
          </cell>
          <cell r="F1503">
            <v>-171474</v>
          </cell>
          <cell r="G1503">
            <v>3</v>
          </cell>
          <cell r="H1503" t="str">
            <v>2006-03-31</v>
          </cell>
        </row>
        <row r="1504">
          <cell r="A1504" t="str">
            <v>489300</v>
          </cell>
          <cell r="B1504" t="str">
            <v>1015</v>
          </cell>
          <cell r="C1504">
            <v>-105960.42</v>
          </cell>
          <cell r="D1504" t="str">
            <v>250</v>
          </cell>
          <cell r="E1504" t="str">
            <v>406</v>
          </cell>
          <cell r="F1504">
            <v>-318506</v>
          </cell>
          <cell r="G1504">
            <v>3</v>
          </cell>
          <cell r="H1504" t="str">
            <v>2006-03-31</v>
          </cell>
        </row>
        <row r="1505">
          <cell r="A1505" t="str">
            <v>489304</v>
          </cell>
          <cell r="B1505" t="str">
            <v>1015</v>
          </cell>
          <cell r="C1505">
            <v>-41987.51</v>
          </cell>
          <cell r="D1505" t="str">
            <v>250</v>
          </cell>
          <cell r="E1505" t="str">
            <v>406</v>
          </cell>
          <cell r="F1505">
            <v>-214171</v>
          </cell>
          <cell r="G1505">
            <v>3</v>
          </cell>
          <cell r="H1505" t="str">
            <v>2006-03-31</v>
          </cell>
        </row>
        <row r="1506">
          <cell r="A1506" t="str">
            <v>480000</v>
          </cell>
          <cell r="B1506" t="str">
            <v>1015</v>
          </cell>
          <cell r="C1506">
            <v>-21502441.02</v>
          </cell>
          <cell r="D1506" t="str">
            <v>202</v>
          </cell>
          <cell r="E1506" t="str">
            <v>407</v>
          </cell>
          <cell r="F1506">
            <v>-8604965.0600000005</v>
          </cell>
          <cell r="G1506">
            <v>3</v>
          </cell>
          <cell r="H1506" t="str">
            <v>2006-03-31</v>
          </cell>
        </row>
        <row r="1507">
          <cell r="A1507" t="str">
            <v>480000</v>
          </cell>
          <cell r="B1507" t="str">
            <v>1015</v>
          </cell>
          <cell r="C1507">
            <v>-9121973.9199999999</v>
          </cell>
          <cell r="D1507" t="str">
            <v>203</v>
          </cell>
          <cell r="E1507" t="str">
            <v>407</v>
          </cell>
          <cell r="F1507">
            <v>0</v>
          </cell>
          <cell r="G1507">
            <v>3</v>
          </cell>
          <cell r="H1507" t="str">
            <v>2006-03-31</v>
          </cell>
        </row>
        <row r="1508">
          <cell r="A1508" t="str">
            <v>480000</v>
          </cell>
          <cell r="B1508" t="str">
            <v>1015</v>
          </cell>
          <cell r="C1508">
            <v>-59579374</v>
          </cell>
          <cell r="D1508" t="str">
            <v>204</v>
          </cell>
          <cell r="E1508" t="str">
            <v>407</v>
          </cell>
          <cell r="F1508">
            <v>0</v>
          </cell>
          <cell r="G1508">
            <v>3</v>
          </cell>
          <cell r="H1508" t="str">
            <v>2006-03-31</v>
          </cell>
        </row>
        <row r="1509">
          <cell r="A1509" t="str">
            <v>480000</v>
          </cell>
          <cell r="B1509" t="str">
            <v>1015</v>
          </cell>
          <cell r="C1509">
            <v>1225125.58</v>
          </cell>
          <cell r="D1509" t="str">
            <v>205</v>
          </cell>
          <cell r="E1509" t="str">
            <v>407</v>
          </cell>
          <cell r="F1509">
            <v>0</v>
          </cell>
          <cell r="G1509">
            <v>3</v>
          </cell>
          <cell r="H1509" t="str">
            <v>2006-03-31</v>
          </cell>
        </row>
        <row r="1510">
          <cell r="A1510" t="str">
            <v>480000</v>
          </cell>
          <cell r="B1510" t="str">
            <v>1015</v>
          </cell>
          <cell r="C1510">
            <v>12188.18</v>
          </cell>
          <cell r="D1510" t="str">
            <v>210</v>
          </cell>
          <cell r="E1510" t="str">
            <v>407</v>
          </cell>
          <cell r="F1510">
            <v>1959.3</v>
          </cell>
          <cell r="G1510">
            <v>3</v>
          </cell>
          <cell r="H1510" t="str">
            <v>2006-03-31</v>
          </cell>
        </row>
        <row r="1511">
          <cell r="A1511" t="str">
            <v>480001</v>
          </cell>
          <cell r="B1511" t="str">
            <v>1015</v>
          </cell>
          <cell r="C1511">
            <v>2981705.85</v>
          </cell>
          <cell r="D1511" t="str">
            <v>202</v>
          </cell>
          <cell r="E1511" t="str">
            <v>407</v>
          </cell>
          <cell r="F1511">
            <v>1841965</v>
          </cell>
          <cell r="G1511">
            <v>3</v>
          </cell>
          <cell r="H1511" t="str">
            <v>2006-03-31</v>
          </cell>
        </row>
        <row r="1512">
          <cell r="A1512" t="str">
            <v>480001</v>
          </cell>
          <cell r="B1512" t="str">
            <v>1015</v>
          </cell>
          <cell r="C1512">
            <v>1952695.18</v>
          </cell>
          <cell r="D1512" t="str">
            <v>203</v>
          </cell>
          <cell r="E1512" t="str">
            <v>407</v>
          </cell>
          <cell r="F1512">
            <v>0</v>
          </cell>
          <cell r="G1512">
            <v>3</v>
          </cell>
          <cell r="H1512" t="str">
            <v>2006-03-31</v>
          </cell>
        </row>
        <row r="1513">
          <cell r="A1513" t="str">
            <v>480001</v>
          </cell>
          <cell r="B1513" t="str">
            <v>1015</v>
          </cell>
          <cell r="C1513">
            <v>12796240.02</v>
          </cell>
          <cell r="D1513" t="str">
            <v>204</v>
          </cell>
          <cell r="E1513" t="str">
            <v>407</v>
          </cell>
          <cell r="F1513">
            <v>0</v>
          </cell>
          <cell r="G1513">
            <v>3</v>
          </cell>
          <cell r="H1513" t="str">
            <v>2006-03-31</v>
          </cell>
        </row>
        <row r="1514">
          <cell r="A1514" t="str">
            <v>480001</v>
          </cell>
          <cell r="B1514" t="str">
            <v>1015</v>
          </cell>
          <cell r="C1514">
            <v>-174858.75</v>
          </cell>
          <cell r="D1514" t="str">
            <v>205</v>
          </cell>
          <cell r="E1514" t="str">
            <v>407</v>
          </cell>
          <cell r="F1514">
            <v>0</v>
          </cell>
          <cell r="G1514">
            <v>3</v>
          </cell>
          <cell r="H1514" t="str">
            <v>2006-03-31</v>
          </cell>
        </row>
        <row r="1515">
          <cell r="A1515" t="str">
            <v>480001</v>
          </cell>
          <cell r="B1515" t="str">
            <v>1015</v>
          </cell>
          <cell r="C1515">
            <v>-15273.13</v>
          </cell>
          <cell r="D1515" t="str">
            <v>210</v>
          </cell>
          <cell r="E1515" t="str">
            <v>407</v>
          </cell>
          <cell r="F1515">
            <v>-2449</v>
          </cell>
          <cell r="G1515">
            <v>3</v>
          </cell>
          <cell r="H1515" t="str">
            <v>2006-03-31</v>
          </cell>
        </row>
        <row r="1516">
          <cell r="A1516" t="str">
            <v>481004</v>
          </cell>
          <cell r="B1516" t="str">
            <v>1015</v>
          </cell>
          <cell r="C1516">
            <v>-5457565.8300000001</v>
          </cell>
          <cell r="D1516" t="str">
            <v>202</v>
          </cell>
          <cell r="E1516" t="str">
            <v>407</v>
          </cell>
          <cell r="F1516">
            <v>-3709329.65</v>
          </cell>
          <cell r="G1516">
            <v>3</v>
          </cell>
          <cell r="H1516" t="str">
            <v>2006-03-31</v>
          </cell>
        </row>
        <row r="1517">
          <cell r="A1517" t="str">
            <v>481004</v>
          </cell>
          <cell r="B1517" t="str">
            <v>1015</v>
          </cell>
          <cell r="C1517">
            <v>-3929192.26</v>
          </cell>
          <cell r="D1517" t="str">
            <v>203</v>
          </cell>
          <cell r="E1517" t="str">
            <v>407</v>
          </cell>
          <cell r="F1517">
            <v>0</v>
          </cell>
          <cell r="G1517">
            <v>3</v>
          </cell>
          <cell r="H1517" t="str">
            <v>2006-03-31</v>
          </cell>
        </row>
        <row r="1518">
          <cell r="A1518" t="str">
            <v>481004</v>
          </cell>
          <cell r="B1518" t="str">
            <v>1015</v>
          </cell>
          <cell r="C1518">
            <v>-25658685.02</v>
          </cell>
          <cell r="D1518" t="str">
            <v>204</v>
          </cell>
          <cell r="E1518" t="str">
            <v>407</v>
          </cell>
          <cell r="F1518">
            <v>0</v>
          </cell>
          <cell r="G1518">
            <v>3</v>
          </cell>
          <cell r="H1518" t="str">
            <v>2006-03-31</v>
          </cell>
        </row>
        <row r="1519">
          <cell r="A1519" t="str">
            <v>481004</v>
          </cell>
          <cell r="B1519" t="str">
            <v>1015</v>
          </cell>
          <cell r="C1519">
            <v>281050.17</v>
          </cell>
          <cell r="D1519" t="str">
            <v>205</v>
          </cell>
          <cell r="E1519" t="str">
            <v>407</v>
          </cell>
          <cell r="F1519">
            <v>0</v>
          </cell>
          <cell r="G1519">
            <v>3</v>
          </cell>
          <cell r="H1519" t="str">
            <v>2006-03-31</v>
          </cell>
        </row>
        <row r="1520">
          <cell r="A1520" t="str">
            <v>481004</v>
          </cell>
          <cell r="B1520" t="str">
            <v>1015</v>
          </cell>
          <cell r="C1520">
            <v>3084.95</v>
          </cell>
          <cell r="D1520" t="str">
            <v>210</v>
          </cell>
          <cell r="E1520" t="str">
            <v>407</v>
          </cell>
          <cell r="F1520">
            <v>489.4</v>
          </cell>
          <cell r="G1520">
            <v>3</v>
          </cell>
          <cell r="H1520" t="str">
            <v>2006-03-31</v>
          </cell>
        </row>
        <row r="1521">
          <cell r="A1521" t="str">
            <v>480000</v>
          </cell>
          <cell r="B1521" t="str">
            <v>1015</v>
          </cell>
          <cell r="C1521">
            <v>-226106.1</v>
          </cell>
          <cell r="D1521" t="str">
            <v>202</v>
          </cell>
          <cell r="E1521" t="str">
            <v>408</v>
          </cell>
          <cell r="F1521">
            <v>-55803.61</v>
          </cell>
          <cell r="G1521">
            <v>3</v>
          </cell>
          <cell r="H1521" t="str">
            <v>2006-03-31</v>
          </cell>
        </row>
        <row r="1522">
          <cell r="A1522" t="str">
            <v>480000</v>
          </cell>
          <cell r="B1522" t="str">
            <v>1015</v>
          </cell>
          <cell r="C1522">
            <v>-59173.67</v>
          </cell>
          <cell r="D1522" t="str">
            <v>203</v>
          </cell>
          <cell r="E1522" t="str">
            <v>408</v>
          </cell>
          <cell r="F1522">
            <v>0</v>
          </cell>
          <cell r="G1522">
            <v>3</v>
          </cell>
          <cell r="H1522" t="str">
            <v>2006-03-31</v>
          </cell>
        </row>
        <row r="1523">
          <cell r="A1523" t="str">
            <v>480000</v>
          </cell>
          <cell r="B1523" t="str">
            <v>1015</v>
          </cell>
          <cell r="C1523">
            <v>-386297.12</v>
          </cell>
          <cell r="D1523" t="str">
            <v>204</v>
          </cell>
          <cell r="E1523" t="str">
            <v>408</v>
          </cell>
          <cell r="F1523">
            <v>0</v>
          </cell>
          <cell r="G1523">
            <v>3</v>
          </cell>
          <cell r="H1523" t="str">
            <v>2006-03-31</v>
          </cell>
        </row>
        <row r="1524">
          <cell r="A1524" t="str">
            <v>480000</v>
          </cell>
          <cell r="B1524" t="str">
            <v>1015</v>
          </cell>
          <cell r="C1524">
            <v>5161</v>
          </cell>
          <cell r="D1524" t="str">
            <v>205</v>
          </cell>
          <cell r="E1524" t="str">
            <v>408</v>
          </cell>
          <cell r="F1524">
            <v>0</v>
          </cell>
          <cell r="G1524">
            <v>3</v>
          </cell>
          <cell r="H1524" t="str">
            <v>2006-03-31</v>
          </cell>
        </row>
        <row r="1525">
          <cell r="A1525" t="str">
            <v>480001</v>
          </cell>
          <cell r="B1525" t="str">
            <v>1015</v>
          </cell>
          <cell r="C1525">
            <v>21451.66</v>
          </cell>
          <cell r="D1525" t="str">
            <v>202</v>
          </cell>
          <cell r="E1525" t="str">
            <v>408</v>
          </cell>
          <cell r="F1525">
            <v>5515</v>
          </cell>
          <cell r="G1525">
            <v>3</v>
          </cell>
          <cell r="H1525" t="str">
            <v>2006-03-31</v>
          </cell>
        </row>
        <row r="1526">
          <cell r="A1526" t="str">
            <v>480001</v>
          </cell>
          <cell r="B1526" t="str">
            <v>1015</v>
          </cell>
          <cell r="C1526">
            <v>5882.56</v>
          </cell>
          <cell r="D1526" t="str">
            <v>203</v>
          </cell>
          <cell r="E1526" t="str">
            <v>408</v>
          </cell>
          <cell r="F1526">
            <v>0</v>
          </cell>
          <cell r="G1526">
            <v>3</v>
          </cell>
          <cell r="H1526" t="str">
            <v>2006-03-31</v>
          </cell>
        </row>
        <row r="1527">
          <cell r="A1527" t="str">
            <v>480001</v>
          </cell>
          <cell r="B1527" t="str">
            <v>1015</v>
          </cell>
          <cell r="C1527">
            <v>38484.769999999997</v>
          </cell>
          <cell r="D1527" t="str">
            <v>204</v>
          </cell>
          <cell r="E1527" t="str">
            <v>408</v>
          </cell>
          <cell r="F1527">
            <v>0</v>
          </cell>
          <cell r="G1527">
            <v>3</v>
          </cell>
          <cell r="H1527" t="str">
            <v>2006-03-31</v>
          </cell>
        </row>
        <row r="1528">
          <cell r="A1528" t="str">
            <v>480001</v>
          </cell>
          <cell r="B1528" t="str">
            <v>1015</v>
          </cell>
          <cell r="C1528">
            <v>3813.15</v>
          </cell>
          <cell r="D1528" t="str">
            <v>205</v>
          </cell>
          <cell r="E1528" t="str">
            <v>408</v>
          </cell>
          <cell r="F1528">
            <v>0</v>
          </cell>
          <cell r="G1528">
            <v>3</v>
          </cell>
          <cell r="H1528" t="str">
            <v>2006-03-31</v>
          </cell>
        </row>
        <row r="1529">
          <cell r="A1529" t="str">
            <v>480001</v>
          </cell>
          <cell r="B1529" t="str">
            <v>1015</v>
          </cell>
          <cell r="C1529">
            <v>0</v>
          </cell>
          <cell r="D1529" t="str">
            <v>210</v>
          </cell>
          <cell r="E1529" t="str">
            <v>408</v>
          </cell>
          <cell r="F1529">
            <v>0</v>
          </cell>
          <cell r="G1529">
            <v>3</v>
          </cell>
          <cell r="H1529" t="str">
            <v>2006-03-31</v>
          </cell>
        </row>
        <row r="1530">
          <cell r="A1530" t="str">
            <v>481004</v>
          </cell>
          <cell r="B1530" t="str">
            <v>1015</v>
          </cell>
          <cell r="C1530">
            <v>-113086.56</v>
          </cell>
          <cell r="D1530" t="str">
            <v>202</v>
          </cell>
          <cell r="E1530" t="str">
            <v>408</v>
          </cell>
          <cell r="F1530">
            <v>-28035.82</v>
          </cell>
          <cell r="G1530">
            <v>3</v>
          </cell>
          <cell r="H1530" t="str">
            <v>2006-03-31</v>
          </cell>
        </row>
        <row r="1531">
          <cell r="A1531" t="str">
            <v>481004</v>
          </cell>
          <cell r="B1531" t="str">
            <v>1015</v>
          </cell>
          <cell r="C1531">
            <v>-29715.89</v>
          </cell>
          <cell r="D1531" t="str">
            <v>203</v>
          </cell>
          <cell r="E1531" t="str">
            <v>408</v>
          </cell>
          <cell r="F1531">
            <v>0</v>
          </cell>
          <cell r="G1531">
            <v>3</v>
          </cell>
          <cell r="H1531" t="str">
            <v>2006-03-31</v>
          </cell>
        </row>
        <row r="1532">
          <cell r="A1532" t="str">
            <v>481004</v>
          </cell>
          <cell r="B1532" t="str">
            <v>1015</v>
          </cell>
          <cell r="C1532">
            <v>-193989.65</v>
          </cell>
          <cell r="D1532" t="str">
            <v>204</v>
          </cell>
          <cell r="E1532" t="str">
            <v>408</v>
          </cell>
          <cell r="F1532">
            <v>0</v>
          </cell>
          <cell r="G1532">
            <v>3</v>
          </cell>
          <cell r="H1532" t="str">
            <v>2006-03-31</v>
          </cell>
        </row>
        <row r="1533">
          <cell r="A1533" t="str">
            <v>481004</v>
          </cell>
          <cell r="B1533" t="str">
            <v>1015</v>
          </cell>
          <cell r="C1533">
            <v>4915.8500000000004</v>
          </cell>
          <cell r="D1533" t="str">
            <v>205</v>
          </cell>
          <cell r="E1533" t="str">
            <v>408</v>
          </cell>
          <cell r="F1533">
            <v>0</v>
          </cell>
          <cell r="G1533">
            <v>3</v>
          </cell>
          <cell r="H1533" t="str">
            <v>2006-03-31</v>
          </cell>
        </row>
        <row r="1534">
          <cell r="A1534" t="str">
            <v>481002</v>
          </cell>
          <cell r="B1534" t="str">
            <v>1015</v>
          </cell>
          <cell r="C1534">
            <v>0</v>
          </cell>
          <cell r="D1534" t="str">
            <v>202</v>
          </cell>
          <cell r="E1534" t="str">
            <v>409</v>
          </cell>
          <cell r="F1534">
            <v>0</v>
          </cell>
          <cell r="G1534">
            <v>3</v>
          </cell>
          <cell r="H1534" t="str">
            <v>2006-03-31</v>
          </cell>
        </row>
        <row r="1535">
          <cell r="A1535" t="str">
            <v>481002</v>
          </cell>
          <cell r="B1535" t="str">
            <v>1015</v>
          </cell>
          <cell r="C1535">
            <v>0</v>
          </cell>
          <cell r="D1535" t="str">
            <v>203</v>
          </cell>
          <cell r="E1535" t="str">
            <v>409</v>
          </cell>
          <cell r="F1535">
            <v>0</v>
          </cell>
          <cell r="G1535">
            <v>3</v>
          </cell>
          <cell r="H1535" t="str">
            <v>2006-03-31</v>
          </cell>
        </row>
        <row r="1536">
          <cell r="A1536" t="str">
            <v>481002</v>
          </cell>
          <cell r="B1536" t="str">
            <v>1015</v>
          </cell>
          <cell r="C1536">
            <v>0</v>
          </cell>
          <cell r="D1536" t="str">
            <v>204</v>
          </cell>
          <cell r="E1536" t="str">
            <v>409</v>
          </cell>
          <cell r="F1536">
            <v>0</v>
          </cell>
          <cell r="G1536">
            <v>3</v>
          </cell>
          <cell r="H1536" t="str">
            <v>2006-03-31</v>
          </cell>
        </row>
        <row r="1537">
          <cell r="A1537" t="str">
            <v>481002</v>
          </cell>
          <cell r="B1537" t="str">
            <v>1015</v>
          </cell>
          <cell r="C1537">
            <v>0</v>
          </cell>
          <cell r="D1537" t="str">
            <v>210</v>
          </cell>
          <cell r="E1537" t="str">
            <v>409</v>
          </cell>
          <cell r="F1537">
            <v>0</v>
          </cell>
          <cell r="G1537">
            <v>3</v>
          </cell>
          <cell r="H1537" t="str">
            <v>2006-03-31</v>
          </cell>
        </row>
        <row r="1538">
          <cell r="A1538" t="str">
            <v>481002</v>
          </cell>
          <cell r="B1538" t="str">
            <v>1015</v>
          </cell>
          <cell r="C1538">
            <v>-4637.5</v>
          </cell>
          <cell r="D1538" t="str">
            <v>202</v>
          </cell>
          <cell r="E1538" t="str">
            <v>411</v>
          </cell>
          <cell r="F1538">
            <v>-20387.88</v>
          </cell>
          <cell r="G1538">
            <v>3</v>
          </cell>
          <cell r="H1538" t="str">
            <v>2006-03-31</v>
          </cell>
        </row>
        <row r="1539">
          <cell r="A1539" t="str">
            <v>481002</v>
          </cell>
          <cell r="B1539" t="str">
            <v>1015</v>
          </cell>
          <cell r="C1539">
            <v>-3728.36</v>
          </cell>
          <cell r="D1539" t="str">
            <v>203</v>
          </cell>
          <cell r="E1539" t="str">
            <v>411</v>
          </cell>
          <cell r="F1539">
            <v>0</v>
          </cell>
          <cell r="G1539">
            <v>3</v>
          </cell>
          <cell r="H1539" t="str">
            <v>2006-03-31</v>
          </cell>
        </row>
        <row r="1540">
          <cell r="A1540" t="str">
            <v>481002</v>
          </cell>
          <cell r="B1540" t="str">
            <v>1015</v>
          </cell>
          <cell r="C1540">
            <v>-127180.95</v>
          </cell>
          <cell r="D1540" t="str">
            <v>204</v>
          </cell>
          <cell r="E1540" t="str">
            <v>411</v>
          </cell>
          <cell r="F1540">
            <v>0</v>
          </cell>
          <cell r="G1540">
            <v>3</v>
          </cell>
          <cell r="H1540" t="str">
            <v>2006-03-31</v>
          </cell>
        </row>
        <row r="1541">
          <cell r="A1541" t="str">
            <v>481002</v>
          </cell>
          <cell r="B1541" t="str">
            <v>1015</v>
          </cell>
          <cell r="C1541">
            <v>0</v>
          </cell>
          <cell r="D1541" t="str">
            <v>210</v>
          </cell>
          <cell r="E1541" t="str">
            <v>411</v>
          </cell>
          <cell r="F1541">
            <v>0</v>
          </cell>
          <cell r="G1541">
            <v>3</v>
          </cell>
          <cell r="H1541" t="str">
            <v>2006-03-31</v>
          </cell>
        </row>
        <row r="1542">
          <cell r="A1542" t="str">
            <v>481005</v>
          </cell>
          <cell r="B1542" t="str">
            <v>1015</v>
          </cell>
          <cell r="C1542">
            <v>-35794.69</v>
          </cell>
          <cell r="D1542" t="str">
            <v>202</v>
          </cell>
          <cell r="E1542" t="str">
            <v>411</v>
          </cell>
          <cell r="F1542">
            <v>-136256.5</v>
          </cell>
          <cell r="G1542">
            <v>3</v>
          </cell>
          <cell r="H1542" t="str">
            <v>2006-03-31</v>
          </cell>
        </row>
        <row r="1543">
          <cell r="A1543" t="str">
            <v>481005</v>
          </cell>
          <cell r="B1543" t="str">
            <v>1015</v>
          </cell>
          <cell r="C1543">
            <v>-24917.47</v>
          </cell>
          <cell r="D1543" t="str">
            <v>203</v>
          </cell>
          <cell r="E1543" t="str">
            <v>411</v>
          </cell>
          <cell r="F1543">
            <v>0</v>
          </cell>
          <cell r="G1543">
            <v>3</v>
          </cell>
          <cell r="H1543" t="str">
            <v>2006-03-31</v>
          </cell>
        </row>
        <row r="1544">
          <cell r="A1544" t="str">
            <v>481005</v>
          </cell>
          <cell r="B1544" t="str">
            <v>1015</v>
          </cell>
          <cell r="C1544">
            <v>-849968.85</v>
          </cell>
          <cell r="D1544" t="str">
            <v>204</v>
          </cell>
          <cell r="E1544" t="str">
            <v>411</v>
          </cell>
          <cell r="F1544">
            <v>0</v>
          </cell>
          <cell r="G1544">
            <v>3</v>
          </cell>
          <cell r="H1544" t="str">
            <v>2006-03-31</v>
          </cell>
        </row>
        <row r="1545">
          <cell r="A1545" t="str">
            <v>481005</v>
          </cell>
          <cell r="B1545" t="str">
            <v>1015</v>
          </cell>
          <cell r="C1545">
            <v>0</v>
          </cell>
          <cell r="D1545" t="str">
            <v>210</v>
          </cell>
          <cell r="E1545" t="str">
            <v>411</v>
          </cell>
          <cell r="F1545">
            <v>0</v>
          </cell>
          <cell r="G1545">
            <v>3</v>
          </cell>
          <cell r="H1545" t="str">
            <v>2006-03-31</v>
          </cell>
        </row>
        <row r="1546">
          <cell r="A1546" t="str">
            <v>481002</v>
          </cell>
          <cell r="B1546" t="str">
            <v>1015</v>
          </cell>
          <cell r="C1546">
            <v>0</v>
          </cell>
          <cell r="D1546" t="str">
            <v>210</v>
          </cell>
          <cell r="E1546" t="str">
            <v>412</v>
          </cell>
          <cell r="F1546">
            <v>0</v>
          </cell>
          <cell r="G1546">
            <v>3</v>
          </cell>
          <cell r="H1546" t="str">
            <v>2006-03-31</v>
          </cell>
        </row>
        <row r="1547">
          <cell r="A1547" t="str">
            <v>481002</v>
          </cell>
          <cell r="B1547" t="str">
            <v>1015</v>
          </cell>
          <cell r="C1547">
            <v>-7130.13</v>
          </cell>
          <cell r="D1547" t="str">
            <v>202</v>
          </cell>
          <cell r="E1547" t="str">
            <v>414</v>
          </cell>
          <cell r="F1547">
            <v>-32222.89</v>
          </cell>
          <cell r="G1547">
            <v>3</v>
          </cell>
          <cell r="H1547" t="str">
            <v>2006-03-31</v>
          </cell>
        </row>
        <row r="1548">
          <cell r="A1548" t="str">
            <v>481002</v>
          </cell>
          <cell r="B1548" t="str">
            <v>1015</v>
          </cell>
          <cell r="C1548">
            <v>-5892.62</v>
          </cell>
          <cell r="D1548" t="str">
            <v>203</v>
          </cell>
          <cell r="E1548" t="str">
            <v>414</v>
          </cell>
          <cell r="F1548">
            <v>0</v>
          </cell>
          <cell r="G1548">
            <v>3</v>
          </cell>
          <cell r="H1548" t="str">
            <v>2006-03-31</v>
          </cell>
        </row>
        <row r="1549">
          <cell r="A1549" t="str">
            <v>481002</v>
          </cell>
          <cell r="B1549" t="str">
            <v>1015</v>
          </cell>
          <cell r="C1549">
            <v>-201008.04</v>
          </cell>
          <cell r="D1549" t="str">
            <v>204</v>
          </cell>
          <cell r="E1549" t="str">
            <v>414</v>
          </cell>
          <cell r="F1549">
            <v>0</v>
          </cell>
          <cell r="G1549">
            <v>3</v>
          </cell>
          <cell r="H1549" t="str">
            <v>2006-03-31</v>
          </cell>
        </row>
        <row r="1550">
          <cell r="A1550" t="str">
            <v>481002</v>
          </cell>
          <cell r="B1550" t="str">
            <v>1015</v>
          </cell>
          <cell r="C1550">
            <v>0</v>
          </cell>
          <cell r="D1550" t="str">
            <v>210</v>
          </cell>
          <cell r="E1550" t="str">
            <v>414</v>
          </cell>
          <cell r="F1550">
            <v>0</v>
          </cell>
          <cell r="G1550">
            <v>3</v>
          </cell>
          <cell r="H1550" t="str">
            <v>2006-03-31</v>
          </cell>
        </row>
        <row r="1551">
          <cell r="A1551" t="str">
            <v>481005</v>
          </cell>
          <cell r="B1551" t="str">
            <v>1015</v>
          </cell>
          <cell r="C1551">
            <v>-13853.04</v>
          </cell>
          <cell r="D1551" t="str">
            <v>202</v>
          </cell>
          <cell r="E1551" t="str">
            <v>414</v>
          </cell>
          <cell r="F1551">
            <v>-14722.32</v>
          </cell>
          <cell r="G1551">
            <v>3</v>
          </cell>
          <cell r="H1551" t="str">
            <v>2006-03-31</v>
          </cell>
        </row>
        <row r="1552">
          <cell r="A1552" t="str">
            <v>481005</v>
          </cell>
          <cell r="B1552" t="str">
            <v>1015</v>
          </cell>
          <cell r="C1552">
            <v>-2692.08</v>
          </cell>
          <cell r="D1552" t="str">
            <v>203</v>
          </cell>
          <cell r="E1552" t="str">
            <v>414</v>
          </cell>
          <cell r="F1552">
            <v>0</v>
          </cell>
          <cell r="G1552">
            <v>3</v>
          </cell>
          <cell r="H1552" t="str">
            <v>2006-03-31</v>
          </cell>
        </row>
        <row r="1553">
          <cell r="A1553" t="str">
            <v>481005</v>
          </cell>
          <cell r="B1553" t="str">
            <v>1015</v>
          </cell>
          <cell r="C1553">
            <v>-91836.62</v>
          </cell>
          <cell r="D1553" t="str">
            <v>204</v>
          </cell>
          <cell r="E1553" t="str">
            <v>414</v>
          </cell>
          <cell r="F1553">
            <v>0</v>
          </cell>
          <cell r="G1553">
            <v>3</v>
          </cell>
          <cell r="H1553" t="str">
            <v>2006-03-31</v>
          </cell>
        </row>
        <row r="1554">
          <cell r="A1554" t="str">
            <v>481005</v>
          </cell>
          <cell r="B1554" t="str">
            <v>1015</v>
          </cell>
          <cell r="C1554">
            <v>0</v>
          </cell>
          <cell r="D1554" t="str">
            <v>210</v>
          </cell>
          <cell r="E1554" t="str">
            <v>414</v>
          </cell>
          <cell r="F1554">
            <v>0</v>
          </cell>
          <cell r="G1554">
            <v>3</v>
          </cell>
          <cell r="H1554" t="str">
            <v>2006-03-31</v>
          </cell>
        </row>
        <row r="1555">
          <cell r="A1555" t="str">
            <v>489300</v>
          </cell>
          <cell r="B1555" t="str">
            <v>1015</v>
          </cell>
          <cell r="C1555">
            <v>-203305.63</v>
          </cell>
          <cell r="D1555" t="str">
            <v>250</v>
          </cell>
          <cell r="E1555" t="str">
            <v>415</v>
          </cell>
          <cell r="F1555">
            <v>-1295679</v>
          </cell>
          <cell r="G1555">
            <v>3</v>
          </cell>
          <cell r="H1555" t="str">
            <v>2006-03-31</v>
          </cell>
        </row>
        <row r="1556">
          <cell r="A1556" t="str">
            <v>489304</v>
          </cell>
          <cell r="B1556" t="str">
            <v>1015</v>
          </cell>
          <cell r="C1556">
            <v>-68314.460000000006</v>
          </cell>
          <cell r="D1556" t="str">
            <v>250</v>
          </cell>
          <cell r="E1556" t="str">
            <v>415</v>
          </cell>
          <cell r="F1556">
            <v>-292141</v>
          </cell>
          <cell r="G1556">
            <v>3</v>
          </cell>
          <cell r="H1556" t="str">
            <v>2006-03-31</v>
          </cell>
        </row>
        <row r="1557">
          <cell r="A1557" t="str">
            <v>489300</v>
          </cell>
          <cell r="B1557" t="str">
            <v>1015</v>
          </cell>
          <cell r="C1557">
            <v>0</v>
          </cell>
          <cell r="D1557" t="str">
            <v>250</v>
          </cell>
          <cell r="E1557" t="str">
            <v>416</v>
          </cell>
          <cell r="F1557">
            <v>0</v>
          </cell>
          <cell r="G1557">
            <v>3</v>
          </cell>
          <cell r="H1557" t="str">
            <v>2006-03-31</v>
          </cell>
        </row>
        <row r="1558">
          <cell r="A1558" t="str">
            <v>489304</v>
          </cell>
          <cell r="B1558" t="str">
            <v>1015</v>
          </cell>
          <cell r="C1558">
            <v>-1719.49</v>
          </cell>
          <cell r="D1558" t="str">
            <v>250</v>
          </cell>
          <cell r="E1558" t="str">
            <v>416</v>
          </cell>
          <cell r="F1558">
            <v>-3130</v>
          </cell>
          <cell r="G1558">
            <v>3</v>
          </cell>
          <cell r="H1558" t="str">
            <v>2006-03-31</v>
          </cell>
        </row>
        <row r="1559">
          <cell r="A1559" t="str">
            <v>481000</v>
          </cell>
          <cell r="B1559" t="str">
            <v>1015</v>
          </cell>
          <cell r="C1559">
            <v>0</v>
          </cell>
          <cell r="D1559" t="str">
            <v>202</v>
          </cell>
          <cell r="E1559" t="str">
            <v>451</v>
          </cell>
          <cell r="F1559">
            <v>0.33</v>
          </cell>
          <cell r="G1559">
            <v>3</v>
          </cell>
          <cell r="H1559" t="str">
            <v>2006-03-31</v>
          </cell>
        </row>
        <row r="1560">
          <cell r="A1560" t="str">
            <v>481000</v>
          </cell>
          <cell r="B1560" t="str">
            <v>1015</v>
          </cell>
          <cell r="C1560">
            <v>0</v>
          </cell>
          <cell r="D1560" t="str">
            <v>203</v>
          </cell>
          <cell r="E1560" t="str">
            <v>451</v>
          </cell>
          <cell r="F1560">
            <v>0</v>
          </cell>
          <cell r="G1560">
            <v>3</v>
          </cell>
          <cell r="H1560" t="str">
            <v>2006-03-31</v>
          </cell>
        </row>
        <row r="1561">
          <cell r="A1561" t="str">
            <v>481000</v>
          </cell>
          <cell r="B1561" t="str">
            <v>1015</v>
          </cell>
          <cell r="C1561">
            <v>0</v>
          </cell>
          <cell r="D1561" t="str">
            <v>204</v>
          </cell>
          <cell r="E1561" t="str">
            <v>451</v>
          </cell>
          <cell r="F1561">
            <v>0</v>
          </cell>
          <cell r="G1561">
            <v>3</v>
          </cell>
          <cell r="H1561" t="str">
            <v>2006-03-31</v>
          </cell>
        </row>
        <row r="1562">
          <cell r="A1562" t="str">
            <v>481000</v>
          </cell>
          <cell r="B1562" t="str">
            <v>1015</v>
          </cell>
          <cell r="C1562">
            <v>0</v>
          </cell>
          <cell r="D1562" t="str">
            <v>210</v>
          </cell>
          <cell r="E1562" t="str">
            <v>451</v>
          </cell>
          <cell r="F1562">
            <v>0</v>
          </cell>
          <cell r="G1562">
            <v>3</v>
          </cell>
          <cell r="H1562" t="str">
            <v>2006-03-31</v>
          </cell>
        </row>
        <row r="1563">
          <cell r="A1563" t="str">
            <v>481004</v>
          </cell>
          <cell r="B1563" t="str">
            <v>1015</v>
          </cell>
          <cell r="C1563">
            <v>-26270</v>
          </cell>
          <cell r="D1563" t="str">
            <v>202</v>
          </cell>
          <cell r="E1563" t="str">
            <v>451</v>
          </cell>
          <cell r="F1563">
            <v>-28730.26</v>
          </cell>
          <cell r="G1563">
            <v>3</v>
          </cell>
          <cell r="H1563" t="str">
            <v>2006-03-31</v>
          </cell>
        </row>
        <row r="1564">
          <cell r="A1564" t="str">
            <v>481004</v>
          </cell>
          <cell r="B1564" t="str">
            <v>1015</v>
          </cell>
          <cell r="C1564">
            <v>0</v>
          </cell>
          <cell r="D1564" t="str">
            <v>203</v>
          </cell>
          <cell r="E1564" t="str">
            <v>451</v>
          </cell>
          <cell r="F1564">
            <v>0</v>
          </cell>
          <cell r="G1564">
            <v>3</v>
          </cell>
          <cell r="H1564" t="str">
            <v>2006-03-31</v>
          </cell>
        </row>
        <row r="1565">
          <cell r="A1565" t="str">
            <v>481004</v>
          </cell>
          <cell r="B1565" t="str">
            <v>1015</v>
          </cell>
          <cell r="C1565">
            <v>-221503</v>
          </cell>
          <cell r="D1565" t="str">
            <v>204</v>
          </cell>
          <cell r="E1565" t="str">
            <v>451</v>
          </cell>
          <cell r="F1565">
            <v>0</v>
          </cell>
          <cell r="G1565">
            <v>3</v>
          </cell>
          <cell r="H1565" t="str">
            <v>2006-03-31</v>
          </cell>
        </row>
        <row r="1566">
          <cell r="A1566" t="str">
            <v>481004</v>
          </cell>
          <cell r="B1566" t="str">
            <v>1015</v>
          </cell>
          <cell r="C1566">
            <v>0</v>
          </cell>
          <cell r="D1566" t="str">
            <v>210</v>
          </cell>
          <cell r="E1566" t="str">
            <v>451</v>
          </cell>
          <cell r="F1566">
            <v>0</v>
          </cell>
          <cell r="G1566">
            <v>3</v>
          </cell>
          <cell r="H1566" t="str">
            <v>2006-03-31</v>
          </cell>
        </row>
        <row r="1567">
          <cell r="A1567" t="str">
            <v>480000</v>
          </cell>
          <cell r="B1567" t="str">
            <v>1015</v>
          </cell>
          <cell r="C1567">
            <v>-732375.69</v>
          </cell>
          <cell r="D1567" t="str">
            <v>202</v>
          </cell>
          <cell r="E1567" t="str">
            <v>453</v>
          </cell>
          <cell r="F1567">
            <v>-274329.98</v>
          </cell>
          <cell r="G1567">
            <v>3</v>
          </cell>
          <cell r="H1567" t="str">
            <v>2006-03-31</v>
          </cell>
        </row>
        <row r="1568">
          <cell r="A1568" t="str">
            <v>480000</v>
          </cell>
          <cell r="B1568" t="str">
            <v>1015</v>
          </cell>
          <cell r="C1568">
            <v>-2227476.63</v>
          </cell>
          <cell r="D1568" t="str">
            <v>204</v>
          </cell>
          <cell r="E1568" t="str">
            <v>453</v>
          </cell>
          <cell r="F1568">
            <v>0</v>
          </cell>
          <cell r="G1568">
            <v>3</v>
          </cell>
          <cell r="H1568" t="str">
            <v>2006-03-31</v>
          </cell>
        </row>
        <row r="1569">
          <cell r="A1569" t="str">
            <v>480000</v>
          </cell>
          <cell r="B1569" t="str">
            <v>1015</v>
          </cell>
          <cell r="C1569">
            <v>18682.54</v>
          </cell>
          <cell r="D1569" t="str">
            <v>205</v>
          </cell>
          <cell r="E1569" t="str">
            <v>453</v>
          </cell>
          <cell r="F1569">
            <v>0</v>
          </cell>
          <cell r="G1569">
            <v>3</v>
          </cell>
          <cell r="H1569" t="str">
            <v>2006-03-31</v>
          </cell>
        </row>
        <row r="1570">
          <cell r="A1570" t="str">
            <v>480001</v>
          </cell>
          <cell r="B1570" t="str">
            <v>1015</v>
          </cell>
          <cell r="C1570">
            <v>85198.7</v>
          </cell>
          <cell r="D1570" t="str">
            <v>202</v>
          </cell>
          <cell r="E1570" t="str">
            <v>453</v>
          </cell>
          <cell r="F1570">
            <v>53620</v>
          </cell>
          <cell r="G1570">
            <v>3</v>
          </cell>
          <cell r="H1570" t="str">
            <v>2006-03-31</v>
          </cell>
        </row>
        <row r="1571">
          <cell r="A1571" t="str">
            <v>480001</v>
          </cell>
          <cell r="B1571" t="str">
            <v>1015</v>
          </cell>
          <cell r="C1571">
            <v>0</v>
          </cell>
          <cell r="D1571" t="str">
            <v>203</v>
          </cell>
          <cell r="E1571" t="str">
            <v>453</v>
          </cell>
          <cell r="F1571">
            <v>0</v>
          </cell>
          <cell r="G1571">
            <v>3</v>
          </cell>
          <cell r="H1571" t="str">
            <v>2006-03-31</v>
          </cell>
        </row>
        <row r="1572">
          <cell r="A1572" t="str">
            <v>480001</v>
          </cell>
          <cell r="B1572" t="str">
            <v>1015</v>
          </cell>
          <cell r="C1572">
            <v>591950.68999999994</v>
          </cell>
          <cell r="D1572" t="str">
            <v>204</v>
          </cell>
          <cell r="E1572" t="str">
            <v>453</v>
          </cell>
          <cell r="F1572">
            <v>0</v>
          </cell>
          <cell r="G1572">
            <v>3</v>
          </cell>
          <cell r="H1572" t="str">
            <v>2006-03-31</v>
          </cell>
        </row>
        <row r="1573">
          <cell r="A1573" t="str">
            <v>480001</v>
          </cell>
          <cell r="B1573" t="str">
            <v>1015</v>
          </cell>
          <cell r="C1573">
            <v>8842.86</v>
          </cell>
          <cell r="D1573" t="str">
            <v>205</v>
          </cell>
          <cell r="E1573" t="str">
            <v>453</v>
          </cell>
          <cell r="F1573">
            <v>0</v>
          </cell>
          <cell r="G1573">
            <v>3</v>
          </cell>
          <cell r="H1573" t="str">
            <v>2006-03-31</v>
          </cell>
        </row>
        <row r="1574">
          <cell r="A1574" t="str">
            <v>480001</v>
          </cell>
          <cell r="B1574" t="str">
            <v>1015</v>
          </cell>
          <cell r="C1574">
            <v>0</v>
          </cell>
          <cell r="D1574" t="str">
            <v>210</v>
          </cell>
          <cell r="E1574" t="str">
            <v>453</v>
          </cell>
          <cell r="F1574">
            <v>0</v>
          </cell>
          <cell r="G1574">
            <v>3</v>
          </cell>
          <cell r="H1574" t="str">
            <v>2006-03-31</v>
          </cell>
        </row>
        <row r="1575">
          <cell r="A1575" t="str">
            <v>481004</v>
          </cell>
          <cell r="B1575" t="str">
            <v>1015</v>
          </cell>
          <cell r="C1575">
            <v>-289452.01</v>
          </cell>
          <cell r="D1575" t="str">
            <v>202</v>
          </cell>
          <cell r="E1575" t="str">
            <v>453</v>
          </cell>
          <cell r="F1575">
            <v>-167220.4</v>
          </cell>
          <cell r="G1575">
            <v>3</v>
          </cell>
          <cell r="H1575" t="str">
            <v>2006-03-31</v>
          </cell>
        </row>
        <row r="1576">
          <cell r="A1576" t="str">
            <v>481004</v>
          </cell>
          <cell r="B1576" t="str">
            <v>1015</v>
          </cell>
          <cell r="C1576">
            <v>-1355348.06</v>
          </cell>
          <cell r="D1576" t="str">
            <v>204</v>
          </cell>
          <cell r="E1576" t="str">
            <v>453</v>
          </cell>
          <cell r="F1576">
            <v>0</v>
          </cell>
          <cell r="G1576">
            <v>3</v>
          </cell>
          <cell r="H1576" t="str">
            <v>2006-03-31</v>
          </cell>
        </row>
        <row r="1577">
          <cell r="A1577" t="str">
            <v>481004</v>
          </cell>
          <cell r="B1577" t="str">
            <v>1015</v>
          </cell>
          <cell r="C1577">
            <v>9273.6</v>
          </cell>
          <cell r="D1577" t="str">
            <v>205</v>
          </cell>
          <cell r="E1577" t="str">
            <v>453</v>
          </cell>
          <cell r="F1577">
            <v>0</v>
          </cell>
          <cell r="G1577">
            <v>3</v>
          </cell>
          <cell r="H1577" t="str">
            <v>2006-03-31</v>
          </cell>
        </row>
        <row r="1578">
          <cell r="A1578" t="str">
            <v>480000</v>
          </cell>
          <cell r="B1578" t="str">
            <v>1015</v>
          </cell>
          <cell r="C1578">
            <v>-34460.18</v>
          </cell>
          <cell r="D1578" t="str">
            <v>202</v>
          </cell>
          <cell r="E1578" t="str">
            <v>455</v>
          </cell>
          <cell r="F1578">
            <v>-12050.45</v>
          </cell>
          <cell r="G1578">
            <v>3</v>
          </cell>
          <cell r="H1578" t="str">
            <v>2006-03-31</v>
          </cell>
        </row>
        <row r="1579">
          <cell r="A1579" t="str">
            <v>480000</v>
          </cell>
          <cell r="B1579" t="str">
            <v>1015</v>
          </cell>
          <cell r="C1579">
            <v>-98460.57</v>
          </cell>
          <cell r="D1579" t="str">
            <v>204</v>
          </cell>
          <cell r="E1579" t="str">
            <v>455</v>
          </cell>
          <cell r="F1579">
            <v>0</v>
          </cell>
          <cell r="G1579">
            <v>3</v>
          </cell>
          <cell r="H1579" t="str">
            <v>2006-03-31</v>
          </cell>
        </row>
        <row r="1580">
          <cell r="A1580" t="str">
            <v>480000</v>
          </cell>
          <cell r="B1580" t="str">
            <v>1015</v>
          </cell>
          <cell r="C1580">
            <v>1030.23</v>
          </cell>
          <cell r="D1580" t="str">
            <v>205</v>
          </cell>
          <cell r="E1580" t="str">
            <v>455</v>
          </cell>
          <cell r="F1580">
            <v>0</v>
          </cell>
          <cell r="G1580">
            <v>3</v>
          </cell>
          <cell r="H1580" t="str">
            <v>2006-03-31</v>
          </cell>
        </row>
        <row r="1581">
          <cell r="A1581" t="str">
            <v>480001</v>
          </cell>
          <cell r="B1581" t="str">
            <v>1015</v>
          </cell>
          <cell r="C1581">
            <v>11225.78</v>
          </cell>
          <cell r="D1581" t="str">
            <v>202</v>
          </cell>
          <cell r="E1581" t="str">
            <v>455</v>
          </cell>
          <cell r="F1581">
            <v>5065</v>
          </cell>
          <cell r="G1581">
            <v>3</v>
          </cell>
          <cell r="H1581" t="str">
            <v>2006-03-31</v>
          </cell>
        </row>
        <row r="1582">
          <cell r="A1582" t="str">
            <v>480001</v>
          </cell>
          <cell r="B1582" t="str">
            <v>1015</v>
          </cell>
          <cell r="C1582">
            <v>0</v>
          </cell>
          <cell r="D1582" t="str">
            <v>203</v>
          </cell>
          <cell r="E1582" t="str">
            <v>455</v>
          </cell>
          <cell r="F1582">
            <v>0</v>
          </cell>
          <cell r="G1582">
            <v>3</v>
          </cell>
          <cell r="H1582" t="str">
            <v>2006-03-31</v>
          </cell>
        </row>
        <row r="1583">
          <cell r="A1583" t="str">
            <v>480001</v>
          </cell>
          <cell r="B1583" t="str">
            <v>1015</v>
          </cell>
          <cell r="C1583">
            <v>50670.98</v>
          </cell>
          <cell r="D1583" t="str">
            <v>204</v>
          </cell>
          <cell r="E1583" t="str">
            <v>455</v>
          </cell>
          <cell r="F1583">
            <v>0</v>
          </cell>
          <cell r="G1583">
            <v>3</v>
          </cell>
          <cell r="H1583" t="str">
            <v>2006-03-31</v>
          </cell>
        </row>
        <row r="1584">
          <cell r="A1584" t="str">
            <v>480001</v>
          </cell>
          <cell r="B1584" t="str">
            <v>1015</v>
          </cell>
          <cell r="C1584">
            <v>-2189.19</v>
          </cell>
          <cell r="D1584" t="str">
            <v>205</v>
          </cell>
          <cell r="E1584" t="str">
            <v>455</v>
          </cell>
          <cell r="F1584">
            <v>0</v>
          </cell>
          <cell r="G1584">
            <v>3</v>
          </cell>
          <cell r="H1584" t="str">
            <v>2006-03-31</v>
          </cell>
        </row>
        <row r="1585">
          <cell r="A1585" t="str">
            <v>480001</v>
          </cell>
          <cell r="B1585" t="str">
            <v>1015</v>
          </cell>
          <cell r="C1585">
            <v>0</v>
          </cell>
          <cell r="D1585" t="str">
            <v>210</v>
          </cell>
          <cell r="E1585" t="str">
            <v>455</v>
          </cell>
          <cell r="F1585">
            <v>0</v>
          </cell>
          <cell r="G1585">
            <v>3</v>
          </cell>
          <cell r="H1585" t="str">
            <v>2006-03-31</v>
          </cell>
        </row>
        <row r="1586">
          <cell r="A1586" t="str">
            <v>481004</v>
          </cell>
          <cell r="B1586" t="str">
            <v>1015</v>
          </cell>
          <cell r="C1586">
            <v>-23538.6</v>
          </cell>
          <cell r="D1586" t="str">
            <v>202</v>
          </cell>
          <cell r="E1586" t="str">
            <v>455</v>
          </cell>
          <cell r="F1586">
            <v>-9557.3700000000008</v>
          </cell>
          <cell r="G1586">
            <v>3</v>
          </cell>
          <cell r="H1586" t="str">
            <v>2006-03-31</v>
          </cell>
        </row>
        <row r="1587">
          <cell r="A1587" t="str">
            <v>481004</v>
          </cell>
          <cell r="B1587" t="str">
            <v>1015</v>
          </cell>
          <cell r="C1587">
            <v>-79754.41</v>
          </cell>
          <cell r="D1587" t="str">
            <v>204</v>
          </cell>
          <cell r="E1587" t="str">
            <v>455</v>
          </cell>
          <cell r="F1587">
            <v>0</v>
          </cell>
          <cell r="G1587">
            <v>3</v>
          </cell>
          <cell r="H1587" t="str">
            <v>2006-03-31</v>
          </cell>
        </row>
        <row r="1588">
          <cell r="A1588" t="str">
            <v>481004</v>
          </cell>
          <cell r="B1588" t="str">
            <v>1015</v>
          </cell>
          <cell r="C1588">
            <v>1158.96</v>
          </cell>
          <cell r="D1588" t="str">
            <v>205</v>
          </cell>
          <cell r="E1588" t="str">
            <v>455</v>
          </cell>
          <cell r="F1588">
            <v>0</v>
          </cell>
          <cell r="G1588">
            <v>3</v>
          </cell>
          <cell r="H1588" t="str">
            <v>2006-03-31</v>
          </cell>
        </row>
        <row r="1589">
          <cell r="A1589" t="str">
            <v>481002</v>
          </cell>
          <cell r="B1589" t="str">
            <v>1015</v>
          </cell>
          <cell r="C1589">
            <v>0</v>
          </cell>
          <cell r="D1589" t="str">
            <v>202</v>
          </cell>
          <cell r="E1589" t="str">
            <v>456</v>
          </cell>
          <cell r="F1589">
            <v>0</v>
          </cell>
          <cell r="G1589">
            <v>3</v>
          </cell>
          <cell r="H1589" t="str">
            <v>2006-03-31</v>
          </cell>
        </row>
        <row r="1590">
          <cell r="A1590" t="str">
            <v>481002</v>
          </cell>
          <cell r="B1590" t="str">
            <v>1015</v>
          </cell>
          <cell r="C1590">
            <v>0</v>
          </cell>
          <cell r="D1590" t="str">
            <v>203</v>
          </cell>
          <cell r="E1590" t="str">
            <v>456</v>
          </cell>
          <cell r="F1590">
            <v>0</v>
          </cell>
          <cell r="G1590">
            <v>3</v>
          </cell>
          <cell r="H1590" t="str">
            <v>2006-03-31</v>
          </cell>
        </row>
        <row r="1591">
          <cell r="A1591" t="str">
            <v>481002</v>
          </cell>
          <cell r="B1591" t="str">
            <v>1015</v>
          </cell>
          <cell r="C1591">
            <v>0</v>
          </cell>
          <cell r="D1591" t="str">
            <v>204</v>
          </cell>
          <cell r="E1591" t="str">
            <v>456</v>
          </cell>
          <cell r="F1591">
            <v>0</v>
          </cell>
          <cell r="G1591">
            <v>3</v>
          </cell>
          <cell r="H1591" t="str">
            <v>2006-03-31</v>
          </cell>
        </row>
        <row r="1592">
          <cell r="A1592" t="str">
            <v>481002</v>
          </cell>
          <cell r="B1592" t="str">
            <v>1015</v>
          </cell>
          <cell r="C1592">
            <v>0</v>
          </cell>
          <cell r="D1592" t="str">
            <v>210</v>
          </cell>
          <cell r="E1592" t="str">
            <v>456</v>
          </cell>
          <cell r="F1592">
            <v>0</v>
          </cell>
          <cell r="G1592">
            <v>3</v>
          </cell>
          <cell r="H1592" t="str">
            <v>2006-03-31</v>
          </cell>
        </row>
        <row r="1593">
          <cell r="A1593" t="str">
            <v>481002</v>
          </cell>
          <cell r="B1593" t="str">
            <v>1015</v>
          </cell>
          <cell r="C1593">
            <v>-384.68</v>
          </cell>
          <cell r="D1593" t="str">
            <v>202</v>
          </cell>
          <cell r="E1593" t="str">
            <v>457</v>
          </cell>
          <cell r="F1593">
            <v>-2321</v>
          </cell>
          <cell r="G1593">
            <v>3</v>
          </cell>
          <cell r="H1593" t="str">
            <v>2006-03-31</v>
          </cell>
        </row>
        <row r="1594">
          <cell r="A1594" t="str">
            <v>481002</v>
          </cell>
          <cell r="B1594" t="str">
            <v>1015</v>
          </cell>
          <cell r="C1594">
            <v>-424.44</v>
          </cell>
          <cell r="D1594" t="str">
            <v>203</v>
          </cell>
          <cell r="E1594" t="str">
            <v>457</v>
          </cell>
          <cell r="F1594">
            <v>0</v>
          </cell>
          <cell r="G1594">
            <v>3</v>
          </cell>
          <cell r="H1594" t="str">
            <v>2006-03-31</v>
          </cell>
        </row>
        <row r="1595">
          <cell r="A1595" t="str">
            <v>481002</v>
          </cell>
          <cell r="B1595" t="str">
            <v>1015</v>
          </cell>
          <cell r="C1595">
            <v>-14451.89</v>
          </cell>
          <cell r="D1595" t="str">
            <v>204</v>
          </cell>
          <cell r="E1595" t="str">
            <v>457</v>
          </cell>
          <cell r="F1595">
            <v>0</v>
          </cell>
          <cell r="G1595">
            <v>3</v>
          </cell>
          <cell r="H1595" t="str">
            <v>2006-03-31</v>
          </cell>
        </row>
        <row r="1596">
          <cell r="A1596" t="str">
            <v>481002</v>
          </cell>
          <cell r="B1596" t="str">
            <v>1015</v>
          </cell>
          <cell r="C1596">
            <v>0</v>
          </cell>
          <cell r="D1596" t="str">
            <v>210</v>
          </cell>
          <cell r="E1596" t="str">
            <v>457</v>
          </cell>
          <cell r="F1596">
            <v>0</v>
          </cell>
          <cell r="G1596">
            <v>3</v>
          </cell>
          <cell r="H1596" t="str">
            <v>2006-03-31</v>
          </cell>
        </row>
        <row r="1597">
          <cell r="A1597" t="str">
            <v>481005</v>
          </cell>
          <cell r="B1597" t="str">
            <v>1015</v>
          </cell>
          <cell r="C1597">
            <v>-2422</v>
          </cell>
          <cell r="D1597" t="str">
            <v>202</v>
          </cell>
          <cell r="E1597" t="str">
            <v>457</v>
          </cell>
          <cell r="F1597">
            <v>-12804.71</v>
          </cell>
          <cell r="G1597">
            <v>3</v>
          </cell>
          <cell r="H1597" t="str">
            <v>2006-03-31</v>
          </cell>
        </row>
        <row r="1598">
          <cell r="A1598" t="str">
            <v>481005</v>
          </cell>
          <cell r="B1598" t="str">
            <v>1015</v>
          </cell>
          <cell r="C1598">
            <v>-2342</v>
          </cell>
          <cell r="D1598" t="str">
            <v>203</v>
          </cell>
          <cell r="E1598" t="str">
            <v>457</v>
          </cell>
          <cell r="F1598">
            <v>0</v>
          </cell>
          <cell r="G1598">
            <v>3</v>
          </cell>
          <cell r="H1598" t="str">
            <v>2006-03-31</v>
          </cell>
        </row>
        <row r="1599">
          <cell r="A1599" t="str">
            <v>481005</v>
          </cell>
          <cell r="B1599" t="str">
            <v>1015</v>
          </cell>
          <cell r="C1599">
            <v>-79731</v>
          </cell>
          <cell r="D1599" t="str">
            <v>204</v>
          </cell>
          <cell r="E1599" t="str">
            <v>457</v>
          </cell>
          <cell r="F1599">
            <v>0</v>
          </cell>
          <cell r="G1599">
            <v>3</v>
          </cell>
          <cell r="H1599" t="str">
            <v>2006-03-31</v>
          </cell>
        </row>
        <row r="1600">
          <cell r="A1600" t="str">
            <v>481005</v>
          </cell>
          <cell r="B1600" t="str">
            <v>1015</v>
          </cell>
          <cell r="C1600">
            <v>0</v>
          </cell>
          <cell r="D1600" t="str">
            <v>210</v>
          </cell>
          <cell r="E1600" t="str">
            <v>457</v>
          </cell>
          <cell r="F1600">
            <v>0</v>
          </cell>
          <cell r="G1600">
            <v>3</v>
          </cell>
          <cell r="H1600" t="str">
            <v>2006-03-31</v>
          </cell>
        </row>
        <row r="1601">
          <cell r="A1601" t="str">
            <v>489300</v>
          </cell>
          <cell r="B1601" t="str">
            <v>1015</v>
          </cell>
          <cell r="C1601">
            <v>-3342.71</v>
          </cell>
          <cell r="D1601" t="str">
            <v>250</v>
          </cell>
          <cell r="E1601" t="str">
            <v>458</v>
          </cell>
          <cell r="F1601">
            <v>-20758</v>
          </cell>
          <cell r="G1601">
            <v>3</v>
          </cell>
          <cell r="H1601" t="str">
            <v>2006-03-31</v>
          </cell>
        </row>
        <row r="1602">
          <cell r="A1602" t="str">
            <v>489304</v>
          </cell>
          <cell r="B1602" t="str">
            <v>1015</v>
          </cell>
          <cell r="C1602">
            <v>-1139.9000000000001</v>
          </cell>
          <cell r="D1602" t="str">
            <v>250</v>
          </cell>
          <cell r="E1602" t="str">
            <v>458</v>
          </cell>
          <cell r="F1602">
            <v>-3463</v>
          </cell>
          <cell r="G1602">
            <v>3</v>
          </cell>
          <cell r="H1602" t="str">
            <v>2006-03-31</v>
          </cell>
        </row>
        <row r="1603">
          <cell r="A1603" t="str">
            <v>489300</v>
          </cell>
          <cell r="B1603" t="str">
            <v>1015</v>
          </cell>
          <cell r="C1603">
            <v>-1843.2</v>
          </cell>
          <cell r="D1603" t="str">
            <v>250</v>
          </cell>
          <cell r="E1603" t="str">
            <v>459</v>
          </cell>
          <cell r="F1603">
            <v>-6095</v>
          </cell>
          <cell r="G1603">
            <v>3</v>
          </cell>
          <cell r="H1603" t="str">
            <v>2006-03-31</v>
          </cell>
        </row>
        <row r="1604">
          <cell r="A1604" t="str">
            <v>489304</v>
          </cell>
          <cell r="B1604" t="str">
            <v>1015</v>
          </cell>
          <cell r="C1604">
            <v>0</v>
          </cell>
          <cell r="D1604" t="str">
            <v>250</v>
          </cell>
          <cell r="E1604" t="str">
            <v>459</v>
          </cell>
          <cell r="F1604">
            <v>0</v>
          </cell>
          <cell r="G1604">
            <v>3</v>
          </cell>
          <cell r="H1604" t="str">
            <v>2006-03-31</v>
          </cell>
        </row>
        <row r="1605">
          <cell r="A1605" t="str">
            <v>481003</v>
          </cell>
          <cell r="B1605" t="str">
            <v>1015</v>
          </cell>
          <cell r="C1605">
            <v>-107908.54</v>
          </cell>
          <cell r="D1605" t="str">
            <v>200</v>
          </cell>
          <cell r="F1605">
            <v>-10196.879999999999</v>
          </cell>
          <cell r="G1605">
            <v>3</v>
          </cell>
          <cell r="H1605" t="str">
            <v>2006-03-31</v>
          </cell>
        </row>
        <row r="1606">
          <cell r="A1606" t="str">
            <v>481000</v>
          </cell>
          <cell r="B1606" t="str">
            <v>1015</v>
          </cell>
          <cell r="C1606">
            <v>-18326.52</v>
          </cell>
          <cell r="D1606" t="str">
            <v>202</v>
          </cell>
          <cell r="E1606" t="str">
            <v>402</v>
          </cell>
          <cell r="F1606">
            <v>-43446.18</v>
          </cell>
          <cell r="G1606">
            <v>4</v>
          </cell>
          <cell r="H1606" t="str">
            <v>2006-04-30</v>
          </cell>
        </row>
        <row r="1607">
          <cell r="A1607" t="str">
            <v>481000</v>
          </cell>
          <cell r="B1607" t="str">
            <v>1015</v>
          </cell>
          <cell r="C1607">
            <v>-21617.43</v>
          </cell>
          <cell r="D1607" t="str">
            <v>203</v>
          </cell>
          <cell r="E1607" t="str">
            <v>402</v>
          </cell>
          <cell r="F1607">
            <v>0</v>
          </cell>
          <cell r="G1607">
            <v>4</v>
          </cell>
          <cell r="H1607" t="str">
            <v>2006-04-30</v>
          </cell>
        </row>
        <row r="1608">
          <cell r="A1608" t="str">
            <v>481000</v>
          </cell>
          <cell r="B1608" t="str">
            <v>1015</v>
          </cell>
          <cell r="C1608">
            <v>-282152.67</v>
          </cell>
          <cell r="D1608" t="str">
            <v>204</v>
          </cell>
          <cell r="E1608" t="str">
            <v>402</v>
          </cell>
          <cell r="F1608">
            <v>0</v>
          </cell>
          <cell r="G1608">
            <v>4</v>
          </cell>
          <cell r="H1608" t="str">
            <v>2006-04-30</v>
          </cell>
        </row>
        <row r="1609">
          <cell r="A1609" t="str">
            <v>481000</v>
          </cell>
          <cell r="B1609" t="str">
            <v>1015</v>
          </cell>
          <cell r="C1609">
            <v>0</v>
          </cell>
          <cell r="D1609" t="str">
            <v>210</v>
          </cell>
          <cell r="E1609" t="str">
            <v>402</v>
          </cell>
          <cell r="F1609">
            <v>0</v>
          </cell>
          <cell r="G1609">
            <v>4</v>
          </cell>
          <cell r="H1609" t="str">
            <v>2006-04-30</v>
          </cell>
        </row>
        <row r="1610">
          <cell r="A1610" t="str">
            <v>481004</v>
          </cell>
          <cell r="B1610" t="str">
            <v>1015</v>
          </cell>
          <cell r="C1610">
            <v>-285226.58</v>
          </cell>
          <cell r="D1610" t="str">
            <v>202</v>
          </cell>
          <cell r="E1610" t="str">
            <v>402</v>
          </cell>
          <cell r="F1610">
            <v>-611294.41</v>
          </cell>
          <cell r="G1610">
            <v>4</v>
          </cell>
          <cell r="H1610" t="str">
            <v>2006-04-30</v>
          </cell>
        </row>
        <row r="1611">
          <cell r="A1611" t="str">
            <v>481004</v>
          </cell>
          <cell r="B1611" t="str">
            <v>1015</v>
          </cell>
          <cell r="C1611">
            <v>-244592.78</v>
          </cell>
          <cell r="D1611" t="str">
            <v>203</v>
          </cell>
          <cell r="E1611" t="str">
            <v>402</v>
          </cell>
          <cell r="F1611">
            <v>0</v>
          </cell>
          <cell r="G1611">
            <v>4</v>
          </cell>
          <cell r="H1611" t="str">
            <v>2006-04-30</v>
          </cell>
        </row>
        <row r="1612">
          <cell r="A1612" t="str">
            <v>481004</v>
          </cell>
          <cell r="B1612" t="str">
            <v>1015</v>
          </cell>
          <cell r="C1612">
            <v>-3976030.4</v>
          </cell>
          <cell r="D1612" t="str">
            <v>204</v>
          </cell>
          <cell r="E1612" t="str">
            <v>402</v>
          </cell>
          <cell r="F1612">
            <v>0</v>
          </cell>
          <cell r="G1612">
            <v>4</v>
          </cell>
          <cell r="H1612" t="str">
            <v>2006-04-30</v>
          </cell>
        </row>
        <row r="1613">
          <cell r="A1613" t="str">
            <v>481004</v>
          </cell>
          <cell r="B1613" t="str">
            <v>1015</v>
          </cell>
          <cell r="C1613">
            <v>0</v>
          </cell>
          <cell r="D1613" t="str">
            <v>210</v>
          </cell>
          <cell r="E1613" t="str">
            <v>402</v>
          </cell>
          <cell r="F1613">
            <v>0</v>
          </cell>
          <cell r="G1613">
            <v>4</v>
          </cell>
          <cell r="H1613" t="str">
            <v>2006-04-30</v>
          </cell>
        </row>
        <row r="1614">
          <cell r="A1614" t="str">
            <v>481000</v>
          </cell>
          <cell r="B1614" t="str">
            <v>1015</v>
          </cell>
          <cell r="C1614">
            <v>-7313.31</v>
          </cell>
          <cell r="D1614" t="str">
            <v>202</v>
          </cell>
          <cell r="E1614" t="str">
            <v>403</v>
          </cell>
          <cell r="F1614">
            <v>0</v>
          </cell>
          <cell r="G1614">
            <v>4</v>
          </cell>
          <cell r="H1614" t="str">
            <v>2006-04-30</v>
          </cell>
        </row>
        <row r="1615">
          <cell r="A1615" t="str">
            <v>481000</v>
          </cell>
          <cell r="B1615" t="str">
            <v>1015</v>
          </cell>
          <cell r="C1615">
            <v>-1619.75</v>
          </cell>
          <cell r="D1615" t="str">
            <v>203</v>
          </cell>
          <cell r="E1615" t="str">
            <v>403</v>
          </cell>
          <cell r="F1615">
            <v>0</v>
          </cell>
          <cell r="G1615">
            <v>4</v>
          </cell>
          <cell r="H1615" t="str">
            <v>2006-04-30</v>
          </cell>
        </row>
        <row r="1616">
          <cell r="A1616" t="str">
            <v>481000</v>
          </cell>
          <cell r="B1616" t="str">
            <v>1015</v>
          </cell>
          <cell r="C1616">
            <v>-2944.28</v>
          </cell>
          <cell r="D1616" t="str">
            <v>204</v>
          </cell>
          <cell r="E1616" t="str">
            <v>403</v>
          </cell>
          <cell r="F1616">
            <v>0</v>
          </cell>
          <cell r="G1616">
            <v>4</v>
          </cell>
          <cell r="H1616" t="str">
            <v>2006-04-30</v>
          </cell>
        </row>
        <row r="1617">
          <cell r="A1617" t="str">
            <v>481000</v>
          </cell>
          <cell r="B1617" t="str">
            <v>1015</v>
          </cell>
          <cell r="C1617">
            <v>0</v>
          </cell>
          <cell r="D1617" t="str">
            <v>210</v>
          </cell>
          <cell r="E1617" t="str">
            <v>403</v>
          </cell>
          <cell r="F1617">
            <v>0</v>
          </cell>
          <cell r="G1617">
            <v>4</v>
          </cell>
          <cell r="H1617" t="str">
            <v>2006-04-30</v>
          </cell>
        </row>
        <row r="1618">
          <cell r="A1618" t="str">
            <v>481004</v>
          </cell>
          <cell r="B1618" t="str">
            <v>1015</v>
          </cell>
          <cell r="C1618">
            <v>0</v>
          </cell>
          <cell r="D1618" t="str">
            <v>202</v>
          </cell>
          <cell r="E1618" t="str">
            <v>403</v>
          </cell>
          <cell r="F1618">
            <v>0</v>
          </cell>
          <cell r="G1618">
            <v>4</v>
          </cell>
          <cell r="H1618" t="str">
            <v>2006-04-30</v>
          </cell>
        </row>
        <row r="1619">
          <cell r="A1619" t="str">
            <v>481004</v>
          </cell>
          <cell r="B1619" t="str">
            <v>1015</v>
          </cell>
          <cell r="C1619">
            <v>0</v>
          </cell>
          <cell r="D1619" t="str">
            <v>203</v>
          </cell>
          <cell r="E1619" t="str">
            <v>403</v>
          </cell>
          <cell r="F1619">
            <v>0</v>
          </cell>
          <cell r="G1619">
            <v>4</v>
          </cell>
          <cell r="H1619" t="str">
            <v>2006-04-30</v>
          </cell>
        </row>
        <row r="1620">
          <cell r="A1620" t="str">
            <v>481004</v>
          </cell>
          <cell r="B1620" t="str">
            <v>1015</v>
          </cell>
          <cell r="C1620">
            <v>0</v>
          </cell>
          <cell r="D1620" t="str">
            <v>204</v>
          </cell>
          <cell r="E1620" t="str">
            <v>403</v>
          </cell>
          <cell r="F1620">
            <v>0</v>
          </cell>
          <cell r="G1620">
            <v>4</v>
          </cell>
          <cell r="H1620" t="str">
            <v>2006-04-30</v>
          </cell>
        </row>
        <row r="1621">
          <cell r="A1621" t="str">
            <v>481004</v>
          </cell>
          <cell r="B1621" t="str">
            <v>1015</v>
          </cell>
          <cell r="C1621">
            <v>0</v>
          </cell>
          <cell r="D1621" t="str">
            <v>210</v>
          </cell>
          <cell r="E1621" t="str">
            <v>403</v>
          </cell>
          <cell r="F1621">
            <v>0</v>
          </cell>
          <cell r="G1621">
            <v>4</v>
          </cell>
          <cell r="H1621" t="str">
            <v>2006-04-30</v>
          </cell>
        </row>
        <row r="1622">
          <cell r="A1622" t="str">
            <v>481000</v>
          </cell>
          <cell r="B1622" t="str">
            <v>1015</v>
          </cell>
          <cell r="C1622">
            <v>-87768.14</v>
          </cell>
          <cell r="D1622" t="str">
            <v>202</v>
          </cell>
          <cell r="E1622" t="str">
            <v>404</v>
          </cell>
          <cell r="F1622">
            <v>-269007</v>
          </cell>
          <cell r="G1622">
            <v>4</v>
          </cell>
          <cell r="H1622" t="str">
            <v>2006-04-30</v>
          </cell>
        </row>
        <row r="1623">
          <cell r="A1623" t="str">
            <v>481000</v>
          </cell>
          <cell r="B1623" t="str">
            <v>1015</v>
          </cell>
          <cell r="C1623">
            <v>-194241.88</v>
          </cell>
          <cell r="D1623" t="str">
            <v>203</v>
          </cell>
          <cell r="E1623" t="str">
            <v>404</v>
          </cell>
          <cell r="F1623">
            <v>0</v>
          </cell>
          <cell r="G1623">
            <v>4</v>
          </cell>
          <cell r="H1623" t="str">
            <v>2006-04-30</v>
          </cell>
        </row>
        <row r="1624">
          <cell r="A1624" t="str">
            <v>481000</v>
          </cell>
          <cell r="B1624" t="str">
            <v>1015</v>
          </cell>
          <cell r="C1624">
            <v>-1747020.23</v>
          </cell>
          <cell r="D1624" t="str">
            <v>204</v>
          </cell>
          <cell r="E1624" t="str">
            <v>404</v>
          </cell>
          <cell r="F1624">
            <v>0</v>
          </cell>
          <cell r="G1624">
            <v>4</v>
          </cell>
          <cell r="H1624" t="str">
            <v>2006-04-30</v>
          </cell>
        </row>
        <row r="1625">
          <cell r="A1625" t="str">
            <v>481000</v>
          </cell>
          <cell r="B1625" t="str">
            <v>1015</v>
          </cell>
          <cell r="C1625">
            <v>0</v>
          </cell>
          <cell r="D1625" t="str">
            <v>210</v>
          </cell>
          <cell r="E1625" t="str">
            <v>404</v>
          </cell>
          <cell r="F1625">
            <v>0</v>
          </cell>
          <cell r="G1625">
            <v>4</v>
          </cell>
          <cell r="H1625" t="str">
            <v>2006-04-30</v>
          </cell>
        </row>
        <row r="1626">
          <cell r="A1626" t="str">
            <v>481004</v>
          </cell>
          <cell r="B1626" t="str">
            <v>1015</v>
          </cell>
          <cell r="C1626">
            <v>0</v>
          </cell>
          <cell r="D1626" t="str">
            <v>202</v>
          </cell>
          <cell r="E1626" t="str">
            <v>404</v>
          </cell>
          <cell r="F1626">
            <v>0</v>
          </cell>
          <cell r="G1626">
            <v>4</v>
          </cell>
          <cell r="H1626" t="str">
            <v>2006-04-30</v>
          </cell>
        </row>
        <row r="1627">
          <cell r="A1627" t="str">
            <v>481004</v>
          </cell>
          <cell r="B1627" t="str">
            <v>1015</v>
          </cell>
          <cell r="C1627">
            <v>0</v>
          </cell>
          <cell r="D1627" t="str">
            <v>203</v>
          </cell>
          <cell r="E1627" t="str">
            <v>404</v>
          </cell>
          <cell r="F1627">
            <v>0</v>
          </cell>
          <cell r="G1627">
            <v>4</v>
          </cell>
          <cell r="H1627" t="str">
            <v>2006-04-30</v>
          </cell>
        </row>
        <row r="1628">
          <cell r="A1628" t="str">
            <v>481004</v>
          </cell>
          <cell r="B1628" t="str">
            <v>1015</v>
          </cell>
          <cell r="C1628">
            <v>0</v>
          </cell>
          <cell r="D1628" t="str">
            <v>204</v>
          </cell>
          <cell r="E1628" t="str">
            <v>404</v>
          </cell>
          <cell r="F1628">
            <v>0</v>
          </cell>
          <cell r="G1628">
            <v>4</v>
          </cell>
          <cell r="H1628" t="str">
            <v>2006-04-30</v>
          </cell>
        </row>
        <row r="1629">
          <cell r="A1629" t="str">
            <v>481004</v>
          </cell>
          <cell r="B1629" t="str">
            <v>1015</v>
          </cell>
          <cell r="C1629">
            <v>0</v>
          </cell>
          <cell r="D1629" t="str">
            <v>210</v>
          </cell>
          <cell r="E1629" t="str">
            <v>404</v>
          </cell>
          <cell r="F1629">
            <v>0</v>
          </cell>
          <cell r="G1629">
            <v>4</v>
          </cell>
          <cell r="H1629" t="str">
            <v>2006-04-30</v>
          </cell>
        </row>
        <row r="1630">
          <cell r="A1630" t="str">
            <v>489300</v>
          </cell>
          <cell r="B1630" t="str">
            <v>1015</v>
          </cell>
          <cell r="C1630">
            <v>-55492.78</v>
          </cell>
          <cell r="D1630" t="str">
            <v>250</v>
          </cell>
          <cell r="E1630" t="str">
            <v>405</v>
          </cell>
          <cell r="F1630">
            <v>-293156</v>
          </cell>
          <cell r="G1630">
            <v>4</v>
          </cell>
          <cell r="H1630" t="str">
            <v>2006-04-30</v>
          </cell>
        </row>
        <row r="1631">
          <cell r="A1631" t="str">
            <v>489304</v>
          </cell>
          <cell r="B1631" t="str">
            <v>1015</v>
          </cell>
          <cell r="C1631">
            <v>-24809.05</v>
          </cell>
          <cell r="D1631" t="str">
            <v>250</v>
          </cell>
          <cell r="E1631" t="str">
            <v>405</v>
          </cell>
          <cell r="F1631">
            <v>-133013</v>
          </cell>
          <cell r="G1631">
            <v>4</v>
          </cell>
          <cell r="H1631" t="str">
            <v>2006-04-30</v>
          </cell>
        </row>
        <row r="1632">
          <cell r="A1632" t="str">
            <v>489300</v>
          </cell>
          <cell r="B1632" t="str">
            <v>1015</v>
          </cell>
          <cell r="C1632">
            <v>-70373.509999999995</v>
          </cell>
          <cell r="D1632" t="str">
            <v>250</v>
          </cell>
          <cell r="E1632" t="str">
            <v>406</v>
          </cell>
          <cell r="F1632">
            <v>-284435</v>
          </cell>
          <cell r="G1632">
            <v>4</v>
          </cell>
          <cell r="H1632" t="str">
            <v>2006-04-30</v>
          </cell>
        </row>
        <row r="1633">
          <cell r="A1633" t="str">
            <v>489304</v>
          </cell>
          <cell r="B1633" t="str">
            <v>1015</v>
          </cell>
          <cell r="C1633">
            <v>-38178.89</v>
          </cell>
          <cell r="D1633" t="str">
            <v>250</v>
          </cell>
          <cell r="E1633" t="str">
            <v>406</v>
          </cell>
          <cell r="F1633">
            <v>-190988</v>
          </cell>
          <cell r="G1633">
            <v>4</v>
          </cell>
          <cell r="H1633" t="str">
            <v>2006-04-30</v>
          </cell>
        </row>
        <row r="1634">
          <cell r="A1634" t="str">
            <v>480000</v>
          </cell>
          <cell r="B1634" t="str">
            <v>1015</v>
          </cell>
          <cell r="C1634">
            <v>-16369897.15</v>
          </cell>
          <cell r="D1634" t="str">
            <v>202</v>
          </cell>
          <cell r="E1634" t="str">
            <v>407</v>
          </cell>
          <cell r="F1634">
            <v>-6490458.5499999998</v>
          </cell>
          <cell r="G1634">
            <v>4</v>
          </cell>
          <cell r="H1634" t="str">
            <v>2006-04-30</v>
          </cell>
        </row>
        <row r="1635">
          <cell r="A1635" t="str">
            <v>480000</v>
          </cell>
          <cell r="B1635" t="str">
            <v>1015</v>
          </cell>
          <cell r="C1635">
            <v>-5446759.5800000001</v>
          </cell>
          <cell r="D1635" t="str">
            <v>203</v>
          </cell>
          <cell r="E1635" t="str">
            <v>407</v>
          </cell>
          <cell r="F1635">
            <v>0</v>
          </cell>
          <cell r="G1635">
            <v>4</v>
          </cell>
          <cell r="H1635" t="str">
            <v>2006-04-30</v>
          </cell>
        </row>
        <row r="1636">
          <cell r="A1636" t="str">
            <v>480000</v>
          </cell>
          <cell r="B1636" t="str">
            <v>1015</v>
          </cell>
          <cell r="C1636">
            <v>-44411277.920000002</v>
          </cell>
          <cell r="D1636" t="str">
            <v>204</v>
          </cell>
          <cell r="E1636" t="str">
            <v>407</v>
          </cell>
          <cell r="F1636">
            <v>0</v>
          </cell>
          <cell r="G1636">
            <v>4</v>
          </cell>
          <cell r="H1636" t="str">
            <v>2006-04-30</v>
          </cell>
        </row>
        <row r="1637">
          <cell r="A1637" t="str">
            <v>480000</v>
          </cell>
          <cell r="B1637" t="str">
            <v>1015</v>
          </cell>
          <cell r="C1637">
            <v>-167234.57999999999</v>
          </cell>
          <cell r="D1637" t="str">
            <v>205</v>
          </cell>
          <cell r="E1637" t="str">
            <v>407</v>
          </cell>
          <cell r="F1637">
            <v>0</v>
          </cell>
          <cell r="G1637">
            <v>4</v>
          </cell>
          <cell r="H1637" t="str">
            <v>2006-04-30</v>
          </cell>
        </row>
        <row r="1638">
          <cell r="A1638" t="str">
            <v>480000</v>
          </cell>
          <cell r="B1638" t="str">
            <v>1015</v>
          </cell>
          <cell r="C1638">
            <v>579</v>
          </cell>
          <cell r="D1638" t="str">
            <v>210</v>
          </cell>
          <cell r="E1638" t="str">
            <v>407</v>
          </cell>
          <cell r="F1638">
            <v>76.3</v>
          </cell>
          <cell r="G1638">
            <v>4</v>
          </cell>
          <cell r="H1638" t="str">
            <v>2006-04-30</v>
          </cell>
        </row>
        <row r="1639">
          <cell r="A1639" t="str">
            <v>480001</v>
          </cell>
          <cell r="B1639" t="str">
            <v>1015</v>
          </cell>
          <cell r="C1639">
            <v>6703900.1699999999</v>
          </cell>
          <cell r="D1639" t="str">
            <v>202</v>
          </cell>
          <cell r="E1639" t="str">
            <v>407</v>
          </cell>
          <cell r="F1639">
            <v>3379571</v>
          </cell>
          <cell r="G1639">
            <v>4</v>
          </cell>
          <cell r="H1639" t="str">
            <v>2006-04-30</v>
          </cell>
        </row>
        <row r="1640">
          <cell r="A1640" t="str">
            <v>480001</v>
          </cell>
          <cell r="B1640" t="str">
            <v>1015</v>
          </cell>
          <cell r="C1640">
            <v>4863471.41</v>
          </cell>
          <cell r="D1640" t="str">
            <v>203</v>
          </cell>
          <cell r="E1640" t="str">
            <v>407</v>
          </cell>
          <cell r="F1640">
            <v>0</v>
          </cell>
          <cell r="G1640">
            <v>4</v>
          </cell>
          <cell r="H1640" t="str">
            <v>2006-04-30</v>
          </cell>
        </row>
        <row r="1641">
          <cell r="A1641" t="str">
            <v>480001</v>
          </cell>
          <cell r="B1641" t="str">
            <v>1015</v>
          </cell>
          <cell r="C1641">
            <v>24469963.870000001</v>
          </cell>
          <cell r="D1641" t="str">
            <v>204</v>
          </cell>
          <cell r="E1641" t="str">
            <v>407</v>
          </cell>
          <cell r="F1641">
            <v>0</v>
          </cell>
          <cell r="G1641">
            <v>4</v>
          </cell>
          <cell r="H1641" t="str">
            <v>2006-04-30</v>
          </cell>
        </row>
        <row r="1642">
          <cell r="A1642" t="str">
            <v>480001</v>
          </cell>
          <cell r="B1642" t="str">
            <v>1015</v>
          </cell>
          <cell r="C1642">
            <v>-813520.76</v>
          </cell>
          <cell r="D1642" t="str">
            <v>205</v>
          </cell>
          <cell r="E1642" t="str">
            <v>407</v>
          </cell>
          <cell r="F1642">
            <v>0</v>
          </cell>
          <cell r="G1642">
            <v>4</v>
          </cell>
          <cell r="H1642" t="str">
            <v>2006-04-30</v>
          </cell>
        </row>
        <row r="1643">
          <cell r="A1643" t="str">
            <v>480001</v>
          </cell>
          <cell r="B1643" t="str">
            <v>1015</v>
          </cell>
          <cell r="C1643">
            <v>-6546.39</v>
          </cell>
          <cell r="D1643" t="str">
            <v>210</v>
          </cell>
          <cell r="E1643" t="str">
            <v>407</v>
          </cell>
          <cell r="F1643">
            <v>-937</v>
          </cell>
          <cell r="G1643">
            <v>4</v>
          </cell>
          <cell r="H1643" t="str">
            <v>2006-04-30</v>
          </cell>
        </row>
        <row r="1644">
          <cell r="A1644" t="str">
            <v>481000</v>
          </cell>
          <cell r="B1644" t="str">
            <v>1015</v>
          </cell>
          <cell r="C1644">
            <v>-95.55</v>
          </cell>
          <cell r="D1644" t="str">
            <v>202</v>
          </cell>
          <cell r="E1644" t="str">
            <v>407</v>
          </cell>
          <cell r="F1644">
            <v>-22.55</v>
          </cell>
          <cell r="G1644">
            <v>4</v>
          </cell>
          <cell r="H1644" t="str">
            <v>2006-04-30</v>
          </cell>
        </row>
        <row r="1645">
          <cell r="A1645" t="str">
            <v>481000</v>
          </cell>
          <cell r="B1645" t="str">
            <v>1015</v>
          </cell>
          <cell r="C1645">
            <v>-12.97</v>
          </cell>
          <cell r="D1645" t="str">
            <v>203</v>
          </cell>
          <cell r="E1645" t="str">
            <v>407</v>
          </cell>
          <cell r="F1645">
            <v>0</v>
          </cell>
          <cell r="G1645">
            <v>4</v>
          </cell>
          <cell r="H1645" t="str">
            <v>2006-04-30</v>
          </cell>
        </row>
        <row r="1646">
          <cell r="A1646" t="str">
            <v>481000</v>
          </cell>
          <cell r="B1646" t="str">
            <v>1015</v>
          </cell>
          <cell r="C1646">
            <v>-109.88</v>
          </cell>
          <cell r="D1646" t="str">
            <v>204</v>
          </cell>
          <cell r="E1646" t="str">
            <v>407</v>
          </cell>
          <cell r="F1646">
            <v>0</v>
          </cell>
          <cell r="G1646">
            <v>4</v>
          </cell>
          <cell r="H1646" t="str">
            <v>2006-04-30</v>
          </cell>
        </row>
        <row r="1647">
          <cell r="A1647" t="str">
            <v>481004</v>
          </cell>
          <cell r="B1647" t="str">
            <v>1015</v>
          </cell>
          <cell r="C1647">
            <v>-4113384.02</v>
          </cell>
          <cell r="D1647" t="str">
            <v>202</v>
          </cell>
          <cell r="E1647" t="str">
            <v>407</v>
          </cell>
          <cell r="F1647">
            <v>-2784809.51</v>
          </cell>
          <cell r="G1647">
            <v>4</v>
          </cell>
          <cell r="H1647" t="str">
            <v>2006-04-30</v>
          </cell>
        </row>
        <row r="1648">
          <cell r="A1648" t="str">
            <v>481004</v>
          </cell>
          <cell r="B1648" t="str">
            <v>1015</v>
          </cell>
          <cell r="C1648">
            <v>-2350351.83</v>
          </cell>
          <cell r="D1648" t="str">
            <v>203</v>
          </cell>
          <cell r="E1648" t="str">
            <v>407</v>
          </cell>
          <cell r="F1648">
            <v>0</v>
          </cell>
          <cell r="G1648">
            <v>4</v>
          </cell>
          <cell r="H1648" t="str">
            <v>2006-04-30</v>
          </cell>
        </row>
        <row r="1649">
          <cell r="A1649" t="str">
            <v>481004</v>
          </cell>
          <cell r="B1649" t="str">
            <v>1015</v>
          </cell>
          <cell r="C1649">
            <v>-19045148.949999999</v>
          </cell>
          <cell r="D1649" t="str">
            <v>204</v>
          </cell>
          <cell r="E1649" t="str">
            <v>407</v>
          </cell>
          <cell r="F1649">
            <v>0</v>
          </cell>
          <cell r="G1649">
            <v>4</v>
          </cell>
          <cell r="H1649" t="str">
            <v>2006-04-30</v>
          </cell>
        </row>
        <row r="1650">
          <cell r="A1650" t="str">
            <v>481004</v>
          </cell>
          <cell r="B1650" t="str">
            <v>1015</v>
          </cell>
          <cell r="C1650">
            <v>-11951.66</v>
          </cell>
          <cell r="D1650" t="str">
            <v>205</v>
          </cell>
          <cell r="E1650" t="str">
            <v>407</v>
          </cell>
          <cell r="F1650">
            <v>0</v>
          </cell>
          <cell r="G1650">
            <v>4</v>
          </cell>
          <cell r="H1650" t="str">
            <v>2006-04-30</v>
          </cell>
        </row>
        <row r="1651">
          <cell r="A1651" t="str">
            <v>481004</v>
          </cell>
          <cell r="B1651" t="str">
            <v>1015</v>
          </cell>
          <cell r="C1651">
            <v>5967.39</v>
          </cell>
          <cell r="D1651" t="str">
            <v>210</v>
          </cell>
          <cell r="E1651" t="str">
            <v>407</v>
          </cell>
          <cell r="F1651">
            <v>860.5</v>
          </cell>
          <cell r="G1651">
            <v>4</v>
          </cell>
          <cell r="H1651" t="str">
            <v>2006-04-30</v>
          </cell>
        </row>
        <row r="1652">
          <cell r="A1652" t="str">
            <v>480000</v>
          </cell>
          <cell r="B1652" t="str">
            <v>1015</v>
          </cell>
          <cell r="C1652">
            <v>-172712.78</v>
          </cell>
          <cell r="D1652" t="str">
            <v>202</v>
          </cell>
          <cell r="E1652" t="str">
            <v>408</v>
          </cell>
          <cell r="F1652">
            <v>-43040.54</v>
          </cell>
          <cell r="G1652">
            <v>4</v>
          </cell>
          <cell r="H1652" t="str">
            <v>2006-04-30</v>
          </cell>
        </row>
        <row r="1653">
          <cell r="A1653" t="str">
            <v>480000</v>
          </cell>
          <cell r="B1653" t="str">
            <v>1015</v>
          </cell>
          <cell r="C1653">
            <v>-35574.639999999999</v>
          </cell>
          <cell r="D1653" t="str">
            <v>203</v>
          </cell>
          <cell r="E1653" t="str">
            <v>408</v>
          </cell>
          <cell r="F1653">
            <v>0</v>
          </cell>
          <cell r="G1653">
            <v>4</v>
          </cell>
          <cell r="H1653" t="str">
            <v>2006-04-30</v>
          </cell>
        </row>
        <row r="1654">
          <cell r="A1654" t="str">
            <v>480000</v>
          </cell>
          <cell r="B1654" t="str">
            <v>1015</v>
          </cell>
          <cell r="C1654">
            <v>-294531.33</v>
          </cell>
          <cell r="D1654" t="str">
            <v>204</v>
          </cell>
          <cell r="E1654" t="str">
            <v>408</v>
          </cell>
          <cell r="F1654">
            <v>0</v>
          </cell>
          <cell r="G1654">
            <v>4</v>
          </cell>
          <cell r="H1654" t="str">
            <v>2006-04-30</v>
          </cell>
        </row>
        <row r="1655">
          <cell r="A1655" t="str">
            <v>480000</v>
          </cell>
          <cell r="B1655" t="str">
            <v>1015</v>
          </cell>
          <cell r="C1655">
            <v>-10417.84</v>
          </cell>
          <cell r="D1655" t="str">
            <v>205</v>
          </cell>
          <cell r="E1655" t="str">
            <v>408</v>
          </cell>
          <cell r="F1655">
            <v>0</v>
          </cell>
          <cell r="G1655">
            <v>4</v>
          </cell>
          <cell r="H1655" t="str">
            <v>2006-04-30</v>
          </cell>
        </row>
        <row r="1656">
          <cell r="A1656" t="str">
            <v>480001</v>
          </cell>
          <cell r="B1656" t="str">
            <v>1015</v>
          </cell>
          <cell r="C1656">
            <v>79442.09</v>
          </cell>
          <cell r="D1656" t="str">
            <v>202</v>
          </cell>
          <cell r="E1656" t="str">
            <v>408</v>
          </cell>
          <cell r="F1656">
            <v>20014</v>
          </cell>
          <cell r="G1656">
            <v>4</v>
          </cell>
          <cell r="H1656" t="str">
            <v>2006-04-30</v>
          </cell>
        </row>
        <row r="1657">
          <cell r="A1657" t="str">
            <v>480001</v>
          </cell>
          <cell r="B1657" t="str">
            <v>1015</v>
          </cell>
          <cell r="C1657">
            <v>30120.7</v>
          </cell>
          <cell r="D1657" t="str">
            <v>203</v>
          </cell>
          <cell r="E1657" t="str">
            <v>408</v>
          </cell>
          <cell r="F1657">
            <v>0</v>
          </cell>
          <cell r="G1657">
            <v>4</v>
          </cell>
          <cell r="H1657" t="str">
            <v>2006-04-30</v>
          </cell>
        </row>
        <row r="1658">
          <cell r="A1658" t="str">
            <v>480001</v>
          </cell>
          <cell r="B1658" t="str">
            <v>1015</v>
          </cell>
          <cell r="C1658">
            <v>146353.67000000001</v>
          </cell>
          <cell r="D1658" t="str">
            <v>204</v>
          </cell>
          <cell r="E1658" t="str">
            <v>408</v>
          </cell>
          <cell r="F1658">
            <v>0</v>
          </cell>
          <cell r="G1658">
            <v>4</v>
          </cell>
          <cell r="H1658" t="str">
            <v>2006-04-30</v>
          </cell>
        </row>
        <row r="1659">
          <cell r="A1659" t="str">
            <v>480001</v>
          </cell>
          <cell r="B1659" t="str">
            <v>1015</v>
          </cell>
          <cell r="C1659">
            <v>-18221.68</v>
          </cell>
          <cell r="D1659" t="str">
            <v>205</v>
          </cell>
          <cell r="E1659" t="str">
            <v>408</v>
          </cell>
          <cell r="F1659">
            <v>0</v>
          </cell>
          <cell r="G1659">
            <v>4</v>
          </cell>
          <cell r="H1659" t="str">
            <v>2006-04-30</v>
          </cell>
        </row>
        <row r="1660">
          <cell r="A1660" t="str">
            <v>480001</v>
          </cell>
          <cell r="B1660" t="str">
            <v>1015</v>
          </cell>
          <cell r="C1660">
            <v>0</v>
          </cell>
          <cell r="D1660" t="str">
            <v>210</v>
          </cell>
          <cell r="E1660" t="str">
            <v>408</v>
          </cell>
          <cell r="F1660">
            <v>0</v>
          </cell>
          <cell r="G1660">
            <v>4</v>
          </cell>
          <cell r="H1660" t="str">
            <v>2006-04-30</v>
          </cell>
        </row>
        <row r="1661">
          <cell r="A1661" t="str">
            <v>481004</v>
          </cell>
          <cell r="B1661" t="str">
            <v>1015</v>
          </cell>
          <cell r="C1661">
            <v>-78728.31</v>
          </cell>
          <cell r="D1661" t="str">
            <v>202</v>
          </cell>
          <cell r="E1661" t="str">
            <v>408</v>
          </cell>
          <cell r="F1661">
            <v>-19739.939999999999</v>
          </cell>
          <cell r="G1661">
            <v>4</v>
          </cell>
          <cell r="H1661" t="str">
            <v>2006-04-30</v>
          </cell>
        </row>
        <row r="1662">
          <cell r="A1662" t="str">
            <v>481004</v>
          </cell>
          <cell r="B1662" t="str">
            <v>1015</v>
          </cell>
          <cell r="C1662">
            <v>-15826.06</v>
          </cell>
          <cell r="D1662" t="str">
            <v>203</v>
          </cell>
          <cell r="E1662" t="str">
            <v>408</v>
          </cell>
          <cell r="F1662">
            <v>0</v>
          </cell>
          <cell r="G1662">
            <v>4</v>
          </cell>
          <cell r="H1662" t="str">
            <v>2006-04-30</v>
          </cell>
        </row>
        <row r="1663">
          <cell r="A1663" t="str">
            <v>481004</v>
          </cell>
          <cell r="B1663" t="str">
            <v>1015</v>
          </cell>
          <cell r="C1663">
            <v>-134620.34</v>
          </cell>
          <cell r="D1663" t="str">
            <v>204</v>
          </cell>
          <cell r="E1663" t="str">
            <v>408</v>
          </cell>
          <cell r="F1663">
            <v>0</v>
          </cell>
          <cell r="G1663">
            <v>4</v>
          </cell>
          <cell r="H1663" t="str">
            <v>2006-04-30</v>
          </cell>
        </row>
        <row r="1664">
          <cell r="A1664" t="str">
            <v>481004</v>
          </cell>
          <cell r="B1664" t="str">
            <v>1015</v>
          </cell>
          <cell r="C1664">
            <v>-8243.48</v>
          </cell>
          <cell r="D1664" t="str">
            <v>205</v>
          </cell>
          <cell r="E1664" t="str">
            <v>408</v>
          </cell>
          <cell r="F1664">
            <v>0</v>
          </cell>
          <cell r="G1664">
            <v>4</v>
          </cell>
          <cell r="H1664" t="str">
            <v>2006-04-30</v>
          </cell>
        </row>
        <row r="1665">
          <cell r="A1665" t="str">
            <v>481002</v>
          </cell>
          <cell r="B1665" t="str">
            <v>1015</v>
          </cell>
          <cell r="C1665">
            <v>0</v>
          </cell>
          <cell r="D1665" t="str">
            <v>202</v>
          </cell>
          <cell r="E1665" t="str">
            <v>409</v>
          </cell>
          <cell r="F1665">
            <v>0</v>
          </cell>
          <cell r="G1665">
            <v>4</v>
          </cell>
          <cell r="H1665" t="str">
            <v>2006-04-30</v>
          </cell>
        </row>
        <row r="1666">
          <cell r="A1666" t="str">
            <v>481002</v>
          </cell>
          <cell r="B1666" t="str">
            <v>1015</v>
          </cell>
          <cell r="C1666">
            <v>0</v>
          </cell>
          <cell r="D1666" t="str">
            <v>203</v>
          </cell>
          <cell r="E1666" t="str">
            <v>409</v>
          </cell>
          <cell r="F1666">
            <v>0</v>
          </cell>
          <cell r="G1666">
            <v>4</v>
          </cell>
          <cell r="H1666" t="str">
            <v>2006-04-30</v>
          </cell>
        </row>
        <row r="1667">
          <cell r="A1667" t="str">
            <v>481002</v>
          </cell>
          <cell r="B1667" t="str">
            <v>1015</v>
          </cell>
          <cell r="C1667">
            <v>0</v>
          </cell>
          <cell r="D1667" t="str">
            <v>204</v>
          </cell>
          <cell r="E1667" t="str">
            <v>409</v>
          </cell>
          <cell r="F1667">
            <v>0</v>
          </cell>
          <cell r="G1667">
            <v>4</v>
          </cell>
          <cell r="H1667" t="str">
            <v>2006-04-30</v>
          </cell>
        </row>
        <row r="1668">
          <cell r="A1668" t="str">
            <v>481002</v>
          </cell>
          <cell r="B1668" t="str">
            <v>1015</v>
          </cell>
          <cell r="C1668">
            <v>0</v>
          </cell>
          <cell r="D1668" t="str">
            <v>210</v>
          </cell>
          <cell r="E1668" t="str">
            <v>409</v>
          </cell>
          <cell r="F1668">
            <v>0</v>
          </cell>
          <cell r="G1668">
            <v>4</v>
          </cell>
          <cell r="H1668" t="str">
            <v>2006-04-30</v>
          </cell>
        </row>
        <row r="1669">
          <cell r="A1669" t="str">
            <v>481002</v>
          </cell>
          <cell r="B1669" t="str">
            <v>1015</v>
          </cell>
          <cell r="C1669">
            <v>-4264.3999999999996</v>
          </cell>
          <cell r="D1669" t="str">
            <v>202</v>
          </cell>
          <cell r="E1669" t="str">
            <v>411</v>
          </cell>
          <cell r="F1669">
            <v>-17747.14</v>
          </cell>
          <cell r="G1669">
            <v>4</v>
          </cell>
          <cell r="H1669" t="str">
            <v>2006-04-30</v>
          </cell>
        </row>
        <row r="1670">
          <cell r="A1670" t="str">
            <v>481002</v>
          </cell>
          <cell r="B1670" t="str">
            <v>1015</v>
          </cell>
          <cell r="C1670">
            <v>-3245.4</v>
          </cell>
          <cell r="D1670" t="str">
            <v>203</v>
          </cell>
          <cell r="E1670" t="str">
            <v>411</v>
          </cell>
          <cell r="F1670">
            <v>0</v>
          </cell>
          <cell r="G1670">
            <v>4</v>
          </cell>
          <cell r="H1670" t="str">
            <v>2006-04-30</v>
          </cell>
        </row>
        <row r="1671">
          <cell r="A1671" t="str">
            <v>481002</v>
          </cell>
          <cell r="B1671" t="str">
            <v>1015</v>
          </cell>
          <cell r="C1671">
            <v>-101405.65</v>
          </cell>
          <cell r="D1671" t="str">
            <v>204</v>
          </cell>
          <cell r="E1671" t="str">
            <v>411</v>
          </cell>
          <cell r="F1671">
            <v>0</v>
          </cell>
          <cell r="G1671">
            <v>4</v>
          </cell>
          <cell r="H1671" t="str">
            <v>2006-04-30</v>
          </cell>
        </row>
        <row r="1672">
          <cell r="A1672" t="str">
            <v>481002</v>
          </cell>
          <cell r="B1672" t="str">
            <v>1015</v>
          </cell>
          <cell r="C1672">
            <v>0</v>
          </cell>
          <cell r="D1672" t="str">
            <v>210</v>
          </cell>
          <cell r="E1672" t="str">
            <v>411</v>
          </cell>
          <cell r="F1672">
            <v>0</v>
          </cell>
          <cell r="G1672">
            <v>4</v>
          </cell>
          <cell r="H1672" t="str">
            <v>2006-04-30</v>
          </cell>
        </row>
        <row r="1673">
          <cell r="A1673" t="str">
            <v>481005</v>
          </cell>
          <cell r="B1673" t="str">
            <v>1015</v>
          </cell>
          <cell r="C1673">
            <v>-30974.11</v>
          </cell>
          <cell r="D1673" t="str">
            <v>202</v>
          </cell>
          <cell r="E1673" t="str">
            <v>411</v>
          </cell>
          <cell r="F1673">
            <v>-102241.24</v>
          </cell>
          <cell r="G1673">
            <v>4</v>
          </cell>
          <cell r="H1673" t="str">
            <v>2006-04-30</v>
          </cell>
        </row>
        <row r="1674">
          <cell r="A1674" t="str">
            <v>481005</v>
          </cell>
          <cell r="B1674" t="str">
            <v>1015</v>
          </cell>
          <cell r="C1674">
            <v>-18696.61</v>
          </cell>
          <cell r="D1674" t="str">
            <v>203</v>
          </cell>
          <cell r="E1674" t="str">
            <v>411</v>
          </cell>
          <cell r="F1674">
            <v>0</v>
          </cell>
          <cell r="G1674">
            <v>4</v>
          </cell>
          <cell r="H1674" t="str">
            <v>2006-04-30</v>
          </cell>
        </row>
        <row r="1675">
          <cell r="A1675" t="str">
            <v>481005</v>
          </cell>
          <cell r="B1675" t="str">
            <v>1015</v>
          </cell>
          <cell r="C1675">
            <v>-584201.30000000005</v>
          </cell>
          <cell r="D1675" t="str">
            <v>204</v>
          </cell>
          <cell r="E1675" t="str">
            <v>411</v>
          </cell>
          <cell r="F1675">
            <v>0</v>
          </cell>
          <cell r="G1675">
            <v>4</v>
          </cell>
          <cell r="H1675" t="str">
            <v>2006-04-30</v>
          </cell>
        </row>
        <row r="1676">
          <cell r="A1676" t="str">
            <v>481005</v>
          </cell>
          <cell r="B1676" t="str">
            <v>1015</v>
          </cell>
          <cell r="C1676">
            <v>0</v>
          </cell>
          <cell r="D1676" t="str">
            <v>210</v>
          </cell>
          <cell r="E1676" t="str">
            <v>411</v>
          </cell>
          <cell r="F1676">
            <v>0</v>
          </cell>
          <cell r="G1676">
            <v>4</v>
          </cell>
          <cell r="H1676" t="str">
            <v>2006-04-30</v>
          </cell>
        </row>
        <row r="1677">
          <cell r="A1677" t="str">
            <v>481002</v>
          </cell>
          <cell r="B1677" t="str">
            <v>1015</v>
          </cell>
          <cell r="C1677">
            <v>0</v>
          </cell>
          <cell r="D1677" t="str">
            <v>210</v>
          </cell>
          <cell r="E1677" t="str">
            <v>412</v>
          </cell>
          <cell r="F1677">
            <v>0</v>
          </cell>
          <cell r="G1677">
            <v>4</v>
          </cell>
          <cell r="H1677" t="str">
            <v>2006-04-30</v>
          </cell>
        </row>
        <row r="1678">
          <cell r="A1678" t="str">
            <v>481002</v>
          </cell>
          <cell r="B1678" t="str">
            <v>1015</v>
          </cell>
          <cell r="C1678">
            <v>-6847.94</v>
          </cell>
          <cell r="D1678" t="str">
            <v>202</v>
          </cell>
          <cell r="E1678" t="str">
            <v>414</v>
          </cell>
          <cell r="F1678">
            <v>-30271.91</v>
          </cell>
          <cell r="G1678">
            <v>4</v>
          </cell>
          <cell r="H1678" t="str">
            <v>2006-04-30</v>
          </cell>
        </row>
        <row r="1679">
          <cell r="A1679" t="str">
            <v>481002</v>
          </cell>
          <cell r="B1679" t="str">
            <v>1015</v>
          </cell>
          <cell r="C1679">
            <v>-5535.84</v>
          </cell>
          <cell r="D1679" t="str">
            <v>203</v>
          </cell>
          <cell r="E1679" t="str">
            <v>414</v>
          </cell>
          <cell r="F1679">
            <v>0</v>
          </cell>
          <cell r="G1679">
            <v>4</v>
          </cell>
          <cell r="H1679" t="str">
            <v>2006-04-30</v>
          </cell>
        </row>
        <row r="1680">
          <cell r="A1680" t="str">
            <v>481002</v>
          </cell>
          <cell r="B1680" t="str">
            <v>1015</v>
          </cell>
          <cell r="C1680">
            <v>-172973</v>
          </cell>
          <cell r="D1680" t="str">
            <v>204</v>
          </cell>
          <cell r="E1680" t="str">
            <v>414</v>
          </cell>
          <cell r="F1680">
            <v>0</v>
          </cell>
          <cell r="G1680">
            <v>4</v>
          </cell>
          <cell r="H1680" t="str">
            <v>2006-04-30</v>
          </cell>
        </row>
        <row r="1681">
          <cell r="A1681" t="str">
            <v>481002</v>
          </cell>
          <cell r="B1681" t="str">
            <v>1015</v>
          </cell>
          <cell r="C1681">
            <v>0</v>
          </cell>
          <cell r="D1681" t="str">
            <v>210</v>
          </cell>
          <cell r="E1681" t="str">
            <v>414</v>
          </cell>
          <cell r="F1681">
            <v>0</v>
          </cell>
          <cell r="G1681">
            <v>4</v>
          </cell>
          <cell r="H1681" t="str">
            <v>2006-04-30</v>
          </cell>
        </row>
        <row r="1682">
          <cell r="A1682" t="str">
            <v>481005</v>
          </cell>
          <cell r="B1682" t="str">
            <v>1015</v>
          </cell>
          <cell r="C1682">
            <v>-13506.64</v>
          </cell>
          <cell r="D1682" t="str">
            <v>202</v>
          </cell>
          <cell r="E1682" t="str">
            <v>414</v>
          </cell>
          <cell r="F1682">
            <v>-13124.58</v>
          </cell>
          <cell r="G1682">
            <v>4</v>
          </cell>
          <cell r="H1682" t="str">
            <v>2006-04-30</v>
          </cell>
        </row>
        <row r="1683">
          <cell r="A1683" t="str">
            <v>481005</v>
          </cell>
          <cell r="B1683" t="str">
            <v>1015</v>
          </cell>
          <cell r="C1683">
            <v>-2399.7800000000002</v>
          </cell>
          <cell r="D1683" t="str">
            <v>203</v>
          </cell>
          <cell r="E1683" t="str">
            <v>414</v>
          </cell>
          <cell r="F1683">
            <v>0</v>
          </cell>
          <cell r="G1683">
            <v>4</v>
          </cell>
          <cell r="H1683" t="str">
            <v>2006-04-30</v>
          </cell>
        </row>
        <row r="1684">
          <cell r="A1684" t="str">
            <v>481005</v>
          </cell>
          <cell r="B1684" t="str">
            <v>1015</v>
          </cell>
          <cell r="C1684">
            <v>-74995.98</v>
          </cell>
          <cell r="D1684" t="str">
            <v>204</v>
          </cell>
          <cell r="E1684" t="str">
            <v>414</v>
          </cell>
          <cell r="F1684">
            <v>0</v>
          </cell>
          <cell r="G1684">
            <v>4</v>
          </cell>
          <cell r="H1684" t="str">
            <v>2006-04-30</v>
          </cell>
        </row>
        <row r="1685">
          <cell r="A1685" t="str">
            <v>481005</v>
          </cell>
          <cell r="B1685" t="str">
            <v>1015</v>
          </cell>
          <cell r="C1685">
            <v>0</v>
          </cell>
          <cell r="D1685" t="str">
            <v>210</v>
          </cell>
          <cell r="E1685" t="str">
            <v>414</v>
          </cell>
          <cell r="F1685">
            <v>0</v>
          </cell>
          <cell r="G1685">
            <v>4</v>
          </cell>
          <cell r="H1685" t="str">
            <v>2006-04-30</v>
          </cell>
        </row>
        <row r="1686">
          <cell r="A1686" t="str">
            <v>489300</v>
          </cell>
          <cell r="B1686" t="str">
            <v>1015</v>
          </cell>
          <cell r="C1686">
            <v>-189319.41</v>
          </cell>
          <cell r="D1686" t="str">
            <v>250</v>
          </cell>
          <cell r="E1686" t="str">
            <v>415</v>
          </cell>
          <cell r="F1686">
            <v>-1180561</v>
          </cell>
          <cell r="G1686">
            <v>4</v>
          </cell>
          <cell r="H1686" t="str">
            <v>2006-04-30</v>
          </cell>
        </row>
        <row r="1687">
          <cell r="A1687" t="str">
            <v>489304</v>
          </cell>
          <cell r="B1687" t="str">
            <v>1015</v>
          </cell>
          <cell r="C1687">
            <v>-46340.24</v>
          </cell>
          <cell r="D1687" t="str">
            <v>250</v>
          </cell>
          <cell r="E1687" t="str">
            <v>415</v>
          </cell>
          <cell r="F1687">
            <v>-178473</v>
          </cell>
          <cell r="G1687">
            <v>4</v>
          </cell>
          <cell r="H1687" t="str">
            <v>2006-04-30</v>
          </cell>
        </row>
        <row r="1688">
          <cell r="A1688" t="str">
            <v>489300</v>
          </cell>
          <cell r="B1688" t="str">
            <v>1015</v>
          </cell>
          <cell r="C1688">
            <v>0</v>
          </cell>
          <cell r="D1688" t="str">
            <v>250</v>
          </cell>
          <cell r="E1688" t="str">
            <v>416</v>
          </cell>
          <cell r="F1688">
            <v>0</v>
          </cell>
          <cell r="G1688">
            <v>4</v>
          </cell>
          <cell r="H1688" t="str">
            <v>2006-04-30</v>
          </cell>
        </row>
        <row r="1689">
          <cell r="A1689" t="str">
            <v>489304</v>
          </cell>
          <cell r="B1689" t="str">
            <v>1015</v>
          </cell>
          <cell r="C1689">
            <v>-1093.82</v>
          </cell>
          <cell r="D1689" t="str">
            <v>250</v>
          </cell>
          <cell r="E1689" t="str">
            <v>416</v>
          </cell>
          <cell r="F1689">
            <v>-1532</v>
          </cell>
          <cell r="G1689">
            <v>4</v>
          </cell>
          <cell r="H1689" t="str">
            <v>2006-04-30</v>
          </cell>
        </row>
        <row r="1690">
          <cell r="A1690" t="str">
            <v>481000</v>
          </cell>
          <cell r="B1690" t="str">
            <v>1015</v>
          </cell>
          <cell r="C1690">
            <v>0</v>
          </cell>
          <cell r="D1690" t="str">
            <v>202</v>
          </cell>
          <cell r="E1690" t="str">
            <v>451</v>
          </cell>
          <cell r="F1690">
            <v>0.36</v>
          </cell>
          <cell r="G1690">
            <v>4</v>
          </cell>
          <cell r="H1690" t="str">
            <v>2006-04-30</v>
          </cell>
        </row>
        <row r="1691">
          <cell r="A1691" t="str">
            <v>481000</v>
          </cell>
          <cell r="B1691" t="str">
            <v>1015</v>
          </cell>
          <cell r="C1691">
            <v>0</v>
          </cell>
          <cell r="D1691" t="str">
            <v>203</v>
          </cell>
          <cell r="E1691" t="str">
            <v>451</v>
          </cell>
          <cell r="F1691">
            <v>0</v>
          </cell>
          <cell r="G1691">
            <v>4</v>
          </cell>
          <cell r="H1691" t="str">
            <v>2006-04-30</v>
          </cell>
        </row>
        <row r="1692">
          <cell r="A1692" t="str">
            <v>481000</v>
          </cell>
          <cell r="B1692" t="str">
            <v>1015</v>
          </cell>
          <cell r="C1692">
            <v>0</v>
          </cell>
          <cell r="D1692" t="str">
            <v>204</v>
          </cell>
          <cell r="E1692" t="str">
            <v>451</v>
          </cell>
          <cell r="F1692">
            <v>0</v>
          </cell>
          <cell r="G1692">
            <v>4</v>
          </cell>
          <cell r="H1692" t="str">
            <v>2006-04-30</v>
          </cell>
        </row>
        <row r="1693">
          <cell r="A1693" t="str">
            <v>481000</v>
          </cell>
          <cell r="B1693" t="str">
            <v>1015</v>
          </cell>
          <cell r="C1693">
            <v>0</v>
          </cell>
          <cell r="D1693" t="str">
            <v>210</v>
          </cell>
          <cell r="E1693" t="str">
            <v>451</v>
          </cell>
          <cell r="F1693">
            <v>0</v>
          </cell>
          <cell r="G1693">
            <v>4</v>
          </cell>
          <cell r="H1693" t="str">
            <v>2006-04-30</v>
          </cell>
        </row>
        <row r="1694">
          <cell r="A1694" t="str">
            <v>481004</v>
          </cell>
          <cell r="B1694" t="str">
            <v>1015</v>
          </cell>
          <cell r="C1694">
            <v>-23012</v>
          </cell>
          <cell r="D1694" t="str">
            <v>202</v>
          </cell>
          <cell r="E1694" t="str">
            <v>451</v>
          </cell>
          <cell r="F1694">
            <v>-24423.01</v>
          </cell>
          <cell r="G1694">
            <v>4</v>
          </cell>
          <cell r="H1694" t="str">
            <v>2006-04-30</v>
          </cell>
        </row>
        <row r="1695">
          <cell r="A1695" t="str">
            <v>481004</v>
          </cell>
          <cell r="B1695" t="str">
            <v>1015</v>
          </cell>
          <cell r="C1695">
            <v>0</v>
          </cell>
          <cell r="D1695" t="str">
            <v>203</v>
          </cell>
          <cell r="E1695" t="str">
            <v>451</v>
          </cell>
          <cell r="F1695">
            <v>0</v>
          </cell>
          <cell r="G1695">
            <v>4</v>
          </cell>
          <cell r="H1695" t="str">
            <v>2006-04-30</v>
          </cell>
        </row>
        <row r="1696">
          <cell r="A1696" t="str">
            <v>481004</v>
          </cell>
          <cell r="B1696" t="str">
            <v>1015</v>
          </cell>
          <cell r="C1696">
            <v>-188297</v>
          </cell>
          <cell r="D1696" t="str">
            <v>204</v>
          </cell>
          <cell r="E1696" t="str">
            <v>451</v>
          </cell>
          <cell r="F1696">
            <v>0</v>
          </cell>
          <cell r="G1696">
            <v>4</v>
          </cell>
          <cell r="H1696" t="str">
            <v>2006-04-30</v>
          </cell>
        </row>
        <row r="1697">
          <cell r="A1697" t="str">
            <v>481004</v>
          </cell>
          <cell r="B1697" t="str">
            <v>1015</v>
          </cell>
          <cell r="C1697">
            <v>0</v>
          </cell>
          <cell r="D1697" t="str">
            <v>210</v>
          </cell>
          <cell r="E1697" t="str">
            <v>451</v>
          </cell>
          <cell r="F1697">
            <v>0</v>
          </cell>
          <cell r="G1697">
            <v>4</v>
          </cell>
          <cell r="H1697" t="str">
            <v>2006-04-30</v>
          </cell>
        </row>
        <row r="1698">
          <cell r="A1698" t="str">
            <v>480000</v>
          </cell>
          <cell r="B1698" t="str">
            <v>1015</v>
          </cell>
          <cell r="C1698">
            <v>-598236.49</v>
          </cell>
          <cell r="D1698" t="str">
            <v>202</v>
          </cell>
          <cell r="E1698" t="str">
            <v>453</v>
          </cell>
          <cell r="F1698">
            <v>-207960.47</v>
          </cell>
          <cell r="G1698">
            <v>4</v>
          </cell>
          <cell r="H1698" t="str">
            <v>2006-04-30</v>
          </cell>
        </row>
        <row r="1699">
          <cell r="A1699" t="str">
            <v>480000</v>
          </cell>
          <cell r="B1699" t="str">
            <v>1015</v>
          </cell>
          <cell r="C1699">
            <v>-1604343.49</v>
          </cell>
          <cell r="D1699" t="str">
            <v>204</v>
          </cell>
          <cell r="E1699" t="str">
            <v>453</v>
          </cell>
          <cell r="F1699">
            <v>0</v>
          </cell>
          <cell r="G1699">
            <v>4</v>
          </cell>
          <cell r="H1699" t="str">
            <v>2006-04-30</v>
          </cell>
        </row>
        <row r="1700">
          <cell r="A1700" t="str">
            <v>480000</v>
          </cell>
          <cell r="B1700" t="str">
            <v>1015</v>
          </cell>
          <cell r="C1700">
            <v>2090.79</v>
          </cell>
          <cell r="D1700" t="str">
            <v>205</v>
          </cell>
          <cell r="E1700" t="str">
            <v>453</v>
          </cell>
          <cell r="F1700">
            <v>0</v>
          </cell>
          <cell r="G1700">
            <v>4</v>
          </cell>
          <cell r="H1700" t="str">
            <v>2006-04-30</v>
          </cell>
        </row>
        <row r="1701">
          <cell r="A1701" t="str">
            <v>480001</v>
          </cell>
          <cell r="B1701" t="str">
            <v>1015</v>
          </cell>
          <cell r="C1701">
            <v>153086.68</v>
          </cell>
          <cell r="D1701" t="str">
            <v>202</v>
          </cell>
          <cell r="E1701" t="str">
            <v>453</v>
          </cell>
          <cell r="F1701">
            <v>89339</v>
          </cell>
          <cell r="G1701">
            <v>4</v>
          </cell>
          <cell r="H1701" t="str">
            <v>2006-04-30</v>
          </cell>
        </row>
        <row r="1702">
          <cell r="A1702" t="str">
            <v>480001</v>
          </cell>
          <cell r="B1702" t="str">
            <v>1015</v>
          </cell>
          <cell r="C1702">
            <v>0</v>
          </cell>
          <cell r="D1702" t="str">
            <v>203</v>
          </cell>
          <cell r="E1702" t="str">
            <v>453</v>
          </cell>
          <cell r="F1702">
            <v>0</v>
          </cell>
          <cell r="G1702">
            <v>4</v>
          </cell>
          <cell r="H1702" t="str">
            <v>2006-04-30</v>
          </cell>
        </row>
        <row r="1703">
          <cell r="A1703" t="str">
            <v>480001</v>
          </cell>
          <cell r="B1703" t="str">
            <v>1015</v>
          </cell>
          <cell r="C1703">
            <v>690349.32</v>
          </cell>
          <cell r="D1703" t="str">
            <v>204</v>
          </cell>
          <cell r="E1703" t="str">
            <v>453</v>
          </cell>
          <cell r="F1703">
            <v>0</v>
          </cell>
          <cell r="G1703">
            <v>4</v>
          </cell>
          <cell r="H1703" t="str">
            <v>2006-04-30</v>
          </cell>
        </row>
        <row r="1704">
          <cell r="A1704" t="str">
            <v>480001</v>
          </cell>
          <cell r="B1704" t="str">
            <v>1015</v>
          </cell>
          <cell r="C1704">
            <v>-30533.919999999998</v>
          </cell>
          <cell r="D1704" t="str">
            <v>205</v>
          </cell>
          <cell r="E1704" t="str">
            <v>453</v>
          </cell>
          <cell r="F1704">
            <v>0</v>
          </cell>
          <cell r="G1704">
            <v>4</v>
          </cell>
          <cell r="H1704" t="str">
            <v>2006-04-30</v>
          </cell>
        </row>
        <row r="1705">
          <cell r="A1705" t="str">
            <v>480001</v>
          </cell>
          <cell r="B1705" t="str">
            <v>1015</v>
          </cell>
          <cell r="C1705">
            <v>0</v>
          </cell>
          <cell r="D1705" t="str">
            <v>210</v>
          </cell>
          <cell r="E1705" t="str">
            <v>453</v>
          </cell>
          <cell r="F1705">
            <v>0</v>
          </cell>
          <cell r="G1705">
            <v>4</v>
          </cell>
          <cell r="H1705" t="str">
            <v>2006-04-30</v>
          </cell>
        </row>
        <row r="1706">
          <cell r="A1706" t="str">
            <v>481004</v>
          </cell>
          <cell r="B1706" t="str">
            <v>1015</v>
          </cell>
          <cell r="C1706">
            <v>-226665.19</v>
          </cell>
          <cell r="D1706" t="str">
            <v>202</v>
          </cell>
          <cell r="E1706" t="str">
            <v>453</v>
          </cell>
          <cell r="F1706">
            <v>-125348.5</v>
          </cell>
          <cell r="G1706">
            <v>4</v>
          </cell>
          <cell r="H1706" t="str">
            <v>2006-04-30</v>
          </cell>
        </row>
        <row r="1707">
          <cell r="A1707" t="str">
            <v>481004</v>
          </cell>
          <cell r="B1707" t="str">
            <v>1015</v>
          </cell>
          <cell r="C1707">
            <v>-966972.83</v>
          </cell>
          <cell r="D1707" t="str">
            <v>204</v>
          </cell>
          <cell r="E1707" t="str">
            <v>453</v>
          </cell>
          <cell r="F1707">
            <v>0</v>
          </cell>
          <cell r="G1707">
            <v>4</v>
          </cell>
          <cell r="H1707" t="str">
            <v>2006-04-30</v>
          </cell>
        </row>
        <row r="1708">
          <cell r="A1708" t="str">
            <v>481004</v>
          </cell>
          <cell r="B1708" t="str">
            <v>1015</v>
          </cell>
          <cell r="C1708">
            <v>-24.87</v>
          </cell>
          <cell r="D1708" t="str">
            <v>205</v>
          </cell>
          <cell r="E1708" t="str">
            <v>453</v>
          </cell>
          <cell r="F1708">
            <v>0</v>
          </cell>
          <cell r="G1708">
            <v>4</v>
          </cell>
          <cell r="H1708" t="str">
            <v>2006-04-30</v>
          </cell>
        </row>
        <row r="1709">
          <cell r="A1709" t="str">
            <v>480000</v>
          </cell>
          <cell r="B1709" t="str">
            <v>1015</v>
          </cell>
          <cell r="C1709">
            <v>-30526.78</v>
          </cell>
          <cell r="D1709" t="str">
            <v>202</v>
          </cell>
          <cell r="E1709" t="str">
            <v>455</v>
          </cell>
          <cell r="F1709">
            <v>-10408.14</v>
          </cell>
          <cell r="G1709">
            <v>4</v>
          </cell>
          <cell r="H1709" t="str">
            <v>2006-04-30</v>
          </cell>
        </row>
        <row r="1710">
          <cell r="A1710" t="str">
            <v>480000</v>
          </cell>
          <cell r="B1710" t="str">
            <v>1015</v>
          </cell>
          <cell r="C1710">
            <v>-80317.84</v>
          </cell>
          <cell r="D1710" t="str">
            <v>204</v>
          </cell>
          <cell r="E1710" t="str">
            <v>455</v>
          </cell>
          <cell r="F1710">
            <v>0</v>
          </cell>
          <cell r="G1710">
            <v>4</v>
          </cell>
          <cell r="H1710" t="str">
            <v>2006-04-30</v>
          </cell>
        </row>
        <row r="1711">
          <cell r="A1711" t="str">
            <v>480000</v>
          </cell>
          <cell r="B1711" t="str">
            <v>1015</v>
          </cell>
          <cell r="C1711">
            <v>820.53</v>
          </cell>
          <cell r="D1711" t="str">
            <v>205</v>
          </cell>
          <cell r="E1711" t="str">
            <v>455</v>
          </cell>
          <cell r="F1711">
            <v>0</v>
          </cell>
          <cell r="G1711">
            <v>4</v>
          </cell>
          <cell r="H1711" t="str">
            <v>2006-04-30</v>
          </cell>
        </row>
        <row r="1712">
          <cell r="A1712" t="str">
            <v>480001</v>
          </cell>
          <cell r="B1712" t="str">
            <v>1015</v>
          </cell>
          <cell r="C1712">
            <v>13770.95</v>
          </cell>
          <cell r="D1712" t="str">
            <v>202</v>
          </cell>
          <cell r="E1712" t="str">
            <v>455</v>
          </cell>
          <cell r="F1712">
            <v>5753</v>
          </cell>
          <cell r="G1712">
            <v>4</v>
          </cell>
          <cell r="H1712" t="str">
            <v>2006-04-30</v>
          </cell>
        </row>
        <row r="1713">
          <cell r="A1713" t="str">
            <v>480001</v>
          </cell>
          <cell r="B1713" t="str">
            <v>1015</v>
          </cell>
          <cell r="C1713">
            <v>0</v>
          </cell>
          <cell r="D1713" t="str">
            <v>203</v>
          </cell>
          <cell r="E1713" t="str">
            <v>455</v>
          </cell>
          <cell r="F1713">
            <v>0</v>
          </cell>
          <cell r="G1713">
            <v>4</v>
          </cell>
          <cell r="H1713" t="str">
            <v>2006-04-30</v>
          </cell>
        </row>
        <row r="1714">
          <cell r="A1714" t="str">
            <v>480001</v>
          </cell>
          <cell r="B1714" t="str">
            <v>1015</v>
          </cell>
          <cell r="C1714">
            <v>44279.82</v>
          </cell>
          <cell r="D1714" t="str">
            <v>204</v>
          </cell>
          <cell r="E1714" t="str">
            <v>455</v>
          </cell>
          <cell r="F1714">
            <v>0</v>
          </cell>
          <cell r="G1714">
            <v>4</v>
          </cell>
          <cell r="H1714" t="str">
            <v>2006-04-30</v>
          </cell>
        </row>
        <row r="1715">
          <cell r="A1715" t="str">
            <v>480001</v>
          </cell>
          <cell r="B1715" t="str">
            <v>1015</v>
          </cell>
          <cell r="C1715">
            <v>-964.09</v>
          </cell>
          <cell r="D1715" t="str">
            <v>205</v>
          </cell>
          <cell r="E1715" t="str">
            <v>455</v>
          </cell>
          <cell r="F1715">
            <v>0</v>
          </cell>
          <cell r="G1715">
            <v>4</v>
          </cell>
          <cell r="H1715" t="str">
            <v>2006-04-30</v>
          </cell>
        </row>
        <row r="1716">
          <cell r="A1716" t="str">
            <v>480001</v>
          </cell>
          <cell r="B1716" t="str">
            <v>1015</v>
          </cell>
          <cell r="C1716">
            <v>0</v>
          </cell>
          <cell r="D1716" t="str">
            <v>210</v>
          </cell>
          <cell r="E1716" t="str">
            <v>455</v>
          </cell>
          <cell r="F1716">
            <v>0</v>
          </cell>
          <cell r="G1716">
            <v>4</v>
          </cell>
          <cell r="H1716" t="str">
            <v>2006-04-30</v>
          </cell>
        </row>
        <row r="1717">
          <cell r="A1717" t="str">
            <v>481004</v>
          </cell>
          <cell r="B1717" t="str">
            <v>1015</v>
          </cell>
          <cell r="C1717">
            <v>-16286.17</v>
          </cell>
          <cell r="D1717" t="str">
            <v>202</v>
          </cell>
          <cell r="E1717" t="str">
            <v>455</v>
          </cell>
          <cell r="F1717">
            <v>-6410.75</v>
          </cell>
          <cell r="G1717">
            <v>4</v>
          </cell>
          <cell r="H1717" t="str">
            <v>2006-04-30</v>
          </cell>
        </row>
        <row r="1718">
          <cell r="A1718" t="str">
            <v>481004</v>
          </cell>
          <cell r="B1718" t="str">
            <v>1015</v>
          </cell>
          <cell r="C1718">
            <v>-49278.98</v>
          </cell>
          <cell r="D1718" t="str">
            <v>204</v>
          </cell>
          <cell r="E1718" t="str">
            <v>455</v>
          </cell>
          <cell r="F1718">
            <v>0</v>
          </cell>
          <cell r="G1718">
            <v>4</v>
          </cell>
          <cell r="H1718" t="str">
            <v>2006-04-30</v>
          </cell>
        </row>
        <row r="1719">
          <cell r="A1719" t="str">
            <v>481004</v>
          </cell>
          <cell r="B1719" t="str">
            <v>1015</v>
          </cell>
          <cell r="C1719">
            <v>143.56</v>
          </cell>
          <cell r="D1719" t="str">
            <v>205</v>
          </cell>
          <cell r="E1719" t="str">
            <v>455</v>
          </cell>
          <cell r="F1719">
            <v>0</v>
          </cell>
          <cell r="G1719">
            <v>4</v>
          </cell>
          <cell r="H1719" t="str">
            <v>2006-04-30</v>
          </cell>
        </row>
        <row r="1720">
          <cell r="A1720" t="str">
            <v>481002</v>
          </cell>
          <cell r="B1720" t="str">
            <v>1015</v>
          </cell>
          <cell r="C1720">
            <v>0</v>
          </cell>
          <cell r="D1720" t="str">
            <v>202</v>
          </cell>
          <cell r="E1720" t="str">
            <v>456</v>
          </cell>
          <cell r="F1720">
            <v>0</v>
          </cell>
          <cell r="G1720">
            <v>4</v>
          </cell>
          <cell r="H1720" t="str">
            <v>2006-04-30</v>
          </cell>
        </row>
        <row r="1721">
          <cell r="A1721" t="str">
            <v>481002</v>
          </cell>
          <cell r="B1721" t="str">
            <v>1015</v>
          </cell>
          <cell r="C1721">
            <v>0</v>
          </cell>
          <cell r="D1721" t="str">
            <v>203</v>
          </cell>
          <cell r="E1721" t="str">
            <v>456</v>
          </cell>
          <cell r="F1721">
            <v>0</v>
          </cell>
          <cell r="G1721">
            <v>4</v>
          </cell>
          <cell r="H1721" t="str">
            <v>2006-04-30</v>
          </cell>
        </row>
        <row r="1722">
          <cell r="A1722" t="str">
            <v>481002</v>
          </cell>
          <cell r="B1722" t="str">
            <v>1015</v>
          </cell>
          <cell r="C1722">
            <v>0</v>
          </cell>
          <cell r="D1722" t="str">
            <v>204</v>
          </cell>
          <cell r="E1722" t="str">
            <v>456</v>
          </cell>
          <cell r="F1722">
            <v>0</v>
          </cell>
          <cell r="G1722">
            <v>4</v>
          </cell>
          <cell r="H1722" t="str">
            <v>2006-04-30</v>
          </cell>
        </row>
        <row r="1723">
          <cell r="A1723" t="str">
            <v>481002</v>
          </cell>
          <cell r="B1723" t="str">
            <v>1015</v>
          </cell>
          <cell r="C1723">
            <v>0</v>
          </cell>
          <cell r="D1723" t="str">
            <v>210</v>
          </cell>
          <cell r="E1723" t="str">
            <v>456</v>
          </cell>
          <cell r="F1723">
            <v>0</v>
          </cell>
          <cell r="G1723">
            <v>4</v>
          </cell>
          <cell r="H1723" t="str">
            <v>2006-04-30</v>
          </cell>
        </row>
        <row r="1724">
          <cell r="A1724" t="str">
            <v>481002</v>
          </cell>
          <cell r="B1724" t="str">
            <v>1015</v>
          </cell>
          <cell r="C1724">
            <v>-456.4</v>
          </cell>
          <cell r="D1724" t="str">
            <v>202</v>
          </cell>
          <cell r="E1724" t="str">
            <v>457</v>
          </cell>
          <cell r="F1724">
            <v>-2844.57</v>
          </cell>
          <cell r="G1724">
            <v>4</v>
          </cell>
          <cell r="H1724" t="str">
            <v>2006-04-30</v>
          </cell>
        </row>
        <row r="1725">
          <cell r="A1725" t="str">
            <v>481002</v>
          </cell>
          <cell r="B1725" t="str">
            <v>1015</v>
          </cell>
          <cell r="C1725">
            <v>-520.27</v>
          </cell>
          <cell r="D1725" t="str">
            <v>203</v>
          </cell>
          <cell r="E1725" t="str">
            <v>457</v>
          </cell>
          <cell r="F1725">
            <v>0</v>
          </cell>
          <cell r="G1725">
            <v>4</v>
          </cell>
          <cell r="H1725" t="str">
            <v>2006-04-30</v>
          </cell>
        </row>
        <row r="1726">
          <cell r="A1726" t="str">
            <v>481002</v>
          </cell>
          <cell r="B1726" t="str">
            <v>1015</v>
          </cell>
          <cell r="C1726">
            <v>-16223.64</v>
          </cell>
          <cell r="D1726" t="str">
            <v>204</v>
          </cell>
          <cell r="E1726" t="str">
            <v>457</v>
          </cell>
          <cell r="F1726">
            <v>0</v>
          </cell>
          <cell r="G1726">
            <v>4</v>
          </cell>
          <cell r="H1726" t="str">
            <v>2006-04-30</v>
          </cell>
        </row>
        <row r="1727">
          <cell r="A1727" t="str">
            <v>481002</v>
          </cell>
          <cell r="B1727" t="str">
            <v>1015</v>
          </cell>
          <cell r="C1727">
            <v>0</v>
          </cell>
          <cell r="D1727" t="str">
            <v>210</v>
          </cell>
          <cell r="E1727" t="str">
            <v>457</v>
          </cell>
          <cell r="F1727">
            <v>0</v>
          </cell>
          <cell r="G1727">
            <v>4</v>
          </cell>
          <cell r="H1727" t="str">
            <v>2006-04-30</v>
          </cell>
        </row>
        <row r="1728">
          <cell r="A1728" t="str">
            <v>481005</v>
          </cell>
          <cell r="B1728" t="str">
            <v>1015</v>
          </cell>
          <cell r="C1728">
            <v>-2015</v>
          </cell>
          <cell r="D1728" t="str">
            <v>202</v>
          </cell>
          <cell r="E1728" t="str">
            <v>457</v>
          </cell>
          <cell r="F1728">
            <v>-9753.51</v>
          </cell>
          <cell r="G1728">
            <v>4</v>
          </cell>
          <cell r="H1728" t="str">
            <v>2006-04-30</v>
          </cell>
        </row>
        <row r="1729">
          <cell r="A1729" t="str">
            <v>481005</v>
          </cell>
          <cell r="B1729" t="str">
            <v>1015</v>
          </cell>
          <cell r="C1729">
            <v>-1784</v>
          </cell>
          <cell r="D1729" t="str">
            <v>203</v>
          </cell>
          <cell r="E1729" t="str">
            <v>457</v>
          </cell>
          <cell r="F1729">
            <v>0</v>
          </cell>
          <cell r="G1729">
            <v>4</v>
          </cell>
          <cell r="H1729" t="str">
            <v>2006-04-30</v>
          </cell>
        </row>
        <row r="1730">
          <cell r="A1730" t="str">
            <v>481005</v>
          </cell>
          <cell r="B1730" t="str">
            <v>1015</v>
          </cell>
          <cell r="C1730">
            <v>-55617</v>
          </cell>
          <cell r="D1730" t="str">
            <v>204</v>
          </cell>
          <cell r="E1730" t="str">
            <v>457</v>
          </cell>
          <cell r="F1730">
            <v>0</v>
          </cell>
          <cell r="G1730">
            <v>4</v>
          </cell>
          <cell r="H1730" t="str">
            <v>2006-04-30</v>
          </cell>
        </row>
        <row r="1731">
          <cell r="A1731" t="str">
            <v>481005</v>
          </cell>
          <cell r="B1731" t="str">
            <v>1015</v>
          </cell>
          <cell r="C1731">
            <v>0</v>
          </cell>
          <cell r="D1731" t="str">
            <v>210</v>
          </cell>
          <cell r="E1731" t="str">
            <v>457</v>
          </cell>
          <cell r="F1731">
            <v>0</v>
          </cell>
          <cell r="G1731">
            <v>4</v>
          </cell>
          <cell r="H1731" t="str">
            <v>2006-04-30</v>
          </cell>
        </row>
        <row r="1732">
          <cell r="A1732" t="str">
            <v>489300</v>
          </cell>
          <cell r="B1732" t="str">
            <v>1015</v>
          </cell>
          <cell r="C1732">
            <v>-2810.78</v>
          </cell>
          <cell r="D1732" t="str">
            <v>250</v>
          </cell>
          <cell r="E1732" t="str">
            <v>458</v>
          </cell>
          <cell r="F1732">
            <v>-16544</v>
          </cell>
          <cell r="G1732">
            <v>4</v>
          </cell>
          <cell r="H1732" t="str">
            <v>2006-04-30</v>
          </cell>
        </row>
        <row r="1733">
          <cell r="A1733" t="str">
            <v>489304</v>
          </cell>
          <cell r="B1733" t="str">
            <v>1015</v>
          </cell>
          <cell r="C1733">
            <v>-753.5</v>
          </cell>
          <cell r="D1733" t="str">
            <v>250</v>
          </cell>
          <cell r="E1733" t="str">
            <v>458</v>
          </cell>
          <cell r="F1733">
            <v>-2175</v>
          </cell>
          <cell r="G1733">
            <v>4</v>
          </cell>
          <cell r="H1733" t="str">
            <v>2006-04-30</v>
          </cell>
        </row>
        <row r="1734">
          <cell r="A1734" t="str">
            <v>489300</v>
          </cell>
          <cell r="B1734" t="str">
            <v>1015</v>
          </cell>
          <cell r="C1734">
            <v>-1623.05</v>
          </cell>
          <cell r="D1734" t="str">
            <v>250</v>
          </cell>
          <cell r="E1734" t="str">
            <v>459</v>
          </cell>
          <cell r="F1734">
            <v>-4150</v>
          </cell>
          <cell r="G1734">
            <v>4</v>
          </cell>
          <cell r="H1734" t="str">
            <v>2006-04-30</v>
          </cell>
        </row>
        <row r="1735">
          <cell r="A1735" t="str">
            <v>489304</v>
          </cell>
          <cell r="B1735" t="str">
            <v>1015</v>
          </cell>
          <cell r="C1735">
            <v>0</v>
          </cell>
          <cell r="D1735" t="str">
            <v>250</v>
          </cell>
          <cell r="E1735" t="str">
            <v>459</v>
          </cell>
          <cell r="F1735">
            <v>0</v>
          </cell>
          <cell r="G1735">
            <v>4</v>
          </cell>
          <cell r="H1735" t="str">
            <v>2006-04-30</v>
          </cell>
        </row>
        <row r="1736">
          <cell r="A1736" t="str">
            <v>481003</v>
          </cell>
          <cell r="B1736" t="str">
            <v>1015</v>
          </cell>
          <cell r="C1736">
            <v>-113798.97</v>
          </cell>
          <cell r="D1736" t="str">
            <v>200</v>
          </cell>
          <cell r="F1736">
            <v>-11027.48</v>
          </cell>
          <cell r="G1736">
            <v>4</v>
          </cell>
          <cell r="H1736" t="str">
            <v>2006-04-30</v>
          </cell>
        </row>
        <row r="1737">
          <cell r="A1737" t="str">
            <v>481000</v>
          </cell>
          <cell r="B1737" t="str">
            <v>1015</v>
          </cell>
          <cell r="C1737">
            <v>-17156.46</v>
          </cell>
          <cell r="D1737" t="str">
            <v>202</v>
          </cell>
          <cell r="E1737" t="str">
            <v>402</v>
          </cell>
          <cell r="F1737">
            <v>-40340</v>
          </cell>
          <cell r="G1737">
            <v>5</v>
          </cell>
          <cell r="H1737" t="str">
            <v>2006-05-31</v>
          </cell>
        </row>
        <row r="1738">
          <cell r="A1738" t="str">
            <v>481000</v>
          </cell>
          <cell r="B1738" t="str">
            <v>1015</v>
          </cell>
          <cell r="C1738">
            <v>-20071.98</v>
          </cell>
          <cell r="D1738" t="str">
            <v>203</v>
          </cell>
          <cell r="E1738" t="str">
            <v>402</v>
          </cell>
          <cell r="F1738">
            <v>0</v>
          </cell>
          <cell r="G1738">
            <v>5</v>
          </cell>
          <cell r="H1738" t="str">
            <v>2006-05-31</v>
          </cell>
        </row>
        <row r="1739">
          <cell r="A1739" t="str">
            <v>481000</v>
          </cell>
          <cell r="B1739" t="str">
            <v>1015</v>
          </cell>
          <cell r="C1739">
            <v>-261981.28</v>
          </cell>
          <cell r="D1739" t="str">
            <v>204</v>
          </cell>
          <cell r="E1739" t="str">
            <v>402</v>
          </cell>
          <cell r="F1739">
            <v>0</v>
          </cell>
          <cell r="G1739">
            <v>5</v>
          </cell>
          <cell r="H1739" t="str">
            <v>2006-05-31</v>
          </cell>
        </row>
        <row r="1740">
          <cell r="A1740" t="str">
            <v>481000</v>
          </cell>
          <cell r="B1740" t="str">
            <v>1015</v>
          </cell>
          <cell r="C1740">
            <v>0</v>
          </cell>
          <cell r="D1740" t="str">
            <v>210</v>
          </cell>
          <cell r="E1740" t="str">
            <v>402</v>
          </cell>
          <cell r="F1740">
            <v>0</v>
          </cell>
          <cell r="G1740">
            <v>5</v>
          </cell>
          <cell r="H1740" t="str">
            <v>2006-05-31</v>
          </cell>
        </row>
        <row r="1741">
          <cell r="A1741" t="str">
            <v>481004</v>
          </cell>
          <cell r="B1741" t="str">
            <v>1015</v>
          </cell>
          <cell r="C1741">
            <v>-236453.56</v>
          </cell>
          <cell r="D1741" t="str">
            <v>202</v>
          </cell>
          <cell r="E1741" t="str">
            <v>402</v>
          </cell>
          <cell r="F1741">
            <v>-455361</v>
          </cell>
          <cell r="G1741">
            <v>5</v>
          </cell>
          <cell r="H1741" t="str">
            <v>2006-05-31</v>
          </cell>
        </row>
        <row r="1742">
          <cell r="A1742" t="str">
            <v>481004</v>
          </cell>
          <cell r="B1742" t="str">
            <v>1015</v>
          </cell>
          <cell r="C1742">
            <v>-226573.86</v>
          </cell>
          <cell r="D1742" t="str">
            <v>203</v>
          </cell>
          <cell r="E1742" t="str">
            <v>402</v>
          </cell>
          <cell r="F1742">
            <v>0</v>
          </cell>
          <cell r="G1742">
            <v>5</v>
          </cell>
          <cell r="H1742" t="str">
            <v>2006-05-31</v>
          </cell>
        </row>
        <row r="1743">
          <cell r="A1743" t="str">
            <v>481004</v>
          </cell>
          <cell r="B1743" t="str">
            <v>1015</v>
          </cell>
          <cell r="C1743">
            <v>-2957263.32</v>
          </cell>
          <cell r="D1743" t="str">
            <v>204</v>
          </cell>
          <cell r="E1743" t="str">
            <v>402</v>
          </cell>
          <cell r="F1743">
            <v>0</v>
          </cell>
          <cell r="G1743">
            <v>5</v>
          </cell>
          <cell r="H1743" t="str">
            <v>2006-05-31</v>
          </cell>
        </row>
        <row r="1744">
          <cell r="A1744" t="str">
            <v>481004</v>
          </cell>
          <cell r="B1744" t="str">
            <v>1015</v>
          </cell>
          <cell r="C1744">
            <v>0</v>
          </cell>
          <cell r="D1744" t="str">
            <v>210</v>
          </cell>
          <cell r="E1744" t="str">
            <v>402</v>
          </cell>
          <cell r="F1744">
            <v>0</v>
          </cell>
          <cell r="G1744">
            <v>5</v>
          </cell>
          <cell r="H1744" t="str">
            <v>2006-05-31</v>
          </cell>
        </row>
        <row r="1745">
          <cell r="A1745" t="str">
            <v>481000</v>
          </cell>
          <cell r="B1745" t="str">
            <v>1015</v>
          </cell>
          <cell r="C1745">
            <v>-7313.31</v>
          </cell>
          <cell r="D1745" t="str">
            <v>202</v>
          </cell>
          <cell r="E1745" t="str">
            <v>403</v>
          </cell>
          <cell r="F1745">
            <v>0</v>
          </cell>
          <cell r="G1745">
            <v>5</v>
          </cell>
          <cell r="H1745" t="str">
            <v>2006-05-31</v>
          </cell>
        </row>
        <row r="1746">
          <cell r="A1746" t="str">
            <v>481000</v>
          </cell>
          <cell r="B1746" t="str">
            <v>1015</v>
          </cell>
          <cell r="C1746">
            <v>-1619.75</v>
          </cell>
          <cell r="D1746" t="str">
            <v>203</v>
          </cell>
          <cell r="E1746" t="str">
            <v>403</v>
          </cell>
          <cell r="F1746">
            <v>0</v>
          </cell>
          <cell r="G1746">
            <v>5</v>
          </cell>
          <cell r="H1746" t="str">
            <v>2006-05-31</v>
          </cell>
        </row>
        <row r="1747">
          <cell r="A1747" t="str">
            <v>481000</v>
          </cell>
          <cell r="B1747" t="str">
            <v>1015</v>
          </cell>
          <cell r="C1747">
            <v>-2944.28</v>
          </cell>
          <cell r="D1747" t="str">
            <v>204</v>
          </cell>
          <cell r="E1747" t="str">
            <v>403</v>
          </cell>
          <cell r="F1747">
            <v>0</v>
          </cell>
          <cell r="G1747">
            <v>5</v>
          </cell>
          <cell r="H1747" t="str">
            <v>2006-05-31</v>
          </cell>
        </row>
        <row r="1748">
          <cell r="A1748" t="str">
            <v>481000</v>
          </cell>
          <cell r="B1748" t="str">
            <v>1015</v>
          </cell>
          <cell r="C1748">
            <v>0</v>
          </cell>
          <cell r="D1748" t="str">
            <v>210</v>
          </cell>
          <cell r="E1748" t="str">
            <v>403</v>
          </cell>
          <cell r="F1748">
            <v>0</v>
          </cell>
          <cell r="G1748">
            <v>5</v>
          </cell>
          <cell r="H1748" t="str">
            <v>2006-05-31</v>
          </cell>
        </row>
        <row r="1749">
          <cell r="A1749" t="str">
            <v>481004</v>
          </cell>
          <cell r="B1749" t="str">
            <v>1015</v>
          </cell>
          <cell r="C1749">
            <v>0</v>
          </cell>
          <cell r="D1749" t="str">
            <v>202</v>
          </cell>
          <cell r="E1749" t="str">
            <v>403</v>
          </cell>
          <cell r="F1749">
            <v>0</v>
          </cell>
          <cell r="G1749">
            <v>5</v>
          </cell>
          <cell r="H1749" t="str">
            <v>2006-05-31</v>
          </cell>
        </row>
        <row r="1750">
          <cell r="A1750" t="str">
            <v>481004</v>
          </cell>
          <cell r="B1750" t="str">
            <v>1015</v>
          </cell>
          <cell r="C1750">
            <v>0</v>
          </cell>
          <cell r="D1750" t="str">
            <v>203</v>
          </cell>
          <cell r="E1750" t="str">
            <v>403</v>
          </cell>
          <cell r="F1750">
            <v>0</v>
          </cell>
          <cell r="G1750">
            <v>5</v>
          </cell>
          <cell r="H1750" t="str">
            <v>2006-05-31</v>
          </cell>
        </row>
        <row r="1751">
          <cell r="A1751" t="str">
            <v>481004</v>
          </cell>
          <cell r="B1751" t="str">
            <v>1015</v>
          </cell>
          <cell r="C1751">
            <v>0</v>
          </cell>
          <cell r="D1751" t="str">
            <v>204</v>
          </cell>
          <cell r="E1751" t="str">
            <v>403</v>
          </cell>
          <cell r="F1751">
            <v>0</v>
          </cell>
          <cell r="G1751">
            <v>5</v>
          </cell>
          <cell r="H1751" t="str">
            <v>2006-05-31</v>
          </cell>
        </row>
        <row r="1752">
          <cell r="A1752" t="str">
            <v>481004</v>
          </cell>
          <cell r="B1752" t="str">
            <v>1015</v>
          </cell>
          <cell r="C1752">
            <v>0</v>
          </cell>
          <cell r="D1752" t="str">
            <v>210</v>
          </cell>
          <cell r="E1752" t="str">
            <v>403</v>
          </cell>
          <cell r="F1752">
            <v>0</v>
          </cell>
          <cell r="G1752">
            <v>5</v>
          </cell>
          <cell r="H1752" t="str">
            <v>2006-05-31</v>
          </cell>
        </row>
        <row r="1753">
          <cell r="A1753" t="str">
            <v>481000</v>
          </cell>
          <cell r="B1753" t="str">
            <v>1015</v>
          </cell>
          <cell r="C1753">
            <v>-91010.17</v>
          </cell>
          <cell r="D1753" t="str">
            <v>202</v>
          </cell>
          <cell r="E1753" t="str">
            <v>404</v>
          </cell>
          <cell r="F1753">
            <v>-279000</v>
          </cell>
          <cell r="G1753">
            <v>5</v>
          </cell>
          <cell r="H1753" t="str">
            <v>2006-05-31</v>
          </cell>
        </row>
        <row r="1754">
          <cell r="A1754" t="str">
            <v>481000</v>
          </cell>
          <cell r="B1754" t="str">
            <v>1015</v>
          </cell>
          <cell r="C1754">
            <v>-201457.53</v>
          </cell>
          <cell r="D1754" t="str">
            <v>203</v>
          </cell>
          <cell r="E1754" t="str">
            <v>404</v>
          </cell>
          <cell r="F1754">
            <v>0</v>
          </cell>
          <cell r="G1754">
            <v>5</v>
          </cell>
          <cell r="H1754" t="str">
            <v>2006-05-31</v>
          </cell>
        </row>
        <row r="1755">
          <cell r="A1755" t="str">
            <v>481000</v>
          </cell>
          <cell r="B1755" t="str">
            <v>1015</v>
          </cell>
          <cell r="C1755">
            <v>-1832413.17</v>
          </cell>
          <cell r="D1755" t="str">
            <v>204</v>
          </cell>
          <cell r="E1755" t="str">
            <v>404</v>
          </cell>
          <cell r="F1755">
            <v>0</v>
          </cell>
          <cell r="G1755">
            <v>5</v>
          </cell>
          <cell r="H1755" t="str">
            <v>2006-05-31</v>
          </cell>
        </row>
        <row r="1756">
          <cell r="A1756" t="str">
            <v>481000</v>
          </cell>
          <cell r="B1756" t="str">
            <v>1015</v>
          </cell>
          <cell r="C1756">
            <v>0</v>
          </cell>
          <cell r="D1756" t="str">
            <v>210</v>
          </cell>
          <cell r="E1756" t="str">
            <v>404</v>
          </cell>
          <cell r="F1756">
            <v>0</v>
          </cell>
          <cell r="G1756">
            <v>5</v>
          </cell>
          <cell r="H1756" t="str">
            <v>2006-05-31</v>
          </cell>
        </row>
        <row r="1757">
          <cell r="A1757" t="str">
            <v>481004</v>
          </cell>
          <cell r="B1757" t="str">
            <v>1015</v>
          </cell>
          <cell r="C1757">
            <v>0</v>
          </cell>
          <cell r="D1757" t="str">
            <v>202</v>
          </cell>
          <cell r="E1757" t="str">
            <v>404</v>
          </cell>
          <cell r="F1757">
            <v>0</v>
          </cell>
          <cell r="G1757">
            <v>5</v>
          </cell>
          <cell r="H1757" t="str">
            <v>2006-05-31</v>
          </cell>
        </row>
        <row r="1758">
          <cell r="A1758" t="str">
            <v>481004</v>
          </cell>
          <cell r="B1758" t="str">
            <v>1015</v>
          </cell>
          <cell r="C1758">
            <v>0</v>
          </cell>
          <cell r="D1758" t="str">
            <v>203</v>
          </cell>
          <cell r="E1758" t="str">
            <v>404</v>
          </cell>
          <cell r="F1758">
            <v>0</v>
          </cell>
          <cell r="G1758">
            <v>5</v>
          </cell>
          <cell r="H1758" t="str">
            <v>2006-05-31</v>
          </cell>
        </row>
        <row r="1759">
          <cell r="A1759" t="str">
            <v>481004</v>
          </cell>
          <cell r="B1759" t="str">
            <v>1015</v>
          </cell>
          <cell r="C1759">
            <v>0</v>
          </cell>
          <cell r="D1759" t="str">
            <v>204</v>
          </cell>
          <cell r="E1759" t="str">
            <v>404</v>
          </cell>
          <cell r="F1759">
            <v>0</v>
          </cell>
          <cell r="G1759">
            <v>5</v>
          </cell>
          <cell r="H1759" t="str">
            <v>2006-05-31</v>
          </cell>
        </row>
        <row r="1760">
          <cell r="A1760" t="str">
            <v>481004</v>
          </cell>
          <cell r="B1760" t="str">
            <v>1015</v>
          </cell>
          <cell r="C1760">
            <v>0</v>
          </cell>
          <cell r="D1760" t="str">
            <v>210</v>
          </cell>
          <cell r="E1760" t="str">
            <v>404</v>
          </cell>
          <cell r="F1760">
            <v>0</v>
          </cell>
          <cell r="G1760">
            <v>5</v>
          </cell>
          <cell r="H1760" t="str">
            <v>2006-05-31</v>
          </cell>
        </row>
        <row r="1761">
          <cell r="A1761" t="str">
            <v>489300</v>
          </cell>
          <cell r="B1761" t="str">
            <v>1015</v>
          </cell>
          <cell r="C1761">
            <v>-54587.24</v>
          </cell>
          <cell r="D1761" t="str">
            <v>250</v>
          </cell>
          <cell r="E1761" t="str">
            <v>405</v>
          </cell>
          <cell r="F1761">
            <v>-282950</v>
          </cell>
          <cell r="G1761">
            <v>5</v>
          </cell>
          <cell r="H1761" t="str">
            <v>2006-05-31</v>
          </cell>
        </row>
        <row r="1762">
          <cell r="A1762" t="str">
            <v>489304</v>
          </cell>
          <cell r="B1762" t="str">
            <v>1015</v>
          </cell>
          <cell r="C1762">
            <v>-41090.769999999997</v>
          </cell>
          <cell r="D1762" t="str">
            <v>250</v>
          </cell>
          <cell r="E1762" t="str">
            <v>405</v>
          </cell>
          <cell r="F1762">
            <v>-247894</v>
          </cell>
          <cell r="G1762">
            <v>5</v>
          </cell>
          <cell r="H1762" t="str">
            <v>2006-05-31</v>
          </cell>
        </row>
        <row r="1763">
          <cell r="A1763" t="str">
            <v>489300</v>
          </cell>
          <cell r="B1763" t="str">
            <v>1015</v>
          </cell>
          <cell r="C1763">
            <v>-87581.06</v>
          </cell>
          <cell r="D1763" t="str">
            <v>250</v>
          </cell>
          <cell r="E1763" t="str">
            <v>406</v>
          </cell>
          <cell r="F1763">
            <v>-281795</v>
          </cell>
          <cell r="G1763">
            <v>5</v>
          </cell>
          <cell r="H1763" t="str">
            <v>2006-05-31</v>
          </cell>
        </row>
        <row r="1764">
          <cell r="A1764" t="str">
            <v>489304</v>
          </cell>
          <cell r="B1764" t="str">
            <v>1015</v>
          </cell>
          <cell r="C1764">
            <v>-58707.7</v>
          </cell>
          <cell r="D1764" t="str">
            <v>250</v>
          </cell>
          <cell r="E1764" t="str">
            <v>406</v>
          </cell>
          <cell r="F1764">
            <v>-231742</v>
          </cell>
          <cell r="G1764">
            <v>5</v>
          </cell>
          <cell r="H1764" t="str">
            <v>2006-05-31</v>
          </cell>
        </row>
        <row r="1765">
          <cell r="A1765" t="str">
            <v>480000</v>
          </cell>
          <cell r="B1765" t="str">
            <v>1015</v>
          </cell>
          <cell r="C1765">
            <v>-9334794.2200000007</v>
          </cell>
          <cell r="D1765" t="str">
            <v>202</v>
          </cell>
          <cell r="E1765" t="str">
            <v>407</v>
          </cell>
          <cell r="F1765">
            <v>-3134787.19</v>
          </cell>
          <cell r="G1765">
            <v>5</v>
          </cell>
          <cell r="H1765" t="str">
            <v>2006-05-31</v>
          </cell>
        </row>
        <row r="1766">
          <cell r="A1766" t="str">
            <v>480000</v>
          </cell>
          <cell r="B1766" t="str">
            <v>1015</v>
          </cell>
          <cell r="C1766">
            <v>-1572345.17</v>
          </cell>
          <cell r="D1766" t="str">
            <v>203</v>
          </cell>
          <cell r="E1766" t="str">
            <v>407</v>
          </cell>
          <cell r="F1766">
            <v>0</v>
          </cell>
          <cell r="G1766">
            <v>5</v>
          </cell>
          <cell r="H1766" t="str">
            <v>2006-05-31</v>
          </cell>
        </row>
        <row r="1767">
          <cell r="A1767" t="str">
            <v>480000</v>
          </cell>
          <cell r="B1767" t="str">
            <v>1015</v>
          </cell>
          <cell r="C1767">
            <v>-20536846.43</v>
          </cell>
          <cell r="D1767" t="str">
            <v>204</v>
          </cell>
          <cell r="E1767" t="str">
            <v>407</v>
          </cell>
          <cell r="F1767">
            <v>0</v>
          </cell>
          <cell r="G1767">
            <v>5</v>
          </cell>
          <cell r="H1767" t="str">
            <v>2006-05-31</v>
          </cell>
        </row>
        <row r="1768">
          <cell r="A1768" t="str">
            <v>480000</v>
          </cell>
          <cell r="B1768" t="str">
            <v>1015</v>
          </cell>
          <cell r="C1768">
            <v>-816597.13</v>
          </cell>
          <cell r="D1768" t="str">
            <v>205</v>
          </cell>
          <cell r="E1768" t="str">
            <v>407</v>
          </cell>
          <cell r="F1768">
            <v>0</v>
          </cell>
          <cell r="G1768">
            <v>5</v>
          </cell>
          <cell r="H1768" t="str">
            <v>2006-05-31</v>
          </cell>
        </row>
        <row r="1769">
          <cell r="A1769" t="str">
            <v>480000</v>
          </cell>
          <cell r="B1769" t="str">
            <v>1015</v>
          </cell>
          <cell r="C1769">
            <v>15115.9</v>
          </cell>
          <cell r="D1769" t="str">
            <v>210</v>
          </cell>
          <cell r="E1769" t="str">
            <v>407</v>
          </cell>
          <cell r="F1769">
            <v>2081.1999999999998</v>
          </cell>
          <cell r="G1769">
            <v>5</v>
          </cell>
          <cell r="H1769" t="str">
            <v>2006-05-31</v>
          </cell>
        </row>
        <row r="1770">
          <cell r="A1770" t="str">
            <v>480001</v>
          </cell>
          <cell r="B1770" t="str">
            <v>1015</v>
          </cell>
          <cell r="C1770">
            <v>1673169.98</v>
          </cell>
          <cell r="D1770" t="str">
            <v>202</v>
          </cell>
          <cell r="E1770" t="str">
            <v>407</v>
          </cell>
          <cell r="F1770">
            <v>1234518.6599999999</v>
          </cell>
          <cell r="G1770">
            <v>5</v>
          </cell>
          <cell r="H1770" t="str">
            <v>2006-05-31</v>
          </cell>
        </row>
        <row r="1771">
          <cell r="A1771" t="str">
            <v>480001</v>
          </cell>
          <cell r="B1771" t="str">
            <v>1015</v>
          </cell>
          <cell r="C1771">
            <v>633079.35</v>
          </cell>
          <cell r="D1771" t="str">
            <v>203</v>
          </cell>
          <cell r="E1771" t="str">
            <v>407</v>
          </cell>
          <cell r="F1771">
            <v>0</v>
          </cell>
          <cell r="G1771">
            <v>5</v>
          </cell>
          <cell r="H1771" t="str">
            <v>2006-05-31</v>
          </cell>
        </row>
        <row r="1772">
          <cell r="A1772" t="str">
            <v>480001</v>
          </cell>
          <cell r="B1772" t="str">
            <v>1015</v>
          </cell>
          <cell r="C1772">
            <v>8133949.6600000001</v>
          </cell>
          <cell r="D1772" t="str">
            <v>204</v>
          </cell>
          <cell r="E1772" t="str">
            <v>407</v>
          </cell>
          <cell r="F1772">
            <v>0</v>
          </cell>
          <cell r="G1772">
            <v>5</v>
          </cell>
          <cell r="H1772" t="str">
            <v>2006-05-31</v>
          </cell>
        </row>
        <row r="1773">
          <cell r="A1773" t="str">
            <v>480001</v>
          </cell>
          <cell r="B1773" t="str">
            <v>1015</v>
          </cell>
          <cell r="C1773">
            <v>3323.21</v>
          </cell>
          <cell r="D1773" t="str">
            <v>205</v>
          </cell>
          <cell r="E1773" t="str">
            <v>407</v>
          </cell>
          <cell r="F1773">
            <v>0</v>
          </cell>
          <cell r="G1773">
            <v>5</v>
          </cell>
          <cell r="H1773" t="str">
            <v>2006-05-31</v>
          </cell>
        </row>
        <row r="1774">
          <cell r="A1774" t="str">
            <v>480001</v>
          </cell>
          <cell r="B1774" t="str">
            <v>1015</v>
          </cell>
          <cell r="C1774">
            <v>-15648.22</v>
          </cell>
          <cell r="D1774" t="str">
            <v>210</v>
          </cell>
          <cell r="E1774" t="str">
            <v>407</v>
          </cell>
          <cell r="F1774">
            <v>-2148.9</v>
          </cell>
          <cell r="G1774">
            <v>5</v>
          </cell>
          <cell r="H1774" t="str">
            <v>2006-05-31</v>
          </cell>
        </row>
        <row r="1775">
          <cell r="A1775" t="str">
            <v>481000</v>
          </cell>
          <cell r="B1775" t="str">
            <v>1015</v>
          </cell>
          <cell r="C1775">
            <v>-1304.19</v>
          </cell>
          <cell r="D1775" t="str">
            <v>202</v>
          </cell>
          <cell r="E1775" t="str">
            <v>407</v>
          </cell>
          <cell r="F1775">
            <v>-1392.36</v>
          </cell>
          <cell r="G1775">
            <v>5</v>
          </cell>
          <cell r="H1775" t="str">
            <v>2006-05-31</v>
          </cell>
        </row>
        <row r="1776">
          <cell r="A1776" t="str">
            <v>481000</v>
          </cell>
          <cell r="B1776" t="str">
            <v>1015</v>
          </cell>
          <cell r="C1776">
            <v>-692.83</v>
          </cell>
          <cell r="D1776" t="str">
            <v>203</v>
          </cell>
          <cell r="E1776" t="str">
            <v>407</v>
          </cell>
          <cell r="F1776">
            <v>0</v>
          </cell>
          <cell r="G1776">
            <v>5</v>
          </cell>
          <cell r="H1776" t="str">
            <v>2006-05-31</v>
          </cell>
        </row>
        <row r="1777">
          <cell r="A1777" t="str">
            <v>481000</v>
          </cell>
          <cell r="B1777" t="str">
            <v>1015</v>
          </cell>
          <cell r="C1777">
            <v>-9107.81</v>
          </cell>
          <cell r="D1777" t="str">
            <v>204</v>
          </cell>
          <cell r="E1777" t="str">
            <v>407</v>
          </cell>
          <cell r="F1777">
            <v>0</v>
          </cell>
          <cell r="G1777">
            <v>5</v>
          </cell>
          <cell r="H1777" t="str">
            <v>2006-05-31</v>
          </cell>
        </row>
        <row r="1778">
          <cell r="A1778" t="str">
            <v>481000</v>
          </cell>
          <cell r="B1778" t="str">
            <v>1015</v>
          </cell>
          <cell r="C1778">
            <v>-228.75</v>
          </cell>
          <cell r="D1778" t="str">
            <v>205</v>
          </cell>
          <cell r="E1778" t="str">
            <v>407</v>
          </cell>
          <cell r="F1778">
            <v>0</v>
          </cell>
          <cell r="G1778">
            <v>5</v>
          </cell>
          <cell r="H1778" t="str">
            <v>2006-05-31</v>
          </cell>
        </row>
        <row r="1779">
          <cell r="A1779" t="str">
            <v>481004</v>
          </cell>
          <cell r="B1779" t="str">
            <v>1015</v>
          </cell>
          <cell r="C1779">
            <v>-2224341.7599999998</v>
          </cell>
          <cell r="D1779" t="str">
            <v>202</v>
          </cell>
          <cell r="E1779" t="str">
            <v>407</v>
          </cell>
          <cell r="F1779">
            <v>-1315313.81</v>
          </cell>
          <cell r="G1779">
            <v>5</v>
          </cell>
          <cell r="H1779" t="str">
            <v>2006-05-31</v>
          </cell>
        </row>
        <row r="1780">
          <cell r="A1780" t="str">
            <v>481004</v>
          </cell>
          <cell r="B1780" t="str">
            <v>1015</v>
          </cell>
          <cell r="C1780">
            <v>-660776.18000000005</v>
          </cell>
          <cell r="D1780" t="str">
            <v>203</v>
          </cell>
          <cell r="E1780" t="str">
            <v>407</v>
          </cell>
          <cell r="F1780">
            <v>0</v>
          </cell>
          <cell r="G1780">
            <v>5</v>
          </cell>
          <cell r="H1780" t="str">
            <v>2006-05-31</v>
          </cell>
        </row>
        <row r="1781">
          <cell r="A1781" t="str">
            <v>481004</v>
          </cell>
          <cell r="B1781" t="str">
            <v>1015</v>
          </cell>
          <cell r="C1781">
            <v>-8615793.2300000004</v>
          </cell>
          <cell r="D1781" t="str">
            <v>204</v>
          </cell>
          <cell r="E1781" t="str">
            <v>407</v>
          </cell>
          <cell r="F1781">
            <v>0</v>
          </cell>
          <cell r="G1781">
            <v>5</v>
          </cell>
          <cell r="H1781" t="str">
            <v>2006-05-31</v>
          </cell>
        </row>
        <row r="1782">
          <cell r="A1782" t="str">
            <v>481004</v>
          </cell>
          <cell r="B1782" t="str">
            <v>1015</v>
          </cell>
          <cell r="C1782">
            <v>-196047.08</v>
          </cell>
          <cell r="D1782" t="str">
            <v>205</v>
          </cell>
          <cell r="E1782" t="str">
            <v>407</v>
          </cell>
          <cell r="F1782">
            <v>0</v>
          </cell>
          <cell r="G1782">
            <v>5</v>
          </cell>
          <cell r="H1782" t="str">
            <v>2006-05-31</v>
          </cell>
        </row>
        <row r="1783">
          <cell r="A1783" t="str">
            <v>481004</v>
          </cell>
          <cell r="B1783" t="str">
            <v>1015</v>
          </cell>
          <cell r="C1783">
            <v>532.32000000000005</v>
          </cell>
          <cell r="D1783" t="str">
            <v>210</v>
          </cell>
          <cell r="E1783" t="str">
            <v>407</v>
          </cell>
          <cell r="F1783">
            <v>67.7</v>
          </cell>
          <cell r="G1783">
            <v>5</v>
          </cell>
          <cell r="H1783" t="str">
            <v>2006-05-31</v>
          </cell>
        </row>
        <row r="1784">
          <cell r="A1784" t="str">
            <v>480000</v>
          </cell>
          <cell r="B1784" t="str">
            <v>1015</v>
          </cell>
          <cell r="C1784">
            <v>-86484.4</v>
          </cell>
          <cell r="D1784" t="str">
            <v>202</v>
          </cell>
          <cell r="E1784" t="str">
            <v>408</v>
          </cell>
          <cell r="F1784">
            <v>-21588.46</v>
          </cell>
          <cell r="G1784">
            <v>5</v>
          </cell>
          <cell r="H1784" t="str">
            <v>2006-05-31</v>
          </cell>
        </row>
        <row r="1785">
          <cell r="A1785" t="str">
            <v>480000</v>
          </cell>
          <cell r="B1785" t="str">
            <v>1015</v>
          </cell>
          <cell r="C1785">
            <v>-10787.55</v>
          </cell>
          <cell r="D1785" t="str">
            <v>203</v>
          </cell>
          <cell r="E1785" t="str">
            <v>408</v>
          </cell>
          <cell r="F1785">
            <v>0</v>
          </cell>
          <cell r="G1785">
            <v>5</v>
          </cell>
          <cell r="H1785" t="str">
            <v>2006-05-31</v>
          </cell>
        </row>
        <row r="1786">
          <cell r="A1786" t="str">
            <v>480000</v>
          </cell>
          <cell r="B1786" t="str">
            <v>1015</v>
          </cell>
          <cell r="C1786">
            <v>-141346.72</v>
          </cell>
          <cell r="D1786" t="str">
            <v>204</v>
          </cell>
          <cell r="E1786" t="str">
            <v>408</v>
          </cell>
          <cell r="F1786">
            <v>0</v>
          </cell>
          <cell r="G1786">
            <v>5</v>
          </cell>
          <cell r="H1786" t="str">
            <v>2006-05-31</v>
          </cell>
        </row>
        <row r="1787">
          <cell r="A1787" t="str">
            <v>480000</v>
          </cell>
          <cell r="B1787" t="str">
            <v>1015</v>
          </cell>
          <cell r="C1787">
            <v>-23248.93</v>
          </cell>
          <cell r="D1787" t="str">
            <v>205</v>
          </cell>
          <cell r="E1787" t="str">
            <v>408</v>
          </cell>
          <cell r="F1787">
            <v>0</v>
          </cell>
          <cell r="G1787">
            <v>5</v>
          </cell>
          <cell r="H1787" t="str">
            <v>2006-05-31</v>
          </cell>
        </row>
        <row r="1788">
          <cell r="A1788" t="str">
            <v>480001</v>
          </cell>
          <cell r="B1788" t="str">
            <v>1015</v>
          </cell>
          <cell r="C1788">
            <v>35479.86</v>
          </cell>
          <cell r="D1788" t="str">
            <v>202</v>
          </cell>
          <cell r="E1788" t="str">
            <v>408</v>
          </cell>
          <cell r="F1788">
            <v>10901.86</v>
          </cell>
          <cell r="G1788">
            <v>5</v>
          </cell>
          <cell r="H1788" t="str">
            <v>2006-05-31</v>
          </cell>
        </row>
        <row r="1789">
          <cell r="A1789" t="str">
            <v>480001</v>
          </cell>
          <cell r="B1789" t="str">
            <v>1015</v>
          </cell>
          <cell r="C1789">
            <v>5492.96</v>
          </cell>
          <cell r="D1789" t="str">
            <v>203</v>
          </cell>
          <cell r="E1789" t="str">
            <v>408</v>
          </cell>
          <cell r="F1789">
            <v>0</v>
          </cell>
          <cell r="G1789">
            <v>5</v>
          </cell>
          <cell r="H1789" t="str">
            <v>2006-05-31</v>
          </cell>
        </row>
        <row r="1790">
          <cell r="A1790" t="str">
            <v>480001</v>
          </cell>
          <cell r="B1790" t="str">
            <v>1015</v>
          </cell>
          <cell r="C1790">
            <v>71533.679999999993</v>
          </cell>
          <cell r="D1790" t="str">
            <v>204</v>
          </cell>
          <cell r="E1790" t="str">
            <v>408</v>
          </cell>
          <cell r="F1790">
            <v>0</v>
          </cell>
          <cell r="G1790">
            <v>5</v>
          </cell>
          <cell r="H1790" t="str">
            <v>2006-05-31</v>
          </cell>
        </row>
        <row r="1791">
          <cell r="A1791" t="str">
            <v>480001</v>
          </cell>
          <cell r="B1791" t="str">
            <v>1015</v>
          </cell>
          <cell r="C1791">
            <v>-3552.96</v>
          </cell>
          <cell r="D1791" t="str">
            <v>205</v>
          </cell>
          <cell r="E1791" t="str">
            <v>408</v>
          </cell>
          <cell r="F1791">
            <v>0</v>
          </cell>
          <cell r="G1791">
            <v>5</v>
          </cell>
          <cell r="H1791" t="str">
            <v>2006-05-31</v>
          </cell>
        </row>
        <row r="1792">
          <cell r="A1792" t="str">
            <v>480001</v>
          </cell>
          <cell r="B1792" t="str">
            <v>1015</v>
          </cell>
          <cell r="C1792">
            <v>0</v>
          </cell>
          <cell r="D1792" t="str">
            <v>210</v>
          </cell>
          <cell r="E1792" t="str">
            <v>408</v>
          </cell>
          <cell r="F1792">
            <v>0</v>
          </cell>
          <cell r="G1792">
            <v>5</v>
          </cell>
          <cell r="H1792" t="str">
            <v>2006-05-31</v>
          </cell>
        </row>
        <row r="1793">
          <cell r="A1793" t="str">
            <v>481004</v>
          </cell>
          <cell r="B1793" t="str">
            <v>1015</v>
          </cell>
          <cell r="C1793">
            <v>-45670.46</v>
          </cell>
          <cell r="D1793" t="str">
            <v>202</v>
          </cell>
          <cell r="E1793" t="str">
            <v>408</v>
          </cell>
          <cell r="F1793">
            <v>-11523.4</v>
          </cell>
          <cell r="G1793">
            <v>5</v>
          </cell>
          <cell r="H1793" t="str">
            <v>2006-05-31</v>
          </cell>
        </row>
        <row r="1794">
          <cell r="A1794" t="str">
            <v>481004</v>
          </cell>
          <cell r="B1794" t="str">
            <v>1015</v>
          </cell>
          <cell r="C1794">
            <v>-5756.41</v>
          </cell>
          <cell r="D1794" t="str">
            <v>203</v>
          </cell>
          <cell r="E1794" t="str">
            <v>408</v>
          </cell>
          <cell r="F1794">
            <v>0</v>
          </cell>
          <cell r="G1794">
            <v>5</v>
          </cell>
          <cell r="H1794" t="str">
            <v>2006-05-31</v>
          </cell>
        </row>
        <row r="1795">
          <cell r="A1795" t="str">
            <v>481004</v>
          </cell>
          <cell r="B1795" t="str">
            <v>1015</v>
          </cell>
          <cell r="C1795">
            <v>-75362.960000000006</v>
          </cell>
          <cell r="D1795" t="str">
            <v>204</v>
          </cell>
          <cell r="E1795" t="str">
            <v>408</v>
          </cell>
          <cell r="F1795">
            <v>0</v>
          </cell>
          <cell r="G1795">
            <v>5</v>
          </cell>
          <cell r="H1795" t="str">
            <v>2006-05-31</v>
          </cell>
        </row>
        <row r="1796">
          <cell r="A1796" t="str">
            <v>481004</v>
          </cell>
          <cell r="B1796" t="str">
            <v>1015</v>
          </cell>
          <cell r="C1796">
            <v>-9129.11</v>
          </cell>
          <cell r="D1796" t="str">
            <v>205</v>
          </cell>
          <cell r="E1796" t="str">
            <v>408</v>
          </cell>
          <cell r="F1796">
            <v>0</v>
          </cell>
          <cell r="G1796">
            <v>5</v>
          </cell>
          <cell r="H1796" t="str">
            <v>2006-05-31</v>
          </cell>
        </row>
        <row r="1797">
          <cell r="A1797" t="str">
            <v>481002</v>
          </cell>
          <cell r="B1797" t="str">
            <v>1015</v>
          </cell>
          <cell r="C1797">
            <v>0</v>
          </cell>
          <cell r="D1797" t="str">
            <v>202</v>
          </cell>
          <cell r="E1797" t="str">
            <v>409</v>
          </cell>
          <cell r="F1797">
            <v>0</v>
          </cell>
          <cell r="G1797">
            <v>5</v>
          </cell>
          <cell r="H1797" t="str">
            <v>2006-05-31</v>
          </cell>
        </row>
        <row r="1798">
          <cell r="A1798" t="str">
            <v>481002</v>
          </cell>
          <cell r="B1798" t="str">
            <v>1015</v>
          </cell>
          <cell r="C1798">
            <v>0</v>
          </cell>
          <cell r="D1798" t="str">
            <v>203</v>
          </cell>
          <cell r="E1798" t="str">
            <v>409</v>
          </cell>
          <cell r="F1798">
            <v>0</v>
          </cell>
          <cell r="G1798">
            <v>5</v>
          </cell>
          <cell r="H1798" t="str">
            <v>2006-05-31</v>
          </cell>
        </row>
        <row r="1799">
          <cell r="A1799" t="str">
            <v>481002</v>
          </cell>
          <cell r="B1799" t="str">
            <v>1015</v>
          </cell>
          <cell r="C1799">
            <v>0</v>
          </cell>
          <cell r="D1799" t="str">
            <v>204</v>
          </cell>
          <cell r="E1799" t="str">
            <v>409</v>
          </cell>
          <cell r="F1799">
            <v>0</v>
          </cell>
          <cell r="G1799">
            <v>5</v>
          </cell>
          <cell r="H1799" t="str">
            <v>2006-05-31</v>
          </cell>
        </row>
        <row r="1800">
          <cell r="A1800" t="str">
            <v>481002</v>
          </cell>
          <cell r="B1800" t="str">
            <v>1015</v>
          </cell>
          <cell r="C1800">
            <v>0</v>
          </cell>
          <cell r="D1800" t="str">
            <v>210</v>
          </cell>
          <cell r="E1800" t="str">
            <v>409</v>
          </cell>
          <cell r="F1800">
            <v>0</v>
          </cell>
          <cell r="G1800">
            <v>5</v>
          </cell>
          <cell r="H1800" t="str">
            <v>2006-05-31</v>
          </cell>
        </row>
        <row r="1801">
          <cell r="A1801" t="str">
            <v>481002</v>
          </cell>
          <cell r="B1801" t="str">
            <v>1015</v>
          </cell>
          <cell r="C1801">
            <v>-8004.29</v>
          </cell>
          <cell r="D1801" t="str">
            <v>202</v>
          </cell>
          <cell r="E1801" t="str">
            <v>411</v>
          </cell>
          <cell r="F1801">
            <v>-44337</v>
          </cell>
          <cell r="G1801">
            <v>5</v>
          </cell>
          <cell r="H1801" t="str">
            <v>2006-05-31</v>
          </cell>
        </row>
        <row r="1802">
          <cell r="A1802" t="str">
            <v>481002</v>
          </cell>
          <cell r="B1802" t="str">
            <v>1015</v>
          </cell>
          <cell r="C1802">
            <v>-8107.92</v>
          </cell>
          <cell r="D1802" t="str">
            <v>203</v>
          </cell>
          <cell r="E1802" t="str">
            <v>411</v>
          </cell>
          <cell r="F1802">
            <v>0</v>
          </cell>
          <cell r="G1802">
            <v>5</v>
          </cell>
          <cell r="H1802" t="str">
            <v>2006-05-31</v>
          </cell>
        </row>
        <row r="1803">
          <cell r="A1803" t="str">
            <v>481002</v>
          </cell>
          <cell r="B1803" t="str">
            <v>1015</v>
          </cell>
          <cell r="C1803">
            <v>-253757.95</v>
          </cell>
          <cell r="D1803" t="str">
            <v>204</v>
          </cell>
          <cell r="E1803" t="str">
            <v>411</v>
          </cell>
          <cell r="F1803">
            <v>0</v>
          </cell>
          <cell r="G1803">
            <v>5</v>
          </cell>
          <cell r="H1803" t="str">
            <v>2006-05-31</v>
          </cell>
        </row>
        <row r="1804">
          <cell r="A1804" t="str">
            <v>481002</v>
          </cell>
          <cell r="B1804" t="str">
            <v>1015</v>
          </cell>
          <cell r="C1804">
            <v>0</v>
          </cell>
          <cell r="D1804" t="str">
            <v>210</v>
          </cell>
          <cell r="E1804" t="str">
            <v>411</v>
          </cell>
          <cell r="F1804">
            <v>0</v>
          </cell>
          <cell r="G1804">
            <v>5</v>
          </cell>
          <cell r="H1804" t="str">
            <v>2006-05-31</v>
          </cell>
        </row>
        <row r="1805">
          <cell r="A1805" t="str">
            <v>481005</v>
          </cell>
          <cell r="B1805" t="str">
            <v>1015</v>
          </cell>
          <cell r="C1805">
            <v>-29783.71</v>
          </cell>
          <cell r="D1805" t="str">
            <v>202</v>
          </cell>
          <cell r="E1805" t="str">
            <v>411</v>
          </cell>
          <cell r="F1805">
            <v>-93805</v>
          </cell>
          <cell r="G1805">
            <v>5</v>
          </cell>
          <cell r="H1805" t="str">
            <v>2006-05-31</v>
          </cell>
        </row>
        <row r="1806">
          <cell r="A1806" t="str">
            <v>481005</v>
          </cell>
          <cell r="B1806" t="str">
            <v>1015</v>
          </cell>
          <cell r="C1806">
            <v>-17153.990000000002</v>
          </cell>
          <cell r="D1806" t="str">
            <v>203</v>
          </cell>
          <cell r="E1806" t="str">
            <v>411</v>
          </cell>
          <cell r="F1806">
            <v>0</v>
          </cell>
          <cell r="G1806">
            <v>5</v>
          </cell>
          <cell r="H1806" t="str">
            <v>2006-05-31</v>
          </cell>
        </row>
        <row r="1807">
          <cell r="A1807" t="str">
            <v>481005</v>
          </cell>
          <cell r="B1807" t="str">
            <v>1015</v>
          </cell>
          <cell r="C1807">
            <v>-536882.93000000005</v>
          </cell>
          <cell r="D1807" t="str">
            <v>204</v>
          </cell>
          <cell r="E1807" t="str">
            <v>411</v>
          </cell>
          <cell r="F1807">
            <v>0</v>
          </cell>
          <cell r="G1807">
            <v>5</v>
          </cell>
          <cell r="H1807" t="str">
            <v>2006-05-31</v>
          </cell>
        </row>
        <row r="1808">
          <cell r="A1808" t="str">
            <v>481005</v>
          </cell>
          <cell r="B1808" t="str">
            <v>1015</v>
          </cell>
          <cell r="C1808">
            <v>0</v>
          </cell>
          <cell r="D1808" t="str">
            <v>210</v>
          </cell>
          <cell r="E1808" t="str">
            <v>411</v>
          </cell>
          <cell r="F1808">
            <v>0</v>
          </cell>
          <cell r="G1808">
            <v>5</v>
          </cell>
          <cell r="H1808" t="str">
            <v>2006-05-31</v>
          </cell>
        </row>
        <row r="1809">
          <cell r="A1809" t="str">
            <v>481002</v>
          </cell>
          <cell r="B1809" t="str">
            <v>1015</v>
          </cell>
          <cell r="C1809">
            <v>0</v>
          </cell>
          <cell r="D1809" t="str">
            <v>210</v>
          </cell>
          <cell r="E1809" t="str">
            <v>412</v>
          </cell>
          <cell r="F1809">
            <v>0</v>
          </cell>
          <cell r="G1809">
            <v>5</v>
          </cell>
          <cell r="H1809" t="str">
            <v>2006-05-31</v>
          </cell>
        </row>
        <row r="1810">
          <cell r="A1810" t="str">
            <v>481002</v>
          </cell>
          <cell r="B1810" t="str">
            <v>1015</v>
          </cell>
          <cell r="C1810">
            <v>-3814.84</v>
          </cell>
          <cell r="D1810" t="str">
            <v>202</v>
          </cell>
          <cell r="E1810" t="str">
            <v>414</v>
          </cell>
          <cell r="F1810">
            <v>-9302</v>
          </cell>
          <cell r="G1810">
            <v>5</v>
          </cell>
          <cell r="H1810" t="str">
            <v>2006-05-31</v>
          </cell>
        </row>
        <row r="1811">
          <cell r="A1811" t="str">
            <v>481002</v>
          </cell>
          <cell r="B1811" t="str">
            <v>1015</v>
          </cell>
          <cell r="C1811">
            <v>-1701.06</v>
          </cell>
          <cell r="D1811" t="str">
            <v>203</v>
          </cell>
          <cell r="E1811" t="str">
            <v>414</v>
          </cell>
          <cell r="F1811">
            <v>0</v>
          </cell>
          <cell r="G1811">
            <v>5</v>
          </cell>
          <cell r="H1811" t="str">
            <v>2006-05-31</v>
          </cell>
        </row>
        <row r="1812">
          <cell r="A1812" t="str">
            <v>481002</v>
          </cell>
          <cell r="B1812" t="str">
            <v>1015</v>
          </cell>
          <cell r="C1812">
            <v>-53238.97</v>
          </cell>
          <cell r="D1812" t="str">
            <v>204</v>
          </cell>
          <cell r="E1812" t="str">
            <v>414</v>
          </cell>
          <cell r="F1812">
            <v>0</v>
          </cell>
          <cell r="G1812">
            <v>5</v>
          </cell>
          <cell r="H1812" t="str">
            <v>2006-05-31</v>
          </cell>
        </row>
        <row r="1813">
          <cell r="A1813" t="str">
            <v>481002</v>
          </cell>
          <cell r="B1813" t="str">
            <v>1015</v>
          </cell>
          <cell r="C1813">
            <v>0</v>
          </cell>
          <cell r="D1813" t="str">
            <v>210</v>
          </cell>
          <cell r="E1813" t="str">
            <v>414</v>
          </cell>
          <cell r="F1813">
            <v>0</v>
          </cell>
          <cell r="G1813">
            <v>5</v>
          </cell>
          <cell r="H1813" t="str">
            <v>2006-05-31</v>
          </cell>
        </row>
        <row r="1814">
          <cell r="A1814" t="str">
            <v>481005</v>
          </cell>
          <cell r="B1814" t="str">
            <v>1015</v>
          </cell>
          <cell r="C1814">
            <v>-14431.91</v>
          </cell>
          <cell r="D1814" t="str">
            <v>202</v>
          </cell>
          <cell r="E1814" t="str">
            <v>414</v>
          </cell>
          <cell r="F1814">
            <v>-17082</v>
          </cell>
          <cell r="G1814">
            <v>5</v>
          </cell>
          <cell r="H1814" t="str">
            <v>2006-05-31</v>
          </cell>
        </row>
        <row r="1815">
          <cell r="A1815" t="str">
            <v>481005</v>
          </cell>
          <cell r="B1815" t="str">
            <v>1015</v>
          </cell>
          <cell r="C1815">
            <v>-3123.84</v>
          </cell>
          <cell r="D1815" t="str">
            <v>203</v>
          </cell>
          <cell r="E1815" t="str">
            <v>414</v>
          </cell>
          <cell r="F1815">
            <v>0</v>
          </cell>
          <cell r="G1815">
            <v>5</v>
          </cell>
          <cell r="H1815" t="str">
            <v>2006-05-31</v>
          </cell>
        </row>
        <row r="1816">
          <cell r="A1816" t="str">
            <v>481005</v>
          </cell>
          <cell r="B1816" t="str">
            <v>1015</v>
          </cell>
          <cell r="C1816">
            <v>-97767.42</v>
          </cell>
          <cell r="D1816" t="str">
            <v>204</v>
          </cell>
          <cell r="E1816" t="str">
            <v>414</v>
          </cell>
          <cell r="F1816">
            <v>0</v>
          </cell>
          <cell r="G1816">
            <v>5</v>
          </cell>
          <cell r="H1816" t="str">
            <v>2006-05-31</v>
          </cell>
        </row>
        <row r="1817">
          <cell r="A1817" t="str">
            <v>481005</v>
          </cell>
          <cell r="B1817" t="str">
            <v>1015</v>
          </cell>
          <cell r="C1817">
            <v>0</v>
          </cell>
          <cell r="D1817" t="str">
            <v>210</v>
          </cell>
          <cell r="E1817" t="str">
            <v>414</v>
          </cell>
          <cell r="F1817">
            <v>0</v>
          </cell>
          <cell r="G1817">
            <v>5</v>
          </cell>
          <cell r="H1817" t="str">
            <v>2006-05-31</v>
          </cell>
        </row>
        <row r="1818">
          <cell r="A1818" t="str">
            <v>489300</v>
          </cell>
          <cell r="B1818" t="str">
            <v>1015</v>
          </cell>
          <cell r="C1818">
            <v>-198674.16</v>
          </cell>
          <cell r="D1818" t="str">
            <v>250</v>
          </cell>
          <cell r="E1818" t="str">
            <v>415</v>
          </cell>
          <cell r="F1818">
            <v>-1257505</v>
          </cell>
          <cell r="G1818">
            <v>5</v>
          </cell>
          <cell r="H1818" t="str">
            <v>2006-05-31</v>
          </cell>
        </row>
        <row r="1819">
          <cell r="A1819" t="str">
            <v>489304</v>
          </cell>
          <cell r="B1819" t="str">
            <v>1015</v>
          </cell>
          <cell r="C1819">
            <v>-59691.93</v>
          </cell>
          <cell r="D1819" t="str">
            <v>250</v>
          </cell>
          <cell r="E1819" t="str">
            <v>415</v>
          </cell>
          <cell r="F1819">
            <v>-254416</v>
          </cell>
          <cell r="G1819">
            <v>5</v>
          </cell>
          <cell r="H1819" t="str">
            <v>2006-05-31</v>
          </cell>
        </row>
        <row r="1820">
          <cell r="A1820" t="str">
            <v>489300</v>
          </cell>
          <cell r="B1820" t="str">
            <v>1015</v>
          </cell>
          <cell r="C1820">
            <v>0</v>
          </cell>
          <cell r="D1820" t="str">
            <v>250</v>
          </cell>
          <cell r="E1820" t="str">
            <v>416</v>
          </cell>
          <cell r="F1820">
            <v>0</v>
          </cell>
          <cell r="G1820">
            <v>5</v>
          </cell>
          <cell r="H1820" t="str">
            <v>2006-05-31</v>
          </cell>
        </row>
        <row r="1821">
          <cell r="A1821" t="str">
            <v>489304</v>
          </cell>
          <cell r="B1821" t="str">
            <v>1015</v>
          </cell>
          <cell r="C1821">
            <v>-865.95</v>
          </cell>
          <cell r="D1821" t="str">
            <v>250</v>
          </cell>
          <cell r="E1821" t="str">
            <v>416</v>
          </cell>
          <cell r="F1821">
            <v>-950</v>
          </cell>
          <cell r="G1821">
            <v>5</v>
          </cell>
          <cell r="H1821" t="str">
            <v>2006-05-31</v>
          </cell>
        </row>
        <row r="1822">
          <cell r="A1822" t="str">
            <v>481000</v>
          </cell>
          <cell r="B1822" t="str">
            <v>1015</v>
          </cell>
          <cell r="C1822">
            <v>0</v>
          </cell>
          <cell r="D1822" t="str">
            <v>202</v>
          </cell>
          <cell r="E1822" t="str">
            <v>451</v>
          </cell>
          <cell r="F1822">
            <v>0</v>
          </cell>
          <cell r="G1822">
            <v>5</v>
          </cell>
          <cell r="H1822" t="str">
            <v>2006-05-31</v>
          </cell>
        </row>
        <row r="1823">
          <cell r="A1823" t="str">
            <v>481000</v>
          </cell>
          <cell r="B1823" t="str">
            <v>1015</v>
          </cell>
          <cell r="C1823">
            <v>0</v>
          </cell>
          <cell r="D1823" t="str">
            <v>203</v>
          </cell>
          <cell r="E1823" t="str">
            <v>451</v>
          </cell>
          <cell r="F1823">
            <v>0</v>
          </cell>
          <cell r="G1823">
            <v>5</v>
          </cell>
          <cell r="H1823" t="str">
            <v>2006-05-31</v>
          </cell>
        </row>
        <row r="1824">
          <cell r="A1824" t="str">
            <v>481000</v>
          </cell>
          <cell r="B1824" t="str">
            <v>1015</v>
          </cell>
          <cell r="C1824">
            <v>0</v>
          </cell>
          <cell r="D1824" t="str">
            <v>204</v>
          </cell>
          <cell r="E1824" t="str">
            <v>451</v>
          </cell>
          <cell r="F1824">
            <v>0</v>
          </cell>
          <cell r="G1824">
            <v>5</v>
          </cell>
          <cell r="H1824" t="str">
            <v>2006-05-31</v>
          </cell>
        </row>
        <row r="1825">
          <cell r="A1825" t="str">
            <v>481000</v>
          </cell>
          <cell r="B1825" t="str">
            <v>1015</v>
          </cell>
          <cell r="C1825">
            <v>0</v>
          </cell>
          <cell r="D1825" t="str">
            <v>210</v>
          </cell>
          <cell r="E1825" t="str">
            <v>451</v>
          </cell>
          <cell r="F1825">
            <v>0</v>
          </cell>
          <cell r="G1825">
            <v>5</v>
          </cell>
          <cell r="H1825" t="str">
            <v>2006-05-31</v>
          </cell>
        </row>
        <row r="1826">
          <cell r="A1826" t="str">
            <v>481004</v>
          </cell>
          <cell r="B1826" t="str">
            <v>1015</v>
          </cell>
          <cell r="C1826">
            <v>-17928</v>
          </cell>
          <cell r="D1826" t="str">
            <v>202</v>
          </cell>
          <cell r="E1826" t="str">
            <v>451</v>
          </cell>
          <cell r="F1826">
            <v>-17704</v>
          </cell>
          <cell r="G1826">
            <v>5</v>
          </cell>
          <cell r="H1826" t="str">
            <v>2006-05-31</v>
          </cell>
        </row>
        <row r="1827">
          <cell r="A1827" t="str">
            <v>481004</v>
          </cell>
          <cell r="B1827" t="str">
            <v>1015</v>
          </cell>
          <cell r="C1827">
            <v>0</v>
          </cell>
          <cell r="D1827" t="str">
            <v>203</v>
          </cell>
          <cell r="E1827" t="str">
            <v>451</v>
          </cell>
          <cell r="F1827">
            <v>0</v>
          </cell>
          <cell r="G1827">
            <v>5</v>
          </cell>
          <cell r="H1827" t="str">
            <v>2006-05-31</v>
          </cell>
        </row>
        <row r="1828">
          <cell r="A1828" t="str">
            <v>481004</v>
          </cell>
          <cell r="B1828" t="str">
            <v>1015</v>
          </cell>
          <cell r="C1828">
            <v>-136495</v>
          </cell>
          <cell r="D1828" t="str">
            <v>204</v>
          </cell>
          <cell r="E1828" t="str">
            <v>451</v>
          </cell>
          <cell r="F1828">
            <v>0</v>
          </cell>
          <cell r="G1828">
            <v>5</v>
          </cell>
          <cell r="H1828" t="str">
            <v>2006-05-31</v>
          </cell>
        </row>
        <row r="1829">
          <cell r="A1829" t="str">
            <v>481004</v>
          </cell>
          <cell r="B1829" t="str">
            <v>1015</v>
          </cell>
          <cell r="C1829">
            <v>0</v>
          </cell>
          <cell r="D1829" t="str">
            <v>210</v>
          </cell>
          <cell r="E1829" t="str">
            <v>451</v>
          </cell>
          <cell r="F1829">
            <v>0</v>
          </cell>
          <cell r="G1829">
            <v>5</v>
          </cell>
          <cell r="H1829" t="str">
            <v>2006-05-31</v>
          </cell>
        </row>
        <row r="1830">
          <cell r="A1830" t="str">
            <v>480000</v>
          </cell>
          <cell r="B1830" t="str">
            <v>1015</v>
          </cell>
          <cell r="C1830">
            <v>-427444.22</v>
          </cell>
          <cell r="D1830" t="str">
            <v>202</v>
          </cell>
          <cell r="E1830" t="str">
            <v>453</v>
          </cell>
          <cell r="F1830">
            <v>-122626</v>
          </cell>
          <cell r="G1830">
            <v>5</v>
          </cell>
          <cell r="H1830" t="str">
            <v>2006-05-31</v>
          </cell>
        </row>
        <row r="1831">
          <cell r="A1831" t="str">
            <v>480000</v>
          </cell>
          <cell r="B1831" t="str">
            <v>1015</v>
          </cell>
          <cell r="C1831">
            <v>-946261.15</v>
          </cell>
          <cell r="D1831" t="str">
            <v>204</v>
          </cell>
          <cell r="E1831" t="str">
            <v>453</v>
          </cell>
          <cell r="F1831">
            <v>0</v>
          </cell>
          <cell r="G1831">
            <v>5</v>
          </cell>
          <cell r="H1831" t="str">
            <v>2006-05-31</v>
          </cell>
        </row>
        <row r="1832">
          <cell r="A1832" t="str">
            <v>480000</v>
          </cell>
          <cell r="B1832" t="str">
            <v>1015</v>
          </cell>
          <cell r="C1832">
            <v>-20378.509999999998</v>
          </cell>
          <cell r="D1832" t="str">
            <v>205</v>
          </cell>
          <cell r="E1832" t="str">
            <v>453</v>
          </cell>
          <cell r="F1832">
            <v>0</v>
          </cell>
          <cell r="G1832">
            <v>5</v>
          </cell>
          <cell r="H1832" t="str">
            <v>2006-05-31</v>
          </cell>
        </row>
        <row r="1833">
          <cell r="A1833" t="str">
            <v>480001</v>
          </cell>
          <cell r="B1833" t="str">
            <v>1015</v>
          </cell>
          <cell r="C1833">
            <v>95353.61</v>
          </cell>
          <cell r="D1833" t="str">
            <v>202</v>
          </cell>
          <cell r="E1833" t="str">
            <v>453</v>
          </cell>
          <cell r="F1833">
            <v>55637.18</v>
          </cell>
          <cell r="G1833">
            <v>5</v>
          </cell>
          <cell r="H1833" t="str">
            <v>2006-05-31</v>
          </cell>
        </row>
        <row r="1834">
          <cell r="A1834" t="str">
            <v>480001</v>
          </cell>
          <cell r="B1834" t="str">
            <v>1015</v>
          </cell>
          <cell r="C1834">
            <v>0</v>
          </cell>
          <cell r="D1834" t="str">
            <v>203</v>
          </cell>
          <cell r="E1834" t="str">
            <v>453</v>
          </cell>
          <cell r="F1834">
            <v>0</v>
          </cell>
          <cell r="G1834">
            <v>5</v>
          </cell>
          <cell r="H1834" t="str">
            <v>2006-05-31</v>
          </cell>
        </row>
        <row r="1835">
          <cell r="A1835" t="str">
            <v>480001</v>
          </cell>
          <cell r="B1835" t="str">
            <v>1015</v>
          </cell>
          <cell r="C1835">
            <v>429882.88</v>
          </cell>
          <cell r="D1835" t="str">
            <v>204</v>
          </cell>
          <cell r="E1835" t="str">
            <v>453</v>
          </cell>
          <cell r="F1835">
            <v>0</v>
          </cell>
          <cell r="G1835">
            <v>5</v>
          </cell>
          <cell r="H1835" t="str">
            <v>2006-05-31</v>
          </cell>
        </row>
        <row r="1836">
          <cell r="A1836" t="str">
            <v>480001</v>
          </cell>
          <cell r="B1836" t="str">
            <v>1015</v>
          </cell>
          <cell r="C1836">
            <v>-272.33999999999997</v>
          </cell>
          <cell r="D1836" t="str">
            <v>205</v>
          </cell>
          <cell r="E1836" t="str">
            <v>453</v>
          </cell>
          <cell r="F1836">
            <v>0</v>
          </cell>
          <cell r="G1836">
            <v>5</v>
          </cell>
          <cell r="H1836" t="str">
            <v>2006-05-31</v>
          </cell>
        </row>
        <row r="1837">
          <cell r="A1837" t="str">
            <v>480001</v>
          </cell>
          <cell r="B1837" t="str">
            <v>1015</v>
          </cell>
          <cell r="C1837">
            <v>0</v>
          </cell>
          <cell r="D1837" t="str">
            <v>210</v>
          </cell>
          <cell r="E1837" t="str">
            <v>453</v>
          </cell>
          <cell r="F1837">
            <v>0</v>
          </cell>
          <cell r="G1837">
            <v>5</v>
          </cell>
          <cell r="H1837" t="str">
            <v>2006-05-31</v>
          </cell>
        </row>
        <row r="1838">
          <cell r="A1838" t="str">
            <v>481004</v>
          </cell>
          <cell r="B1838" t="str">
            <v>1015</v>
          </cell>
          <cell r="C1838">
            <v>-151337.39000000001</v>
          </cell>
          <cell r="D1838" t="str">
            <v>202</v>
          </cell>
          <cell r="E1838" t="str">
            <v>453</v>
          </cell>
          <cell r="F1838">
            <v>-77604.179999999993</v>
          </cell>
          <cell r="G1838">
            <v>5</v>
          </cell>
          <cell r="H1838" t="str">
            <v>2006-05-31</v>
          </cell>
        </row>
        <row r="1839">
          <cell r="A1839" t="str">
            <v>481004</v>
          </cell>
          <cell r="B1839" t="str">
            <v>1015</v>
          </cell>
          <cell r="C1839">
            <v>-598408.73</v>
          </cell>
          <cell r="D1839" t="str">
            <v>204</v>
          </cell>
          <cell r="E1839" t="str">
            <v>453</v>
          </cell>
          <cell r="F1839">
            <v>0</v>
          </cell>
          <cell r="G1839">
            <v>5</v>
          </cell>
          <cell r="H1839" t="str">
            <v>2006-05-31</v>
          </cell>
        </row>
        <row r="1840">
          <cell r="A1840" t="str">
            <v>481004</v>
          </cell>
          <cell r="B1840" t="str">
            <v>1015</v>
          </cell>
          <cell r="C1840">
            <v>-8819.15</v>
          </cell>
          <cell r="D1840" t="str">
            <v>205</v>
          </cell>
          <cell r="E1840" t="str">
            <v>453</v>
          </cell>
          <cell r="F1840">
            <v>0</v>
          </cell>
          <cell r="G1840">
            <v>5</v>
          </cell>
          <cell r="H1840" t="str">
            <v>2006-05-31</v>
          </cell>
        </row>
        <row r="1841">
          <cell r="A1841" t="str">
            <v>480000</v>
          </cell>
          <cell r="B1841" t="str">
            <v>1015</v>
          </cell>
          <cell r="C1841">
            <v>-19947.86</v>
          </cell>
          <cell r="D1841" t="str">
            <v>202</v>
          </cell>
          <cell r="E1841" t="str">
            <v>455</v>
          </cell>
          <cell r="F1841">
            <v>-5999.76</v>
          </cell>
          <cell r="G1841">
            <v>5</v>
          </cell>
          <cell r="H1841" t="str">
            <v>2006-05-31</v>
          </cell>
        </row>
        <row r="1842">
          <cell r="A1842" t="str">
            <v>480000</v>
          </cell>
          <cell r="B1842" t="str">
            <v>1015</v>
          </cell>
          <cell r="C1842">
            <v>-46257</v>
          </cell>
          <cell r="D1842" t="str">
            <v>204</v>
          </cell>
          <cell r="E1842" t="str">
            <v>455</v>
          </cell>
          <cell r="F1842">
            <v>0</v>
          </cell>
          <cell r="G1842">
            <v>5</v>
          </cell>
          <cell r="H1842" t="str">
            <v>2006-05-31</v>
          </cell>
        </row>
        <row r="1843">
          <cell r="A1843" t="str">
            <v>480000</v>
          </cell>
          <cell r="B1843" t="str">
            <v>1015</v>
          </cell>
          <cell r="C1843">
            <v>-239.93</v>
          </cell>
          <cell r="D1843" t="str">
            <v>205</v>
          </cell>
          <cell r="E1843" t="str">
            <v>455</v>
          </cell>
          <cell r="F1843">
            <v>0</v>
          </cell>
          <cell r="G1843">
            <v>5</v>
          </cell>
          <cell r="H1843" t="str">
            <v>2006-05-31</v>
          </cell>
        </row>
        <row r="1844">
          <cell r="A1844" t="str">
            <v>480001</v>
          </cell>
          <cell r="B1844" t="str">
            <v>1015</v>
          </cell>
          <cell r="C1844">
            <v>7150.16</v>
          </cell>
          <cell r="D1844" t="str">
            <v>202</v>
          </cell>
          <cell r="E1844" t="str">
            <v>455</v>
          </cell>
          <cell r="F1844">
            <v>2929.08</v>
          </cell>
          <cell r="G1844">
            <v>5</v>
          </cell>
          <cell r="H1844" t="str">
            <v>2006-05-31</v>
          </cell>
        </row>
        <row r="1845">
          <cell r="A1845" t="str">
            <v>480001</v>
          </cell>
          <cell r="B1845" t="str">
            <v>1015</v>
          </cell>
          <cell r="C1845">
            <v>0</v>
          </cell>
          <cell r="D1845" t="str">
            <v>203</v>
          </cell>
          <cell r="E1845" t="str">
            <v>455</v>
          </cell>
          <cell r="F1845">
            <v>0</v>
          </cell>
          <cell r="G1845">
            <v>5</v>
          </cell>
          <cell r="H1845" t="str">
            <v>2006-05-31</v>
          </cell>
        </row>
        <row r="1846">
          <cell r="A1846" t="str">
            <v>480001</v>
          </cell>
          <cell r="B1846" t="str">
            <v>1015</v>
          </cell>
          <cell r="C1846">
            <v>22589.17</v>
          </cell>
          <cell r="D1846" t="str">
            <v>204</v>
          </cell>
          <cell r="E1846" t="str">
            <v>455</v>
          </cell>
          <cell r="F1846">
            <v>0</v>
          </cell>
          <cell r="G1846">
            <v>5</v>
          </cell>
          <cell r="H1846" t="str">
            <v>2006-05-31</v>
          </cell>
        </row>
        <row r="1847">
          <cell r="A1847" t="str">
            <v>480001</v>
          </cell>
          <cell r="B1847" t="str">
            <v>1015</v>
          </cell>
          <cell r="C1847">
            <v>271.8</v>
          </cell>
          <cell r="D1847" t="str">
            <v>205</v>
          </cell>
          <cell r="E1847" t="str">
            <v>455</v>
          </cell>
          <cell r="F1847">
            <v>0</v>
          </cell>
          <cell r="G1847">
            <v>5</v>
          </cell>
          <cell r="H1847" t="str">
            <v>2006-05-31</v>
          </cell>
        </row>
        <row r="1848">
          <cell r="A1848" t="str">
            <v>480001</v>
          </cell>
          <cell r="B1848" t="str">
            <v>1015</v>
          </cell>
          <cell r="C1848">
            <v>0</v>
          </cell>
          <cell r="D1848" t="str">
            <v>210</v>
          </cell>
          <cell r="E1848" t="str">
            <v>455</v>
          </cell>
          <cell r="F1848">
            <v>0</v>
          </cell>
          <cell r="G1848">
            <v>5</v>
          </cell>
          <cell r="H1848" t="str">
            <v>2006-05-31</v>
          </cell>
        </row>
        <row r="1849">
          <cell r="A1849" t="str">
            <v>481004</v>
          </cell>
          <cell r="B1849" t="str">
            <v>1015</v>
          </cell>
          <cell r="C1849">
            <v>-13159.3</v>
          </cell>
          <cell r="D1849" t="str">
            <v>202</v>
          </cell>
          <cell r="E1849" t="str">
            <v>455</v>
          </cell>
          <cell r="F1849">
            <v>-5152.32</v>
          </cell>
          <cell r="G1849">
            <v>5</v>
          </cell>
          <cell r="H1849" t="str">
            <v>2006-05-31</v>
          </cell>
        </row>
        <row r="1850">
          <cell r="A1850" t="str">
            <v>481004</v>
          </cell>
          <cell r="B1850" t="str">
            <v>1015</v>
          </cell>
          <cell r="C1850">
            <v>-39730.17</v>
          </cell>
          <cell r="D1850" t="str">
            <v>204</v>
          </cell>
          <cell r="E1850" t="str">
            <v>455</v>
          </cell>
          <cell r="F1850">
            <v>0</v>
          </cell>
          <cell r="G1850">
            <v>5</v>
          </cell>
          <cell r="H1850" t="str">
            <v>2006-05-31</v>
          </cell>
        </row>
        <row r="1851">
          <cell r="A1851" t="str">
            <v>481004</v>
          </cell>
          <cell r="B1851" t="str">
            <v>1015</v>
          </cell>
          <cell r="C1851">
            <v>-31.87</v>
          </cell>
          <cell r="D1851" t="str">
            <v>205</v>
          </cell>
          <cell r="E1851" t="str">
            <v>455</v>
          </cell>
          <cell r="F1851">
            <v>0</v>
          </cell>
          <cell r="G1851">
            <v>5</v>
          </cell>
          <cell r="H1851" t="str">
            <v>2006-05-31</v>
          </cell>
        </row>
        <row r="1852">
          <cell r="A1852" t="str">
            <v>481002</v>
          </cell>
          <cell r="B1852" t="str">
            <v>1015</v>
          </cell>
          <cell r="C1852">
            <v>0</v>
          </cell>
          <cell r="D1852" t="str">
            <v>202</v>
          </cell>
          <cell r="E1852" t="str">
            <v>456</v>
          </cell>
          <cell r="F1852">
            <v>0</v>
          </cell>
          <cell r="G1852">
            <v>5</v>
          </cell>
          <cell r="H1852" t="str">
            <v>2006-05-31</v>
          </cell>
        </row>
        <row r="1853">
          <cell r="A1853" t="str">
            <v>481002</v>
          </cell>
          <cell r="B1853" t="str">
            <v>1015</v>
          </cell>
          <cell r="C1853">
            <v>0</v>
          </cell>
          <cell r="D1853" t="str">
            <v>203</v>
          </cell>
          <cell r="E1853" t="str">
            <v>456</v>
          </cell>
          <cell r="F1853">
            <v>0</v>
          </cell>
          <cell r="G1853">
            <v>5</v>
          </cell>
          <cell r="H1853" t="str">
            <v>2006-05-31</v>
          </cell>
        </row>
        <row r="1854">
          <cell r="A1854" t="str">
            <v>481002</v>
          </cell>
          <cell r="B1854" t="str">
            <v>1015</v>
          </cell>
          <cell r="C1854">
            <v>0</v>
          </cell>
          <cell r="D1854" t="str">
            <v>204</v>
          </cell>
          <cell r="E1854" t="str">
            <v>456</v>
          </cell>
          <cell r="F1854">
            <v>0</v>
          </cell>
          <cell r="G1854">
            <v>5</v>
          </cell>
          <cell r="H1854" t="str">
            <v>2006-05-31</v>
          </cell>
        </row>
        <row r="1855">
          <cell r="A1855" t="str">
            <v>481002</v>
          </cell>
          <cell r="B1855" t="str">
            <v>1015</v>
          </cell>
          <cell r="C1855">
            <v>0</v>
          </cell>
          <cell r="D1855" t="str">
            <v>210</v>
          </cell>
          <cell r="E1855" t="str">
            <v>456</v>
          </cell>
          <cell r="F1855">
            <v>0</v>
          </cell>
          <cell r="G1855">
            <v>5</v>
          </cell>
          <cell r="H1855" t="str">
            <v>2006-05-31</v>
          </cell>
        </row>
        <row r="1856">
          <cell r="A1856" t="str">
            <v>481002</v>
          </cell>
          <cell r="B1856" t="str">
            <v>1015</v>
          </cell>
          <cell r="C1856">
            <v>-373.59</v>
          </cell>
          <cell r="D1856" t="str">
            <v>202</v>
          </cell>
          <cell r="E1856" t="str">
            <v>457</v>
          </cell>
          <cell r="F1856">
            <v>-2240</v>
          </cell>
          <cell r="G1856">
            <v>5</v>
          </cell>
          <cell r="H1856" t="str">
            <v>2006-05-31</v>
          </cell>
        </row>
        <row r="1857">
          <cell r="A1857" t="str">
            <v>481002</v>
          </cell>
          <cell r="B1857" t="str">
            <v>1015</v>
          </cell>
          <cell r="C1857">
            <v>-409.63</v>
          </cell>
          <cell r="D1857" t="str">
            <v>203</v>
          </cell>
          <cell r="E1857" t="str">
            <v>457</v>
          </cell>
          <cell r="F1857">
            <v>0</v>
          </cell>
          <cell r="G1857">
            <v>5</v>
          </cell>
          <cell r="H1857" t="str">
            <v>2006-05-31</v>
          </cell>
        </row>
        <row r="1858">
          <cell r="A1858" t="str">
            <v>481002</v>
          </cell>
          <cell r="B1858" t="str">
            <v>1015</v>
          </cell>
          <cell r="C1858">
            <v>-12794.72</v>
          </cell>
          <cell r="D1858" t="str">
            <v>204</v>
          </cell>
          <cell r="E1858" t="str">
            <v>457</v>
          </cell>
          <cell r="F1858">
            <v>0</v>
          </cell>
          <cell r="G1858">
            <v>5</v>
          </cell>
          <cell r="H1858" t="str">
            <v>2006-05-31</v>
          </cell>
        </row>
        <row r="1859">
          <cell r="A1859" t="str">
            <v>481002</v>
          </cell>
          <cell r="B1859" t="str">
            <v>1015</v>
          </cell>
          <cell r="C1859">
            <v>0</v>
          </cell>
          <cell r="D1859" t="str">
            <v>210</v>
          </cell>
          <cell r="E1859" t="str">
            <v>457</v>
          </cell>
          <cell r="F1859">
            <v>0</v>
          </cell>
          <cell r="G1859">
            <v>5</v>
          </cell>
          <cell r="H1859" t="str">
            <v>2006-05-31</v>
          </cell>
        </row>
        <row r="1860">
          <cell r="A1860" t="str">
            <v>481005</v>
          </cell>
          <cell r="B1860" t="str">
            <v>1015</v>
          </cell>
          <cell r="C1860">
            <v>-2029</v>
          </cell>
          <cell r="D1860" t="str">
            <v>202</v>
          </cell>
          <cell r="E1860" t="str">
            <v>457</v>
          </cell>
          <cell r="F1860">
            <v>-9861</v>
          </cell>
          <cell r="G1860">
            <v>5</v>
          </cell>
          <cell r="H1860" t="str">
            <v>2006-05-31</v>
          </cell>
        </row>
        <row r="1861">
          <cell r="A1861" t="str">
            <v>481005</v>
          </cell>
          <cell r="B1861" t="str">
            <v>1015</v>
          </cell>
          <cell r="C1861">
            <v>-1803</v>
          </cell>
          <cell r="D1861" t="str">
            <v>203</v>
          </cell>
          <cell r="E1861" t="str">
            <v>457</v>
          </cell>
          <cell r="F1861">
            <v>0</v>
          </cell>
          <cell r="G1861">
            <v>5</v>
          </cell>
          <cell r="H1861" t="str">
            <v>2006-05-31</v>
          </cell>
        </row>
        <row r="1862">
          <cell r="A1862" t="str">
            <v>481005</v>
          </cell>
          <cell r="B1862" t="str">
            <v>1015</v>
          </cell>
          <cell r="C1862">
            <v>-56325</v>
          </cell>
          <cell r="D1862" t="str">
            <v>204</v>
          </cell>
          <cell r="E1862" t="str">
            <v>457</v>
          </cell>
          <cell r="F1862">
            <v>0</v>
          </cell>
          <cell r="G1862">
            <v>5</v>
          </cell>
          <cell r="H1862" t="str">
            <v>2006-05-31</v>
          </cell>
        </row>
        <row r="1863">
          <cell r="A1863" t="str">
            <v>481005</v>
          </cell>
          <cell r="B1863" t="str">
            <v>1015</v>
          </cell>
          <cell r="C1863">
            <v>0</v>
          </cell>
          <cell r="D1863" t="str">
            <v>210</v>
          </cell>
          <cell r="E1863" t="str">
            <v>457</v>
          </cell>
          <cell r="F1863">
            <v>0</v>
          </cell>
          <cell r="G1863">
            <v>5</v>
          </cell>
          <cell r="H1863" t="str">
            <v>2006-05-31</v>
          </cell>
        </row>
        <row r="1864">
          <cell r="A1864" t="str">
            <v>489300</v>
          </cell>
          <cell r="B1864" t="str">
            <v>1015</v>
          </cell>
          <cell r="C1864">
            <v>-3689.51</v>
          </cell>
          <cell r="D1864" t="str">
            <v>250</v>
          </cell>
          <cell r="E1864" t="str">
            <v>458</v>
          </cell>
          <cell r="F1864">
            <v>-31397</v>
          </cell>
          <cell r="G1864">
            <v>5</v>
          </cell>
          <cell r="H1864" t="str">
            <v>2006-05-31</v>
          </cell>
        </row>
        <row r="1865">
          <cell r="A1865" t="str">
            <v>489304</v>
          </cell>
          <cell r="B1865" t="str">
            <v>1015</v>
          </cell>
          <cell r="C1865">
            <v>-651.20000000000005</v>
          </cell>
          <cell r="D1865" t="str">
            <v>250</v>
          </cell>
          <cell r="E1865" t="str">
            <v>458</v>
          </cell>
          <cell r="F1865">
            <v>-1834</v>
          </cell>
          <cell r="G1865">
            <v>5</v>
          </cell>
          <cell r="H1865" t="str">
            <v>2006-05-31</v>
          </cell>
        </row>
        <row r="1866">
          <cell r="A1866" t="str">
            <v>489300</v>
          </cell>
          <cell r="B1866" t="str">
            <v>1015</v>
          </cell>
          <cell r="C1866">
            <v>-1540.65</v>
          </cell>
          <cell r="D1866" t="str">
            <v>250</v>
          </cell>
          <cell r="E1866" t="str">
            <v>459</v>
          </cell>
          <cell r="F1866">
            <v>-3422</v>
          </cell>
          <cell r="G1866">
            <v>5</v>
          </cell>
          <cell r="H1866" t="str">
            <v>2006-05-31</v>
          </cell>
        </row>
        <row r="1867">
          <cell r="A1867" t="str">
            <v>489304</v>
          </cell>
          <cell r="B1867" t="str">
            <v>1015</v>
          </cell>
          <cell r="C1867">
            <v>0</v>
          </cell>
          <cell r="D1867" t="str">
            <v>250</v>
          </cell>
          <cell r="E1867" t="str">
            <v>459</v>
          </cell>
          <cell r="F1867">
            <v>0</v>
          </cell>
          <cell r="G1867">
            <v>5</v>
          </cell>
          <cell r="H1867" t="str">
            <v>2006-05-31</v>
          </cell>
        </row>
        <row r="1868">
          <cell r="A1868" t="str">
            <v>481003</v>
          </cell>
          <cell r="B1868" t="str">
            <v>1015</v>
          </cell>
          <cell r="C1868">
            <v>-109863.19</v>
          </cell>
          <cell r="D1868" t="str">
            <v>200</v>
          </cell>
          <cell r="F1868">
            <v>-11017.59</v>
          </cell>
          <cell r="G1868">
            <v>5</v>
          </cell>
          <cell r="H1868" t="str">
            <v>2006-05-31</v>
          </cell>
        </row>
        <row r="1869">
          <cell r="A1869" t="str">
            <v>481000</v>
          </cell>
          <cell r="B1869" t="str">
            <v>1015</v>
          </cell>
          <cell r="C1869">
            <v>-16390.96</v>
          </cell>
          <cell r="D1869" t="str">
            <v>202</v>
          </cell>
          <cell r="E1869" t="str">
            <v>402</v>
          </cell>
          <cell r="F1869">
            <v>-39583</v>
          </cell>
          <cell r="G1869">
            <v>6</v>
          </cell>
          <cell r="H1869" t="str">
            <v>2006-06-30</v>
          </cell>
        </row>
        <row r="1870">
          <cell r="A1870" t="str">
            <v>481000</v>
          </cell>
          <cell r="B1870" t="str">
            <v>1015</v>
          </cell>
          <cell r="C1870">
            <v>-19695.32</v>
          </cell>
          <cell r="D1870" t="str">
            <v>203</v>
          </cell>
          <cell r="E1870" t="str">
            <v>402</v>
          </cell>
          <cell r="F1870">
            <v>0</v>
          </cell>
          <cell r="G1870">
            <v>6</v>
          </cell>
          <cell r="H1870" t="str">
            <v>2006-06-30</v>
          </cell>
        </row>
        <row r="1871">
          <cell r="A1871" t="str">
            <v>481000</v>
          </cell>
          <cell r="B1871" t="str">
            <v>1015</v>
          </cell>
          <cell r="C1871">
            <v>-257065.07</v>
          </cell>
          <cell r="D1871" t="str">
            <v>204</v>
          </cell>
          <cell r="E1871" t="str">
            <v>402</v>
          </cell>
          <cell r="F1871">
            <v>0</v>
          </cell>
          <cell r="G1871">
            <v>6</v>
          </cell>
          <cell r="H1871" t="str">
            <v>2006-06-30</v>
          </cell>
        </row>
        <row r="1872">
          <cell r="A1872" t="str">
            <v>481000</v>
          </cell>
          <cell r="B1872" t="str">
            <v>1015</v>
          </cell>
          <cell r="C1872">
            <v>0</v>
          </cell>
          <cell r="D1872" t="str">
            <v>210</v>
          </cell>
          <cell r="E1872" t="str">
            <v>402</v>
          </cell>
          <cell r="F1872">
            <v>0</v>
          </cell>
          <cell r="G1872">
            <v>6</v>
          </cell>
          <cell r="H1872" t="str">
            <v>2006-06-30</v>
          </cell>
        </row>
        <row r="1873">
          <cell r="A1873" t="str">
            <v>481004</v>
          </cell>
          <cell r="B1873" t="str">
            <v>1015</v>
          </cell>
          <cell r="C1873">
            <v>-224861.16</v>
          </cell>
          <cell r="D1873" t="str">
            <v>202</v>
          </cell>
          <cell r="E1873" t="str">
            <v>402</v>
          </cell>
          <cell r="F1873">
            <v>-452634</v>
          </cell>
          <cell r="G1873">
            <v>6</v>
          </cell>
          <cell r="H1873" t="str">
            <v>2006-06-30</v>
          </cell>
        </row>
        <row r="1874">
          <cell r="A1874" t="str">
            <v>481004</v>
          </cell>
          <cell r="B1874" t="str">
            <v>1015</v>
          </cell>
          <cell r="C1874">
            <v>-225217.46</v>
          </cell>
          <cell r="D1874" t="str">
            <v>203</v>
          </cell>
          <cell r="E1874" t="str">
            <v>402</v>
          </cell>
          <cell r="F1874">
            <v>0</v>
          </cell>
          <cell r="G1874">
            <v>6</v>
          </cell>
          <cell r="H1874" t="str">
            <v>2006-06-30</v>
          </cell>
        </row>
        <row r="1875">
          <cell r="A1875" t="str">
            <v>481004</v>
          </cell>
          <cell r="B1875" t="str">
            <v>1015</v>
          </cell>
          <cell r="C1875">
            <v>-2939554.74</v>
          </cell>
          <cell r="D1875" t="str">
            <v>204</v>
          </cell>
          <cell r="E1875" t="str">
            <v>402</v>
          </cell>
          <cell r="F1875">
            <v>0</v>
          </cell>
          <cell r="G1875">
            <v>6</v>
          </cell>
          <cell r="H1875" t="str">
            <v>2006-06-30</v>
          </cell>
        </row>
        <row r="1876">
          <cell r="A1876" t="str">
            <v>481004</v>
          </cell>
          <cell r="B1876" t="str">
            <v>1015</v>
          </cell>
          <cell r="C1876">
            <v>0</v>
          </cell>
          <cell r="D1876" t="str">
            <v>210</v>
          </cell>
          <cell r="E1876" t="str">
            <v>402</v>
          </cell>
          <cell r="F1876">
            <v>0</v>
          </cell>
          <cell r="G1876">
            <v>6</v>
          </cell>
          <cell r="H1876" t="str">
            <v>2006-06-30</v>
          </cell>
        </row>
        <row r="1877">
          <cell r="A1877" t="str">
            <v>481000</v>
          </cell>
          <cell r="B1877" t="str">
            <v>1015</v>
          </cell>
          <cell r="C1877">
            <v>-7264.98</v>
          </cell>
          <cell r="D1877" t="str">
            <v>202</v>
          </cell>
          <cell r="E1877" t="str">
            <v>403</v>
          </cell>
          <cell r="F1877">
            <v>0</v>
          </cell>
          <cell r="G1877">
            <v>6</v>
          </cell>
          <cell r="H1877" t="str">
            <v>2006-06-30</v>
          </cell>
        </row>
        <row r="1878">
          <cell r="A1878" t="str">
            <v>481000</v>
          </cell>
          <cell r="B1878" t="str">
            <v>1015</v>
          </cell>
          <cell r="C1878">
            <v>-1619.75</v>
          </cell>
          <cell r="D1878" t="str">
            <v>203</v>
          </cell>
          <cell r="E1878" t="str">
            <v>403</v>
          </cell>
          <cell r="F1878">
            <v>0</v>
          </cell>
          <cell r="G1878">
            <v>6</v>
          </cell>
          <cell r="H1878" t="str">
            <v>2006-06-30</v>
          </cell>
        </row>
        <row r="1879">
          <cell r="A1879" t="str">
            <v>481000</v>
          </cell>
          <cell r="B1879" t="str">
            <v>1015</v>
          </cell>
          <cell r="C1879">
            <v>-2944.28</v>
          </cell>
          <cell r="D1879" t="str">
            <v>204</v>
          </cell>
          <cell r="E1879" t="str">
            <v>403</v>
          </cell>
          <cell r="F1879">
            <v>0</v>
          </cell>
          <cell r="G1879">
            <v>6</v>
          </cell>
          <cell r="H1879" t="str">
            <v>2006-06-30</v>
          </cell>
        </row>
        <row r="1880">
          <cell r="A1880" t="str">
            <v>481000</v>
          </cell>
          <cell r="B1880" t="str">
            <v>1015</v>
          </cell>
          <cell r="C1880">
            <v>-84139.01</v>
          </cell>
          <cell r="D1880" t="str">
            <v>202</v>
          </cell>
          <cell r="E1880" t="str">
            <v>404</v>
          </cell>
          <cell r="F1880">
            <v>-269501</v>
          </cell>
          <cell r="G1880">
            <v>6</v>
          </cell>
          <cell r="H1880" t="str">
            <v>2006-06-30</v>
          </cell>
        </row>
        <row r="1881">
          <cell r="A1881" t="str">
            <v>481000</v>
          </cell>
          <cell r="B1881" t="str">
            <v>1015</v>
          </cell>
          <cell r="C1881">
            <v>-194598.59</v>
          </cell>
          <cell r="D1881" t="str">
            <v>203</v>
          </cell>
          <cell r="E1881" t="str">
            <v>404</v>
          </cell>
          <cell r="F1881">
            <v>0</v>
          </cell>
          <cell r="G1881">
            <v>6</v>
          </cell>
          <cell r="H1881" t="str">
            <v>2006-06-30</v>
          </cell>
        </row>
        <row r="1882">
          <cell r="A1882" t="str">
            <v>481000</v>
          </cell>
          <cell r="B1882" t="str">
            <v>1015</v>
          </cell>
          <cell r="C1882">
            <v>-1750228.43</v>
          </cell>
          <cell r="D1882" t="str">
            <v>204</v>
          </cell>
          <cell r="E1882" t="str">
            <v>404</v>
          </cell>
          <cell r="F1882">
            <v>0</v>
          </cell>
          <cell r="G1882">
            <v>6</v>
          </cell>
          <cell r="H1882" t="str">
            <v>2006-06-30</v>
          </cell>
        </row>
        <row r="1883">
          <cell r="A1883" t="str">
            <v>481004</v>
          </cell>
          <cell r="B1883" t="str">
            <v>1015</v>
          </cell>
          <cell r="C1883">
            <v>0</v>
          </cell>
          <cell r="D1883" t="str">
            <v>202</v>
          </cell>
          <cell r="E1883" t="str">
            <v>404</v>
          </cell>
          <cell r="F1883">
            <v>0</v>
          </cell>
          <cell r="G1883">
            <v>6</v>
          </cell>
          <cell r="H1883" t="str">
            <v>2006-06-30</v>
          </cell>
        </row>
        <row r="1884">
          <cell r="A1884" t="str">
            <v>481004</v>
          </cell>
          <cell r="B1884" t="str">
            <v>1015</v>
          </cell>
          <cell r="C1884">
            <v>0</v>
          </cell>
          <cell r="D1884" t="str">
            <v>203</v>
          </cell>
          <cell r="E1884" t="str">
            <v>404</v>
          </cell>
          <cell r="F1884">
            <v>0</v>
          </cell>
          <cell r="G1884">
            <v>6</v>
          </cell>
          <cell r="H1884" t="str">
            <v>2006-06-30</v>
          </cell>
        </row>
        <row r="1885">
          <cell r="A1885" t="str">
            <v>481004</v>
          </cell>
          <cell r="B1885" t="str">
            <v>1015</v>
          </cell>
          <cell r="C1885">
            <v>0</v>
          </cell>
          <cell r="D1885" t="str">
            <v>204</v>
          </cell>
          <cell r="E1885" t="str">
            <v>404</v>
          </cell>
          <cell r="F1885">
            <v>0</v>
          </cell>
          <cell r="G1885">
            <v>6</v>
          </cell>
          <cell r="H1885" t="str">
            <v>2006-06-30</v>
          </cell>
        </row>
        <row r="1886">
          <cell r="A1886" t="str">
            <v>481004</v>
          </cell>
          <cell r="B1886" t="str">
            <v>1015</v>
          </cell>
          <cell r="C1886">
            <v>0</v>
          </cell>
          <cell r="D1886" t="str">
            <v>210</v>
          </cell>
          <cell r="E1886" t="str">
            <v>404</v>
          </cell>
          <cell r="F1886">
            <v>0</v>
          </cell>
          <cell r="G1886">
            <v>6</v>
          </cell>
          <cell r="H1886" t="str">
            <v>2006-06-30</v>
          </cell>
        </row>
        <row r="1887">
          <cell r="A1887" t="str">
            <v>489300</v>
          </cell>
          <cell r="B1887" t="str">
            <v>1015</v>
          </cell>
          <cell r="C1887">
            <v>-49039.35</v>
          </cell>
          <cell r="D1887" t="str">
            <v>250</v>
          </cell>
          <cell r="E1887" t="str">
            <v>405</v>
          </cell>
          <cell r="F1887">
            <v>-243492</v>
          </cell>
          <cell r="G1887">
            <v>6</v>
          </cell>
          <cell r="H1887" t="str">
            <v>2006-06-30</v>
          </cell>
        </row>
        <row r="1888">
          <cell r="A1888" t="str">
            <v>489304</v>
          </cell>
          <cell r="B1888" t="str">
            <v>1015</v>
          </cell>
          <cell r="C1888">
            <v>-56264.51</v>
          </cell>
          <cell r="D1888" t="str">
            <v>250</v>
          </cell>
          <cell r="E1888" t="str">
            <v>405</v>
          </cell>
          <cell r="F1888">
            <v>-399030</v>
          </cell>
          <cell r="G1888">
            <v>6</v>
          </cell>
          <cell r="H1888" t="str">
            <v>2006-06-30</v>
          </cell>
        </row>
        <row r="1889">
          <cell r="A1889" t="str">
            <v>489300</v>
          </cell>
          <cell r="B1889" t="str">
            <v>1015</v>
          </cell>
          <cell r="C1889">
            <v>-76342.179999999993</v>
          </cell>
          <cell r="D1889" t="str">
            <v>250</v>
          </cell>
          <cell r="E1889" t="str">
            <v>406</v>
          </cell>
          <cell r="F1889">
            <v>-271358</v>
          </cell>
          <cell r="G1889">
            <v>6</v>
          </cell>
          <cell r="H1889" t="str">
            <v>2006-06-30</v>
          </cell>
        </row>
        <row r="1890">
          <cell r="A1890" t="str">
            <v>489304</v>
          </cell>
          <cell r="B1890" t="str">
            <v>1015</v>
          </cell>
          <cell r="C1890">
            <v>-37617.599999999999</v>
          </cell>
          <cell r="D1890" t="str">
            <v>250</v>
          </cell>
          <cell r="E1890" t="str">
            <v>406</v>
          </cell>
          <cell r="F1890">
            <v>-192886</v>
          </cell>
          <cell r="G1890">
            <v>6</v>
          </cell>
          <cell r="H1890" t="str">
            <v>2006-06-30</v>
          </cell>
        </row>
        <row r="1891">
          <cell r="A1891" t="str">
            <v>480000</v>
          </cell>
          <cell r="B1891" t="str">
            <v>1015</v>
          </cell>
          <cell r="C1891">
            <v>-7804307.5499999998</v>
          </cell>
          <cell r="D1891" t="str">
            <v>202</v>
          </cell>
          <cell r="E1891" t="str">
            <v>407</v>
          </cell>
          <cell r="F1891">
            <v>-2299289.17</v>
          </cell>
          <cell r="G1891">
            <v>6</v>
          </cell>
          <cell r="H1891" t="str">
            <v>2006-06-30</v>
          </cell>
        </row>
        <row r="1892">
          <cell r="A1892" t="str">
            <v>480000</v>
          </cell>
          <cell r="B1892" t="str">
            <v>1015</v>
          </cell>
          <cell r="C1892">
            <v>-1152109.3899999999</v>
          </cell>
          <cell r="D1892" t="str">
            <v>203</v>
          </cell>
          <cell r="E1892" t="str">
            <v>407</v>
          </cell>
          <cell r="F1892">
            <v>0</v>
          </cell>
          <cell r="G1892">
            <v>6</v>
          </cell>
          <cell r="H1892" t="str">
            <v>2006-06-30</v>
          </cell>
        </row>
        <row r="1893">
          <cell r="A1893" t="str">
            <v>480000</v>
          </cell>
          <cell r="B1893" t="str">
            <v>1015</v>
          </cell>
          <cell r="C1893">
            <v>-15043047.48</v>
          </cell>
          <cell r="D1893" t="str">
            <v>204</v>
          </cell>
          <cell r="E1893" t="str">
            <v>407</v>
          </cell>
          <cell r="F1893">
            <v>0</v>
          </cell>
          <cell r="G1893">
            <v>6</v>
          </cell>
          <cell r="H1893" t="str">
            <v>2006-06-30</v>
          </cell>
        </row>
        <row r="1894">
          <cell r="A1894" t="str">
            <v>480000</v>
          </cell>
          <cell r="B1894" t="str">
            <v>1015</v>
          </cell>
          <cell r="C1894">
            <v>-657920.71</v>
          </cell>
          <cell r="D1894" t="str">
            <v>205</v>
          </cell>
          <cell r="E1894" t="str">
            <v>407</v>
          </cell>
          <cell r="F1894">
            <v>0</v>
          </cell>
          <cell r="G1894">
            <v>6</v>
          </cell>
          <cell r="H1894" t="str">
            <v>2006-06-30</v>
          </cell>
        </row>
        <row r="1895">
          <cell r="A1895" t="str">
            <v>480000</v>
          </cell>
          <cell r="B1895" t="str">
            <v>1015</v>
          </cell>
          <cell r="C1895">
            <v>92564.45</v>
          </cell>
          <cell r="D1895" t="str">
            <v>210</v>
          </cell>
          <cell r="E1895" t="str">
            <v>407</v>
          </cell>
          <cell r="F1895">
            <v>12648.6</v>
          </cell>
          <cell r="G1895">
            <v>6</v>
          </cell>
          <cell r="H1895" t="str">
            <v>2006-06-30</v>
          </cell>
        </row>
        <row r="1896">
          <cell r="A1896" t="str">
            <v>480001</v>
          </cell>
          <cell r="B1896" t="str">
            <v>1015</v>
          </cell>
          <cell r="C1896">
            <v>-2540540.92</v>
          </cell>
          <cell r="D1896" t="str">
            <v>202</v>
          </cell>
          <cell r="E1896" t="str">
            <v>407</v>
          </cell>
          <cell r="F1896">
            <v>-1954104.95</v>
          </cell>
          <cell r="G1896">
            <v>6</v>
          </cell>
          <cell r="H1896" t="str">
            <v>2006-06-30</v>
          </cell>
        </row>
        <row r="1897">
          <cell r="A1897" t="str">
            <v>480001</v>
          </cell>
          <cell r="B1897" t="str">
            <v>1015</v>
          </cell>
          <cell r="C1897">
            <v>-2389637.33</v>
          </cell>
          <cell r="D1897" t="str">
            <v>203</v>
          </cell>
          <cell r="E1897" t="str">
            <v>407</v>
          </cell>
          <cell r="F1897">
            <v>0</v>
          </cell>
          <cell r="G1897">
            <v>6</v>
          </cell>
          <cell r="H1897" t="str">
            <v>2006-06-30</v>
          </cell>
        </row>
        <row r="1898">
          <cell r="A1898" t="str">
            <v>480001</v>
          </cell>
          <cell r="B1898" t="str">
            <v>1015</v>
          </cell>
          <cell r="C1898">
            <v>-14821690.380000001</v>
          </cell>
          <cell r="D1898" t="str">
            <v>204</v>
          </cell>
          <cell r="E1898" t="str">
            <v>407</v>
          </cell>
          <cell r="F1898">
            <v>0</v>
          </cell>
          <cell r="G1898">
            <v>6</v>
          </cell>
          <cell r="H1898" t="str">
            <v>2006-06-30</v>
          </cell>
        </row>
        <row r="1899">
          <cell r="A1899" t="str">
            <v>480001</v>
          </cell>
          <cell r="B1899" t="str">
            <v>1015</v>
          </cell>
          <cell r="C1899">
            <v>158105.29999999999</v>
          </cell>
          <cell r="D1899" t="str">
            <v>205</v>
          </cell>
          <cell r="E1899" t="str">
            <v>407</v>
          </cell>
          <cell r="F1899">
            <v>0</v>
          </cell>
          <cell r="G1899">
            <v>6</v>
          </cell>
          <cell r="H1899" t="str">
            <v>2006-06-30</v>
          </cell>
        </row>
        <row r="1900">
          <cell r="A1900" t="str">
            <v>480001</v>
          </cell>
          <cell r="B1900" t="str">
            <v>1015</v>
          </cell>
          <cell r="C1900">
            <v>-106975.82</v>
          </cell>
          <cell r="D1900" t="str">
            <v>210</v>
          </cell>
          <cell r="E1900" t="str">
            <v>407</v>
          </cell>
          <cell r="F1900">
            <v>-15020.9</v>
          </cell>
          <cell r="G1900">
            <v>6</v>
          </cell>
          <cell r="H1900" t="str">
            <v>2006-06-30</v>
          </cell>
        </row>
        <row r="1901">
          <cell r="A1901" t="str">
            <v>481000</v>
          </cell>
          <cell r="B1901" t="str">
            <v>1015</v>
          </cell>
          <cell r="C1901">
            <v>-1486.52</v>
          </cell>
          <cell r="D1901" t="str">
            <v>202</v>
          </cell>
          <cell r="E1901" t="str">
            <v>407</v>
          </cell>
          <cell r="F1901">
            <v>-1547.8</v>
          </cell>
          <cell r="G1901">
            <v>6</v>
          </cell>
          <cell r="H1901" t="str">
            <v>2006-06-30</v>
          </cell>
        </row>
        <row r="1902">
          <cell r="A1902" t="str">
            <v>481000</v>
          </cell>
          <cell r="B1902" t="str">
            <v>1015</v>
          </cell>
          <cell r="C1902">
            <v>-770.21</v>
          </cell>
          <cell r="D1902" t="str">
            <v>203</v>
          </cell>
          <cell r="E1902" t="str">
            <v>407</v>
          </cell>
          <cell r="F1902">
            <v>0</v>
          </cell>
          <cell r="G1902">
            <v>6</v>
          </cell>
          <cell r="H1902" t="str">
            <v>2006-06-30</v>
          </cell>
        </row>
        <row r="1903">
          <cell r="A1903" t="str">
            <v>481000</v>
          </cell>
          <cell r="B1903" t="str">
            <v>1015</v>
          </cell>
          <cell r="C1903">
            <v>-10117.58</v>
          </cell>
          <cell r="D1903" t="str">
            <v>204</v>
          </cell>
          <cell r="E1903" t="str">
            <v>407</v>
          </cell>
          <cell r="F1903">
            <v>0</v>
          </cell>
          <cell r="G1903">
            <v>6</v>
          </cell>
          <cell r="H1903" t="str">
            <v>2006-06-30</v>
          </cell>
        </row>
        <row r="1904">
          <cell r="A1904" t="str">
            <v>481000</v>
          </cell>
          <cell r="B1904" t="str">
            <v>1015</v>
          </cell>
          <cell r="C1904">
            <v>-142.46</v>
          </cell>
          <cell r="D1904" t="str">
            <v>205</v>
          </cell>
          <cell r="E1904" t="str">
            <v>407</v>
          </cell>
          <cell r="F1904">
            <v>0</v>
          </cell>
          <cell r="G1904">
            <v>6</v>
          </cell>
          <cell r="H1904" t="str">
            <v>2006-06-30</v>
          </cell>
        </row>
        <row r="1905">
          <cell r="A1905" t="str">
            <v>481004</v>
          </cell>
          <cell r="B1905" t="str">
            <v>1015</v>
          </cell>
          <cell r="C1905">
            <v>-1659710.01</v>
          </cell>
          <cell r="D1905" t="str">
            <v>202</v>
          </cell>
          <cell r="E1905" t="str">
            <v>407</v>
          </cell>
          <cell r="F1905">
            <v>-800587.08</v>
          </cell>
          <cell r="G1905">
            <v>6</v>
          </cell>
          <cell r="H1905" t="str">
            <v>2006-06-30</v>
          </cell>
        </row>
        <row r="1906">
          <cell r="A1906" t="str">
            <v>481004</v>
          </cell>
          <cell r="B1906" t="str">
            <v>1015</v>
          </cell>
          <cell r="C1906">
            <v>-400377.07</v>
          </cell>
          <cell r="D1906" t="str">
            <v>203</v>
          </cell>
          <cell r="E1906" t="str">
            <v>407</v>
          </cell>
          <cell r="F1906">
            <v>0</v>
          </cell>
          <cell r="G1906">
            <v>6</v>
          </cell>
          <cell r="H1906" t="str">
            <v>2006-06-30</v>
          </cell>
        </row>
        <row r="1907">
          <cell r="A1907" t="str">
            <v>481004</v>
          </cell>
          <cell r="B1907" t="str">
            <v>1015</v>
          </cell>
          <cell r="C1907">
            <v>-5231772.5599999996</v>
          </cell>
          <cell r="D1907" t="str">
            <v>204</v>
          </cell>
          <cell r="E1907" t="str">
            <v>407</v>
          </cell>
          <cell r="F1907">
            <v>0</v>
          </cell>
          <cell r="G1907">
            <v>6</v>
          </cell>
          <cell r="H1907" t="str">
            <v>2006-06-30</v>
          </cell>
        </row>
        <row r="1908">
          <cell r="A1908" t="str">
            <v>481004</v>
          </cell>
          <cell r="B1908" t="str">
            <v>1015</v>
          </cell>
          <cell r="C1908">
            <v>-125245.13</v>
          </cell>
          <cell r="D1908" t="str">
            <v>205</v>
          </cell>
          <cell r="E1908" t="str">
            <v>407</v>
          </cell>
          <cell r="F1908">
            <v>0</v>
          </cell>
          <cell r="G1908">
            <v>6</v>
          </cell>
          <cell r="H1908" t="str">
            <v>2006-06-30</v>
          </cell>
        </row>
        <row r="1909">
          <cell r="A1909" t="str">
            <v>481004</v>
          </cell>
          <cell r="B1909" t="str">
            <v>1015</v>
          </cell>
          <cell r="C1909">
            <v>14411.37</v>
          </cell>
          <cell r="D1909" t="str">
            <v>210</v>
          </cell>
          <cell r="E1909" t="str">
            <v>407</v>
          </cell>
          <cell r="F1909">
            <v>2372.3000000000002</v>
          </cell>
          <cell r="G1909">
            <v>6</v>
          </cell>
          <cell r="H1909" t="str">
            <v>2006-06-30</v>
          </cell>
        </row>
        <row r="1910">
          <cell r="A1910" t="str">
            <v>480000</v>
          </cell>
          <cell r="B1910" t="str">
            <v>1015</v>
          </cell>
          <cell r="C1910">
            <v>-53067.25</v>
          </cell>
          <cell r="D1910" t="str">
            <v>202</v>
          </cell>
          <cell r="E1910" t="str">
            <v>408</v>
          </cell>
          <cell r="F1910">
            <v>-12428.48</v>
          </cell>
          <cell r="G1910">
            <v>6</v>
          </cell>
          <cell r="H1910" t="str">
            <v>2006-06-30</v>
          </cell>
        </row>
        <row r="1911">
          <cell r="A1911" t="str">
            <v>480000</v>
          </cell>
          <cell r="B1911" t="str">
            <v>1015</v>
          </cell>
          <cell r="C1911">
            <v>-6214.05</v>
          </cell>
          <cell r="D1911" t="str">
            <v>203</v>
          </cell>
          <cell r="E1911" t="str">
            <v>408</v>
          </cell>
          <cell r="F1911">
            <v>0</v>
          </cell>
          <cell r="G1911">
            <v>6</v>
          </cell>
          <cell r="H1911" t="str">
            <v>2006-06-30</v>
          </cell>
        </row>
        <row r="1912">
          <cell r="A1912" t="str">
            <v>480000</v>
          </cell>
          <cell r="B1912" t="str">
            <v>1015</v>
          </cell>
          <cell r="C1912">
            <v>-81632.66</v>
          </cell>
          <cell r="D1912" t="str">
            <v>204</v>
          </cell>
          <cell r="E1912" t="str">
            <v>408</v>
          </cell>
          <cell r="F1912">
            <v>0</v>
          </cell>
          <cell r="G1912">
            <v>6</v>
          </cell>
          <cell r="H1912" t="str">
            <v>2006-06-30</v>
          </cell>
        </row>
        <row r="1913">
          <cell r="A1913" t="str">
            <v>480000</v>
          </cell>
          <cell r="B1913" t="str">
            <v>1015</v>
          </cell>
          <cell r="C1913">
            <v>-12439.82</v>
          </cell>
          <cell r="D1913" t="str">
            <v>205</v>
          </cell>
          <cell r="E1913" t="str">
            <v>408</v>
          </cell>
          <cell r="F1913">
            <v>0</v>
          </cell>
          <cell r="G1913">
            <v>6</v>
          </cell>
          <cell r="H1913" t="str">
            <v>2006-06-30</v>
          </cell>
        </row>
        <row r="1914">
          <cell r="A1914" t="str">
            <v>480001</v>
          </cell>
          <cell r="B1914" t="str">
            <v>1015</v>
          </cell>
          <cell r="C1914">
            <v>-26605.03</v>
          </cell>
          <cell r="D1914" t="str">
            <v>202</v>
          </cell>
          <cell r="E1914" t="str">
            <v>408</v>
          </cell>
          <cell r="F1914">
            <v>-5014.24</v>
          </cell>
          <cell r="G1914">
            <v>6</v>
          </cell>
          <cell r="H1914" t="str">
            <v>2006-06-30</v>
          </cell>
        </row>
        <row r="1915">
          <cell r="A1915" t="str">
            <v>480001</v>
          </cell>
          <cell r="B1915" t="str">
            <v>1015</v>
          </cell>
          <cell r="C1915">
            <v>-10376.129999999999</v>
          </cell>
          <cell r="D1915" t="str">
            <v>203</v>
          </cell>
          <cell r="E1915" t="str">
            <v>408</v>
          </cell>
          <cell r="F1915">
            <v>0</v>
          </cell>
          <cell r="G1915">
            <v>6</v>
          </cell>
          <cell r="H1915" t="str">
            <v>2006-06-30</v>
          </cell>
        </row>
        <row r="1916">
          <cell r="A1916" t="str">
            <v>480001</v>
          </cell>
          <cell r="B1916" t="str">
            <v>1015</v>
          </cell>
          <cell r="C1916">
            <v>-52355.11</v>
          </cell>
          <cell r="D1916" t="str">
            <v>204</v>
          </cell>
          <cell r="E1916" t="str">
            <v>408</v>
          </cell>
          <cell r="F1916">
            <v>0</v>
          </cell>
          <cell r="G1916">
            <v>6</v>
          </cell>
          <cell r="H1916" t="str">
            <v>2006-06-30</v>
          </cell>
        </row>
        <row r="1917">
          <cell r="A1917" t="str">
            <v>480001</v>
          </cell>
          <cell r="B1917" t="str">
            <v>1015</v>
          </cell>
          <cell r="C1917">
            <v>6714.49</v>
          </cell>
          <cell r="D1917" t="str">
            <v>205</v>
          </cell>
          <cell r="E1917" t="str">
            <v>408</v>
          </cell>
          <cell r="F1917">
            <v>0</v>
          </cell>
          <cell r="G1917">
            <v>6</v>
          </cell>
          <cell r="H1917" t="str">
            <v>2006-06-30</v>
          </cell>
        </row>
        <row r="1918">
          <cell r="A1918" t="str">
            <v>480001</v>
          </cell>
          <cell r="B1918" t="str">
            <v>1015</v>
          </cell>
          <cell r="C1918">
            <v>0</v>
          </cell>
          <cell r="D1918" t="str">
            <v>210</v>
          </cell>
          <cell r="E1918" t="str">
            <v>408</v>
          </cell>
          <cell r="F1918">
            <v>0</v>
          </cell>
          <cell r="G1918">
            <v>6</v>
          </cell>
          <cell r="H1918" t="str">
            <v>2006-06-30</v>
          </cell>
        </row>
        <row r="1919">
          <cell r="A1919" t="str">
            <v>481004</v>
          </cell>
          <cell r="B1919" t="str">
            <v>1015</v>
          </cell>
          <cell r="C1919">
            <v>-30938.720000000001</v>
          </cell>
          <cell r="D1919" t="str">
            <v>202</v>
          </cell>
          <cell r="E1919" t="str">
            <v>408</v>
          </cell>
          <cell r="F1919">
            <v>-7655.28</v>
          </cell>
          <cell r="G1919">
            <v>6</v>
          </cell>
          <cell r="H1919" t="str">
            <v>2006-06-30</v>
          </cell>
        </row>
        <row r="1920">
          <cell r="A1920" t="str">
            <v>481004</v>
          </cell>
          <cell r="B1920" t="str">
            <v>1015</v>
          </cell>
          <cell r="C1920">
            <v>-3811.82</v>
          </cell>
          <cell r="D1920" t="str">
            <v>203</v>
          </cell>
          <cell r="E1920" t="str">
            <v>408</v>
          </cell>
          <cell r="F1920">
            <v>0</v>
          </cell>
          <cell r="G1920">
            <v>6</v>
          </cell>
          <cell r="H1920" t="str">
            <v>2006-06-30</v>
          </cell>
        </row>
        <row r="1921">
          <cell r="A1921" t="str">
            <v>481004</v>
          </cell>
          <cell r="B1921" t="str">
            <v>1015</v>
          </cell>
          <cell r="C1921">
            <v>-50073.23</v>
          </cell>
          <cell r="D1921" t="str">
            <v>204</v>
          </cell>
          <cell r="E1921" t="str">
            <v>408</v>
          </cell>
          <cell r="F1921">
            <v>0</v>
          </cell>
          <cell r="G1921">
            <v>6</v>
          </cell>
          <cell r="H1921" t="str">
            <v>2006-06-30</v>
          </cell>
        </row>
        <row r="1922">
          <cell r="A1922" t="str">
            <v>481004</v>
          </cell>
          <cell r="B1922" t="str">
            <v>1015</v>
          </cell>
          <cell r="C1922">
            <v>-5222.67</v>
          </cell>
          <cell r="D1922" t="str">
            <v>205</v>
          </cell>
          <cell r="E1922" t="str">
            <v>408</v>
          </cell>
          <cell r="F1922">
            <v>0</v>
          </cell>
          <cell r="G1922">
            <v>6</v>
          </cell>
          <cell r="H1922" t="str">
            <v>2006-06-30</v>
          </cell>
        </row>
        <row r="1923">
          <cell r="A1923" t="str">
            <v>481002</v>
          </cell>
          <cell r="B1923" t="str">
            <v>1015</v>
          </cell>
          <cell r="C1923">
            <v>-6551.18</v>
          </cell>
          <cell r="D1923" t="str">
            <v>202</v>
          </cell>
          <cell r="E1923" t="str">
            <v>411</v>
          </cell>
          <cell r="F1923">
            <v>-36560</v>
          </cell>
          <cell r="G1923">
            <v>6</v>
          </cell>
          <cell r="H1923" t="str">
            <v>2006-06-30</v>
          </cell>
        </row>
        <row r="1924">
          <cell r="A1924" t="str">
            <v>481002</v>
          </cell>
          <cell r="B1924" t="str">
            <v>1015</v>
          </cell>
          <cell r="C1924">
            <v>-6685.72</v>
          </cell>
          <cell r="D1924" t="str">
            <v>203</v>
          </cell>
          <cell r="E1924" t="str">
            <v>411</v>
          </cell>
          <cell r="F1924">
            <v>0</v>
          </cell>
          <cell r="G1924">
            <v>6</v>
          </cell>
          <cell r="H1924" t="str">
            <v>2006-06-30</v>
          </cell>
        </row>
        <row r="1925">
          <cell r="A1925" t="str">
            <v>481002</v>
          </cell>
          <cell r="B1925" t="str">
            <v>1015</v>
          </cell>
          <cell r="C1925">
            <v>-175964.37</v>
          </cell>
          <cell r="D1925" t="str">
            <v>204</v>
          </cell>
          <cell r="E1925" t="str">
            <v>411</v>
          </cell>
          <cell r="F1925">
            <v>0</v>
          </cell>
          <cell r="G1925">
            <v>6</v>
          </cell>
          <cell r="H1925" t="str">
            <v>2006-06-30</v>
          </cell>
        </row>
        <row r="1926">
          <cell r="A1926" t="str">
            <v>481005</v>
          </cell>
          <cell r="B1926" t="str">
            <v>1015</v>
          </cell>
          <cell r="C1926">
            <v>-22104.79</v>
          </cell>
          <cell r="D1926" t="str">
            <v>202</v>
          </cell>
          <cell r="E1926" t="str">
            <v>411</v>
          </cell>
          <cell r="F1926">
            <v>-88687</v>
          </cell>
          <cell r="G1926">
            <v>6</v>
          </cell>
          <cell r="H1926" t="str">
            <v>2006-06-30</v>
          </cell>
        </row>
        <row r="1927">
          <cell r="A1927" t="str">
            <v>481005</v>
          </cell>
          <cell r="B1927" t="str">
            <v>1015</v>
          </cell>
          <cell r="C1927">
            <v>-16218.3</v>
          </cell>
          <cell r="D1927" t="str">
            <v>203</v>
          </cell>
          <cell r="E1927" t="str">
            <v>411</v>
          </cell>
          <cell r="F1927">
            <v>0</v>
          </cell>
          <cell r="G1927">
            <v>6</v>
          </cell>
          <cell r="H1927" t="str">
            <v>2006-06-30</v>
          </cell>
        </row>
        <row r="1928">
          <cell r="A1928" t="str">
            <v>481005</v>
          </cell>
          <cell r="B1928" t="str">
            <v>1015</v>
          </cell>
          <cell r="C1928">
            <v>-426853.01</v>
          </cell>
          <cell r="D1928" t="str">
            <v>204</v>
          </cell>
          <cell r="E1928" t="str">
            <v>411</v>
          </cell>
          <cell r="F1928">
            <v>0</v>
          </cell>
          <cell r="G1928">
            <v>6</v>
          </cell>
          <cell r="H1928" t="str">
            <v>2006-06-30</v>
          </cell>
        </row>
        <row r="1929">
          <cell r="A1929" t="str">
            <v>481002</v>
          </cell>
          <cell r="B1929" t="str">
            <v>1015</v>
          </cell>
          <cell r="C1929">
            <v>0</v>
          </cell>
          <cell r="D1929" t="str">
            <v>210</v>
          </cell>
          <cell r="E1929" t="str">
            <v>412</v>
          </cell>
          <cell r="F1929">
            <v>0</v>
          </cell>
          <cell r="G1929">
            <v>6</v>
          </cell>
          <cell r="H1929" t="str">
            <v>2006-06-30</v>
          </cell>
        </row>
        <row r="1930">
          <cell r="A1930" t="str">
            <v>481002</v>
          </cell>
          <cell r="B1930" t="str">
            <v>1015</v>
          </cell>
          <cell r="C1930">
            <v>-2017.49</v>
          </cell>
          <cell r="D1930" t="str">
            <v>202</v>
          </cell>
          <cell r="E1930" t="str">
            <v>414</v>
          </cell>
          <cell r="F1930">
            <v>-706</v>
          </cell>
          <cell r="G1930">
            <v>6</v>
          </cell>
          <cell r="H1930" t="str">
            <v>2006-06-30</v>
          </cell>
        </row>
        <row r="1931">
          <cell r="A1931" t="str">
            <v>481002</v>
          </cell>
          <cell r="B1931" t="str">
            <v>1015</v>
          </cell>
          <cell r="C1931">
            <v>-129.11000000000001</v>
          </cell>
          <cell r="D1931" t="str">
            <v>203</v>
          </cell>
          <cell r="E1931" t="str">
            <v>414</v>
          </cell>
          <cell r="F1931">
            <v>0</v>
          </cell>
          <cell r="G1931">
            <v>6</v>
          </cell>
          <cell r="H1931" t="str">
            <v>2006-06-30</v>
          </cell>
        </row>
        <row r="1932">
          <cell r="A1932" t="str">
            <v>481002</v>
          </cell>
          <cell r="B1932" t="str">
            <v>1015</v>
          </cell>
          <cell r="C1932">
            <v>-3398</v>
          </cell>
          <cell r="D1932" t="str">
            <v>204</v>
          </cell>
          <cell r="E1932" t="str">
            <v>414</v>
          </cell>
          <cell r="F1932">
            <v>0</v>
          </cell>
          <cell r="G1932">
            <v>6</v>
          </cell>
          <cell r="H1932" t="str">
            <v>2006-06-30</v>
          </cell>
        </row>
        <row r="1933">
          <cell r="A1933" t="str">
            <v>481005</v>
          </cell>
          <cell r="B1933" t="str">
            <v>1015</v>
          </cell>
          <cell r="C1933">
            <v>-13372.59</v>
          </cell>
          <cell r="D1933" t="str">
            <v>202</v>
          </cell>
          <cell r="E1933" t="str">
            <v>414</v>
          </cell>
          <cell r="F1933">
            <v>-14778</v>
          </cell>
          <cell r="G1933">
            <v>6</v>
          </cell>
          <cell r="H1933" t="str">
            <v>2006-06-30</v>
          </cell>
        </row>
        <row r="1934">
          <cell r="A1934" t="str">
            <v>481005</v>
          </cell>
          <cell r="B1934" t="str">
            <v>1015</v>
          </cell>
          <cell r="C1934">
            <v>-2702.66</v>
          </cell>
          <cell r="D1934" t="str">
            <v>203</v>
          </cell>
          <cell r="E1934" t="str">
            <v>414</v>
          </cell>
          <cell r="F1934">
            <v>0</v>
          </cell>
          <cell r="G1934">
            <v>6</v>
          </cell>
          <cell r="H1934" t="str">
            <v>2006-06-30</v>
          </cell>
        </row>
        <row r="1935">
          <cell r="A1935" t="str">
            <v>481005</v>
          </cell>
          <cell r="B1935" t="str">
            <v>1015</v>
          </cell>
          <cell r="C1935">
            <v>-71126.929999999993</v>
          </cell>
          <cell r="D1935" t="str">
            <v>204</v>
          </cell>
          <cell r="E1935" t="str">
            <v>414</v>
          </cell>
          <cell r="F1935">
            <v>0</v>
          </cell>
          <cell r="G1935">
            <v>6</v>
          </cell>
          <cell r="H1935" t="str">
            <v>2006-06-30</v>
          </cell>
        </row>
        <row r="1936">
          <cell r="A1936" t="str">
            <v>489300</v>
          </cell>
          <cell r="B1936" t="str">
            <v>1015</v>
          </cell>
          <cell r="C1936">
            <v>-168686.38</v>
          </cell>
          <cell r="D1936" t="str">
            <v>250</v>
          </cell>
          <cell r="E1936" t="str">
            <v>415</v>
          </cell>
          <cell r="F1936">
            <v>-1117429</v>
          </cell>
          <cell r="G1936">
            <v>6</v>
          </cell>
          <cell r="H1936" t="str">
            <v>2006-06-30</v>
          </cell>
        </row>
        <row r="1937">
          <cell r="A1937" t="str">
            <v>489304</v>
          </cell>
          <cell r="B1937" t="str">
            <v>1015</v>
          </cell>
          <cell r="C1937">
            <v>-62851.11</v>
          </cell>
          <cell r="D1937" t="str">
            <v>250</v>
          </cell>
          <cell r="E1937" t="str">
            <v>415</v>
          </cell>
          <cell r="F1937">
            <v>-253455</v>
          </cell>
          <cell r="G1937">
            <v>6</v>
          </cell>
          <cell r="H1937" t="str">
            <v>2006-06-30</v>
          </cell>
        </row>
        <row r="1938">
          <cell r="A1938" t="str">
            <v>489304</v>
          </cell>
          <cell r="B1938" t="str">
            <v>1015</v>
          </cell>
          <cell r="C1938">
            <v>-775.92</v>
          </cell>
          <cell r="D1938" t="str">
            <v>250</v>
          </cell>
          <cell r="E1938" t="str">
            <v>416</v>
          </cell>
          <cell r="F1938">
            <v>-788</v>
          </cell>
          <cell r="G1938">
            <v>6</v>
          </cell>
          <cell r="H1938" t="str">
            <v>2006-06-30</v>
          </cell>
        </row>
        <row r="1939">
          <cell r="A1939" t="str">
            <v>481000</v>
          </cell>
          <cell r="B1939" t="str">
            <v>1015</v>
          </cell>
          <cell r="C1939">
            <v>0</v>
          </cell>
          <cell r="D1939" t="str">
            <v>202</v>
          </cell>
          <cell r="E1939" t="str">
            <v>451</v>
          </cell>
          <cell r="F1939">
            <v>0</v>
          </cell>
          <cell r="G1939">
            <v>6</v>
          </cell>
          <cell r="H1939" t="str">
            <v>2006-06-30</v>
          </cell>
        </row>
        <row r="1940">
          <cell r="A1940" t="str">
            <v>481000</v>
          </cell>
          <cell r="B1940" t="str">
            <v>1015</v>
          </cell>
          <cell r="C1940">
            <v>0</v>
          </cell>
          <cell r="D1940" t="str">
            <v>204</v>
          </cell>
          <cell r="E1940" t="str">
            <v>451</v>
          </cell>
          <cell r="F1940">
            <v>0</v>
          </cell>
          <cell r="G1940">
            <v>6</v>
          </cell>
          <cell r="H1940" t="str">
            <v>2006-06-30</v>
          </cell>
        </row>
        <row r="1941">
          <cell r="A1941" t="str">
            <v>481000</v>
          </cell>
          <cell r="B1941" t="str">
            <v>1015</v>
          </cell>
          <cell r="C1941">
            <v>0</v>
          </cell>
          <cell r="D1941" t="str">
            <v>210</v>
          </cell>
          <cell r="E1941" t="str">
            <v>451</v>
          </cell>
          <cell r="F1941">
            <v>0</v>
          </cell>
          <cell r="G1941">
            <v>6</v>
          </cell>
          <cell r="H1941" t="str">
            <v>2006-06-30</v>
          </cell>
        </row>
        <row r="1942">
          <cell r="A1942" t="str">
            <v>481004</v>
          </cell>
          <cell r="B1942" t="str">
            <v>1015</v>
          </cell>
          <cell r="C1942">
            <v>-16478</v>
          </cell>
          <cell r="D1942" t="str">
            <v>202</v>
          </cell>
          <cell r="E1942" t="str">
            <v>451</v>
          </cell>
          <cell r="F1942">
            <v>-15788</v>
          </cell>
          <cell r="G1942">
            <v>6</v>
          </cell>
          <cell r="H1942" t="str">
            <v>2006-06-30</v>
          </cell>
        </row>
        <row r="1943">
          <cell r="A1943" t="str">
            <v>481004</v>
          </cell>
          <cell r="B1943" t="str">
            <v>1015</v>
          </cell>
          <cell r="C1943">
            <v>-121723</v>
          </cell>
          <cell r="D1943" t="str">
            <v>204</v>
          </cell>
          <cell r="E1943" t="str">
            <v>451</v>
          </cell>
          <cell r="F1943">
            <v>0</v>
          </cell>
          <cell r="G1943">
            <v>6</v>
          </cell>
          <cell r="H1943" t="str">
            <v>2006-06-30</v>
          </cell>
        </row>
        <row r="1944">
          <cell r="A1944" t="str">
            <v>481004</v>
          </cell>
          <cell r="B1944" t="str">
            <v>1015</v>
          </cell>
          <cell r="C1944">
            <v>0</v>
          </cell>
          <cell r="D1944" t="str">
            <v>210</v>
          </cell>
          <cell r="E1944" t="str">
            <v>451</v>
          </cell>
          <cell r="F1944">
            <v>0</v>
          </cell>
          <cell r="G1944">
            <v>6</v>
          </cell>
          <cell r="H1944" t="str">
            <v>2006-06-30</v>
          </cell>
        </row>
        <row r="1945">
          <cell r="A1945" t="str">
            <v>480000</v>
          </cell>
          <cell r="B1945" t="str">
            <v>1015</v>
          </cell>
          <cell r="C1945">
            <v>-320088.11</v>
          </cell>
          <cell r="D1945" t="str">
            <v>202</v>
          </cell>
          <cell r="E1945" t="str">
            <v>453</v>
          </cell>
          <cell r="F1945">
            <v>-69460.929999999993</v>
          </cell>
          <cell r="G1945">
            <v>6</v>
          </cell>
          <cell r="H1945" t="str">
            <v>2006-06-30</v>
          </cell>
        </row>
        <row r="1946">
          <cell r="A1946" t="str">
            <v>480000</v>
          </cell>
          <cell r="B1946" t="str">
            <v>1015</v>
          </cell>
          <cell r="C1946">
            <v>-523651.98</v>
          </cell>
          <cell r="D1946" t="str">
            <v>204</v>
          </cell>
          <cell r="E1946" t="str">
            <v>453</v>
          </cell>
          <cell r="F1946">
            <v>0</v>
          </cell>
          <cell r="G1946">
            <v>6</v>
          </cell>
          <cell r="H1946" t="str">
            <v>2006-06-30</v>
          </cell>
        </row>
        <row r="1947">
          <cell r="A1947" t="str">
            <v>480000</v>
          </cell>
          <cell r="B1947" t="str">
            <v>1015</v>
          </cell>
          <cell r="C1947">
            <v>-35604.19</v>
          </cell>
          <cell r="D1947" t="str">
            <v>205</v>
          </cell>
          <cell r="E1947" t="str">
            <v>453</v>
          </cell>
          <cell r="F1947">
            <v>0</v>
          </cell>
          <cell r="G1947">
            <v>6</v>
          </cell>
          <cell r="H1947" t="str">
            <v>2006-06-30</v>
          </cell>
        </row>
        <row r="1948">
          <cell r="A1948" t="str">
            <v>480000</v>
          </cell>
          <cell r="B1948" t="str">
            <v>1015</v>
          </cell>
          <cell r="C1948">
            <v>14.75</v>
          </cell>
          <cell r="D1948" t="str">
            <v>210</v>
          </cell>
          <cell r="E1948" t="str">
            <v>453</v>
          </cell>
          <cell r="F1948">
            <v>0.9</v>
          </cell>
          <cell r="G1948">
            <v>6</v>
          </cell>
          <cell r="H1948" t="str">
            <v>2006-06-30</v>
          </cell>
        </row>
        <row r="1949">
          <cell r="A1949" t="str">
            <v>480001</v>
          </cell>
          <cell r="B1949" t="str">
            <v>1015</v>
          </cell>
          <cell r="C1949">
            <v>211758.67</v>
          </cell>
          <cell r="D1949" t="str">
            <v>202</v>
          </cell>
          <cell r="E1949" t="str">
            <v>453</v>
          </cell>
          <cell r="F1949">
            <v>2999.35</v>
          </cell>
          <cell r="G1949">
            <v>6</v>
          </cell>
          <cell r="H1949" t="str">
            <v>2006-06-30</v>
          </cell>
        </row>
        <row r="1950">
          <cell r="A1950" t="str">
            <v>480001</v>
          </cell>
          <cell r="B1950" t="str">
            <v>1015</v>
          </cell>
          <cell r="C1950">
            <v>0</v>
          </cell>
          <cell r="D1950" t="str">
            <v>203</v>
          </cell>
          <cell r="E1950" t="str">
            <v>453</v>
          </cell>
          <cell r="F1950">
            <v>0</v>
          </cell>
          <cell r="G1950">
            <v>6</v>
          </cell>
          <cell r="H1950" t="str">
            <v>2006-06-30</v>
          </cell>
        </row>
        <row r="1951">
          <cell r="A1951" t="str">
            <v>480001</v>
          </cell>
          <cell r="B1951" t="str">
            <v>1015</v>
          </cell>
          <cell r="C1951">
            <v>-27380.799999999999</v>
          </cell>
          <cell r="D1951" t="str">
            <v>204